 t="str">
        <f t="shared" si="845"/>
        <v>1:No</v>
      </c>
      <c r="K3913" t="str">
        <f t="shared" si="846"/>
        <v/>
      </c>
      <c r="L3913">
        <f t="shared" si="847"/>
        <v>0</v>
      </c>
      <c r="M3913" t="str">
        <f t="shared" si="848"/>
        <v>1:No</v>
      </c>
      <c r="N3913" t="str">
        <f>VLOOKUP(_xlfn.NUMBERVALUE(B3913),'guards lookup'!A:D,2,FALSE)</f>
        <v>Eldridge Recasner</v>
      </c>
      <c r="O3913" t="str">
        <f>VLOOKUP(_xlfn.NUMBERVALUE(B3913),'guards lookup'!A:D,3,FALSE)</f>
        <v>CHH</v>
      </c>
      <c r="P3913">
        <f>VLOOKUP(_xlfn.NUMBERVALUE(B3913),'guards lookup'!A:D,4,FALSE)</f>
        <v>2001</v>
      </c>
      <c r="Q3913" s="14" t="str">
        <f t="shared" si="849"/>
        <v>YES</v>
      </c>
      <c r="R3913" s="14" t="str">
        <f t="shared" si="850"/>
        <v>N/A</v>
      </c>
    </row>
    <row r="3914" spans="1:18" x14ac:dyDescent="0.2">
      <c r="A3914" s="8" t="s">
        <v>6350</v>
      </c>
      <c r="B3914" s="8" t="str">
        <f t="shared" si="840"/>
        <v>2141</v>
      </c>
      <c r="C3914">
        <f t="shared" si="841"/>
        <v>4</v>
      </c>
      <c r="D3914">
        <f t="shared" si="853"/>
        <v>9</v>
      </c>
      <c r="E3914">
        <f t="shared" si="853"/>
        <v>14</v>
      </c>
      <c r="F3914">
        <f t="shared" si="853"/>
        <v>15</v>
      </c>
      <c r="G3914">
        <f t="shared" si="853"/>
        <v>17</v>
      </c>
      <c r="H3914" t="str">
        <f t="shared" si="843"/>
        <v>392</v>
      </c>
      <c r="I3914" t="str">
        <f t="shared" si="844"/>
        <v>1:No</v>
      </c>
      <c r="J3914" t="str">
        <f t="shared" si="845"/>
        <v>1:No</v>
      </c>
      <c r="K3914" t="str">
        <f t="shared" si="846"/>
        <v/>
      </c>
      <c r="L3914">
        <f t="shared" si="847"/>
        <v>0</v>
      </c>
      <c r="M3914" t="str">
        <f t="shared" si="848"/>
        <v>1:No</v>
      </c>
      <c r="N3914" t="str">
        <f>VLOOKUP(_xlfn.NUMBERVALUE(B3914),'guards lookup'!A:D,2,FALSE)</f>
        <v>Eldridge Recasner</v>
      </c>
      <c r="O3914" t="str">
        <f>VLOOKUP(_xlfn.NUMBERVALUE(B3914),'guards lookup'!A:D,3,FALSE)</f>
        <v>TOT</v>
      </c>
      <c r="P3914">
        <f>VLOOKUP(_xlfn.NUMBERVALUE(B3914),'guards lookup'!A:D,4,FALSE)</f>
        <v>2002</v>
      </c>
      <c r="Q3914" s="14" t="str">
        <f t="shared" si="849"/>
        <v>YES</v>
      </c>
      <c r="R3914" s="14" t="str">
        <f t="shared" si="850"/>
        <v>N/A</v>
      </c>
    </row>
    <row r="3915" spans="1:18" x14ac:dyDescent="0.2">
      <c r="A3915" s="8" t="s">
        <v>6351</v>
      </c>
      <c r="B3915" s="8" t="str">
        <f t="shared" si="840"/>
        <v>483</v>
      </c>
      <c r="C3915">
        <f t="shared" si="841"/>
        <v>4</v>
      </c>
      <c r="D3915">
        <f t="shared" si="853"/>
        <v>9</v>
      </c>
      <c r="E3915">
        <f t="shared" si="853"/>
        <v>14</v>
      </c>
      <c r="F3915">
        <f t="shared" si="853"/>
        <v>15</v>
      </c>
      <c r="G3915">
        <f t="shared" si="853"/>
        <v>17</v>
      </c>
      <c r="H3915" t="str">
        <f t="shared" si="843"/>
        <v>432</v>
      </c>
      <c r="I3915" t="str">
        <f t="shared" si="844"/>
        <v>1:No</v>
      </c>
      <c r="J3915" t="str">
        <f t="shared" si="845"/>
        <v>1:No</v>
      </c>
      <c r="K3915" t="str">
        <f t="shared" si="846"/>
        <v/>
      </c>
      <c r="L3915">
        <f t="shared" si="847"/>
        <v>0</v>
      </c>
      <c r="M3915" t="str">
        <f t="shared" si="848"/>
        <v>1:No</v>
      </c>
      <c r="N3915" t="str">
        <f>VLOOKUP(_xlfn.NUMBERVALUE(B3915),'guards lookup'!A:D,2,FALSE)</f>
        <v>Elliot Perry</v>
      </c>
      <c r="O3915" t="str">
        <f>VLOOKUP(_xlfn.NUMBERVALUE(B3915),'guards lookup'!A:D,3,FALSE)</f>
        <v>TOT</v>
      </c>
      <c r="P3915">
        <f>VLOOKUP(_xlfn.NUMBERVALUE(B3915),'guards lookup'!A:D,4,FALSE)</f>
        <v>1992</v>
      </c>
      <c r="Q3915" s="14" t="str">
        <f t="shared" si="849"/>
        <v>YES</v>
      </c>
      <c r="R3915" s="14" t="str">
        <f t="shared" si="850"/>
        <v>N/A</v>
      </c>
    </row>
    <row r="3916" spans="1:18" x14ac:dyDescent="0.2">
      <c r="A3916" s="8" t="s">
        <v>6352</v>
      </c>
      <c r="B3916" s="8" t="str">
        <f t="shared" si="840"/>
        <v>1278</v>
      </c>
      <c r="C3916">
        <f t="shared" si="841"/>
        <v>4</v>
      </c>
      <c r="D3916">
        <f t="shared" si="853"/>
        <v>9</v>
      </c>
      <c r="E3916">
        <f t="shared" si="853"/>
        <v>14</v>
      </c>
      <c r="F3916">
        <f t="shared" si="853"/>
        <v>15</v>
      </c>
      <c r="G3916">
        <f t="shared" si="853"/>
        <v>17</v>
      </c>
      <c r="H3916" t="str">
        <f t="shared" si="843"/>
        <v>294</v>
      </c>
      <c r="I3916" t="str">
        <f t="shared" si="844"/>
        <v>1:No</v>
      </c>
      <c r="J3916" t="str">
        <f t="shared" si="845"/>
        <v>1:No</v>
      </c>
      <c r="K3916" t="str">
        <f t="shared" si="846"/>
        <v/>
      </c>
      <c r="L3916">
        <f t="shared" si="847"/>
        <v>0</v>
      </c>
      <c r="M3916" t="str">
        <f t="shared" si="848"/>
        <v>1:No</v>
      </c>
      <c r="N3916" t="str">
        <f>VLOOKUP(_xlfn.NUMBERVALUE(B3916),'guards lookup'!A:D,2,FALSE)</f>
        <v>Elliot Perry</v>
      </c>
      <c r="O3916" t="str">
        <f>VLOOKUP(_xlfn.NUMBERVALUE(B3916),'guards lookup'!A:D,3,FALSE)</f>
        <v>MIL</v>
      </c>
      <c r="P3916">
        <f>VLOOKUP(_xlfn.NUMBERVALUE(B3916),'guards lookup'!A:D,4,FALSE)</f>
        <v>1997</v>
      </c>
      <c r="Q3916" s="14" t="str">
        <f t="shared" si="849"/>
        <v>YES</v>
      </c>
      <c r="R3916" s="14" t="str">
        <f t="shared" si="850"/>
        <v>N/A</v>
      </c>
    </row>
    <row r="3917" spans="1:18" x14ac:dyDescent="0.2">
      <c r="A3917" s="8" t="s">
        <v>6353</v>
      </c>
      <c r="B3917" s="8" t="str">
        <f t="shared" ref="B3917:B3980" si="854">MID(A3917, G3917+1,LEN(A3917)-G3917)</f>
        <v>1461</v>
      </c>
      <c r="C3917">
        <f t="shared" ref="C3917:C3980" si="855">FIND(",",A3917)</f>
        <v>4</v>
      </c>
      <c r="D3917">
        <f t="shared" ref="D3917:G3932" si="856">FIND(",",$A3917,C3917+1)</f>
        <v>9</v>
      </c>
      <c r="E3917">
        <f t="shared" si="856"/>
        <v>14</v>
      </c>
      <c r="F3917">
        <f t="shared" si="856"/>
        <v>15</v>
      </c>
      <c r="G3917">
        <f t="shared" si="856"/>
        <v>17</v>
      </c>
      <c r="H3917" t="str">
        <f t="shared" ref="H3917:H3980" si="857">LEFT(A3917,C3917-1)</f>
        <v>395</v>
      </c>
      <c r="I3917" t="str">
        <f t="shared" ref="I3917:I3980" si="858">MID(A3917,C3917+1,D3917-C3917-1)</f>
        <v>1:No</v>
      </c>
      <c r="J3917" t="str">
        <f t="shared" ref="J3917:J3980" si="859">MID(A3917,D3917+1,E3917-D3917-1)</f>
        <v>1:No</v>
      </c>
      <c r="K3917" t="str">
        <f t="shared" ref="K3917:K3980" si="860">MID(A3917,E3917+1,F3917-E3917-1)</f>
        <v/>
      </c>
      <c r="L3917">
        <f t="shared" ref="L3917:L3980" si="861">IF(J3917="1:No",1-_xlfn.NUMBERVALUE(MID(A3917,F3917+1,G3917-F3917-1)),_xlfn.NUMBERVALUE(MID(A3917,F3917+1,G3917-F3917-1)))</f>
        <v>0</v>
      </c>
      <c r="M3917" t="str">
        <f t="shared" ref="M3917:M3980" si="862">IF(L3917&lt;$G$5,"1:No","2:Yes")</f>
        <v>1:No</v>
      </c>
      <c r="N3917" t="str">
        <f>VLOOKUP(_xlfn.NUMBERVALUE(B3917),'guards lookup'!A:D,2,FALSE)</f>
        <v>Elliot Perry</v>
      </c>
      <c r="O3917" t="str">
        <f>VLOOKUP(_xlfn.NUMBERVALUE(B3917),'guards lookup'!A:D,3,FALSE)</f>
        <v>MIL</v>
      </c>
      <c r="P3917">
        <f>VLOOKUP(_xlfn.NUMBERVALUE(B3917),'guards lookup'!A:D,4,FALSE)</f>
        <v>1998</v>
      </c>
      <c r="Q3917" s="14" t="str">
        <f t="shared" ref="Q3917:Q3980" si="863">IF(I3917&lt;&gt;M3917, "NO", "YES")</f>
        <v>YES</v>
      </c>
      <c r="R3917" s="14" t="str">
        <f t="shared" ref="R3917:R3980" si="864">IF(Q3917="YES", "N/A", IF(I3917="2:Yes", "Overrated", "Snubbed"))</f>
        <v>N/A</v>
      </c>
    </row>
    <row r="3918" spans="1:18" x14ac:dyDescent="0.2">
      <c r="A3918" s="8" t="s">
        <v>6354</v>
      </c>
      <c r="B3918" s="8" t="str">
        <f t="shared" si="854"/>
        <v>1634</v>
      </c>
      <c r="C3918">
        <f t="shared" si="855"/>
        <v>4</v>
      </c>
      <c r="D3918">
        <f t="shared" si="856"/>
        <v>9</v>
      </c>
      <c r="E3918">
        <f t="shared" si="856"/>
        <v>14</v>
      </c>
      <c r="F3918">
        <f t="shared" si="856"/>
        <v>15</v>
      </c>
      <c r="G3918">
        <f t="shared" si="856"/>
        <v>17</v>
      </c>
      <c r="H3918" t="str">
        <f t="shared" si="857"/>
        <v>265</v>
      </c>
      <c r="I3918" t="str">
        <f t="shared" si="858"/>
        <v>1:No</v>
      </c>
      <c r="J3918" t="str">
        <f t="shared" si="859"/>
        <v>1:No</v>
      </c>
      <c r="K3918" t="str">
        <f t="shared" si="860"/>
        <v/>
      </c>
      <c r="L3918">
        <f t="shared" si="861"/>
        <v>0</v>
      </c>
      <c r="M3918" t="str">
        <f t="shared" si="862"/>
        <v>1:No</v>
      </c>
      <c r="N3918" t="str">
        <f>VLOOKUP(_xlfn.NUMBERVALUE(B3918),'guards lookup'!A:D,2,FALSE)</f>
        <v>Elliot Perry</v>
      </c>
      <c r="O3918" t="str">
        <f>VLOOKUP(_xlfn.NUMBERVALUE(B3918),'guards lookup'!A:D,3,FALSE)</f>
        <v>TOT</v>
      </c>
      <c r="P3918">
        <f>VLOOKUP(_xlfn.NUMBERVALUE(B3918),'guards lookup'!A:D,4,FALSE)</f>
        <v>1999</v>
      </c>
      <c r="Q3918" s="14" t="str">
        <f t="shared" si="863"/>
        <v>YES</v>
      </c>
      <c r="R3918" s="14" t="str">
        <f t="shared" si="864"/>
        <v>N/A</v>
      </c>
    </row>
    <row r="3919" spans="1:18" x14ac:dyDescent="0.2">
      <c r="A3919" s="8" t="s">
        <v>6355</v>
      </c>
      <c r="B3919" s="8" t="str">
        <f t="shared" si="854"/>
        <v>1970</v>
      </c>
      <c r="C3919">
        <f t="shared" si="855"/>
        <v>4</v>
      </c>
      <c r="D3919">
        <f t="shared" si="856"/>
        <v>9</v>
      </c>
      <c r="E3919">
        <f t="shared" si="856"/>
        <v>14</v>
      </c>
      <c r="F3919">
        <f t="shared" si="856"/>
        <v>15</v>
      </c>
      <c r="G3919">
        <f t="shared" si="856"/>
        <v>17</v>
      </c>
      <c r="H3919" t="str">
        <f t="shared" si="857"/>
        <v>295</v>
      </c>
      <c r="I3919" t="str">
        <f t="shared" si="858"/>
        <v>1:No</v>
      </c>
      <c r="J3919" t="str">
        <f t="shared" si="859"/>
        <v>1:No</v>
      </c>
      <c r="K3919" t="str">
        <f t="shared" si="860"/>
        <v/>
      </c>
      <c r="L3919">
        <f t="shared" si="861"/>
        <v>0</v>
      </c>
      <c r="M3919" t="str">
        <f t="shared" si="862"/>
        <v>1:No</v>
      </c>
      <c r="N3919" t="str">
        <f>VLOOKUP(_xlfn.NUMBERVALUE(B3919),'guards lookup'!A:D,2,FALSE)</f>
        <v>Elliot Perry</v>
      </c>
      <c r="O3919" t="str">
        <f>VLOOKUP(_xlfn.NUMBERVALUE(B3919),'guards lookup'!A:D,3,FALSE)</f>
        <v>TOT</v>
      </c>
      <c r="P3919">
        <f>VLOOKUP(_xlfn.NUMBERVALUE(B3919),'guards lookup'!A:D,4,FALSE)</f>
        <v>2001</v>
      </c>
      <c r="Q3919" s="14" t="str">
        <f t="shared" si="863"/>
        <v>YES</v>
      </c>
      <c r="R3919" s="14" t="str">
        <f t="shared" si="864"/>
        <v>N/A</v>
      </c>
    </row>
    <row r="3920" spans="1:18" x14ac:dyDescent="0.2">
      <c r="A3920" s="8" t="s">
        <v>6356</v>
      </c>
      <c r="B3920" s="8" t="str">
        <f t="shared" si="854"/>
        <v>2142</v>
      </c>
      <c r="C3920">
        <f t="shared" si="855"/>
        <v>4</v>
      </c>
      <c r="D3920">
        <f t="shared" si="856"/>
        <v>9</v>
      </c>
      <c r="E3920">
        <f t="shared" si="856"/>
        <v>14</v>
      </c>
      <c r="F3920">
        <f t="shared" si="856"/>
        <v>15</v>
      </c>
      <c r="G3920">
        <f t="shared" si="856"/>
        <v>17</v>
      </c>
      <c r="H3920" t="str">
        <f t="shared" si="857"/>
        <v>431</v>
      </c>
      <c r="I3920" t="str">
        <f t="shared" si="858"/>
        <v>1:No</v>
      </c>
      <c r="J3920" t="str">
        <f t="shared" si="859"/>
        <v>1:No</v>
      </c>
      <c r="K3920" t="str">
        <f t="shared" si="860"/>
        <v/>
      </c>
      <c r="L3920">
        <f t="shared" si="861"/>
        <v>0</v>
      </c>
      <c r="M3920" t="str">
        <f t="shared" si="862"/>
        <v>1:No</v>
      </c>
      <c r="N3920" t="str">
        <f>VLOOKUP(_xlfn.NUMBERVALUE(B3920),'guards lookup'!A:D,2,FALSE)</f>
        <v>Elliot Perry</v>
      </c>
      <c r="O3920" t="str">
        <f>VLOOKUP(_xlfn.NUMBERVALUE(B3920),'guards lookup'!A:D,3,FALSE)</f>
        <v>MEM</v>
      </c>
      <c r="P3920">
        <f>VLOOKUP(_xlfn.NUMBERVALUE(B3920),'guards lookup'!A:D,4,FALSE)</f>
        <v>2002</v>
      </c>
      <c r="Q3920" s="14" t="str">
        <f t="shared" si="863"/>
        <v>YES</v>
      </c>
      <c r="R3920" s="14" t="str">
        <f t="shared" si="864"/>
        <v>N/A</v>
      </c>
    </row>
    <row r="3921" spans="1:18" x14ac:dyDescent="0.2">
      <c r="A3921" s="8" t="s">
        <v>6357</v>
      </c>
      <c r="B3921" s="8" t="str">
        <f t="shared" si="854"/>
        <v>4443</v>
      </c>
      <c r="C3921">
        <f t="shared" si="855"/>
        <v>4</v>
      </c>
      <c r="D3921">
        <f t="shared" si="856"/>
        <v>9</v>
      </c>
      <c r="E3921">
        <f t="shared" si="856"/>
        <v>14</v>
      </c>
      <c r="F3921">
        <f t="shared" si="856"/>
        <v>15</v>
      </c>
      <c r="G3921">
        <f t="shared" si="856"/>
        <v>17</v>
      </c>
      <c r="H3921" t="str">
        <f t="shared" si="857"/>
        <v>215</v>
      </c>
      <c r="I3921" t="str">
        <f t="shared" si="858"/>
        <v>1:No</v>
      </c>
      <c r="J3921" t="str">
        <f t="shared" si="859"/>
        <v>1:No</v>
      </c>
      <c r="K3921" t="str">
        <f t="shared" si="860"/>
        <v/>
      </c>
      <c r="L3921">
        <f t="shared" si="861"/>
        <v>0</v>
      </c>
      <c r="M3921" t="str">
        <f t="shared" si="862"/>
        <v>1:No</v>
      </c>
      <c r="N3921" t="str">
        <f>VLOOKUP(_xlfn.NUMBERVALUE(B3921),'guards lookup'!A:D,2,FALSE)</f>
        <v>Elliot Williams</v>
      </c>
      <c r="O3921" t="str">
        <f>VLOOKUP(_xlfn.NUMBERVALUE(B3921),'guards lookup'!A:D,3,FALSE)</f>
        <v>TOT</v>
      </c>
      <c r="P3921">
        <f>VLOOKUP(_xlfn.NUMBERVALUE(B3921),'guards lookup'!A:D,4,FALSE)</f>
        <v>2015</v>
      </c>
      <c r="Q3921" s="14" t="str">
        <f t="shared" si="863"/>
        <v>YES</v>
      </c>
      <c r="R3921" s="14" t="str">
        <f t="shared" si="864"/>
        <v>N/A</v>
      </c>
    </row>
    <row r="3922" spans="1:18" x14ac:dyDescent="0.2">
      <c r="A3922" s="8" t="s">
        <v>6358</v>
      </c>
      <c r="B3922" s="8" t="str">
        <f t="shared" si="854"/>
        <v>1971</v>
      </c>
      <c r="C3922">
        <f t="shared" si="855"/>
        <v>4</v>
      </c>
      <c r="D3922">
        <f t="shared" si="856"/>
        <v>9</v>
      </c>
      <c r="E3922">
        <f t="shared" si="856"/>
        <v>14</v>
      </c>
      <c r="F3922">
        <f t="shared" si="856"/>
        <v>15</v>
      </c>
      <c r="G3922">
        <f t="shared" si="856"/>
        <v>17</v>
      </c>
      <c r="H3922" t="str">
        <f t="shared" si="857"/>
        <v>104</v>
      </c>
      <c r="I3922" t="str">
        <f t="shared" si="858"/>
        <v>1:No</v>
      </c>
      <c r="J3922" t="str">
        <f t="shared" si="859"/>
        <v>1:No</v>
      </c>
      <c r="K3922" t="str">
        <f t="shared" si="860"/>
        <v/>
      </c>
      <c r="L3922">
        <f t="shared" si="861"/>
        <v>0</v>
      </c>
      <c r="M3922" t="str">
        <f t="shared" si="862"/>
        <v>1:No</v>
      </c>
      <c r="N3922" t="str">
        <f>VLOOKUP(_xlfn.NUMBERVALUE(B3922),'guards lookup'!A:D,2,FALSE)</f>
        <v>Emanual Davis</v>
      </c>
      <c r="O3922" t="str">
        <f>VLOOKUP(_xlfn.NUMBERVALUE(B3922),'guards lookup'!A:D,3,FALSE)</f>
        <v>SEA</v>
      </c>
      <c r="P3922">
        <f>VLOOKUP(_xlfn.NUMBERVALUE(B3922),'guards lookup'!A:D,4,FALSE)</f>
        <v>2001</v>
      </c>
      <c r="Q3922" s="14" t="str">
        <f t="shared" si="863"/>
        <v>YES</v>
      </c>
      <c r="R3922" s="14" t="str">
        <f t="shared" si="864"/>
        <v>N/A</v>
      </c>
    </row>
    <row r="3923" spans="1:18" x14ac:dyDescent="0.2">
      <c r="A3923" s="8" t="s">
        <v>6359</v>
      </c>
      <c r="B3923" s="8" t="str">
        <f t="shared" si="854"/>
        <v>2143</v>
      </c>
      <c r="C3923">
        <f t="shared" si="855"/>
        <v>4</v>
      </c>
      <c r="D3923">
        <f t="shared" si="856"/>
        <v>9</v>
      </c>
      <c r="E3923">
        <f t="shared" si="856"/>
        <v>14</v>
      </c>
      <c r="F3923">
        <f t="shared" si="856"/>
        <v>15</v>
      </c>
      <c r="G3923">
        <f t="shared" si="856"/>
        <v>17</v>
      </c>
      <c r="H3923" t="str">
        <f t="shared" si="857"/>
        <v>130</v>
      </c>
      <c r="I3923" t="str">
        <f t="shared" si="858"/>
        <v>1:No</v>
      </c>
      <c r="J3923" t="str">
        <f t="shared" si="859"/>
        <v>1:No</v>
      </c>
      <c r="K3923" t="str">
        <f t="shared" si="860"/>
        <v/>
      </c>
      <c r="L3923">
        <f t="shared" si="861"/>
        <v>0</v>
      </c>
      <c r="M3923" t="str">
        <f t="shared" si="862"/>
        <v>1:No</v>
      </c>
      <c r="N3923" t="str">
        <f>VLOOKUP(_xlfn.NUMBERVALUE(B3923),'guards lookup'!A:D,2,FALSE)</f>
        <v>Emanual Davis</v>
      </c>
      <c r="O3923" t="str">
        <f>VLOOKUP(_xlfn.NUMBERVALUE(B3923),'guards lookup'!A:D,3,FALSE)</f>
        <v>ATL</v>
      </c>
      <c r="P3923">
        <f>VLOOKUP(_xlfn.NUMBERVALUE(B3923),'guards lookup'!A:D,4,FALSE)</f>
        <v>2002</v>
      </c>
      <c r="Q3923" s="14" t="str">
        <f t="shared" si="863"/>
        <v>YES</v>
      </c>
      <c r="R3923" s="14" t="str">
        <f t="shared" si="864"/>
        <v>N/A</v>
      </c>
    </row>
    <row r="3924" spans="1:18" x14ac:dyDescent="0.2">
      <c r="A3924" s="8" t="s">
        <v>6360</v>
      </c>
      <c r="B3924" s="8" t="str">
        <f t="shared" si="854"/>
        <v>2312</v>
      </c>
      <c r="C3924">
        <f t="shared" si="855"/>
        <v>4</v>
      </c>
      <c r="D3924">
        <f t="shared" si="856"/>
        <v>9</v>
      </c>
      <c r="E3924">
        <f t="shared" si="856"/>
        <v>14</v>
      </c>
      <c r="F3924">
        <f t="shared" si="856"/>
        <v>15</v>
      </c>
      <c r="G3924">
        <f t="shared" si="856"/>
        <v>17</v>
      </c>
      <c r="H3924" t="str">
        <f t="shared" si="857"/>
        <v>116</v>
      </c>
      <c r="I3924" t="str">
        <f t="shared" si="858"/>
        <v>1:No</v>
      </c>
      <c r="J3924" t="str">
        <f t="shared" si="859"/>
        <v>1:No</v>
      </c>
      <c r="K3924" t="str">
        <f t="shared" si="860"/>
        <v/>
      </c>
      <c r="L3924">
        <f t="shared" si="861"/>
        <v>0</v>
      </c>
      <c r="M3924" t="str">
        <f t="shared" si="862"/>
        <v>1:No</v>
      </c>
      <c r="N3924" t="str">
        <f>VLOOKUP(_xlfn.NUMBERVALUE(B3924),'guards lookup'!A:D,2,FALSE)</f>
        <v>Emanual Davis</v>
      </c>
      <c r="O3924" t="str">
        <f>VLOOKUP(_xlfn.NUMBERVALUE(B3924),'guards lookup'!A:D,3,FALSE)</f>
        <v>ATL</v>
      </c>
      <c r="P3924">
        <f>VLOOKUP(_xlfn.NUMBERVALUE(B3924),'guards lookup'!A:D,4,FALSE)</f>
        <v>2003</v>
      </c>
      <c r="Q3924" s="14" t="str">
        <f t="shared" si="863"/>
        <v>YES</v>
      </c>
      <c r="R3924" s="14" t="str">
        <f t="shared" si="864"/>
        <v>N/A</v>
      </c>
    </row>
    <row r="3925" spans="1:18" x14ac:dyDescent="0.2">
      <c r="A3925" s="8" t="s">
        <v>6361</v>
      </c>
      <c r="B3925" s="8" t="str">
        <f t="shared" si="854"/>
        <v>1281</v>
      </c>
      <c r="C3925">
        <f t="shared" si="855"/>
        <v>3</v>
      </c>
      <c r="D3925">
        <f t="shared" si="856"/>
        <v>8</v>
      </c>
      <c r="E3925">
        <f t="shared" si="856"/>
        <v>13</v>
      </c>
      <c r="F3925">
        <f t="shared" si="856"/>
        <v>14</v>
      </c>
      <c r="G3925">
        <f t="shared" si="856"/>
        <v>16</v>
      </c>
      <c r="H3925" t="str">
        <f t="shared" si="857"/>
        <v>21</v>
      </c>
      <c r="I3925" t="str">
        <f t="shared" si="858"/>
        <v>1:No</v>
      </c>
      <c r="J3925" t="str">
        <f t="shared" si="859"/>
        <v>1:No</v>
      </c>
      <c r="K3925" t="str">
        <f t="shared" si="860"/>
        <v/>
      </c>
      <c r="L3925">
        <f t="shared" si="861"/>
        <v>0</v>
      </c>
      <c r="M3925" t="str">
        <f t="shared" si="862"/>
        <v>1:No</v>
      </c>
      <c r="N3925" t="str">
        <f>VLOOKUP(_xlfn.NUMBERVALUE(B3925),'guards lookup'!A:D,2,FALSE)</f>
        <v>Ennis Whatley</v>
      </c>
      <c r="O3925" t="str">
        <f>VLOOKUP(_xlfn.NUMBERVALUE(B3925),'guards lookup'!A:D,3,FALSE)</f>
        <v>POR</v>
      </c>
      <c r="P3925">
        <f>VLOOKUP(_xlfn.NUMBERVALUE(B3925),'guards lookup'!A:D,4,FALSE)</f>
        <v>1997</v>
      </c>
      <c r="Q3925" s="14" t="str">
        <f t="shared" si="863"/>
        <v>YES</v>
      </c>
      <c r="R3925" s="14" t="str">
        <f t="shared" si="864"/>
        <v>N/A</v>
      </c>
    </row>
    <row r="3926" spans="1:18" x14ac:dyDescent="0.2">
      <c r="A3926" s="8" t="s">
        <v>6362</v>
      </c>
      <c r="B3926" s="8" t="str">
        <f t="shared" si="854"/>
        <v>3701</v>
      </c>
      <c r="C3926">
        <f t="shared" si="855"/>
        <v>4</v>
      </c>
      <c r="D3926">
        <f t="shared" si="856"/>
        <v>9</v>
      </c>
      <c r="E3926">
        <f t="shared" si="856"/>
        <v>14</v>
      </c>
      <c r="F3926">
        <f t="shared" si="856"/>
        <v>15</v>
      </c>
      <c r="G3926">
        <f t="shared" si="856"/>
        <v>17</v>
      </c>
      <c r="H3926" t="str">
        <f t="shared" si="857"/>
        <v>373</v>
      </c>
      <c r="I3926" t="str">
        <f t="shared" si="858"/>
        <v>1:No</v>
      </c>
      <c r="J3926" t="str">
        <f t="shared" si="859"/>
        <v>1:No</v>
      </c>
      <c r="K3926" t="str">
        <f t="shared" si="860"/>
        <v/>
      </c>
      <c r="L3926">
        <f t="shared" si="861"/>
        <v>0</v>
      </c>
      <c r="M3926" t="str">
        <f t="shared" si="862"/>
        <v>1:No</v>
      </c>
      <c r="N3926" t="str">
        <f>VLOOKUP(_xlfn.NUMBERVALUE(B3926),'guards lookup'!A:D,2,FALSE)</f>
        <v>Eric Bledsoe</v>
      </c>
      <c r="O3926" t="str">
        <f>VLOOKUP(_xlfn.NUMBERVALUE(B3926),'guards lookup'!A:D,3,FALSE)</f>
        <v>LAC</v>
      </c>
      <c r="P3926">
        <f>VLOOKUP(_xlfn.NUMBERVALUE(B3926),'guards lookup'!A:D,4,FALSE)</f>
        <v>2011</v>
      </c>
      <c r="Q3926" s="14" t="str">
        <f t="shared" si="863"/>
        <v>YES</v>
      </c>
      <c r="R3926" s="14" t="str">
        <f t="shared" si="864"/>
        <v>N/A</v>
      </c>
    </row>
    <row r="3927" spans="1:18" x14ac:dyDescent="0.2">
      <c r="A3927" s="8" t="s">
        <v>6363</v>
      </c>
      <c r="B3927" s="8" t="str">
        <f t="shared" si="854"/>
        <v>3879</v>
      </c>
      <c r="C3927">
        <f t="shared" si="855"/>
        <v>4</v>
      </c>
      <c r="D3927">
        <f t="shared" si="856"/>
        <v>9</v>
      </c>
      <c r="E3927">
        <f t="shared" si="856"/>
        <v>14</v>
      </c>
      <c r="F3927">
        <f t="shared" si="856"/>
        <v>15</v>
      </c>
      <c r="G3927">
        <f t="shared" si="856"/>
        <v>17</v>
      </c>
      <c r="H3927" t="str">
        <f t="shared" si="857"/>
        <v>199</v>
      </c>
      <c r="I3927" t="str">
        <f t="shared" si="858"/>
        <v>1:No</v>
      </c>
      <c r="J3927" t="str">
        <f t="shared" si="859"/>
        <v>1:No</v>
      </c>
      <c r="K3927" t="str">
        <f t="shared" si="860"/>
        <v/>
      </c>
      <c r="L3927">
        <f t="shared" si="861"/>
        <v>0</v>
      </c>
      <c r="M3927" t="str">
        <f t="shared" si="862"/>
        <v>1:No</v>
      </c>
      <c r="N3927" t="str">
        <f>VLOOKUP(_xlfn.NUMBERVALUE(B3927),'guards lookup'!A:D,2,FALSE)</f>
        <v>Eric Bledsoe</v>
      </c>
      <c r="O3927" t="str">
        <f>VLOOKUP(_xlfn.NUMBERVALUE(B3927),'guards lookup'!A:D,3,FALSE)</f>
        <v>LAC</v>
      </c>
      <c r="P3927">
        <f>VLOOKUP(_xlfn.NUMBERVALUE(B3927),'guards lookup'!A:D,4,FALSE)</f>
        <v>2012</v>
      </c>
      <c r="Q3927" s="14" t="str">
        <f t="shared" si="863"/>
        <v>YES</v>
      </c>
      <c r="R3927" s="14" t="str">
        <f t="shared" si="864"/>
        <v>N/A</v>
      </c>
    </row>
    <row r="3928" spans="1:18" x14ac:dyDescent="0.2">
      <c r="A3928" s="8" t="s">
        <v>6364</v>
      </c>
      <c r="B3928" s="8" t="str">
        <f t="shared" si="854"/>
        <v>4652</v>
      </c>
      <c r="C3928">
        <f t="shared" si="855"/>
        <v>4</v>
      </c>
      <c r="D3928">
        <f t="shared" si="856"/>
        <v>9</v>
      </c>
      <c r="E3928">
        <f t="shared" si="856"/>
        <v>14</v>
      </c>
      <c r="F3928">
        <f t="shared" si="856"/>
        <v>15</v>
      </c>
      <c r="G3928">
        <f t="shared" si="856"/>
        <v>17</v>
      </c>
      <c r="H3928" t="str">
        <f t="shared" si="857"/>
        <v>406</v>
      </c>
      <c r="I3928" t="str">
        <f t="shared" si="858"/>
        <v>1:No</v>
      </c>
      <c r="J3928" t="str">
        <f t="shared" si="859"/>
        <v>1:No</v>
      </c>
      <c r="K3928" t="str">
        <f t="shared" si="860"/>
        <v/>
      </c>
      <c r="L3928">
        <f t="shared" si="861"/>
        <v>0</v>
      </c>
      <c r="M3928" t="str">
        <f t="shared" si="862"/>
        <v>1:No</v>
      </c>
      <c r="N3928" t="str">
        <f>VLOOKUP(_xlfn.NUMBERVALUE(B3928),'guards lookup'!A:D,2,FALSE)</f>
        <v>Eric Gordon</v>
      </c>
      <c r="O3928" t="str">
        <f>VLOOKUP(_xlfn.NUMBERVALUE(B3928),'guards lookup'!A:D,3,FALSE)</f>
        <v>NOP</v>
      </c>
      <c r="P3928">
        <f>VLOOKUP(_xlfn.NUMBERVALUE(B3928),'guards lookup'!A:D,4,FALSE)</f>
        <v>2016</v>
      </c>
      <c r="Q3928" s="14" t="str">
        <f t="shared" si="863"/>
        <v>YES</v>
      </c>
      <c r="R3928" s="14" t="str">
        <f t="shared" si="864"/>
        <v>N/A</v>
      </c>
    </row>
    <row r="3929" spans="1:18" x14ac:dyDescent="0.2">
      <c r="A3929" s="8" t="s">
        <v>6365</v>
      </c>
      <c r="B3929" s="8" t="str">
        <f t="shared" si="854"/>
        <v>3703</v>
      </c>
      <c r="C3929">
        <f t="shared" si="855"/>
        <v>4</v>
      </c>
      <c r="D3929">
        <f t="shared" si="856"/>
        <v>9</v>
      </c>
      <c r="E3929">
        <f t="shared" si="856"/>
        <v>14</v>
      </c>
      <c r="F3929">
        <f t="shared" si="856"/>
        <v>15</v>
      </c>
      <c r="G3929">
        <f t="shared" si="856"/>
        <v>17</v>
      </c>
      <c r="H3929" t="str">
        <f t="shared" si="857"/>
        <v>395</v>
      </c>
      <c r="I3929" t="str">
        <f t="shared" si="858"/>
        <v>1:No</v>
      </c>
      <c r="J3929" t="str">
        <f t="shared" si="859"/>
        <v>1:No</v>
      </c>
      <c r="K3929" t="str">
        <f t="shared" si="860"/>
        <v/>
      </c>
      <c r="L3929">
        <f t="shared" si="861"/>
        <v>0</v>
      </c>
      <c r="M3929" t="str">
        <f t="shared" si="862"/>
        <v>1:No</v>
      </c>
      <c r="N3929" t="str">
        <f>VLOOKUP(_xlfn.NUMBERVALUE(B3929),'guards lookup'!A:D,2,FALSE)</f>
        <v>Eric Maynor</v>
      </c>
      <c r="O3929" t="str">
        <f>VLOOKUP(_xlfn.NUMBERVALUE(B3929),'guards lookup'!A:D,3,FALSE)</f>
        <v>OKC</v>
      </c>
      <c r="P3929">
        <f>VLOOKUP(_xlfn.NUMBERVALUE(B3929),'guards lookup'!A:D,4,FALSE)</f>
        <v>2011</v>
      </c>
      <c r="Q3929" s="14" t="str">
        <f t="shared" si="863"/>
        <v>YES</v>
      </c>
      <c r="R3929" s="14" t="str">
        <f t="shared" si="864"/>
        <v>N/A</v>
      </c>
    </row>
    <row r="3930" spans="1:18" x14ac:dyDescent="0.2">
      <c r="A3930" s="8" t="s">
        <v>6366</v>
      </c>
      <c r="B3930" s="8" t="str">
        <f t="shared" si="854"/>
        <v>4071</v>
      </c>
      <c r="C3930">
        <f t="shared" si="855"/>
        <v>4</v>
      </c>
      <c r="D3930">
        <f t="shared" si="856"/>
        <v>9</v>
      </c>
      <c r="E3930">
        <f t="shared" si="856"/>
        <v>14</v>
      </c>
      <c r="F3930">
        <f t="shared" si="856"/>
        <v>15</v>
      </c>
      <c r="G3930">
        <f t="shared" si="856"/>
        <v>17</v>
      </c>
      <c r="H3930" t="str">
        <f t="shared" si="857"/>
        <v>185</v>
      </c>
      <c r="I3930" t="str">
        <f t="shared" si="858"/>
        <v>1:No</v>
      </c>
      <c r="J3930" t="str">
        <f t="shared" si="859"/>
        <v>1:No</v>
      </c>
      <c r="K3930" t="str">
        <f t="shared" si="860"/>
        <v/>
      </c>
      <c r="L3930">
        <f t="shared" si="861"/>
        <v>0</v>
      </c>
      <c r="M3930" t="str">
        <f t="shared" si="862"/>
        <v>1:No</v>
      </c>
      <c r="N3930" t="str">
        <f>VLOOKUP(_xlfn.NUMBERVALUE(B3930),'guards lookup'!A:D,2,FALSE)</f>
        <v>Eric Maynor</v>
      </c>
      <c r="O3930" t="str">
        <f>VLOOKUP(_xlfn.NUMBERVALUE(B3930),'guards lookup'!A:D,3,FALSE)</f>
        <v>TOT</v>
      </c>
      <c r="P3930">
        <f>VLOOKUP(_xlfn.NUMBERVALUE(B3930),'guards lookup'!A:D,4,FALSE)</f>
        <v>2013</v>
      </c>
      <c r="Q3930" s="14" t="str">
        <f t="shared" si="863"/>
        <v>YES</v>
      </c>
      <c r="R3930" s="14" t="str">
        <f t="shared" si="864"/>
        <v>N/A</v>
      </c>
    </row>
    <row r="3931" spans="1:18" x14ac:dyDescent="0.2">
      <c r="A3931" s="8" t="s">
        <v>6367</v>
      </c>
      <c r="B3931" s="8" t="str">
        <f t="shared" si="854"/>
        <v>4253</v>
      </c>
      <c r="C3931">
        <f t="shared" si="855"/>
        <v>3</v>
      </c>
      <c r="D3931">
        <f t="shared" si="856"/>
        <v>8</v>
      </c>
      <c r="E3931">
        <f t="shared" si="856"/>
        <v>13</v>
      </c>
      <c r="F3931">
        <f t="shared" si="856"/>
        <v>14</v>
      </c>
      <c r="G3931">
        <f t="shared" si="856"/>
        <v>16</v>
      </c>
      <c r="H3931" t="str">
        <f t="shared" si="857"/>
        <v>16</v>
      </c>
      <c r="I3931" t="str">
        <f t="shared" si="858"/>
        <v>1:No</v>
      </c>
      <c r="J3931" t="str">
        <f t="shared" si="859"/>
        <v>1:No</v>
      </c>
      <c r="K3931" t="str">
        <f t="shared" si="860"/>
        <v/>
      </c>
      <c r="L3931">
        <f t="shared" si="861"/>
        <v>0</v>
      </c>
      <c r="M3931" t="str">
        <f t="shared" si="862"/>
        <v>1:No</v>
      </c>
      <c r="N3931" t="str">
        <f>VLOOKUP(_xlfn.NUMBERVALUE(B3931),'guards lookup'!A:D,2,FALSE)</f>
        <v>Eric Maynor</v>
      </c>
      <c r="O3931" t="str">
        <f>VLOOKUP(_xlfn.NUMBERVALUE(B3931),'guards lookup'!A:D,3,FALSE)</f>
        <v>TOT</v>
      </c>
      <c r="P3931">
        <f>VLOOKUP(_xlfn.NUMBERVALUE(B3931),'guards lookup'!A:D,4,FALSE)</f>
        <v>2014</v>
      </c>
      <c r="Q3931" s="14" t="str">
        <f t="shared" si="863"/>
        <v>YES</v>
      </c>
      <c r="R3931" s="14" t="str">
        <f t="shared" si="864"/>
        <v>N/A</v>
      </c>
    </row>
    <row r="3932" spans="1:18" x14ac:dyDescent="0.2">
      <c r="A3932" s="8" t="s">
        <v>6368</v>
      </c>
      <c r="B3932" s="8" t="str">
        <f t="shared" si="854"/>
        <v>1116</v>
      </c>
      <c r="C3932">
        <f t="shared" si="855"/>
        <v>4</v>
      </c>
      <c r="D3932">
        <f t="shared" si="856"/>
        <v>9</v>
      </c>
      <c r="E3932">
        <f t="shared" si="856"/>
        <v>14</v>
      </c>
      <c r="F3932">
        <f t="shared" si="856"/>
        <v>15</v>
      </c>
      <c r="G3932">
        <f t="shared" si="856"/>
        <v>17</v>
      </c>
      <c r="H3932" t="str">
        <f t="shared" si="857"/>
        <v>100</v>
      </c>
      <c r="I3932" t="str">
        <f t="shared" si="858"/>
        <v>1:No</v>
      </c>
      <c r="J3932" t="str">
        <f t="shared" si="859"/>
        <v>1:No</v>
      </c>
      <c r="K3932" t="str">
        <f t="shared" si="860"/>
        <v/>
      </c>
      <c r="L3932">
        <f t="shared" si="861"/>
        <v>0</v>
      </c>
      <c r="M3932" t="str">
        <f t="shared" si="862"/>
        <v>1:No</v>
      </c>
      <c r="N3932" t="str">
        <f>VLOOKUP(_xlfn.NUMBERVALUE(B3932),'guards lookup'!A:D,2,FALSE)</f>
        <v>Eric Murdock</v>
      </c>
      <c r="O3932" t="str">
        <f>VLOOKUP(_xlfn.NUMBERVALUE(B3932),'guards lookup'!A:D,3,FALSE)</f>
        <v>TOT</v>
      </c>
      <c r="P3932">
        <f>VLOOKUP(_xlfn.NUMBERVALUE(B3932),'guards lookup'!A:D,4,FALSE)</f>
        <v>1996</v>
      </c>
      <c r="Q3932" s="14" t="str">
        <f t="shared" si="863"/>
        <v>YES</v>
      </c>
      <c r="R3932" s="14" t="str">
        <f t="shared" si="864"/>
        <v>N/A</v>
      </c>
    </row>
    <row r="3933" spans="1:18" x14ac:dyDescent="0.2">
      <c r="A3933" s="8" t="s">
        <v>6369</v>
      </c>
      <c r="B3933" s="8" t="str">
        <f t="shared" si="854"/>
        <v>1463</v>
      </c>
      <c r="C3933">
        <f t="shared" si="855"/>
        <v>3</v>
      </c>
      <c r="D3933">
        <f t="shared" ref="D3933:G3948" si="865">FIND(",",$A3933,C3933+1)</f>
        <v>8</v>
      </c>
      <c r="E3933">
        <f t="shared" si="865"/>
        <v>13</v>
      </c>
      <c r="F3933">
        <f t="shared" si="865"/>
        <v>14</v>
      </c>
      <c r="G3933">
        <f t="shared" si="865"/>
        <v>16</v>
      </c>
      <c r="H3933" t="str">
        <f t="shared" si="857"/>
        <v>50</v>
      </c>
      <c r="I3933" t="str">
        <f t="shared" si="858"/>
        <v>1:No</v>
      </c>
      <c r="J3933" t="str">
        <f t="shared" si="859"/>
        <v>1:No</v>
      </c>
      <c r="K3933" t="str">
        <f t="shared" si="860"/>
        <v/>
      </c>
      <c r="L3933">
        <f t="shared" si="861"/>
        <v>0</v>
      </c>
      <c r="M3933" t="str">
        <f t="shared" si="862"/>
        <v>1:No</v>
      </c>
      <c r="N3933" t="str">
        <f>VLOOKUP(_xlfn.NUMBERVALUE(B3933),'guards lookup'!A:D,2,FALSE)</f>
        <v>Eric Murdock</v>
      </c>
      <c r="O3933" t="str">
        <f>VLOOKUP(_xlfn.NUMBERVALUE(B3933),'guards lookup'!A:D,3,FALSE)</f>
        <v>MIA</v>
      </c>
      <c r="P3933">
        <f>VLOOKUP(_xlfn.NUMBERVALUE(B3933),'guards lookup'!A:D,4,FALSE)</f>
        <v>1998</v>
      </c>
      <c r="Q3933" s="14" t="str">
        <f t="shared" si="863"/>
        <v>YES</v>
      </c>
      <c r="R3933" s="14" t="str">
        <f t="shared" si="864"/>
        <v>N/A</v>
      </c>
    </row>
    <row r="3934" spans="1:18" x14ac:dyDescent="0.2">
      <c r="A3934" s="8" t="s">
        <v>6370</v>
      </c>
      <c r="B3934" s="8" t="str">
        <f t="shared" si="854"/>
        <v>1805</v>
      </c>
      <c r="C3934">
        <f t="shared" si="855"/>
        <v>4</v>
      </c>
      <c r="D3934">
        <f t="shared" si="865"/>
        <v>9</v>
      </c>
      <c r="E3934">
        <f t="shared" si="865"/>
        <v>14</v>
      </c>
      <c r="F3934">
        <f t="shared" si="865"/>
        <v>15</v>
      </c>
      <c r="G3934">
        <f t="shared" si="865"/>
        <v>17</v>
      </c>
      <c r="H3934" t="str">
        <f t="shared" si="857"/>
        <v>373</v>
      </c>
      <c r="I3934" t="str">
        <f t="shared" si="858"/>
        <v>1:No</v>
      </c>
      <c r="J3934" t="str">
        <f t="shared" si="859"/>
        <v>1:No</v>
      </c>
      <c r="K3934" t="str">
        <f t="shared" si="860"/>
        <v/>
      </c>
      <c r="L3934">
        <f t="shared" si="861"/>
        <v>0</v>
      </c>
      <c r="M3934" t="str">
        <f t="shared" si="862"/>
        <v>1:No</v>
      </c>
      <c r="N3934" t="str">
        <f>VLOOKUP(_xlfn.NUMBERVALUE(B3934),'guards lookup'!A:D,2,FALSE)</f>
        <v>Eric Murdock</v>
      </c>
      <c r="O3934" t="str">
        <f>VLOOKUP(_xlfn.NUMBERVALUE(B3934),'guards lookup'!A:D,3,FALSE)</f>
        <v>LAC</v>
      </c>
      <c r="P3934">
        <f>VLOOKUP(_xlfn.NUMBERVALUE(B3934),'guards lookup'!A:D,4,FALSE)</f>
        <v>2000</v>
      </c>
      <c r="Q3934" s="14" t="str">
        <f t="shared" si="863"/>
        <v>YES</v>
      </c>
      <c r="R3934" s="14" t="str">
        <f t="shared" si="864"/>
        <v>N/A</v>
      </c>
    </row>
    <row r="3935" spans="1:18" x14ac:dyDescent="0.2">
      <c r="A3935" s="8" t="s">
        <v>6371</v>
      </c>
      <c r="B3935" s="8" t="str">
        <f t="shared" si="854"/>
        <v>953</v>
      </c>
      <c r="C3935">
        <f t="shared" si="855"/>
        <v>4</v>
      </c>
      <c r="D3935">
        <f t="shared" si="865"/>
        <v>9</v>
      </c>
      <c r="E3935">
        <f t="shared" si="865"/>
        <v>14</v>
      </c>
      <c r="F3935">
        <f t="shared" si="865"/>
        <v>15</v>
      </c>
      <c r="G3935">
        <f t="shared" si="865"/>
        <v>17</v>
      </c>
      <c r="H3935" t="str">
        <f t="shared" si="857"/>
        <v>438</v>
      </c>
      <c r="I3935" t="str">
        <f t="shared" si="858"/>
        <v>1:No</v>
      </c>
      <c r="J3935" t="str">
        <f t="shared" si="859"/>
        <v>1:No</v>
      </c>
      <c r="K3935" t="str">
        <f t="shared" si="860"/>
        <v/>
      </c>
      <c r="L3935">
        <f t="shared" si="861"/>
        <v>0</v>
      </c>
      <c r="M3935" t="str">
        <f t="shared" si="862"/>
        <v>1:No</v>
      </c>
      <c r="N3935" t="str">
        <f>VLOOKUP(_xlfn.NUMBERVALUE(B3935),'guards lookup'!A:D,2,FALSE)</f>
        <v>Eric Piatkowski</v>
      </c>
      <c r="O3935" t="str">
        <f>VLOOKUP(_xlfn.NUMBERVALUE(B3935),'guards lookup'!A:D,3,FALSE)</f>
        <v>LAC</v>
      </c>
      <c r="P3935">
        <f>VLOOKUP(_xlfn.NUMBERVALUE(B3935),'guards lookup'!A:D,4,FALSE)</f>
        <v>1995</v>
      </c>
      <c r="Q3935" s="14" t="str">
        <f t="shared" si="863"/>
        <v>YES</v>
      </c>
      <c r="R3935" s="14" t="str">
        <f t="shared" si="864"/>
        <v>N/A</v>
      </c>
    </row>
    <row r="3936" spans="1:18" x14ac:dyDescent="0.2">
      <c r="A3936" s="8" t="s">
        <v>6372</v>
      </c>
      <c r="B3936" s="8" t="str">
        <f t="shared" si="854"/>
        <v>1117</v>
      </c>
      <c r="C3936">
        <f t="shared" si="855"/>
        <v>4</v>
      </c>
      <c r="D3936">
        <f t="shared" si="865"/>
        <v>9</v>
      </c>
      <c r="E3936">
        <f t="shared" si="865"/>
        <v>14</v>
      </c>
      <c r="F3936">
        <f t="shared" si="865"/>
        <v>15</v>
      </c>
      <c r="G3936">
        <f t="shared" si="865"/>
        <v>17</v>
      </c>
      <c r="H3936" t="str">
        <f t="shared" si="857"/>
        <v>112</v>
      </c>
      <c r="I3936" t="str">
        <f t="shared" si="858"/>
        <v>1:No</v>
      </c>
      <c r="J3936" t="str">
        <f t="shared" si="859"/>
        <v>1:No</v>
      </c>
      <c r="K3936" t="str">
        <f t="shared" si="860"/>
        <v/>
      </c>
      <c r="L3936">
        <f t="shared" si="861"/>
        <v>0</v>
      </c>
      <c r="M3936" t="str">
        <f t="shared" si="862"/>
        <v>1:No</v>
      </c>
      <c r="N3936" t="str">
        <f>VLOOKUP(_xlfn.NUMBERVALUE(B3936),'guards lookup'!A:D,2,FALSE)</f>
        <v>Eric Piatkowski</v>
      </c>
      <c r="O3936" t="str">
        <f>VLOOKUP(_xlfn.NUMBERVALUE(B3936),'guards lookup'!A:D,3,FALSE)</f>
        <v>LAC</v>
      </c>
      <c r="P3936">
        <f>VLOOKUP(_xlfn.NUMBERVALUE(B3936),'guards lookup'!A:D,4,FALSE)</f>
        <v>1996</v>
      </c>
      <c r="Q3936" s="14" t="str">
        <f t="shared" si="863"/>
        <v>YES</v>
      </c>
      <c r="R3936" s="14" t="str">
        <f t="shared" si="864"/>
        <v>N/A</v>
      </c>
    </row>
    <row r="3937" spans="1:18" x14ac:dyDescent="0.2">
      <c r="A3937" s="8" t="s">
        <v>6373</v>
      </c>
      <c r="B3937" s="8" t="str">
        <f t="shared" si="854"/>
        <v>1464</v>
      </c>
      <c r="C3937">
        <f t="shared" si="855"/>
        <v>4</v>
      </c>
      <c r="D3937">
        <f t="shared" si="865"/>
        <v>9</v>
      </c>
      <c r="E3937">
        <f t="shared" si="865"/>
        <v>14</v>
      </c>
      <c r="F3937">
        <f t="shared" si="865"/>
        <v>15</v>
      </c>
      <c r="G3937">
        <f t="shared" si="865"/>
        <v>17</v>
      </c>
      <c r="H3937" t="str">
        <f t="shared" si="857"/>
        <v>194</v>
      </c>
      <c r="I3937" t="str">
        <f t="shared" si="858"/>
        <v>1:No</v>
      </c>
      <c r="J3937" t="str">
        <f t="shared" si="859"/>
        <v>1:No</v>
      </c>
      <c r="K3937" t="str">
        <f t="shared" si="860"/>
        <v/>
      </c>
      <c r="L3937">
        <f t="shared" si="861"/>
        <v>0</v>
      </c>
      <c r="M3937" t="str">
        <f t="shared" si="862"/>
        <v>1:No</v>
      </c>
      <c r="N3937" t="str">
        <f>VLOOKUP(_xlfn.NUMBERVALUE(B3937),'guards lookup'!A:D,2,FALSE)</f>
        <v>Eric Piatkowski</v>
      </c>
      <c r="O3937" t="str">
        <f>VLOOKUP(_xlfn.NUMBERVALUE(B3937),'guards lookup'!A:D,3,FALSE)</f>
        <v>LAC</v>
      </c>
      <c r="P3937">
        <f>VLOOKUP(_xlfn.NUMBERVALUE(B3937),'guards lookup'!A:D,4,FALSE)</f>
        <v>1998</v>
      </c>
      <c r="Q3937" s="14" t="str">
        <f t="shared" si="863"/>
        <v>YES</v>
      </c>
      <c r="R3937" s="14" t="str">
        <f t="shared" si="864"/>
        <v>N/A</v>
      </c>
    </row>
    <row r="3938" spans="1:18" x14ac:dyDescent="0.2">
      <c r="A3938" s="8" t="s">
        <v>6374</v>
      </c>
      <c r="B3938" s="8" t="str">
        <f t="shared" si="854"/>
        <v>1636</v>
      </c>
      <c r="C3938">
        <f t="shared" si="855"/>
        <v>4</v>
      </c>
      <c r="D3938">
        <f t="shared" si="865"/>
        <v>9</v>
      </c>
      <c r="E3938">
        <f t="shared" si="865"/>
        <v>14</v>
      </c>
      <c r="F3938">
        <f t="shared" si="865"/>
        <v>15</v>
      </c>
      <c r="G3938">
        <f t="shared" si="865"/>
        <v>17</v>
      </c>
      <c r="H3938" t="str">
        <f t="shared" si="857"/>
        <v>340</v>
      </c>
      <c r="I3938" t="str">
        <f t="shared" si="858"/>
        <v>1:No</v>
      </c>
      <c r="J3938" t="str">
        <f t="shared" si="859"/>
        <v>1:No</v>
      </c>
      <c r="K3938" t="str">
        <f t="shared" si="860"/>
        <v/>
      </c>
      <c r="L3938">
        <f t="shared" si="861"/>
        <v>0</v>
      </c>
      <c r="M3938" t="str">
        <f t="shared" si="862"/>
        <v>1:No</v>
      </c>
      <c r="N3938" t="str">
        <f>VLOOKUP(_xlfn.NUMBERVALUE(B3938),'guards lookup'!A:D,2,FALSE)</f>
        <v>Eric Piatkowski</v>
      </c>
      <c r="O3938" t="str">
        <f>VLOOKUP(_xlfn.NUMBERVALUE(B3938),'guards lookup'!A:D,3,FALSE)</f>
        <v>LAC</v>
      </c>
      <c r="P3938">
        <f>VLOOKUP(_xlfn.NUMBERVALUE(B3938),'guards lookup'!A:D,4,FALSE)</f>
        <v>1999</v>
      </c>
      <c r="Q3938" s="14" t="str">
        <f t="shared" si="863"/>
        <v>YES</v>
      </c>
      <c r="R3938" s="14" t="str">
        <f t="shared" si="864"/>
        <v>N/A</v>
      </c>
    </row>
    <row r="3939" spans="1:18" x14ac:dyDescent="0.2">
      <c r="A3939" s="8" t="s">
        <v>6375</v>
      </c>
      <c r="B3939" s="8" t="str">
        <f t="shared" si="854"/>
        <v>1972</v>
      </c>
      <c r="C3939">
        <f t="shared" si="855"/>
        <v>4</v>
      </c>
      <c r="D3939">
        <f t="shared" si="865"/>
        <v>9</v>
      </c>
      <c r="E3939">
        <f t="shared" si="865"/>
        <v>14</v>
      </c>
      <c r="F3939">
        <f t="shared" si="865"/>
        <v>15</v>
      </c>
      <c r="G3939">
        <f t="shared" si="865"/>
        <v>17</v>
      </c>
      <c r="H3939" t="str">
        <f t="shared" si="857"/>
        <v>217</v>
      </c>
      <c r="I3939" t="str">
        <f t="shared" si="858"/>
        <v>1:No</v>
      </c>
      <c r="J3939" t="str">
        <f t="shared" si="859"/>
        <v>1:No</v>
      </c>
      <c r="K3939" t="str">
        <f t="shared" si="860"/>
        <v/>
      </c>
      <c r="L3939">
        <f t="shared" si="861"/>
        <v>0</v>
      </c>
      <c r="M3939" t="str">
        <f t="shared" si="862"/>
        <v>1:No</v>
      </c>
      <c r="N3939" t="str">
        <f>VLOOKUP(_xlfn.NUMBERVALUE(B3939),'guards lookup'!A:D,2,FALSE)</f>
        <v>Eric Piatkowski</v>
      </c>
      <c r="O3939" t="str">
        <f>VLOOKUP(_xlfn.NUMBERVALUE(B3939),'guards lookup'!A:D,3,FALSE)</f>
        <v>LAC</v>
      </c>
      <c r="P3939">
        <f>VLOOKUP(_xlfn.NUMBERVALUE(B3939),'guards lookup'!A:D,4,FALSE)</f>
        <v>2001</v>
      </c>
      <c r="Q3939" s="14" t="str">
        <f t="shared" si="863"/>
        <v>YES</v>
      </c>
      <c r="R3939" s="14" t="str">
        <f t="shared" si="864"/>
        <v>N/A</v>
      </c>
    </row>
    <row r="3940" spans="1:18" x14ac:dyDescent="0.2">
      <c r="A3940" s="8" t="s">
        <v>6376</v>
      </c>
      <c r="B3940" s="8" t="str">
        <f t="shared" si="854"/>
        <v>2830</v>
      </c>
      <c r="C3940">
        <f t="shared" si="855"/>
        <v>3</v>
      </c>
      <c r="D3940">
        <f t="shared" si="865"/>
        <v>8</v>
      </c>
      <c r="E3940">
        <f t="shared" si="865"/>
        <v>13</v>
      </c>
      <c r="F3940">
        <f t="shared" si="865"/>
        <v>14</v>
      </c>
      <c r="G3940">
        <f t="shared" si="865"/>
        <v>16</v>
      </c>
      <c r="H3940" t="str">
        <f t="shared" si="857"/>
        <v>21</v>
      </c>
      <c r="I3940" t="str">
        <f t="shared" si="858"/>
        <v>1:No</v>
      </c>
      <c r="J3940" t="str">
        <f t="shared" si="859"/>
        <v>1:No</v>
      </c>
      <c r="K3940" t="str">
        <f t="shared" si="860"/>
        <v/>
      </c>
      <c r="L3940">
        <f t="shared" si="861"/>
        <v>0</v>
      </c>
      <c r="M3940" t="str">
        <f t="shared" si="862"/>
        <v>1:No</v>
      </c>
      <c r="N3940" t="str">
        <f>VLOOKUP(_xlfn.NUMBERVALUE(B3940),'guards lookup'!A:D,2,FALSE)</f>
        <v>Eric Piatkowski</v>
      </c>
      <c r="O3940" t="str">
        <f>VLOOKUP(_xlfn.NUMBERVALUE(B3940),'guards lookup'!A:D,3,FALSE)</f>
        <v>CHI</v>
      </c>
      <c r="P3940">
        <f>VLOOKUP(_xlfn.NUMBERVALUE(B3940),'guards lookup'!A:D,4,FALSE)</f>
        <v>2006</v>
      </c>
      <c r="Q3940" s="14" t="str">
        <f t="shared" si="863"/>
        <v>YES</v>
      </c>
      <c r="R3940" s="14" t="str">
        <f t="shared" si="864"/>
        <v>N/A</v>
      </c>
    </row>
    <row r="3941" spans="1:18" x14ac:dyDescent="0.2">
      <c r="A3941" s="8" t="s">
        <v>6377</v>
      </c>
      <c r="B3941" s="8" t="str">
        <f t="shared" si="854"/>
        <v>1284</v>
      </c>
      <c r="C3941">
        <f t="shared" si="855"/>
        <v>4</v>
      </c>
      <c r="D3941">
        <f t="shared" si="865"/>
        <v>9</v>
      </c>
      <c r="E3941">
        <f t="shared" si="865"/>
        <v>14</v>
      </c>
      <c r="F3941">
        <f t="shared" si="865"/>
        <v>15</v>
      </c>
      <c r="G3941">
        <f t="shared" si="865"/>
        <v>17</v>
      </c>
      <c r="H3941" t="str">
        <f t="shared" si="857"/>
        <v>259</v>
      </c>
      <c r="I3941" t="str">
        <f t="shared" si="858"/>
        <v>1:No</v>
      </c>
      <c r="J3941" t="str">
        <f t="shared" si="859"/>
        <v>1:No</v>
      </c>
      <c r="K3941" t="str">
        <f t="shared" si="860"/>
        <v/>
      </c>
      <c r="L3941">
        <f t="shared" si="861"/>
        <v>0</v>
      </c>
      <c r="M3941" t="str">
        <f t="shared" si="862"/>
        <v>1:No</v>
      </c>
      <c r="N3941" t="str">
        <f>VLOOKUP(_xlfn.NUMBERVALUE(B3941),'guards lookup'!A:D,2,FALSE)</f>
        <v>Eric Snow</v>
      </c>
      <c r="O3941" t="str">
        <f>VLOOKUP(_xlfn.NUMBERVALUE(B3941),'guards lookup'!A:D,3,FALSE)</f>
        <v>SEA</v>
      </c>
      <c r="P3941">
        <f>VLOOKUP(_xlfn.NUMBERVALUE(B3941),'guards lookup'!A:D,4,FALSE)</f>
        <v>1997</v>
      </c>
      <c r="Q3941" s="14" t="str">
        <f t="shared" si="863"/>
        <v>YES</v>
      </c>
      <c r="R3941" s="14" t="str">
        <f t="shared" si="864"/>
        <v>N/A</v>
      </c>
    </row>
    <row r="3942" spans="1:18" x14ac:dyDescent="0.2">
      <c r="A3942" s="8" t="s">
        <v>6378</v>
      </c>
      <c r="B3942" s="8" t="str">
        <f t="shared" si="854"/>
        <v>1465</v>
      </c>
      <c r="C3942">
        <f t="shared" si="855"/>
        <v>4</v>
      </c>
      <c r="D3942">
        <f t="shared" si="865"/>
        <v>9</v>
      </c>
      <c r="E3942">
        <f t="shared" si="865"/>
        <v>14</v>
      </c>
      <c r="F3942">
        <f t="shared" si="865"/>
        <v>15</v>
      </c>
      <c r="G3942">
        <f t="shared" si="865"/>
        <v>17</v>
      </c>
      <c r="H3942" t="str">
        <f t="shared" si="857"/>
        <v>211</v>
      </c>
      <c r="I3942" t="str">
        <f t="shared" si="858"/>
        <v>1:No</v>
      </c>
      <c r="J3942" t="str">
        <f t="shared" si="859"/>
        <v>1:No</v>
      </c>
      <c r="K3942" t="str">
        <f t="shared" si="860"/>
        <v/>
      </c>
      <c r="L3942">
        <f t="shared" si="861"/>
        <v>0</v>
      </c>
      <c r="M3942" t="str">
        <f t="shared" si="862"/>
        <v>1:No</v>
      </c>
      <c r="N3942" t="str">
        <f>VLOOKUP(_xlfn.NUMBERVALUE(B3942),'guards lookup'!A:D,2,FALSE)</f>
        <v>Eric Snow</v>
      </c>
      <c r="O3942" t="str">
        <f>VLOOKUP(_xlfn.NUMBERVALUE(B3942),'guards lookup'!A:D,3,FALSE)</f>
        <v>TOT</v>
      </c>
      <c r="P3942">
        <f>VLOOKUP(_xlfn.NUMBERVALUE(B3942),'guards lookup'!A:D,4,FALSE)</f>
        <v>1998</v>
      </c>
      <c r="Q3942" s="14" t="str">
        <f t="shared" si="863"/>
        <v>YES</v>
      </c>
      <c r="R3942" s="14" t="str">
        <f t="shared" si="864"/>
        <v>N/A</v>
      </c>
    </row>
    <row r="3943" spans="1:18" x14ac:dyDescent="0.2">
      <c r="A3943" s="8" t="s">
        <v>6379</v>
      </c>
      <c r="B3943" s="8" t="str">
        <f t="shared" si="854"/>
        <v>1637</v>
      </c>
      <c r="C3943">
        <f t="shared" si="855"/>
        <v>4</v>
      </c>
      <c r="D3943">
        <f t="shared" si="865"/>
        <v>9</v>
      </c>
      <c r="E3943">
        <f t="shared" si="865"/>
        <v>14</v>
      </c>
      <c r="F3943">
        <f t="shared" si="865"/>
        <v>15</v>
      </c>
      <c r="G3943">
        <f t="shared" si="865"/>
        <v>17</v>
      </c>
      <c r="H3943" t="str">
        <f t="shared" si="857"/>
        <v>178</v>
      </c>
      <c r="I3943" t="str">
        <f t="shared" si="858"/>
        <v>1:No</v>
      </c>
      <c r="J3943" t="str">
        <f t="shared" si="859"/>
        <v>1:No</v>
      </c>
      <c r="K3943" t="str">
        <f t="shared" si="860"/>
        <v/>
      </c>
      <c r="L3943">
        <f t="shared" si="861"/>
        <v>0</v>
      </c>
      <c r="M3943" t="str">
        <f t="shared" si="862"/>
        <v>1:No</v>
      </c>
      <c r="N3943" t="str">
        <f>VLOOKUP(_xlfn.NUMBERVALUE(B3943),'guards lookup'!A:D,2,FALSE)</f>
        <v>Eric Snow</v>
      </c>
      <c r="O3943" t="str">
        <f>VLOOKUP(_xlfn.NUMBERVALUE(B3943),'guards lookup'!A:D,3,FALSE)</f>
        <v>PHI</v>
      </c>
      <c r="P3943">
        <f>VLOOKUP(_xlfn.NUMBERVALUE(B3943),'guards lookup'!A:D,4,FALSE)</f>
        <v>1999</v>
      </c>
      <c r="Q3943" s="14" t="str">
        <f t="shared" si="863"/>
        <v>YES</v>
      </c>
      <c r="R3943" s="14" t="str">
        <f t="shared" si="864"/>
        <v>N/A</v>
      </c>
    </row>
    <row r="3944" spans="1:18" x14ac:dyDescent="0.2">
      <c r="A3944" s="8" t="s">
        <v>6380</v>
      </c>
      <c r="B3944" s="8" t="str">
        <f t="shared" si="854"/>
        <v>1806</v>
      </c>
      <c r="C3944">
        <f t="shared" si="855"/>
        <v>4</v>
      </c>
      <c r="D3944">
        <f t="shared" si="865"/>
        <v>9</v>
      </c>
      <c r="E3944">
        <f t="shared" si="865"/>
        <v>14</v>
      </c>
      <c r="F3944">
        <f t="shared" si="865"/>
        <v>15</v>
      </c>
      <c r="G3944">
        <f t="shared" si="865"/>
        <v>17</v>
      </c>
      <c r="H3944" t="str">
        <f t="shared" si="857"/>
        <v>416</v>
      </c>
      <c r="I3944" t="str">
        <f t="shared" si="858"/>
        <v>1:No</v>
      </c>
      <c r="J3944" t="str">
        <f t="shared" si="859"/>
        <v>1:No</v>
      </c>
      <c r="K3944" t="str">
        <f t="shared" si="860"/>
        <v/>
      </c>
      <c r="L3944">
        <f t="shared" si="861"/>
        <v>0</v>
      </c>
      <c r="M3944" t="str">
        <f t="shared" si="862"/>
        <v>1:No</v>
      </c>
      <c r="N3944" t="str">
        <f>VLOOKUP(_xlfn.NUMBERVALUE(B3944),'guards lookup'!A:D,2,FALSE)</f>
        <v>Eric Snow</v>
      </c>
      <c r="O3944" t="str">
        <f>VLOOKUP(_xlfn.NUMBERVALUE(B3944),'guards lookup'!A:D,3,FALSE)</f>
        <v>PHI</v>
      </c>
      <c r="P3944">
        <f>VLOOKUP(_xlfn.NUMBERVALUE(B3944),'guards lookup'!A:D,4,FALSE)</f>
        <v>2000</v>
      </c>
      <c r="Q3944" s="14" t="str">
        <f t="shared" si="863"/>
        <v>YES</v>
      </c>
      <c r="R3944" s="14" t="str">
        <f t="shared" si="864"/>
        <v>N/A</v>
      </c>
    </row>
    <row r="3945" spans="1:18" x14ac:dyDescent="0.2">
      <c r="A3945" s="8" t="s">
        <v>6381</v>
      </c>
      <c r="B3945" s="8" t="str">
        <f t="shared" si="854"/>
        <v>2476</v>
      </c>
      <c r="C3945">
        <f t="shared" si="855"/>
        <v>4</v>
      </c>
      <c r="D3945">
        <f t="shared" si="865"/>
        <v>9</v>
      </c>
      <c r="E3945">
        <f t="shared" si="865"/>
        <v>14</v>
      </c>
      <c r="F3945">
        <f t="shared" si="865"/>
        <v>15</v>
      </c>
      <c r="G3945">
        <f t="shared" si="865"/>
        <v>17</v>
      </c>
      <c r="H3945" t="str">
        <f t="shared" si="857"/>
        <v>233</v>
      </c>
      <c r="I3945" t="str">
        <f t="shared" si="858"/>
        <v>1:No</v>
      </c>
      <c r="J3945" t="str">
        <f t="shared" si="859"/>
        <v>1:No</v>
      </c>
      <c r="K3945" t="str">
        <f t="shared" si="860"/>
        <v/>
      </c>
      <c r="L3945">
        <f t="shared" si="861"/>
        <v>0</v>
      </c>
      <c r="M3945" t="str">
        <f t="shared" si="862"/>
        <v>1:No</v>
      </c>
      <c r="N3945" t="str">
        <f>VLOOKUP(_xlfn.NUMBERVALUE(B3945),'guards lookup'!A:D,2,FALSE)</f>
        <v>Eric Snow</v>
      </c>
      <c r="O3945" t="str">
        <f>VLOOKUP(_xlfn.NUMBERVALUE(B3945),'guards lookup'!A:D,3,FALSE)</f>
        <v>PHI</v>
      </c>
      <c r="P3945">
        <f>VLOOKUP(_xlfn.NUMBERVALUE(B3945),'guards lookup'!A:D,4,FALSE)</f>
        <v>2004</v>
      </c>
      <c r="Q3945" s="14" t="str">
        <f t="shared" si="863"/>
        <v>YES</v>
      </c>
      <c r="R3945" s="14" t="str">
        <f t="shared" si="864"/>
        <v>N/A</v>
      </c>
    </row>
    <row r="3946" spans="1:18" x14ac:dyDescent="0.2">
      <c r="A3946" s="8" t="s">
        <v>6382</v>
      </c>
      <c r="B3946" s="8" t="str">
        <f t="shared" si="854"/>
        <v>2647</v>
      </c>
      <c r="C3946">
        <f t="shared" si="855"/>
        <v>4</v>
      </c>
      <c r="D3946">
        <f t="shared" si="865"/>
        <v>9</v>
      </c>
      <c r="E3946">
        <f t="shared" si="865"/>
        <v>14</v>
      </c>
      <c r="F3946">
        <f t="shared" si="865"/>
        <v>15</v>
      </c>
      <c r="G3946">
        <f t="shared" si="865"/>
        <v>17</v>
      </c>
      <c r="H3946" t="str">
        <f t="shared" si="857"/>
        <v>300</v>
      </c>
      <c r="I3946" t="str">
        <f t="shared" si="858"/>
        <v>1:No</v>
      </c>
      <c r="J3946" t="str">
        <f t="shared" si="859"/>
        <v>1:No</v>
      </c>
      <c r="K3946" t="str">
        <f t="shared" si="860"/>
        <v/>
      </c>
      <c r="L3946">
        <f t="shared" si="861"/>
        <v>0</v>
      </c>
      <c r="M3946" t="str">
        <f t="shared" si="862"/>
        <v>1:No</v>
      </c>
      <c r="N3946" t="str">
        <f>VLOOKUP(_xlfn.NUMBERVALUE(B3946),'guards lookup'!A:D,2,FALSE)</f>
        <v>Eric Snow</v>
      </c>
      <c r="O3946" t="str">
        <f>VLOOKUP(_xlfn.NUMBERVALUE(B3946),'guards lookup'!A:D,3,FALSE)</f>
        <v>CLE</v>
      </c>
      <c r="P3946">
        <f>VLOOKUP(_xlfn.NUMBERVALUE(B3946),'guards lookup'!A:D,4,FALSE)</f>
        <v>2005</v>
      </c>
      <c r="Q3946" s="14" t="str">
        <f t="shared" si="863"/>
        <v>YES</v>
      </c>
      <c r="R3946" s="14" t="str">
        <f t="shared" si="864"/>
        <v>N/A</v>
      </c>
    </row>
    <row r="3947" spans="1:18" x14ac:dyDescent="0.2">
      <c r="A3947" s="8" t="s">
        <v>6383</v>
      </c>
      <c r="B3947" s="8" t="str">
        <f t="shared" si="854"/>
        <v>2831</v>
      </c>
      <c r="C3947">
        <f t="shared" si="855"/>
        <v>3</v>
      </c>
      <c r="D3947">
        <f t="shared" si="865"/>
        <v>8</v>
      </c>
      <c r="E3947">
        <f t="shared" si="865"/>
        <v>13</v>
      </c>
      <c r="F3947">
        <f t="shared" si="865"/>
        <v>14</v>
      </c>
      <c r="G3947">
        <f t="shared" si="865"/>
        <v>16</v>
      </c>
      <c r="H3947" t="str">
        <f t="shared" si="857"/>
        <v>60</v>
      </c>
      <c r="I3947" t="str">
        <f t="shared" si="858"/>
        <v>1:No</v>
      </c>
      <c r="J3947" t="str">
        <f t="shared" si="859"/>
        <v>1:No</v>
      </c>
      <c r="K3947" t="str">
        <f t="shared" si="860"/>
        <v/>
      </c>
      <c r="L3947">
        <f t="shared" si="861"/>
        <v>0</v>
      </c>
      <c r="M3947" t="str">
        <f t="shared" si="862"/>
        <v>1:No</v>
      </c>
      <c r="N3947" t="str">
        <f>VLOOKUP(_xlfn.NUMBERVALUE(B3947),'guards lookup'!A:D,2,FALSE)</f>
        <v>Eric Snow</v>
      </c>
      <c r="O3947" t="str">
        <f>VLOOKUP(_xlfn.NUMBERVALUE(B3947),'guards lookup'!A:D,3,FALSE)</f>
        <v>CLE</v>
      </c>
      <c r="P3947">
        <f>VLOOKUP(_xlfn.NUMBERVALUE(B3947),'guards lookup'!A:D,4,FALSE)</f>
        <v>2006</v>
      </c>
      <c r="Q3947" s="14" t="str">
        <f t="shared" si="863"/>
        <v>YES</v>
      </c>
      <c r="R3947" s="14" t="str">
        <f t="shared" si="864"/>
        <v>N/A</v>
      </c>
    </row>
    <row r="3948" spans="1:18" x14ac:dyDescent="0.2">
      <c r="A3948" s="8" t="s">
        <v>6384</v>
      </c>
      <c r="B3948" s="8" t="str">
        <f t="shared" si="854"/>
        <v>3008</v>
      </c>
      <c r="C3948">
        <f t="shared" si="855"/>
        <v>4</v>
      </c>
      <c r="D3948">
        <f t="shared" si="865"/>
        <v>9</v>
      </c>
      <c r="E3948">
        <f t="shared" si="865"/>
        <v>14</v>
      </c>
      <c r="F3948">
        <f t="shared" si="865"/>
        <v>15</v>
      </c>
      <c r="G3948">
        <f t="shared" si="865"/>
        <v>17</v>
      </c>
      <c r="H3948" t="str">
        <f t="shared" si="857"/>
        <v>251</v>
      </c>
      <c r="I3948" t="str">
        <f t="shared" si="858"/>
        <v>1:No</v>
      </c>
      <c r="J3948" t="str">
        <f t="shared" si="859"/>
        <v>1:No</v>
      </c>
      <c r="K3948" t="str">
        <f t="shared" si="860"/>
        <v/>
      </c>
      <c r="L3948">
        <f t="shared" si="861"/>
        <v>0</v>
      </c>
      <c r="M3948" t="str">
        <f t="shared" si="862"/>
        <v>1:No</v>
      </c>
      <c r="N3948" t="str">
        <f>VLOOKUP(_xlfn.NUMBERVALUE(B3948),'guards lookup'!A:D,2,FALSE)</f>
        <v>Eric Snow</v>
      </c>
      <c r="O3948" t="str">
        <f>VLOOKUP(_xlfn.NUMBERVALUE(B3948),'guards lookup'!A:D,3,FALSE)</f>
        <v>CLE</v>
      </c>
      <c r="P3948">
        <f>VLOOKUP(_xlfn.NUMBERVALUE(B3948),'guards lookup'!A:D,4,FALSE)</f>
        <v>2007</v>
      </c>
      <c r="Q3948" s="14" t="str">
        <f t="shared" si="863"/>
        <v>YES</v>
      </c>
      <c r="R3948" s="14" t="str">
        <f t="shared" si="864"/>
        <v>N/A</v>
      </c>
    </row>
    <row r="3949" spans="1:18" x14ac:dyDescent="0.2">
      <c r="A3949" s="8" t="s">
        <v>6385</v>
      </c>
      <c r="B3949" s="8" t="str">
        <f t="shared" si="854"/>
        <v>3188</v>
      </c>
      <c r="C3949">
        <f t="shared" si="855"/>
        <v>4</v>
      </c>
      <c r="D3949">
        <f t="shared" ref="D3949:G3964" si="866">FIND(",",$A3949,C3949+1)</f>
        <v>9</v>
      </c>
      <c r="E3949">
        <f t="shared" si="866"/>
        <v>14</v>
      </c>
      <c r="F3949">
        <f t="shared" si="866"/>
        <v>15</v>
      </c>
      <c r="G3949">
        <f t="shared" si="866"/>
        <v>17</v>
      </c>
      <c r="H3949" t="str">
        <f t="shared" si="857"/>
        <v>282</v>
      </c>
      <c r="I3949" t="str">
        <f t="shared" si="858"/>
        <v>1:No</v>
      </c>
      <c r="J3949" t="str">
        <f t="shared" si="859"/>
        <v>1:No</v>
      </c>
      <c r="K3949" t="str">
        <f t="shared" si="860"/>
        <v/>
      </c>
      <c r="L3949">
        <f t="shared" si="861"/>
        <v>0</v>
      </c>
      <c r="M3949" t="str">
        <f t="shared" si="862"/>
        <v>1:No</v>
      </c>
      <c r="N3949" t="str">
        <f>VLOOKUP(_xlfn.NUMBERVALUE(B3949),'guards lookup'!A:D,2,FALSE)</f>
        <v>Eric Snow</v>
      </c>
      <c r="O3949" t="str">
        <f>VLOOKUP(_xlfn.NUMBERVALUE(B3949),'guards lookup'!A:D,3,FALSE)</f>
        <v>CLE</v>
      </c>
      <c r="P3949">
        <f>VLOOKUP(_xlfn.NUMBERVALUE(B3949),'guards lookup'!A:D,4,FALSE)</f>
        <v>2008</v>
      </c>
      <c r="Q3949" s="14" t="str">
        <f t="shared" si="863"/>
        <v>YES</v>
      </c>
      <c r="R3949" s="14" t="str">
        <f t="shared" si="864"/>
        <v>N/A</v>
      </c>
    </row>
    <row r="3950" spans="1:18" x14ac:dyDescent="0.2">
      <c r="A3950" s="8" t="s">
        <v>6386</v>
      </c>
      <c r="B3950" s="8" t="str">
        <f t="shared" si="854"/>
        <v>1286</v>
      </c>
      <c r="C3950">
        <f t="shared" si="855"/>
        <v>4</v>
      </c>
      <c r="D3950">
        <f t="shared" si="866"/>
        <v>9</v>
      </c>
      <c r="E3950">
        <f t="shared" si="866"/>
        <v>14</v>
      </c>
      <c r="F3950">
        <f t="shared" si="866"/>
        <v>15</v>
      </c>
      <c r="G3950">
        <f t="shared" si="866"/>
        <v>17</v>
      </c>
      <c r="H3950" t="str">
        <f t="shared" si="857"/>
        <v>194</v>
      </c>
      <c r="I3950" t="str">
        <f t="shared" si="858"/>
        <v>1:No</v>
      </c>
      <c r="J3950" t="str">
        <f t="shared" si="859"/>
        <v>1:No</v>
      </c>
      <c r="K3950" t="str">
        <f t="shared" si="860"/>
        <v/>
      </c>
      <c r="L3950">
        <f t="shared" si="861"/>
        <v>0</v>
      </c>
      <c r="M3950" t="str">
        <f t="shared" si="862"/>
        <v>1:No</v>
      </c>
      <c r="N3950" t="str">
        <f>VLOOKUP(_xlfn.NUMBERVALUE(B3950),'guards lookup'!A:D,2,FALSE)</f>
        <v>Erick Strickland</v>
      </c>
      <c r="O3950" t="str">
        <f>VLOOKUP(_xlfn.NUMBERVALUE(B3950),'guards lookup'!A:D,3,FALSE)</f>
        <v>DAL</v>
      </c>
      <c r="P3950">
        <f>VLOOKUP(_xlfn.NUMBERVALUE(B3950),'guards lookup'!A:D,4,FALSE)</f>
        <v>1997</v>
      </c>
      <c r="Q3950" s="14" t="str">
        <f t="shared" si="863"/>
        <v>YES</v>
      </c>
      <c r="R3950" s="14" t="str">
        <f t="shared" si="864"/>
        <v>N/A</v>
      </c>
    </row>
    <row r="3951" spans="1:18" x14ac:dyDescent="0.2">
      <c r="A3951" s="8" t="s">
        <v>6387</v>
      </c>
      <c r="B3951" s="8" t="str">
        <f t="shared" si="854"/>
        <v>1467</v>
      </c>
      <c r="C3951">
        <f t="shared" si="855"/>
        <v>4</v>
      </c>
      <c r="D3951">
        <f t="shared" si="866"/>
        <v>9</v>
      </c>
      <c r="E3951">
        <f t="shared" si="866"/>
        <v>14</v>
      </c>
      <c r="F3951">
        <f t="shared" si="866"/>
        <v>15</v>
      </c>
      <c r="G3951">
        <f t="shared" si="866"/>
        <v>17</v>
      </c>
      <c r="H3951" t="str">
        <f t="shared" si="857"/>
        <v>187</v>
      </c>
      <c r="I3951" t="str">
        <f t="shared" si="858"/>
        <v>1:No</v>
      </c>
      <c r="J3951" t="str">
        <f t="shared" si="859"/>
        <v>1:No</v>
      </c>
      <c r="K3951" t="str">
        <f t="shared" si="860"/>
        <v/>
      </c>
      <c r="L3951">
        <f t="shared" si="861"/>
        <v>0</v>
      </c>
      <c r="M3951" t="str">
        <f t="shared" si="862"/>
        <v>1:No</v>
      </c>
      <c r="N3951" t="str">
        <f>VLOOKUP(_xlfn.NUMBERVALUE(B3951),'guards lookup'!A:D,2,FALSE)</f>
        <v>Erick Strickland</v>
      </c>
      <c r="O3951" t="str">
        <f>VLOOKUP(_xlfn.NUMBERVALUE(B3951),'guards lookup'!A:D,3,FALSE)</f>
        <v>DAL</v>
      </c>
      <c r="P3951">
        <f>VLOOKUP(_xlfn.NUMBERVALUE(B3951),'guards lookup'!A:D,4,FALSE)</f>
        <v>1998</v>
      </c>
      <c r="Q3951" s="14" t="str">
        <f t="shared" si="863"/>
        <v>YES</v>
      </c>
      <c r="R3951" s="14" t="str">
        <f t="shared" si="864"/>
        <v>N/A</v>
      </c>
    </row>
    <row r="3952" spans="1:18" x14ac:dyDescent="0.2">
      <c r="A3952" s="8" t="s">
        <v>6388</v>
      </c>
      <c r="B3952" s="8" t="str">
        <f t="shared" si="854"/>
        <v>1975</v>
      </c>
      <c r="C3952">
        <f t="shared" si="855"/>
        <v>4</v>
      </c>
      <c r="D3952">
        <f t="shared" si="866"/>
        <v>9</v>
      </c>
      <c r="E3952">
        <f t="shared" si="866"/>
        <v>14</v>
      </c>
      <c r="F3952">
        <f t="shared" si="866"/>
        <v>15</v>
      </c>
      <c r="G3952">
        <f t="shared" si="866"/>
        <v>17</v>
      </c>
      <c r="H3952" t="str">
        <f t="shared" si="857"/>
        <v>405</v>
      </c>
      <c r="I3952" t="str">
        <f t="shared" si="858"/>
        <v>1:No</v>
      </c>
      <c r="J3952" t="str">
        <f t="shared" si="859"/>
        <v>1:No</v>
      </c>
      <c r="K3952" t="str">
        <f t="shared" si="860"/>
        <v/>
      </c>
      <c r="L3952">
        <f t="shared" si="861"/>
        <v>0</v>
      </c>
      <c r="M3952" t="str">
        <f t="shared" si="862"/>
        <v>1:No</v>
      </c>
      <c r="N3952" t="str">
        <f>VLOOKUP(_xlfn.NUMBERVALUE(B3952),'guards lookup'!A:D,2,FALSE)</f>
        <v>Erick Strickland</v>
      </c>
      <c r="O3952" t="str">
        <f>VLOOKUP(_xlfn.NUMBERVALUE(B3952),'guards lookup'!A:D,3,FALSE)</f>
        <v>TOT</v>
      </c>
      <c r="P3952">
        <f>VLOOKUP(_xlfn.NUMBERVALUE(B3952),'guards lookup'!A:D,4,FALSE)</f>
        <v>2001</v>
      </c>
      <c r="Q3952" s="14" t="str">
        <f t="shared" si="863"/>
        <v>YES</v>
      </c>
      <c r="R3952" s="14" t="str">
        <f t="shared" si="864"/>
        <v>N/A</v>
      </c>
    </row>
    <row r="3953" spans="1:18" x14ac:dyDescent="0.2">
      <c r="A3953" s="8" t="s">
        <v>6389</v>
      </c>
      <c r="B3953" s="8" t="str">
        <f t="shared" si="854"/>
        <v>2147</v>
      </c>
      <c r="C3953">
        <f t="shared" si="855"/>
        <v>3</v>
      </c>
      <c r="D3953">
        <f t="shared" si="866"/>
        <v>8</v>
      </c>
      <c r="E3953">
        <f t="shared" si="866"/>
        <v>13</v>
      </c>
      <c r="F3953">
        <f t="shared" si="866"/>
        <v>14</v>
      </c>
      <c r="G3953">
        <f t="shared" si="866"/>
        <v>16</v>
      </c>
      <c r="H3953" t="str">
        <f t="shared" si="857"/>
        <v>52</v>
      </c>
      <c r="I3953" t="str">
        <f t="shared" si="858"/>
        <v>1:No</v>
      </c>
      <c r="J3953" t="str">
        <f t="shared" si="859"/>
        <v>1:No</v>
      </c>
      <c r="K3953" t="str">
        <f t="shared" si="860"/>
        <v/>
      </c>
      <c r="L3953">
        <f t="shared" si="861"/>
        <v>0</v>
      </c>
      <c r="M3953" t="str">
        <f t="shared" si="862"/>
        <v>1:No</v>
      </c>
      <c r="N3953" t="str">
        <f>VLOOKUP(_xlfn.NUMBERVALUE(B3953),'guards lookup'!A:D,2,FALSE)</f>
        <v>Erick Strickland</v>
      </c>
      <c r="O3953" t="str">
        <f>VLOOKUP(_xlfn.NUMBERVALUE(B3953),'guards lookup'!A:D,3,FALSE)</f>
        <v>BOS</v>
      </c>
      <c r="P3953">
        <f>VLOOKUP(_xlfn.NUMBERVALUE(B3953),'guards lookup'!A:D,4,FALSE)</f>
        <v>2002</v>
      </c>
      <c r="Q3953" s="14" t="str">
        <f t="shared" si="863"/>
        <v>YES</v>
      </c>
      <c r="R3953" s="14" t="str">
        <f t="shared" si="864"/>
        <v>N/A</v>
      </c>
    </row>
    <row r="3954" spans="1:18" x14ac:dyDescent="0.2">
      <c r="A3954" s="8" t="s">
        <v>6390</v>
      </c>
      <c r="B3954" s="8" t="str">
        <f t="shared" si="854"/>
        <v>2315</v>
      </c>
      <c r="C3954">
        <f t="shared" si="855"/>
        <v>3</v>
      </c>
      <c r="D3954">
        <f t="shared" si="866"/>
        <v>8</v>
      </c>
      <c r="E3954">
        <f t="shared" si="866"/>
        <v>13</v>
      </c>
      <c r="F3954">
        <f t="shared" si="866"/>
        <v>14</v>
      </c>
      <c r="G3954">
        <f t="shared" si="866"/>
        <v>16</v>
      </c>
      <c r="H3954" t="str">
        <f t="shared" si="857"/>
        <v>86</v>
      </c>
      <c r="I3954" t="str">
        <f t="shared" si="858"/>
        <v>1:No</v>
      </c>
      <c r="J3954" t="str">
        <f t="shared" si="859"/>
        <v>1:No</v>
      </c>
      <c r="K3954" t="str">
        <f t="shared" si="860"/>
        <v/>
      </c>
      <c r="L3954">
        <f t="shared" si="861"/>
        <v>0</v>
      </c>
      <c r="M3954" t="str">
        <f t="shared" si="862"/>
        <v>1:No</v>
      </c>
      <c r="N3954" t="str">
        <f>VLOOKUP(_xlfn.NUMBERVALUE(B3954),'guards lookup'!A:D,2,FALSE)</f>
        <v>Erick Strickland</v>
      </c>
      <c r="O3954" t="str">
        <f>VLOOKUP(_xlfn.NUMBERVALUE(B3954),'guards lookup'!A:D,3,FALSE)</f>
        <v>IND</v>
      </c>
      <c r="P3954">
        <f>VLOOKUP(_xlfn.NUMBERVALUE(B3954),'guards lookup'!A:D,4,FALSE)</f>
        <v>2003</v>
      </c>
      <c r="Q3954" s="14" t="str">
        <f t="shared" si="863"/>
        <v>YES</v>
      </c>
      <c r="R3954" s="14" t="str">
        <f t="shared" si="864"/>
        <v>N/A</v>
      </c>
    </row>
    <row r="3955" spans="1:18" x14ac:dyDescent="0.2">
      <c r="A3955" s="8" t="s">
        <v>6391</v>
      </c>
      <c r="B3955" s="8" t="str">
        <f t="shared" si="854"/>
        <v>2477</v>
      </c>
      <c r="C3955">
        <f t="shared" si="855"/>
        <v>4</v>
      </c>
      <c r="D3955">
        <f t="shared" si="866"/>
        <v>9</v>
      </c>
      <c r="E3955">
        <f t="shared" si="866"/>
        <v>14</v>
      </c>
      <c r="F3955">
        <f t="shared" si="866"/>
        <v>15</v>
      </c>
      <c r="G3955">
        <f t="shared" si="866"/>
        <v>17</v>
      </c>
      <c r="H3955" t="str">
        <f t="shared" si="857"/>
        <v>142</v>
      </c>
      <c r="I3955" t="str">
        <f t="shared" si="858"/>
        <v>1:No</v>
      </c>
      <c r="J3955" t="str">
        <f t="shared" si="859"/>
        <v>1:No</v>
      </c>
      <c r="K3955" t="str">
        <f t="shared" si="860"/>
        <v/>
      </c>
      <c r="L3955">
        <f t="shared" si="861"/>
        <v>0</v>
      </c>
      <c r="M3955" t="str">
        <f t="shared" si="862"/>
        <v>1:No</v>
      </c>
      <c r="N3955" t="str">
        <f>VLOOKUP(_xlfn.NUMBERVALUE(B3955),'guards lookup'!A:D,2,FALSE)</f>
        <v>Erick Strickland</v>
      </c>
      <c r="O3955" t="str">
        <f>VLOOKUP(_xlfn.NUMBERVALUE(B3955),'guards lookup'!A:D,3,FALSE)</f>
        <v>MIL</v>
      </c>
      <c r="P3955">
        <f>VLOOKUP(_xlfn.NUMBERVALUE(B3955),'guards lookup'!A:D,4,FALSE)</f>
        <v>2004</v>
      </c>
      <c r="Q3955" s="14" t="str">
        <f t="shared" si="863"/>
        <v>YES</v>
      </c>
      <c r="R3955" s="14" t="str">
        <f t="shared" si="864"/>
        <v>N/A</v>
      </c>
    </row>
    <row r="3956" spans="1:18" x14ac:dyDescent="0.2">
      <c r="A3956" s="8" t="s">
        <v>6392</v>
      </c>
      <c r="B3956" s="8" t="str">
        <f t="shared" si="854"/>
        <v>2649</v>
      </c>
      <c r="C3956">
        <f t="shared" si="855"/>
        <v>4</v>
      </c>
      <c r="D3956">
        <f t="shared" si="866"/>
        <v>9</v>
      </c>
      <c r="E3956">
        <f t="shared" si="866"/>
        <v>14</v>
      </c>
      <c r="F3956">
        <f t="shared" si="866"/>
        <v>15</v>
      </c>
      <c r="G3956">
        <f t="shared" si="866"/>
        <v>17</v>
      </c>
      <c r="H3956" t="str">
        <f t="shared" si="857"/>
        <v>268</v>
      </c>
      <c r="I3956" t="str">
        <f t="shared" si="858"/>
        <v>1:No</v>
      </c>
      <c r="J3956" t="str">
        <f t="shared" si="859"/>
        <v>1:No</v>
      </c>
      <c r="K3956" t="str">
        <f t="shared" si="860"/>
        <v/>
      </c>
      <c r="L3956">
        <f t="shared" si="861"/>
        <v>0</v>
      </c>
      <c r="M3956" t="str">
        <f t="shared" si="862"/>
        <v>1:No</v>
      </c>
      <c r="N3956" t="str">
        <f>VLOOKUP(_xlfn.NUMBERVALUE(B3956),'guards lookup'!A:D,2,FALSE)</f>
        <v>Erick Strickland</v>
      </c>
      <c r="O3956" t="str">
        <f>VLOOKUP(_xlfn.NUMBERVALUE(B3956),'guards lookup'!A:D,3,FALSE)</f>
        <v>MIL</v>
      </c>
      <c r="P3956">
        <f>VLOOKUP(_xlfn.NUMBERVALUE(B3956),'guards lookup'!A:D,4,FALSE)</f>
        <v>2005</v>
      </c>
      <c r="Q3956" s="14" t="str">
        <f t="shared" si="863"/>
        <v>YES</v>
      </c>
      <c r="R3956" s="14" t="str">
        <f t="shared" si="864"/>
        <v>N/A</v>
      </c>
    </row>
    <row r="3957" spans="1:18" x14ac:dyDescent="0.2">
      <c r="A3957" s="8" t="s">
        <v>6393</v>
      </c>
      <c r="B3957" s="8" t="str">
        <f t="shared" si="854"/>
        <v>3875</v>
      </c>
      <c r="C3957">
        <f t="shared" si="855"/>
        <v>4</v>
      </c>
      <c r="D3957">
        <f t="shared" si="866"/>
        <v>9</v>
      </c>
      <c r="E3957">
        <f t="shared" si="866"/>
        <v>14</v>
      </c>
      <c r="F3957">
        <f t="shared" si="866"/>
        <v>15</v>
      </c>
      <c r="G3957">
        <f t="shared" si="866"/>
        <v>17</v>
      </c>
      <c r="H3957" t="str">
        <f t="shared" si="857"/>
        <v>389</v>
      </c>
      <c r="I3957" t="str">
        <f t="shared" si="858"/>
        <v>1:No</v>
      </c>
      <c r="J3957" t="str">
        <f t="shared" si="859"/>
        <v>1:No</v>
      </c>
      <c r="K3957" t="str">
        <f t="shared" si="860"/>
        <v/>
      </c>
      <c r="L3957">
        <f t="shared" si="861"/>
        <v>0</v>
      </c>
      <c r="M3957" t="str">
        <f t="shared" si="862"/>
        <v>1:No</v>
      </c>
      <c r="N3957" t="str">
        <f>VLOOKUP(_xlfn.NUMBERVALUE(B3957),'guards lookup'!A:D,2,FALSE)</f>
        <v>E'Twaun Moore</v>
      </c>
      <c r="O3957" t="str">
        <f>VLOOKUP(_xlfn.NUMBERVALUE(B3957),'guards lookup'!A:D,3,FALSE)</f>
        <v>BOS</v>
      </c>
      <c r="P3957">
        <f>VLOOKUP(_xlfn.NUMBERVALUE(B3957),'guards lookup'!A:D,4,FALSE)</f>
        <v>2012</v>
      </c>
      <c r="Q3957" s="14" t="str">
        <f t="shared" si="863"/>
        <v>YES</v>
      </c>
      <c r="R3957" s="14" t="str">
        <f t="shared" si="864"/>
        <v>N/A</v>
      </c>
    </row>
    <row r="3958" spans="1:18" x14ac:dyDescent="0.2">
      <c r="A3958" s="8" t="s">
        <v>6394</v>
      </c>
      <c r="B3958" s="8" t="str">
        <f t="shared" si="854"/>
        <v>486</v>
      </c>
      <c r="C3958">
        <f t="shared" si="855"/>
        <v>4</v>
      </c>
      <c r="D3958">
        <f t="shared" si="866"/>
        <v>9</v>
      </c>
      <c r="E3958">
        <f t="shared" si="866"/>
        <v>14</v>
      </c>
      <c r="F3958">
        <f t="shared" si="866"/>
        <v>15</v>
      </c>
      <c r="G3958">
        <f t="shared" si="866"/>
        <v>17</v>
      </c>
      <c r="H3958" t="str">
        <f t="shared" si="857"/>
        <v>230</v>
      </c>
      <c r="I3958" t="str">
        <f t="shared" si="858"/>
        <v>1:No</v>
      </c>
      <c r="J3958" t="str">
        <f t="shared" si="859"/>
        <v>1:No</v>
      </c>
      <c r="K3958" t="str">
        <f t="shared" si="860"/>
        <v/>
      </c>
      <c r="L3958">
        <f t="shared" si="861"/>
        <v>0</v>
      </c>
      <c r="M3958" t="str">
        <f t="shared" si="862"/>
        <v>1:No</v>
      </c>
      <c r="N3958" t="str">
        <f>VLOOKUP(_xlfn.NUMBERVALUE(B3958),'guards lookup'!A:D,2,FALSE)</f>
        <v>Fat Lever</v>
      </c>
      <c r="O3958" t="str">
        <f>VLOOKUP(_xlfn.NUMBERVALUE(B3958),'guards lookup'!A:D,3,FALSE)</f>
        <v>DAL</v>
      </c>
      <c r="P3958">
        <f>VLOOKUP(_xlfn.NUMBERVALUE(B3958),'guards lookup'!A:D,4,FALSE)</f>
        <v>1992</v>
      </c>
      <c r="Q3958" s="14" t="str">
        <f t="shared" si="863"/>
        <v>YES</v>
      </c>
      <c r="R3958" s="14" t="str">
        <f t="shared" si="864"/>
        <v>N/A</v>
      </c>
    </row>
    <row r="3959" spans="1:18" x14ac:dyDescent="0.2">
      <c r="A3959" s="8" t="s">
        <v>6395</v>
      </c>
      <c r="B3959" s="8" t="str">
        <f t="shared" si="854"/>
        <v>2148</v>
      </c>
      <c r="C3959">
        <f t="shared" si="855"/>
        <v>4</v>
      </c>
      <c r="D3959">
        <f t="shared" si="866"/>
        <v>9</v>
      </c>
      <c r="E3959">
        <f t="shared" si="866"/>
        <v>14</v>
      </c>
      <c r="F3959">
        <f t="shared" si="866"/>
        <v>15</v>
      </c>
      <c r="G3959">
        <f t="shared" si="866"/>
        <v>17</v>
      </c>
      <c r="H3959" t="str">
        <f t="shared" si="857"/>
        <v>412</v>
      </c>
      <c r="I3959" t="str">
        <f t="shared" si="858"/>
        <v>1:No</v>
      </c>
      <c r="J3959" t="str">
        <f t="shared" si="859"/>
        <v>1:No</v>
      </c>
      <c r="K3959" t="str">
        <f t="shared" si="860"/>
        <v/>
      </c>
      <c r="L3959">
        <f t="shared" si="861"/>
        <v>0</v>
      </c>
      <c r="M3959" t="str">
        <f t="shared" si="862"/>
        <v>1:No</v>
      </c>
      <c r="N3959" t="str">
        <f>VLOOKUP(_xlfn.NUMBERVALUE(B3959),'guards lookup'!A:D,2,FALSE)</f>
        <v>Felipe Lopez</v>
      </c>
      <c r="O3959" t="str">
        <f>VLOOKUP(_xlfn.NUMBERVALUE(B3959),'guards lookup'!A:D,3,FALSE)</f>
        <v>MIN</v>
      </c>
      <c r="P3959">
        <f>VLOOKUP(_xlfn.NUMBERVALUE(B3959),'guards lookup'!A:D,4,FALSE)</f>
        <v>2002</v>
      </c>
      <c r="Q3959" s="14" t="str">
        <f t="shared" si="863"/>
        <v>YES</v>
      </c>
      <c r="R3959" s="14" t="str">
        <f t="shared" si="864"/>
        <v>N/A</v>
      </c>
    </row>
    <row r="3960" spans="1:18" x14ac:dyDescent="0.2">
      <c r="A3960" s="8" t="s">
        <v>6396</v>
      </c>
      <c r="B3960" s="8" t="str">
        <f t="shared" si="854"/>
        <v>1468</v>
      </c>
      <c r="C3960">
        <f t="shared" si="855"/>
        <v>3</v>
      </c>
      <c r="D3960">
        <f t="shared" si="866"/>
        <v>8</v>
      </c>
      <c r="E3960">
        <f t="shared" si="866"/>
        <v>13</v>
      </c>
      <c r="F3960">
        <f t="shared" si="866"/>
        <v>14</v>
      </c>
      <c r="G3960">
        <f t="shared" si="866"/>
        <v>16</v>
      </c>
      <c r="H3960" t="str">
        <f t="shared" si="857"/>
        <v>84</v>
      </c>
      <c r="I3960" t="str">
        <f t="shared" si="858"/>
        <v>1:No</v>
      </c>
      <c r="J3960" t="str">
        <f t="shared" si="859"/>
        <v>1:No</v>
      </c>
      <c r="K3960" t="str">
        <f t="shared" si="860"/>
        <v/>
      </c>
      <c r="L3960">
        <f t="shared" si="861"/>
        <v>0</v>
      </c>
      <c r="M3960" t="str">
        <f t="shared" si="862"/>
        <v>1:No</v>
      </c>
      <c r="N3960" t="str">
        <f>VLOOKUP(_xlfn.NUMBERVALUE(B3960),'guards lookup'!A:D,2,FALSE)</f>
        <v>Fred Hoiberg</v>
      </c>
      <c r="O3960" t="str">
        <f>VLOOKUP(_xlfn.NUMBERVALUE(B3960),'guards lookup'!A:D,3,FALSE)</f>
        <v>IND</v>
      </c>
      <c r="P3960">
        <f>VLOOKUP(_xlfn.NUMBERVALUE(B3960),'guards lookup'!A:D,4,FALSE)</f>
        <v>1998</v>
      </c>
      <c r="Q3960" s="14" t="str">
        <f t="shared" si="863"/>
        <v>YES</v>
      </c>
      <c r="R3960" s="14" t="str">
        <f t="shared" si="864"/>
        <v>N/A</v>
      </c>
    </row>
    <row r="3961" spans="1:18" x14ac:dyDescent="0.2">
      <c r="A3961" s="8" t="s">
        <v>6397</v>
      </c>
      <c r="B3961" s="8" t="str">
        <f t="shared" si="854"/>
        <v>1641</v>
      </c>
      <c r="C3961">
        <f t="shared" si="855"/>
        <v>4</v>
      </c>
      <c r="D3961">
        <f t="shared" si="866"/>
        <v>9</v>
      </c>
      <c r="E3961">
        <f t="shared" si="866"/>
        <v>14</v>
      </c>
      <c r="F3961">
        <f t="shared" si="866"/>
        <v>15</v>
      </c>
      <c r="G3961">
        <f t="shared" si="866"/>
        <v>17</v>
      </c>
      <c r="H3961" t="str">
        <f t="shared" si="857"/>
        <v>425</v>
      </c>
      <c r="I3961" t="str">
        <f t="shared" si="858"/>
        <v>1:No</v>
      </c>
      <c r="J3961" t="str">
        <f t="shared" si="859"/>
        <v>1:No</v>
      </c>
      <c r="K3961" t="str">
        <f t="shared" si="860"/>
        <v/>
      </c>
      <c r="L3961">
        <f t="shared" si="861"/>
        <v>0</v>
      </c>
      <c r="M3961" t="str">
        <f t="shared" si="862"/>
        <v>1:No</v>
      </c>
      <c r="N3961" t="str">
        <f>VLOOKUP(_xlfn.NUMBERVALUE(B3961),'guards lookup'!A:D,2,FALSE)</f>
        <v>Fred Hoiberg</v>
      </c>
      <c r="O3961" t="str">
        <f>VLOOKUP(_xlfn.NUMBERVALUE(B3961),'guards lookup'!A:D,3,FALSE)</f>
        <v>IND</v>
      </c>
      <c r="P3961">
        <f>VLOOKUP(_xlfn.NUMBERVALUE(B3961),'guards lookup'!A:D,4,FALSE)</f>
        <v>1999</v>
      </c>
      <c r="Q3961" s="14" t="str">
        <f t="shared" si="863"/>
        <v>YES</v>
      </c>
      <c r="R3961" s="14" t="str">
        <f t="shared" si="864"/>
        <v>N/A</v>
      </c>
    </row>
    <row r="3962" spans="1:18" x14ac:dyDescent="0.2">
      <c r="A3962" s="8" t="s">
        <v>6398</v>
      </c>
      <c r="B3962" s="8" t="str">
        <f t="shared" si="854"/>
        <v>1809</v>
      </c>
      <c r="C3962">
        <f t="shared" si="855"/>
        <v>4</v>
      </c>
      <c r="D3962">
        <f t="shared" si="866"/>
        <v>9</v>
      </c>
      <c r="E3962">
        <f t="shared" si="866"/>
        <v>14</v>
      </c>
      <c r="F3962">
        <f t="shared" si="866"/>
        <v>15</v>
      </c>
      <c r="G3962">
        <f t="shared" si="866"/>
        <v>17</v>
      </c>
      <c r="H3962" t="str">
        <f t="shared" si="857"/>
        <v>260</v>
      </c>
      <c r="I3962" t="str">
        <f t="shared" si="858"/>
        <v>1:No</v>
      </c>
      <c r="J3962" t="str">
        <f t="shared" si="859"/>
        <v>1:No</v>
      </c>
      <c r="K3962" t="str">
        <f t="shared" si="860"/>
        <v/>
      </c>
      <c r="L3962">
        <f t="shared" si="861"/>
        <v>0</v>
      </c>
      <c r="M3962" t="str">
        <f t="shared" si="862"/>
        <v>1:No</v>
      </c>
      <c r="N3962" t="str">
        <f>VLOOKUP(_xlfn.NUMBERVALUE(B3962),'guards lookup'!A:D,2,FALSE)</f>
        <v>Fred Hoiberg</v>
      </c>
      <c r="O3962" t="str">
        <f>VLOOKUP(_xlfn.NUMBERVALUE(B3962),'guards lookup'!A:D,3,FALSE)</f>
        <v>CHI</v>
      </c>
      <c r="P3962">
        <f>VLOOKUP(_xlfn.NUMBERVALUE(B3962),'guards lookup'!A:D,4,FALSE)</f>
        <v>2000</v>
      </c>
      <c r="Q3962" s="14" t="str">
        <f t="shared" si="863"/>
        <v>YES</v>
      </c>
      <c r="R3962" s="14" t="str">
        <f t="shared" si="864"/>
        <v>N/A</v>
      </c>
    </row>
    <row r="3963" spans="1:18" x14ac:dyDescent="0.2">
      <c r="A3963" s="8" t="s">
        <v>6399</v>
      </c>
      <c r="B3963" s="8" t="str">
        <f t="shared" si="854"/>
        <v>2149</v>
      </c>
      <c r="C3963">
        <f t="shared" si="855"/>
        <v>3</v>
      </c>
      <c r="D3963">
        <f t="shared" si="866"/>
        <v>8</v>
      </c>
      <c r="E3963">
        <f t="shared" si="866"/>
        <v>13</v>
      </c>
      <c r="F3963">
        <f t="shared" si="866"/>
        <v>14</v>
      </c>
      <c r="G3963">
        <f t="shared" si="866"/>
        <v>16</v>
      </c>
      <c r="H3963" t="str">
        <f t="shared" si="857"/>
        <v>59</v>
      </c>
      <c r="I3963" t="str">
        <f t="shared" si="858"/>
        <v>1:No</v>
      </c>
      <c r="J3963" t="str">
        <f t="shared" si="859"/>
        <v>1:No</v>
      </c>
      <c r="K3963" t="str">
        <f t="shared" si="860"/>
        <v/>
      </c>
      <c r="L3963">
        <f t="shared" si="861"/>
        <v>0</v>
      </c>
      <c r="M3963" t="str">
        <f t="shared" si="862"/>
        <v>1:No</v>
      </c>
      <c r="N3963" t="str">
        <f>VLOOKUP(_xlfn.NUMBERVALUE(B3963),'guards lookup'!A:D,2,FALSE)</f>
        <v>Fred Hoiberg</v>
      </c>
      <c r="O3963" t="str">
        <f>VLOOKUP(_xlfn.NUMBERVALUE(B3963),'guards lookup'!A:D,3,FALSE)</f>
        <v>CHI</v>
      </c>
      <c r="P3963">
        <f>VLOOKUP(_xlfn.NUMBERVALUE(B3963),'guards lookup'!A:D,4,FALSE)</f>
        <v>2002</v>
      </c>
      <c r="Q3963" s="14" t="str">
        <f t="shared" si="863"/>
        <v>YES</v>
      </c>
      <c r="R3963" s="14" t="str">
        <f t="shared" si="864"/>
        <v>N/A</v>
      </c>
    </row>
    <row r="3964" spans="1:18" x14ac:dyDescent="0.2">
      <c r="A3964" s="8" t="s">
        <v>6400</v>
      </c>
      <c r="B3964" s="8" t="str">
        <f t="shared" si="854"/>
        <v>2317</v>
      </c>
      <c r="C3964">
        <f t="shared" si="855"/>
        <v>4</v>
      </c>
      <c r="D3964">
        <f t="shared" si="866"/>
        <v>9</v>
      </c>
      <c r="E3964">
        <f t="shared" si="866"/>
        <v>14</v>
      </c>
      <c r="F3964">
        <f t="shared" si="866"/>
        <v>15</v>
      </c>
      <c r="G3964">
        <f t="shared" si="866"/>
        <v>17</v>
      </c>
      <c r="H3964" t="str">
        <f t="shared" si="857"/>
        <v>404</v>
      </c>
      <c r="I3964" t="str">
        <f t="shared" si="858"/>
        <v>1:No</v>
      </c>
      <c r="J3964" t="str">
        <f t="shared" si="859"/>
        <v>1:No</v>
      </c>
      <c r="K3964" t="str">
        <f t="shared" si="860"/>
        <v/>
      </c>
      <c r="L3964">
        <f t="shared" si="861"/>
        <v>0</v>
      </c>
      <c r="M3964" t="str">
        <f t="shared" si="862"/>
        <v>1:No</v>
      </c>
      <c r="N3964" t="str">
        <f>VLOOKUP(_xlfn.NUMBERVALUE(B3964),'guards lookup'!A:D,2,FALSE)</f>
        <v>Fred Hoiberg</v>
      </c>
      <c r="O3964" t="str">
        <f>VLOOKUP(_xlfn.NUMBERVALUE(B3964),'guards lookup'!A:D,3,FALSE)</f>
        <v>CHI</v>
      </c>
      <c r="P3964">
        <f>VLOOKUP(_xlfn.NUMBERVALUE(B3964),'guards lookup'!A:D,4,FALSE)</f>
        <v>2003</v>
      </c>
      <c r="Q3964" s="14" t="str">
        <f t="shared" si="863"/>
        <v>YES</v>
      </c>
      <c r="R3964" s="14" t="str">
        <f t="shared" si="864"/>
        <v>N/A</v>
      </c>
    </row>
    <row r="3965" spans="1:18" x14ac:dyDescent="0.2">
      <c r="A3965" s="8" t="s">
        <v>6401</v>
      </c>
      <c r="B3965" s="8" t="str">
        <f t="shared" si="854"/>
        <v>2479</v>
      </c>
      <c r="C3965">
        <f t="shared" si="855"/>
        <v>3</v>
      </c>
      <c r="D3965">
        <f t="shared" ref="D3965:G3980" si="867">FIND(",",$A3965,C3965+1)</f>
        <v>8</v>
      </c>
      <c r="E3965">
        <f t="shared" si="867"/>
        <v>13</v>
      </c>
      <c r="F3965">
        <f t="shared" si="867"/>
        <v>14</v>
      </c>
      <c r="G3965">
        <f t="shared" si="867"/>
        <v>16</v>
      </c>
      <c r="H3965" t="str">
        <f t="shared" si="857"/>
        <v>73</v>
      </c>
      <c r="I3965" t="str">
        <f t="shared" si="858"/>
        <v>1:No</v>
      </c>
      <c r="J3965" t="str">
        <f t="shared" si="859"/>
        <v>1:No</v>
      </c>
      <c r="K3965" t="str">
        <f t="shared" si="860"/>
        <v/>
      </c>
      <c r="L3965">
        <f t="shared" si="861"/>
        <v>0</v>
      </c>
      <c r="M3965" t="str">
        <f t="shared" si="862"/>
        <v>1:No</v>
      </c>
      <c r="N3965" t="str">
        <f>VLOOKUP(_xlfn.NUMBERVALUE(B3965),'guards lookup'!A:D,2,FALSE)</f>
        <v>Fred Hoiberg</v>
      </c>
      <c r="O3965" t="str">
        <f>VLOOKUP(_xlfn.NUMBERVALUE(B3965),'guards lookup'!A:D,3,FALSE)</f>
        <v>MIN</v>
      </c>
      <c r="P3965">
        <f>VLOOKUP(_xlfn.NUMBERVALUE(B3965),'guards lookup'!A:D,4,FALSE)</f>
        <v>2004</v>
      </c>
      <c r="Q3965" s="14" t="str">
        <f t="shared" si="863"/>
        <v>YES</v>
      </c>
      <c r="R3965" s="14" t="str">
        <f t="shared" si="864"/>
        <v>N/A</v>
      </c>
    </row>
    <row r="3966" spans="1:18" x14ac:dyDescent="0.2">
      <c r="A3966" s="8" t="s">
        <v>6402</v>
      </c>
      <c r="B3966" s="8" t="str">
        <f t="shared" si="854"/>
        <v>2318</v>
      </c>
      <c r="C3966">
        <f t="shared" si="855"/>
        <v>3</v>
      </c>
      <c r="D3966">
        <f t="shared" si="867"/>
        <v>8</v>
      </c>
      <c r="E3966">
        <f t="shared" si="867"/>
        <v>13</v>
      </c>
      <c r="F3966">
        <f t="shared" si="867"/>
        <v>14</v>
      </c>
      <c r="G3966">
        <f t="shared" si="867"/>
        <v>16</v>
      </c>
      <c r="H3966" t="str">
        <f t="shared" si="857"/>
        <v>96</v>
      </c>
      <c r="I3966" t="str">
        <f t="shared" si="858"/>
        <v>1:No</v>
      </c>
      <c r="J3966" t="str">
        <f t="shared" si="859"/>
        <v>1:No</v>
      </c>
      <c r="K3966" t="str">
        <f t="shared" si="860"/>
        <v/>
      </c>
      <c r="L3966">
        <f t="shared" si="861"/>
        <v>0</v>
      </c>
      <c r="M3966" t="str">
        <f t="shared" si="862"/>
        <v>1:No</v>
      </c>
      <c r="N3966" t="str">
        <f>VLOOKUP(_xlfn.NUMBERVALUE(B3966),'guards lookup'!A:D,2,FALSE)</f>
        <v>Fred Jones</v>
      </c>
      <c r="O3966" t="str">
        <f>VLOOKUP(_xlfn.NUMBERVALUE(B3966),'guards lookup'!A:D,3,FALSE)</f>
        <v>IND</v>
      </c>
      <c r="P3966">
        <f>VLOOKUP(_xlfn.NUMBERVALUE(B3966),'guards lookup'!A:D,4,FALSE)</f>
        <v>2003</v>
      </c>
      <c r="Q3966" s="14" t="str">
        <f t="shared" si="863"/>
        <v>YES</v>
      </c>
      <c r="R3966" s="14" t="str">
        <f t="shared" si="864"/>
        <v>N/A</v>
      </c>
    </row>
    <row r="3967" spans="1:18" x14ac:dyDescent="0.2">
      <c r="A3967" s="8" t="s">
        <v>6403</v>
      </c>
      <c r="B3967" s="8" t="str">
        <f t="shared" si="854"/>
        <v>2832</v>
      </c>
      <c r="C3967">
        <f t="shared" si="855"/>
        <v>4</v>
      </c>
      <c r="D3967">
        <f t="shared" si="867"/>
        <v>9</v>
      </c>
      <c r="E3967">
        <f t="shared" si="867"/>
        <v>14</v>
      </c>
      <c r="F3967">
        <f t="shared" si="867"/>
        <v>15</v>
      </c>
      <c r="G3967">
        <f t="shared" si="867"/>
        <v>17</v>
      </c>
      <c r="H3967" t="str">
        <f t="shared" si="857"/>
        <v>208</v>
      </c>
      <c r="I3967" t="str">
        <f t="shared" si="858"/>
        <v>1:No</v>
      </c>
      <c r="J3967" t="str">
        <f t="shared" si="859"/>
        <v>1:No</v>
      </c>
      <c r="K3967" t="str">
        <f t="shared" si="860"/>
        <v/>
      </c>
      <c r="L3967">
        <f t="shared" si="861"/>
        <v>0</v>
      </c>
      <c r="M3967" t="str">
        <f t="shared" si="862"/>
        <v>1:No</v>
      </c>
      <c r="N3967" t="str">
        <f>VLOOKUP(_xlfn.NUMBERVALUE(B3967),'guards lookup'!A:D,2,FALSE)</f>
        <v>Fred Jones</v>
      </c>
      <c r="O3967" t="str">
        <f>VLOOKUP(_xlfn.NUMBERVALUE(B3967),'guards lookup'!A:D,3,FALSE)</f>
        <v>IND</v>
      </c>
      <c r="P3967">
        <f>VLOOKUP(_xlfn.NUMBERVALUE(B3967),'guards lookup'!A:D,4,FALSE)</f>
        <v>2006</v>
      </c>
      <c r="Q3967" s="14" t="str">
        <f t="shared" si="863"/>
        <v>YES</v>
      </c>
      <c r="R3967" s="14" t="str">
        <f t="shared" si="864"/>
        <v>N/A</v>
      </c>
    </row>
    <row r="3968" spans="1:18" x14ac:dyDescent="0.2">
      <c r="A3968" s="8" t="s">
        <v>6404</v>
      </c>
      <c r="B3968" s="8" t="str">
        <f t="shared" si="854"/>
        <v>3009</v>
      </c>
      <c r="C3968">
        <f t="shared" si="855"/>
        <v>4</v>
      </c>
      <c r="D3968">
        <f t="shared" si="867"/>
        <v>9</v>
      </c>
      <c r="E3968">
        <f t="shared" si="867"/>
        <v>14</v>
      </c>
      <c r="F3968">
        <f t="shared" si="867"/>
        <v>15</v>
      </c>
      <c r="G3968">
        <f t="shared" si="867"/>
        <v>17</v>
      </c>
      <c r="H3968" t="str">
        <f t="shared" si="857"/>
        <v>353</v>
      </c>
      <c r="I3968" t="str">
        <f t="shared" si="858"/>
        <v>1:No</v>
      </c>
      <c r="J3968" t="str">
        <f t="shared" si="859"/>
        <v>1:No</v>
      </c>
      <c r="K3968" t="str">
        <f t="shared" si="860"/>
        <v/>
      </c>
      <c r="L3968">
        <f t="shared" si="861"/>
        <v>0</v>
      </c>
      <c r="M3968" t="str">
        <f t="shared" si="862"/>
        <v>1:No</v>
      </c>
      <c r="N3968" t="str">
        <f>VLOOKUP(_xlfn.NUMBERVALUE(B3968),'guards lookup'!A:D,2,FALSE)</f>
        <v>Fred Jones</v>
      </c>
      <c r="O3968" t="str">
        <f>VLOOKUP(_xlfn.NUMBERVALUE(B3968),'guards lookup'!A:D,3,FALSE)</f>
        <v>TOT</v>
      </c>
      <c r="P3968">
        <f>VLOOKUP(_xlfn.NUMBERVALUE(B3968),'guards lookup'!A:D,4,FALSE)</f>
        <v>2007</v>
      </c>
      <c r="Q3968" s="14" t="str">
        <f t="shared" si="863"/>
        <v>YES</v>
      </c>
      <c r="R3968" s="14" t="str">
        <f t="shared" si="864"/>
        <v>N/A</v>
      </c>
    </row>
    <row r="3969" spans="1:18" x14ac:dyDescent="0.2">
      <c r="A3969" s="8" t="s">
        <v>6405</v>
      </c>
      <c r="B3969" s="8" t="str">
        <f t="shared" si="854"/>
        <v>3189</v>
      </c>
      <c r="C3969">
        <f t="shared" si="855"/>
        <v>4</v>
      </c>
      <c r="D3969">
        <f t="shared" si="867"/>
        <v>9</v>
      </c>
      <c r="E3969">
        <f t="shared" si="867"/>
        <v>14</v>
      </c>
      <c r="F3969">
        <f t="shared" si="867"/>
        <v>15</v>
      </c>
      <c r="G3969">
        <f t="shared" si="867"/>
        <v>17</v>
      </c>
      <c r="H3969" t="str">
        <f t="shared" si="857"/>
        <v>449</v>
      </c>
      <c r="I3969" t="str">
        <f t="shared" si="858"/>
        <v>1:No</v>
      </c>
      <c r="J3969" t="str">
        <f t="shared" si="859"/>
        <v>1:No</v>
      </c>
      <c r="K3969" t="str">
        <f t="shared" si="860"/>
        <v/>
      </c>
      <c r="L3969">
        <f t="shared" si="861"/>
        <v>0</v>
      </c>
      <c r="M3969" t="str">
        <f t="shared" si="862"/>
        <v>1:No</v>
      </c>
      <c r="N3969" t="str">
        <f>VLOOKUP(_xlfn.NUMBERVALUE(B3969),'guards lookup'!A:D,2,FALSE)</f>
        <v>Fred Jones</v>
      </c>
      <c r="O3969" t="str">
        <f>VLOOKUP(_xlfn.NUMBERVALUE(B3969),'guards lookup'!A:D,3,FALSE)</f>
        <v>NYK</v>
      </c>
      <c r="P3969">
        <f>VLOOKUP(_xlfn.NUMBERVALUE(B3969),'guards lookup'!A:D,4,FALSE)</f>
        <v>2008</v>
      </c>
      <c r="Q3969" s="14" t="str">
        <f t="shared" si="863"/>
        <v>YES</v>
      </c>
      <c r="R3969" s="14" t="str">
        <f t="shared" si="864"/>
        <v>N/A</v>
      </c>
    </row>
    <row r="3970" spans="1:18" x14ac:dyDescent="0.2">
      <c r="A3970" s="8" t="s">
        <v>6406</v>
      </c>
      <c r="B3970" s="8" t="str">
        <f t="shared" si="854"/>
        <v>4450</v>
      </c>
      <c r="C3970">
        <f t="shared" si="855"/>
        <v>4</v>
      </c>
      <c r="D3970">
        <f t="shared" si="867"/>
        <v>9</v>
      </c>
      <c r="E3970">
        <f t="shared" si="867"/>
        <v>14</v>
      </c>
      <c r="F3970">
        <f t="shared" si="867"/>
        <v>15</v>
      </c>
      <c r="G3970">
        <f t="shared" si="867"/>
        <v>17</v>
      </c>
      <c r="H3970" t="str">
        <f t="shared" si="857"/>
        <v>399</v>
      </c>
      <c r="I3970" t="str">
        <f t="shared" si="858"/>
        <v>1:No</v>
      </c>
      <c r="J3970" t="str">
        <f t="shared" si="859"/>
        <v>1:No</v>
      </c>
      <c r="K3970" t="str">
        <f t="shared" si="860"/>
        <v/>
      </c>
      <c r="L3970">
        <f t="shared" si="861"/>
        <v>0</v>
      </c>
      <c r="M3970" t="str">
        <f t="shared" si="862"/>
        <v>1:No</v>
      </c>
      <c r="N3970" t="str">
        <f>VLOOKUP(_xlfn.NUMBERVALUE(B3970),'guards lookup'!A:D,2,FALSE)</f>
        <v>Garrett Temple</v>
      </c>
      <c r="O3970" t="str">
        <f>VLOOKUP(_xlfn.NUMBERVALUE(B3970),'guards lookup'!A:D,3,FALSE)</f>
        <v>WAS</v>
      </c>
      <c r="P3970">
        <f>VLOOKUP(_xlfn.NUMBERVALUE(B3970),'guards lookup'!A:D,4,FALSE)</f>
        <v>2015</v>
      </c>
      <c r="Q3970" s="14" t="str">
        <f t="shared" si="863"/>
        <v>YES</v>
      </c>
      <c r="R3970" s="14" t="str">
        <f t="shared" si="864"/>
        <v>N/A</v>
      </c>
    </row>
    <row r="3971" spans="1:18" x14ac:dyDescent="0.2">
      <c r="A3971" s="8" t="s">
        <v>6407</v>
      </c>
      <c r="B3971" s="8" t="str">
        <f t="shared" si="854"/>
        <v>638</v>
      </c>
      <c r="C3971">
        <f t="shared" si="855"/>
        <v>4</v>
      </c>
      <c r="D3971">
        <f t="shared" si="867"/>
        <v>9</v>
      </c>
      <c r="E3971">
        <f t="shared" si="867"/>
        <v>14</v>
      </c>
      <c r="F3971">
        <f t="shared" si="867"/>
        <v>15</v>
      </c>
      <c r="G3971">
        <f t="shared" si="867"/>
        <v>17</v>
      </c>
      <c r="H3971" t="str">
        <f t="shared" si="857"/>
        <v>252</v>
      </c>
      <c r="I3971" t="str">
        <f t="shared" si="858"/>
        <v>1:No</v>
      </c>
      <c r="J3971" t="str">
        <f t="shared" si="859"/>
        <v>1:No</v>
      </c>
      <c r="K3971" t="str">
        <f t="shared" si="860"/>
        <v/>
      </c>
      <c r="L3971">
        <f t="shared" si="861"/>
        <v>0</v>
      </c>
      <c r="M3971" t="str">
        <f t="shared" si="862"/>
        <v>1:No</v>
      </c>
      <c r="N3971" t="str">
        <f>VLOOKUP(_xlfn.NUMBERVALUE(B3971),'guards lookup'!A:D,2,FALSE)</f>
        <v>Gary Grant</v>
      </c>
      <c r="O3971" t="str">
        <f>VLOOKUP(_xlfn.NUMBERVALUE(B3971),'guards lookup'!A:D,3,FALSE)</f>
        <v>LAC</v>
      </c>
      <c r="P3971">
        <f>VLOOKUP(_xlfn.NUMBERVALUE(B3971),'guards lookup'!A:D,4,FALSE)</f>
        <v>1993</v>
      </c>
      <c r="Q3971" s="14" t="str">
        <f t="shared" si="863"/>
        <v>YES</v>
      </c>
      <c r="R3971" s="14" t="str">
        <f t="shared" si="864"/>
        <v>N/A</v>
      </c>
    </row>
    <row r="3972" spans="1:18" x14ac:dyDescent="0.2">
      <c r="A3972" s="8" t="s">
        <v>6408</v>
      </c>
      <c r="B3972" s="8" t="str">
        <f t="shared" si="854"/>
        <v>792</v>
      </c>
      <c r="C3972">
        <f t="shared" si="855"/>
        <v>4</v>
      </c>
      <c r="D3972">
        <f t="shared" si="867"/>
        <v>9</v>
      </c>
      <c r="E3972">
        <f t="shared" si="867"/>
        <v>14</v>
      </c>
      <c r="F3972">
        <f t="shared" si="867"/>
        <v>15</v>
      </c>
      <c r="G3972">
        <f t="shared" si="867"/>
        <v>17</v>
      </c>
      <c r="H3972" t="str">
        <f t="shared" si="857"/>
        <v>321</v>
      </c>
      <c r="I3972" t="str">
        <f t="shared" si="858"/>
        <v>1:No</v>
      </c>
      <c r="J3972" t="str">
        <f t="shared" si="859"/>
        <v>1:No</v>
      </c>
      <c r="K3972" t="str">
        <f t="shared" si="860"/>
        <v/>
      </c>
      <c r="L3972">
        <f t="shared" si="861"/>
        <v>0</v>
      </c>
      <c r="M3972" t="str">
        <f t="shared" si="862"/>
        <v>1:No</v>
      </c>
      <c r="N3972" t="str">
        <f>VLOOKUP(_xlfn.NUMBERVALUE(B3972),'guards lookup'!A:D,2,FALSE)</f>
        <v>Gary Grant</v>
      </c>
      <c r="O3972" t="str">
        <f>VLOOKUP(_xlfn.NUMBERVALUE(B3972),'guards lookup'!A:D,3,FALSE)</f>
        <v>LAC</v>
      </c>
      <c r="P3972">
        <f>VLOOKUP(_xlfn.NUMBERVALUE(B3972),'guards lookup'!A:D,4,FALSE)</f>
        <v>1994</v>
      </c>
      <c r="Q3972" s="14" t="str">
        <f t="shared" si="863"/>
        <v>YES</v>
      </c>
      <c r="R3972" s="14" t="str">
        <f t="shared" si="864"/>
        <v>N/A</v>
      </c>
    </row>
    <row r="3973" spans="1:18" x14ac:dyDescent="0.2">
      <c r="A3973" s="8" t="s">
        <v>6409</v>
      </c>
      <c r="B3973" s="8" t="str">
        <f t="shared" si="854"/>
        <v>1469</v>
      </c>
      <c r="C3973">
        <f t="shared" si="855"/>
        <v>4</v>
      </c>
      <c r="D3973">
        <f t="shared" si="867"/>
        <v>9</v>
      </c>
      <c r="E3973">
        <f t="shared" si="867"/>
        <v>14</v>
      </c>
      <c r="F3973">
        <f t="shared" si="867"/>
        <v>15</v>
      </c>
      <c r="G3973">
        <f t="shared" si="867"/>
        <v>17</v>
      </c>
      <c r="H3973" t="str">
        <f t="shared" si="857"/>
        <v>239</v>
      </c>
      <c r="I3973" t="str">
        <f t="shared" si="858"/>
        <v>1:No</v>
      </c>
      <c r="J3973" t="str">
        <f t="shared" si="859"/>
        <v>1:No</v>
      </c>
      <c r="K3973" t="str">
        <f t="shared" si="860"/>
        <v/>
      </c>
      <c r="L3973">
        <f t="shared" si="861"/>
        <v>0</v>
      </c>
      <c r="M3973" t="str">
        <f t="shared" si="862"/>
        <v>1:No</v>
      </c>
      <c r="N3973" t="str">
        <f>VLOOKUP(_xlfn.NUMBERVALUE(B3973),'guards lookup'!A:D,2,FALSE)</f>
        <v>Gary Grant</v>
      </c>
      <c r="O3973" t="str">
        <f>VLOOKUP(_xlfn.NUMBERVALUE(B3973),'guards lookup'!A:D,3,FALSE)</f>
        <v>POR</v>
      </c>
      <c r="P3973">
        <f>VLOOKUP(_xlfn.NUMBERVALUE(B3973),'guards lookup'!A:D,4,FALSE)</f>
        <v>1998</v>
      </c>
      <c r="Q3973" s="14" t="str">
        <f t="shared" si="863"/>
        <v>YES</v>
      </c>
      <c r="R3973" s="14" t="str">
        <f t="shared" si="864"/>
        <v>N/A</v>
      </c>
    </row>
    <row r="3974" spans="1:18" x14ac:dyDescent="0.2">
      <c r="A3974" s="8" t="s">
        <v>6410</v>
      </c>
      <c r="B3974" s="8" t="str">
        <f t="shared" si="854"/>
        <v>1642</v>
      </c>
      <c r="C3974">
        <f t="shared" si="855"/>
        <v>4</v>
      </c>
      <c r="D3974">
        <f t="shared" si="867"/>
        <v>9</v>
      </c>
      <c r="E3974">
        <f t="shared" si="867"/>
        <v>14</v>
      </c>
      <c r="F3974">
        <f t="shared" si="867"/>
        <v>15</v>
      </c>
      <c r="G3974">
        <f t="shared" si="867"/>
        <v>17</v>
      </c>
      <c r="H3974" t="str">
        <f t="shared" si="857"/>
        <v>205</v>
      </c>
      <c r="I3974" t="str">
        <f t="shared" si="858"/>
        <v>1:No</v>
      </c>
      <c r="J3974" t="str">
        <f t="shared" si="859"/>
        <v>1:No</v>
      </c>
      <c r="K3974" t="str">
        <f t="shared" si="860"/>
        <v/>
      </c>
      <c r="L3974">
        <f t="shared" si="861"/>
        <v>0</v>
      </c>
      <c r="M3974" t="str">
        <f t="shared" si="862"/>
        <v>1:No</v>
      </c>
      <c r="N3974" t="str">
        <f>VLOOKUP(_xlfn.NUMBERVALUE(B3974),'guards lookup'!A:D,2,FALSE)</f>
        <v>Gary Grant</v>
      </c>
      <c r="O3974" t="str">
        <f>VLOOKUP(_xlfn.NUMBERVALUE(B3974),'guards lookup'!A:D,3,FALSE)</f>
        <v>POR</v>
      </c>
      <c r="P3974">
        <f>VLOOKUP(_xlfn.NUMBERVALUE(B3974),'guards lookup'!A:D,4,FALSE)</f>
        <v>1999</v>
      </c>
      <c r="Q3974" s="14" t="str">
        <f t="shared" si="863"/>
        <v>YES</v>
      </c>
      <c r="R3974" s="14" t="str">
        <f t="shared" si="864"/>
        <v>N/A</v>
      </c>
    </row>
    <row r="3975" spans="1:18" x14ac:dyDescent="0.2">
      <c r="A3975" s="8" t="s">
        <v>6411</v>
      </c>
      <c r="B3975" s="8" t="str">
        <f t="shared" si="854"/>
        <v>3707</v>
      </c>
      <c r="C3975">
        <f t="shared" si="855"/>
        <v>4</v>
      </c>
      <c r="D3975">
        <f t="shared" si="867"/>
        <v>9</v>
      </c>
      <c r="E3975">
        <f t="shared" si="867"/>
        <v>14</v>
      </c>
      <c r="F3975">
        <f t="shared" si="867"/>
        <v>15</v>
      </c>
      <c r="G3975">
        <f t="shared" si="867"/>
        <v>17</v>
      </c>
      <c r="H3975" t="str">
        <f t="shared" si="857"/>
        <v>175</v>
      </c>
      <c r="I3975" t="str">
        <f t="shared" si="858"/>
        <v>1:No</v>
      </c>
      <c r="J3975" t="str">
        <f t="shared" si="859"/>
        <v>1:No</v>
      </c>
      <c r="K3975" t="str">
        <f t="shared" si="860"/>
        <v/>
      </c>
      <c r="L3975">
        <f t="shared" si="861"/>
        <v>0</v>
      </c>
      <c r="M3975" t="str">
        <f t="shared" si="862"/>
        <v>1:No</v>
      </c>
      <c r="N3975" t="str">
        <f>VLOOKUP(_xlfn.NUMBERVALUE(B3975),'guards lookup'!A:D,2,FALSE)</f>
        <v>Gary Neal</v>
      </c>
      <c r="O3975" t="str">
        <f>VLOOKUP(_xlfn.NUMBERVALUE(B3975),'guards lookup'!A:D,3,FALSE)</f>
        <v>SAS</v>
      </c>
      <c r="P3975">
        <f>VLOOKUP(_xlfn.NUMBERVALUE(B3975),'guards lookup'!A:D,4,FALSE)</f>
        <v>2011</v>
      </c>
      <c r="Q3975" s="14" t="str">
        <f t="shared" si="863"/>
        <v>YES</v>
      </c>
      <c r="R3975" s="14" t="str">
        <f t="shared" si="864"/>
        <v>N/A</v>
      </c>
    </row>
    <row r="3976" spans="1:18" x14ac:dyDescent="0.2">
      <c r="A3976" s="8" t="s">
        <v>6412</v>
      </c>
      <c r="B3976" s="8" t="str">
        <f t="shared" si="854"/>
        <v>3883</v>
      </c>
      <c r="C3976">
        <f t="shared" si="855"/>
        <v>4</v>
      </c>
      <c r="D3976">
        <f t="shared" si="867"/>
        <v>9</v>
      </c>
      <c r="E3976">
        <f t="shared" si="867"/>
        <v>14</v>
      </c>
      <c r="F3976">
        <f t="shared" si="867"/>
        <v>15</v>
      </c>
      <c r="G3976">
        <f t="shared" si="867"/>
        <v>17</v>
      </c>
      <c r="H3976" t="str">
        <f t="shared" si="857"/>
        <v>412</v>
      </c>
      <c r="I3976" t="str">
        <f t="shared" si="858"/>
        <v>1:No</v>
      </c>
      <c r="J3976" t="str">
        <f t="shared" si="859"/>
        <v>1:No</v>
      </c>
      <c r="K3976" t="str">
        <f t="shared" si="860"/>
        <v/>
      </c>
      <c r="L3976">
        <f t="shared" si="861"/>
        <v>0</v>
      </c>
      <c r="M3976" t="str">
        <f t="shared" si="862"/>
        <v>1:No</v>
      </c>
      <c r="N3976" t="str">
        <f>VLOOKUP(_xlfn.NUMBERVALUE(B3976),'guards lookup'!A:D,2,FALSE)</f>
        <v>Gary Neal</v>
      </c>
      <c r="O3976" t="str">
        <f>VLOOKUP(_xlfn.NUMBERVALUE(B3976),'guards lookup'!A:D,3,FALSE)</f>
        <v>SAS</v>
      </c>
      <c r="P3976">
        <f>VLOOKUP(_xlfn.NUMBERVALUE(B3976),'guards lookup'!A:D,4,FALSE)</f>
        <v>2012</v>
      </c>
      <c r="Q3976" s="14" t="str">
        <f t="shared" si="863"/>
        <v>YES</v>
      </c>
      <c r="R3976" s="14" t="str">
        <f t="shared" si="864"/>
        <v>N/A</v>
      </c>
    </row>
    <row r="3977" spans="1:18" x14ac:dyDescent="0.2">
      <c r="A3977" s="8" t="s">
        <v>6413</v>
      </c>
      <c r="B3977" s="8" t="str">
        <f t="shared" si="854"/>
        <v>4075</v>
      </c>
      <c r="C3977">
        <f t="shared" si="855"/>
        <v>3</v>
      </c>
      <c r="D3977">
        <f t="shared" si="867"/>
        <v>8</v>
      </c>
      <c r="E3977">
        <f t="shared" si="867"/>
        <v>13</v>
      </c>
      <c r="F3977">
        <f t="shared" si="867"/>
        <v>14</v>
      </c>
      <c r="G3977">
        <f t="shared" si="867"/>
        <v>16</v>
      </c>
      <c r="H3977" t="str">
        <f t="shared" si="857"/>
        <v>33</v>
      </c>
      <c r="I3977" t="str">
        <f t="shared" si="858"/>
        <v>1:No</v>
      </c>
      <c r="J3977" t="str">
        <f t="shared" si="859"/>
        <v>1:No</v>
      </c>
      <c r="K3977" t="str">
        <f t="shared" si="860"/>
        <v/>
      </c>
      <c r="L3977">
        <f t="shared" si="861"/>
        <v>0</v>
      </c>
      <c r="M3977" t="str">
        <f t="shared" si="862"/>
        <v>1:No</v>
      </c>
      <c r="N3977" t="str">
        <f>VLOOKUP(_xlfn.NUMBERVALUE(B3977),'guards lookup'!A:D,2,FALSE)</f>
        <v>Gary Neal</v>
      </c>
      <c r="O3977" t="str">
        <f>VLOOKUP(_xlfn.NUMBERVALUE(B3977),'guards lookup'!A:D,3,FALSE)</f>
        <v>SAS</v>
      </c>
      <c r="P3977">
        <f>VLOOKUP(_xlfn.NUMBERVALUE(B3977),'guards lookup'!A:D,4,FALSE)</f>
        <v>2013</v>
      </c>
      <c r="Q3977" s="14" t="str">
        <f t="shared" si="863"/>
        <v>YES</v>
      </c>
      <c r="R3977" s="14" t="str">
        <f t="shared" si="864"/>
        <v>N/A</v>
      </c>
    </row>
    <row r="3978" spans="1:18" x14ac:dyDescent="0.2">
      <c r="A3978" s="8" t="s">
        <v>6414</v>
      </c>
      <c r="B3978" s="8" t="str">
        <f t="shared" si="854"/>
        <v>3367</v>
      </c>
      <c r="C3978">
        <f t="shared" si="855"/>
        <v>4</v>
      </c>
      <c r="D3978">
        <f t="shared" si="867"/>
        <v>9</v>
      </c>
      <c r="E3978">
        <f t="shared" si="867"/>
        <v>14</v>
      </c>
      <c r="F3978">
        <f t="shared" si="867"/>
        <v>15</v>
      </c>
      <c r="G3978">
        <f t="shared" si="867"/>
        <v>17</v>
      </c>
      <c r="H3978" t="str">
        <f t="shared" si="857"/>
        <v>378</v>
      </c>
      <c r="I3978" t="str">
        <f t="shared" si="858"/>
        <v>1:No</v>
      </c>
      <c r="J3978" t="str">
        <f t="shared" si="859"/>
        <v>1:No</v>
      </c>
      <c r="K3978" t="str">
        <f t="shared" si="860"/>
        <v/>
      </c>
      <c r="L3978">
        <f t="shared" si="861"/>
        <v>0</v>
      </c>
      <c r="M3978" t="str">
        <f t="shared" si="862"/>
        <v>1:No</v>
      </c>
      <c r="N3978" t="str">
        <f>VLOOKUP(_xlfn.NUMBERVALUE(B3978),'guards lookup'!A:D,2,FALSE)</f>
        <v>George Hill</v>
      </c>
      <c r="O3978" t="str">
        <f>VLOOKUP(_xlfn.NUMBERVALUE(B3978),'guards lookup'!A:D,3,FALSE)</f>
        <v>SAS</v>
      </c>
      <c r="P3978">
        <f>VLOOKUP(_xlfn.NUMBERVALUE(B3978),'guards lookup'!A:D,4,FALSE)</f>
        <v>2009</v>
      </c>
      <c r="Q3978" s="14" t="str">
        <f t="shared" si="863"/>
        <v>YES</v>
      </c>
      <c r="R3978" s="14" t="str">
        <f t="shared" si="864"/>
        <v>N/A</v>
      </c>
    </row>
    <row r="3979" spans="1:18" x14ac:dyDescent="0.2">
      <c r="A3979" s="8" t="s">
        <v>6415</v>
      </c>
      <c r="B3979" s="8" t="str">
        <f t="shared" si="854"/>
        <v>3884</v>
      </c>
      <c r="C3979">
        <f t="shared" si="855"/>
        <v>4</v>
      </c>
      <c r="D3979">
        <f t="shared" si="867"/>
        <v>9</v>
      </c>
      <c r="E3979">
        <f t="shared" si="867"/>
        <v>14</v>
      </c>
      <c r="F3979">
        <f t="shared" si="867"/>
        <v>15</v>
      </c>
      <c r="G3979">
        <f t="shared" si="867"/>
        <v>17</v>
      </c>
      <c r="H3979" t="str">
        <f t="shared" si="857"/>
        <v>229</v>
      </c>
      <c r="I3979" t="str">
        <f t="shared" si="858"/>
        <v>1:No</v>
      </c>
      <c r="J3979" t="str">
        <f t="shared" si="859"/>
        <v>1:No</v>
      </c>
      <c r="K3979" t="str">
        <f t="shared" si="860"/>
        <v/>
      </c>
      <c r="L3979">
        <f t="shared" si="861"/>
        <v>0</v>
      </c>
      <c r="M3979" t="str">
        <f t="shared" si="862"/>
        <v>1:No</v>
      </c>
      <c r="N3979" t="str">
        <f>VLOOKUP(_xlfn.NUMBERVALUE(B3979),'guards lookup'!A:D,2,FALSE)</f>
        <v>George Hill</v>
      </c>
      <c r="O3979" t="str">
        <f>VLOOKUP(_xlfn.NUMBERVALUE(B3979),'guards lookup'!A:D,3,FALSE)</f>
        <v>IND</v>
      </c>
      <c r="P3979">
        <f>VLOOKUP(_xlfn.NUMBERVALUE(B3979),'guards lookup'!A:D,4,FALSE)</f>
        <v>2012</v>
      </c>
      <c r="Q3979" s="14" t="str">
        <f t="shared" si="863"/>
        <v>YES</v>
      </c>
      <c r="R3979" s="14" t="str">
        <f t="shared" si="864"/>
        <v>N/A</v>
      </c>
    </row>
    <row r="3980" spans="1:18" x14ac:dyDescent="0.2">
      <c r="A3980" s="8" t="s">
        <v>6416</v>
      </c>
      <c r="B3980" s="8" t="str">
        <f t="shared" si="854"/>
        <v>4657</v>
      </c>
      <c r="C3980">
        <f t="shared" si="855"/>
        <v>4</v>
      </c>
      <c r="D3980">
        <f t="shared" si="867"/>
        <v>9</v>
      </c>
      <c r="E3980">
        <f t="shared" si="867"/>
        <v>14</v>
      </c>
      <c r="F3980">
        <f t="shared" si="867"/>
        <v>15</v>
      </c>
      <c r="G3980">
        <f t="shared" si="867"/>
        <v>17</v>
      </c>
      <c r="H3980" t="str">
        <f t="shared" si="857"/>
        <v>274</v>
      </c>
      <c r="I3980" t="str">
        <f t="shared" si="858"/>
        <v>1:No</v>
      </c>
      <c r="J3980" t="str">
        <f t="shared" si="859"/>
        <v>1:No</v>
      </c>
      <c r="K3980" t="str">
        <f t="shared" si="860"/>
        <v/>
      </c>
      <c r="L3980">
        <f t="shared" si="861"/>
        <v>0</v>
      </c>
      <c r="M3980" t="str">
        <f t="shared" si="862"/>
        <v>1:No</v>
      </c>
      <c r="N3980" t="str">
        <f>VLOOKUP(_xlfn.NUMBERVALUE(B3980),'guards lookup'!A:D,2,FALSE)</f>
        <v>George Hill</v>
      </c>
      <c r="O3980" t="str">
        <f>VLOOKUP(_xlfn.NUMBERVALUE(B3980),'guards lookup'!A:D,3,FALSE)</f>
        <v>IND</v>
      </c>
      <c r="P3980">
        <f>VLOOKUP(_xlfn.NUMBERVALUE(B3980),'guards lookup'!A:D,4,FALSE)</f>
        <v>2016</v>
      </c>
      <c r="Q3980" s="14" t="str">
        <f t="shared" si="863"/>
        <v>YES</v>
      </c>
      <c r="R3980" s="14" t="str">
        <f t="shared" si="864"/>
        <v>N/A</v>
      </c>
    </row>
    <row r="3981" spans="1:18" x14ac:dyDescent="0.2">
      <c r="A3981" s="8" t="s">
        <v>6417</v>
      </c>
      <c r="B3981" s="8" t="str">
        <f t="shared" ref="B3981:B4044" si="868">MID(A3981, G3981+1,LEN(A3981)-G3981)</f>
        <v>179</v>
      </c>
      <c r="C3981">
        <f t="shared" ref="C3981:C4044" si="869">FIND(",",A3981)</f>
        <v>4</v>
      </c>
      <c r="D3981">
        <f t="shared" ref="D3981:G3996" si="870">FIND(",",$A3981,C3981+1)</f>
        <v>9</v>
      </c>
      <c r="E3981">
        <f t="shared" si="870"/>
        <v>14</v>
      </c>
      <c r="F3981">
        <f t="shared" si="870"/>
        <v>15</v>
      </c>
      <c r="G3981">
        <f t="shared" si="870"/>
        <v>17</v>
      </c>
      <c r="H3981" t="str">
        <f t="shared" ref="H3981:H4044" si="871">LEFT(A3981,C3981-1)</f>
        <v>102</v>
      </c>
      <c r="I3981" t="str">
        <f t="shared" ref="I3981:I4044" si="872">MID(A3981,C3981+1,D3981-C3981-1)</f>
        <v>1:No</v>
      </c>
      <c r="J3981" t="str">
        <f t="shared" ref="J3981:J4044" si="873">MID(A3981,D3981+1,E3981-D3981-1)</f>
        <v>1:No</v>
      </c>
      <c r="K3981" t="str">
        <f t="shared" ref="K3981:K4044" si="874">MID(A3981,E3981+1,F3981-E3981-1)</f>
        <v/>
      </c>
      <c r="L3981">
        <f t="shared" ref="L3981:L4044" si="875">IF(J3981="1:No",1-_xlfn.NUMBERVALUE(MID(A3981,F3981+1,G3981-F3981-1)),_xlfn.NUMBERVALUE(MID(A3981,F3981+1,G3981-F3981-1)))</f>
        <v>0</v>
      </c>
      <c r="M3981" t="str">
        <f t="shared" ref="M3981:M4044" si="876">IF(L3981&lt;$G$5,"1:No","2:Yes")</f>
        <v>1:No</v>
      </c>
      <c r="N3981" t="str">
        <f>VLOOKUP(_xlfn.NUMBERVALUE(B3981),'guards lookup'!A:D,2,FALSE)</f>
        <v>Gerald Henderson</v>
      </c>
      <c r="O3981" t="str">
        <f>VLOOKUP(_xlfn.NUMBERVALUE(B3981),'guards lookup'!A:D,3,FALSE)</f>
        <v>TOT</v>
      </c>
      <c r="P3981">
        <f>VLOOKUP(_xlfn.NUMBERVALUE(B3981),'guards lookup'!A:D,4,FALSE)</f>
        <v>1990</v>
      </c>
      <c r="Q3981" s="14" t="str">
        <f t="shared" ref="Q3981:Q4044" si="877">IF(I3981&lt;&gt;M3981, "NO", "YES")</f>
        <v>YES</v>
      </c>
      <c r="R3981" s="14" t="str">
        <f t="shared" ref="R3981:R4044" si="878">IF(Q3981="YES", "N/A", IF(I3981="2:Yes", "Overrated", "Snubbed"))</f>
        <v>N/A</v>
      </c>
    </row>
    <row r="3982" spans="1:18" x14ac:dyDescent="0.2">
      <c r="A3982" s="8" t="s">
        <v>6418</v>
      </c>
      <c r="B3982" s="8" t="str">
        <f t="shared" si="868"/>
        <v>489</v>
      </c>
      <c r="C3982">
        <f t="shared" si="869"/>
        <v>4</v>
      </c>
      <c r="D3982">
        <f t="shared" si="870"/>
        <v>9</v>
      </c>
      <c r="E3982">
        <f t="shared" si="870"/>
        <v>14</v>
      </c>
      <c r="F3982">
        <f t="shared" si="870"/>
        <v>15</v>
      </c>
      <c r="G3982">
        <f t="shared" si="870"/>
        <v>17</v>
      </c>
      <c r="H3982" t="str">
        <f t="shared" si="871"/>
        <v>213</v>
      </c>
      <c r="I3982" t="str">
        <f t="shared" si="872"/>
        <v>1:No</v>
      </c>
      <c r="J3982" t="str">
        <f t="shared" si="873"/>
        <v>1:No</v>
      </c>
      <c r="K3982" t="str">
        <f t="shared" si="874"/>
        <v/>
      </c>
      <c r="L3982">
        <f t="shared" si="875"/>
        <v>0</v>
      </c>
      <c r="M3982" t="str">
        <f t="shared" si="876"/>
        <v>1:No</v>
      </c>
      <c r="N3982" t="str">
        <f>VLOOKUP(_xlfn.NUMBERVALUE(B3982),'guards lookup'!A:D,2,FALSE)</f>
        <v>Gerald Henderson</v>
      </c>
      <c r="O3982" t="str">
        <f>VLOOKUP(_xlfn.NUMBERVALUE(B3982),'guards lookup'!A:D,3,FALSE)</f>
        <v>TOT</v>
      </c>
      <c r="P3982">
        <f>VLOOKUP(_xlfn.NUMBERVALUE(B3982),'guards lookup'!A:D,4,FALSE)</f>
        <v>1992</v>
      </c>
      <c r="Q3982" s="14" t="str">
        <f t="shared" si="877"/>
        <v>YES</v>
      </c>
      <c r="R3982" s="14" t="str">
        <f t="shared" si="878"/>
        <v>N/A</v>
      </c>
    </row>
    <row r="3983" spans="1:18" x14ac:dyDescent="0.2">
      <c r="A3983" s="8" t="s">
        <v>6419</v>
      </c>
      <c r="B3983" s="8" t="str">
        <f t="shared" si="868"/>
        <v>3709</v>
      </c>
      <c r="C3983">
        <f t="shared" si="869"/>
        <v>4</v>
      </c>
      <c r="D3983">
        <f t="shared" si="870"/>
        <v>9</v>
      </c>
      <c r="E3983">
        <f t="shared" si="870"/>
        <v>14</v>
      </c>
      <c r="F3983">
        <f t="shared" si="870"/>
        <v>15</v>
      </c>
      <c r="G3983">
        <f t="shared" si="870"/>
        <v>17</v>
      </c>
      <c r="H3983" t="str">
        <f t="shared" si="871"/>
        <v>423</v>
      </c>
      <c r="I3983" t="str">
        <f t="shared" si="872"/>
        <v>1:No</v>
      </c>
      <c r="J3983" t="str">
        <f t="shared" si="873"/>
        <v>1:No</v>
      </c>
      <c r="K3983" t="str">
        <f t="shared" si="874"/>
        <v/>
      </c>
      <c r="L3983">
        <f t="shared" si="875"/>
        <v>0</v>
      </c>
      <c r="M3983" t="str">
        <f t="shared" si="876"/>
        <v>1:No</v>
      </c>
      <c r="N3983" t="str">
        <f>VLOOKUP(_xlfn.NUMBERVALUE(B3983),'guards lookup'!A:D,2,FALSE)</f>
        <v>Gerald Henderson</v>
      </c>
      <c r="O3983" t="str">
        <f>VLOOKUP(_xlfn.NUMBERVALUE(B3983),'guards lookup'!A:D,3,FALSE)</f>
        <v>CHA</v>
      </c>
      <c r="P3983">
        <f>VLOOKUP(_xlfn.NUMBERVALUE(B3983),'guards lookup'!A:D,4,FALSE)</f>
        <v>2011</v>
      </c>
      <c r="Q3983" s="14" t="str">
        <f t="shared" si="877"/>
        <v>YES</v>
      </c>
      <c r="R3983" s="14" t="str">
        <f t="shared" si="878"/>
        <v>N/A</v>
      </c>
    </row>
    <row r="3984" spans="1:18" x14ac:dyDescent="0.2">
      <c r="A3984" s="8" t="s">
        <v>6420</v>
      </c>
      <c r="B3984" s="8" t="str">
        <f t="shared" si="868"/>
        <v>4659</v>
      </c>
      <c r="C3984">
        <f t="shared" si="869"/>
        <v>3</v>
      </c>
      <c r="D3984">
        <f t="shared" si="870"/>
        <v>8</v>
      </c>
      <c r="E3984">
        <f t="shared" si="870"/>
        <v>13</v>
      </c>
      <c r="F3984">
        <f t="shared" si="870"/>
        <v>14</v>
      </c>
      <c r="G3984">
        <f t="shared" si="870"/>
        <v>16</v>
      </c>
      <c r="H3984" t="str">
        <f t="shared" si="871"/>
        <v>44</v>
      </c>
      <c r="I3984" t="str">
        <f t="shared" si="872"/>
        <v>1:No</v>
      </c>
      <c r="J3984" t="str">
        <f t="shared" si="873"/>
        <v>1:No</v>
      </c>
      <c r="K3984" t="str">
        <f t="shared" si="874"/>
        <v/>
      </c>
      <c r="L3984">
        <f t="shared" si="875"/>
        <v>0</v>
      </c>
      <c r="M3984" t="str">
        <f t="shared" si="876"/>
        <v>1:No</v>
      </c>
      <c r="N3984" t="str">
        <f>VLOOKUP(_xlfn.NUMBERVALUE(B3984),'guards lookup'!A:D,2,FALSE)</f>
        <v>Gerald Henderson</v>
      </c>
      <c r="O3984" t="str">
        <f>VLOOKUP(_xlfn.NUMBERVALUE(B3984),'guards lookup'!A:D,3,FALSE)</f>
        <v>POR</v>
      </c>
      <c r="P3984">
        <f>VLOOKUP(_xlfn.NUMBERVALUE(B3984),'guards lookup'!A:D,4,FALSE)</f>
        <v>2016</v>
      </c>
      <c r="Q3984" s="14" t="str">
        <f t="shared" si="877"/>
        <v>YES</v>
      </c>
      <c r="R3984" s="14" t="str">
        <f t="shared" si="878"/>
        <v>N/A</v>
      </c>
    </row>
    <row r="3985" spans="1:18" x14ac:dyDescent="0.2">
      <c r="A3985" s="8" t="s">
        <v>6421</v>
      </c>
      <c r="B3985" s="8" t="str">
        <f t="shared" si="868"/>
        <v>794</v>
      </c>
      <c r="C3985">
        <f t="shared" si="869"/>
        <v>4</v>
      </c>
      <c r="D3985">
        <f t="shared" si="870"/>
        <v>9</v>
      </c>
      <c r="E3985">
        <f t="shared" si="870"/>
        <v>14</v>
      </c>
      <c r="F3985">
        <f t="shared" si="870"/>
        <v>15</v>
      </c>
      <c r="G3985">
        <f t="shared" si="870"/>
        <v>17</v>
      </c>
      <c r="H3985" t="str">
        <f t="shared" si="871"/>
        <v>192</v>
      </c>
      <c r="I3985" t="str">
        <f t="shared" si="872"/>
        <v>1:No</v>
      </c>
      <c r="J3985" t="str">
        <f t="shared" si="873"/>
        <v>1:No</v>
      </c>
      <c r="K3985" t="str">
        <f t="shared" si="874"/>
        <v/>
      </c>
      <c r="L3985">
        <f t="shared" si="875"/>
        <v>0</v>
      </c>
      <c r="M3985" t="str">
        <f t="shared" si="876"/>
        <v>1:No</v>
      </c>
      <c r="N3985" t="str">
        <f>VLOOKUP(_xlfn.NUMBERVALUE(B3985),'guards lookup'!A:D,2,FALSE)</f>
        <v>Gerald Madkins</v>
      </c>
      <c r="O3985" t="str">
        <f>VLOOKUP(_xlfn.NUMBERVALUE(B3985),'guards lookup'!A:D,3,FALSE)</f>
        <v>CLE</v>
      </c>
      <c r="P3985">
        <f>VLOOKUP(_xlfn.NUMBERVALUE(B3985),'guards lookup'!A:D,4,FALSE)</f>
        <v>1994</v>
      </c>
      <c r="Q3985" s="14" t="str">
        <f t="shared" si="877"/>
        <v>YES</v>
      </c>
      <c r="R3985" s="14" t="str">
        <f t="shared" si="878"/>
        <v>N/A</v>
      </c>
    </row>
    <row r="3986" spans="1:18" x14ac:dyDescent="0.2">
      <c r="A3986" s="8" t="s">
        <v>6422</v>
      </c>
      <c r="B3986" s="8" t="str">
        <f t="shared" si="868"/>
        <v>180</v>
      </c>
      <c r="C3986">
        <f t="shared" si="869"/>
        <v>3</v>
      </c>
      <c r="D3986">
        <f t="shared" si="870"/>
        <v>8</v>
      </c>
      <c r="E3986">
        <f t="shared" si="870"/>
        <v>13</v>
      </c>
      <c r="F3986">
        <f t="shared" si="870"/>
        <v>14</v>
      </c>
      <c r="G3986">
        <f t="shared" si="870"/>
        <v>16</v>
      </c>
      <c r="H3986" t="str">
        <f t="shared" si="871"/>
        <v>43</v>
      </c>
      <c r="I3986" t="str">
        <f t="shared" si="872"/>
        <v>1:No</v>
      </c>
      <c r="J3986" t="str">
        <f t="shared" si="873"/>
        <v>1:No</v>
      </c>
      <c r="K3986" t="str">
        <f t="shared" si="874"/>
        <v/>
      </c>
      <c r="L3986">
        <f t="shared" si="875"/>
        <v>0</v>
      </c>
      <c r="M3986" t="str">
        <f t="shared" si="876"/>
        <v>1:No</v>
      </c>
      <c r="N3986" t="str">
        <f>VLOOKUP(_xlfn.NUMBERVALUE(B3986),'guards lookup'!A:D,2,FALSE)</f>
        <v>Gerald Wilkins</v>
      </c>
      <c r="O3986" t="str">
        <f>VLOOKUP(_xlfn.NUMBERVALUE(B3986),'guards lookup'!A:D,3,FALSE)</f>
        <v>NYK</v>
      </c>
      <c r="P3986">
        <f>VLOOKUP(_xlfn.NUMBERVALUE(B3986),'guards lookup'!A:D,4,FALSE)</f>
        <v>1990</v>
      </c>
      <c r="Q3986" s="14" t="str">
        <f t="shared" si="877"/>
        <v>YES</v>
      </c>
      <c r="R3986" s="14" t="str">
        <f t="shared" si="878"/>
        <v>N/A</v>
      </c>
    </row>
    <row r="3987" spans="1:18" x14ac:dyDescent="0.2">
      <c r="A3987" s="8" t="s">
        <v>6423</v>
      </c>
      <c r="B3987" s="8" t="str">
        <f t="shared" si="868"/>
        <v>338</v>
      </c>
      <c r="C3987">
        <f t="shared" si="869"/>
        <v>4</v>
      </c>
      <c r="D3987">
        <f t="shared" si="870"/>
        <v>9</v>
      </c>
      <c r="E3987">
        <f t="shared" si="870"/>
        <v>14</v>
      </c>
      <c r="F3987">
        <f t="shared" si="870"/>
        <v>15</v>
      </c>
      <c r="G3987">
        <f t="shared" si="870"/>
        <v>17</v>
      </c>
      <c r="H3987" t="str">
        <f t="shared" si="871"/>
        <v>114</v>
      </c>
      <c r="I3987" t="str">
        <f t="shared" si="872"/>
        <v>1:No</v>
      </c>
      <c r="J3987" t="str">
        <f t="shared" si="873"/>
        <v>1:No</v>
      </c>
      <c r="K3987" t="str">
        <f t="shared" si="874"/>
        <v/>
      </c>
      <c r="L3987">
        <f t="shared" si="875"/>
        <v>0</v>
      </c>
      <c r="M3987" t="str">
        <f t="shared" si="876"/>
        <v>1:No</v>
      </c>
      <c r="N3987" t="str">
        <f>VLOOKUP(_xlfn.NUMBERVALUE(B3987),'guards lookup'!A:D,2,FALSE)</f>
        <v>Gerald Wilkins</v>
      </c>
      <c r="O3987" t="str">
        <f>VLOOKUP(_xlfn.NUMBERVALUE(B3987),'guards lookup'!A:D,3,FALSE)</f>
        <v>NYK</v>
      </c>
      <c r="P3987">
        <f>VLOOKUP(_xlfn.NUMBERVALUE(B3987),'guards lookup'!A:D,4,FALSE)</f>
        <v>1991</v>
      </c>
      <c r="Q3987" s="14" t="str">
        <f t="shared" si="877"/>
        <v>YES</v>
      </c>
      <c r="R3987" s="14" t="str">
        <f t="shared" si="878"/>
        <v>N/A</v>
      </c>
    </row>
    <row r="3988" spans="1:18" x14ac:dyDescent="0.2">
      <c r="A3988" s="8" t="s">
        <v>6424</v>
      </c>
      <c r="B3988" s="8" t="str">
        <f t="shared" si="868"/>
        <v>1123</v>
      </c>
      <c r="C3988">
        <f t="shared" si="869"/>
        <v>4</v>
      </c>
      <c r="D3988">
        <f t="shared" si="870"/>
        <v>9</v>
      </c>
      <c r="E3988">
        <f t="shared" si="870"/>
        <v>14</v>
      </c>
      <c r="F3988">
        <f t="shared" si="870"/>
        <v>15</v>
      </c>
      <c r="G3988">
        <f t="shared" si="870"/>
        <v>17</v>
      </c>
      <c r="H3988" t="str">
        <f t="shared" si="871"/>
        <v>281</v>
      </c>
      <c r="I3988" t="str">
        <f t="shared" si="872"/>
        <v>1:No</v>
      </c>
      <c r="J3988" t="str">
        <f t="shared" si="873"/>
        <v>1:No</v>
      </c>
      <c r="K3988" t="str">
        <f t="shared" si="874"/>
        <v/>
      </c>
      <c r="L3988">
        <f t="shared" si="875"/>
        <v>0</v>
      </c>
      <c r="M3988" t="str">
        <f t="shared" si="876"/>
        <v>1:No</v>
      </c>
      <c r="N3988" t="str">
        <f>VLOOKUP(_xlfn.NUMBERVALUE(B3988),'guards lookup'!A:D,2,FALSE)</f>
        <v>Gerald Wilkins</v>
      </c>
      <c r="O3988" t="str">
        <f>VLOOKUP(_xlfn.NUMBERVALUE(B3988),'guards lookup'!A:D,3,FALSE)</f>
        <v>VAN</v>
      </c>
      <c r="P3988">
        <f>VLOOKUP(_xlfn.NUMBERVALUE(B3988),'guards lookup'!A:D,4,FALSE)</f>
        <v>1996</v>
      </c>
      <c r="Q3988" s="14" t="str">
        <f t="shared" si="877"/>
        <v>YES</v>
      </c>
      <c r="R3988" s="14" t="str">
        <f t="shared" si="878"/>
        <v>N/A</v>
      </c>
    </row>
    <row r="3989" spans="1:18" x14ac:dyDescent="0.2">
      <c r="A3989" s="8" t="s">
        <v>6425</v>
      </c>
      <c r="B3989" s="8" t="str">
        <f t="shared" si="868"/>
        <v>1292</v>
      </c>
      <c r="C3989">
        <f t="shared" si="869"/>
        <v>4</v>
      </c>
      <c r="D3989">
        <f t="shared" si="870"/>
        <v>9</v>
      </c>
      <c r="E3989">
        <f t="shared" si="870"/>
        <v>14</v>
      </c>
      <c r="F3989">
        <f t="shared" si="870"/>
        <v>15</v>
      </c>
      <c r="G3989">
        <f t="shared" si="870"/>
        <v>17</v>
      </c>
      <c r="H3989" t="str">
        <f t="shared" si="871"/>
        <v>223</v>
      </c>
      <c r="I3989" t="str">
        <f t="shared" si="872"/>
        <v>1:No</v>
      </c>
      <c r="J3989" t="str">
        <f t="shared" si="873"/>
        <v>1:No</v>
      </c>
      <c r="K3989" t="str">
        <f t="shared" si="874"/>
        <v/>
      </c>
      <c r="L3989">
        <f t="shared" si="875"/>
        <v>0</v>
      </c>
      <c r="M3989" t="str">
        <f t="shared" si="876"/>
        <v>1:No</v>
      </c>
      <c r="N3989" t="str">
        <f>VLOOKUP(_xlfn.NUMBERVALUE(B3989),'guards lookup'!A:D,2,FALSE)</f>
        <v>Gerald Wilkins</v>
      </c>
      <c r="O3989" t="str">
        <f>VLOOKUP(_xlfn.NUMBERVALUE(B3989),'guards lookup'!A:D,3,FALSE)</f>
        <v>ORL</v>
      </c>
      <c r="P3989">
        <f>VLOOKUP(_xlfn.NUMBERVALUE(B3989),'guards lookup'!A:D,4,FALSE)</f>
        <v>1997</v>
      </c>
      <c r="Q3989" s="14" t="str">
        <f t="shared" si="877"/>
        <v>YES</v>
      </c>
      <c r="R3989" s="14" t="str">
        <f t="shared" si="878"/>
        <v>N/A</v>
      </c>
    </row>
    <row r="3990" spans="1:18" x14ac:dyDescent="0.2">
      <c r="A3990" s="8" t="s">
        <v>6426</v>
      </c>
      <c r="B3990" s="8" t="str">
        <f t="shared" si="868"/>
        <v>1472</v>
      </c>
      <c r="C3990">
        <f t="shared" si="869"/>
        <v>4</v>
      </c>
      <c r="D3990">
        <f t="shared" si="870"/>
        <v>9</v>
      </c>
      <c r="E3990">
        <f t="shared" si="870"/>
        <v>14</v>
      </c>
      <c r="F3990">
        <f t="shared" si="870"/>
        <v>15</v>
      </c>
      <c r="G3990">
        <f t="shared" si="870"/>
        <v>17</v>
      </c>
      <c r="H3990" t="str">
        <f t="shared" si="871"/>
        <v>270</v>
      </c>
      <c r="I3990" t="str">
        <f t="shared" si="872"/>
        <v>1:No</v>
      </c>
      <c r="J3990" t="str">
        <f t="shared" si="873"/>
        <v>1:No</v>
      </c>
      <c r="K3990" t="str">
        <f t="shared" si="874"/>
        <v/>
      </c>
      <c r="L3990">
        <f t="shared" si="875"/>
        <v>0</v>
      </c>
      <c r="M3990" t="str">
        <f t="shared" si="876"/>
        <v>1:No</v>
      </c>
      <c r="N3990" t="str">
        <f>VLOOKUP(_xlfn.NUMBERVALUE(B3990),'guards lookup'!A:D,2,FALSE)</f>
        <v>Gerald Wilkins</v>
      </c>
      <c r="O3990" t="str">
        <f>VLOOKUP(_xlfn.NUMBERVALUE(B3990),'guards lookup'!A:D,3,FALSE)</f>
        <v>ORL</v>
      </c>
      <c r="P3990">
        <f>VLOOKUP(_xlfn.NUMBERVALUE(B3990),'guards lookup'!A:D,4,FALSE)</f>
        <v>1998</v>
      </c>
      <c r="Q3990" s="14" t="str">
        <f t="shared" si="877"/>
        <v>YES</v>
      </c>
      <c r="R3990" s="14" t="str">
        <f t="shared" si="878"/>
        <v>N/A</v>
      </c>
    </row>
    <row r="3991" spans="1:18" x14ac:dyDescent="0.2">
      <c r="A3991" s="8" t="s">
        <v>6427</v>
      </c>
      <c r="B3991" s="8" t="str">
        <f t="shared" si="868"/>
        <v>1645</v>
      </c>
      <c r="C3991">
        <f t="shared" si="869"/>
        <v>4</v>
      </c>
      <c r="D3991">
        <f t="shared" si="870"/>
        <v>9</v>
      </c>
      <c r="E3991">
        <f t="shared" si="870"/>
        <v>14</v>
      </c>
      <c r="F3991">
        <f t="shared" si="870"/>
        <v>15</v>
      </c>
      <c r="G3991">
        <f t="shared" si="870"/>
        <v>17</v>
      </c>
      <c r="H3991" t="str">
        <f t="shared" si="871"/>
        <v>152</v>
      </c>
      <c r="I3991" t="str">
        <f t="shared" si="872"/>
        <v>1:No</v>
      </c>
      <c r="J3991" t="str">
        <f t="shared" si="873"/>
        <v>1:No</v>
      </c>
      <c r="K3991" t="str">
        <f t="shared" si="874"/>
        <v/>
      </c>
      <c r="L3991">
        <f t="shared" si="875"/>
        <v>0</v>
      </c>
      <c r="M3991" t="str">
        <f t="shared" si="876"/>
        <v>1:No</v>
      </c>
      <c r="N3991" t="str">
        <f>VLOOKUP(_xlfn.NUMBERVALUE(B3991),'guards lookup'!A:D,2,FALSE)</f>
        <v>Gerald Wilkins</v>
      </c>
      <c r="O3991" t="str">
        <f>VLOOKUP(_xlfn.NUMBERVALUE(B3991),'guards lookup'!A:D,3,FALSE)</f>
        <v>ORL</v>
      </c>
      <c r="P3991">
        <f>VLOOKUP(_xlfn.NUMBERVALUE(B3991),'guards lookup'!A:D,4,FALSE)</f>
        <v>1999</v>
      </c>
      <c r="Q3991" s="14" t="str">
        <f t="shared" si="877"/>
        <v>YES</v>
      </c>
      <c r="R3991" s="14" t="str">
        <f t="shared" si="878"/>
        <v>N/A</v>
      </c>
    </row>
    <row r="3992" spans="1:18" x14ac:dyDescent="0.2">
      <c r="A3992" s="8" t="s">
        <v>6428</v>
      </c>
      <c r="B3992" s="8" t="str">
        <f t="shared" si="868"/>
        <v>3012</v>
      </c>
      <c r="C3992">
        <f t="shared" si="869"/>
        <v>4</v>
      </c>
      <c r="D3992">
        <f t="shared" si="870"/>
        <v>9</v>
      </c>
      <c r="E3992">
        <f t="shared" si="870"/>
        <v>14</v>
      </c>
      <c r="F3992">
        <f t="shared" si="870"/>
        <v>15</v>
      </c>
      <c r="G3992">
        <f t="shared" si="870"/>
        <v>17</v>
      </c>
      <c r="H3992" t="str">
        <f t="shared" si="871"/>
        <v>448</v>
      </c>
      <c r="I3992" t="str">
        <f t="shared" si="872"/>
        <v>1:No</v>
      </c>
      <c r="J3992" t="str">
        <f t="shared" si="873"/>
        <v>1:No</v>
      </c>
      <c r="K3992" t="str">
        <f t="shared" si="874"/>
        <v/>
      </c>
      <c r="L3992">
        <f t="shared" si="875"/>
        <v>0</v>
      </c>
      <c r="M3992" t="str">
        <f t="shared" si="876"/>
        <v>1:No</v>
      </c>
      <c r="N3992" t="str">
        <f>VLOOKUP(_xlfn.NUMBERVALUE(B3992),'guards lookup'!A:D,2,FALSE)</f>
        <v>Gordan Giricek</v>
      </c>
      <c r="O3992" t="str">
        <f>VLOOKUP(_xlfn.NUMBERVALUE(B3992),'guards lookup'!A:D,3,FALSE)</f>
        <v>UTA</v>
      </c>
      <c r="P3992">
        <f>VLOOKUP(_xlfn.NUMBERVALUE(B3992),'guards lookup'!A:D,4,FALSE)</f>
        <v>2007</v>
      </c>
      <c r="Q3992" s="14" t="str">
        <f t="shared" si="877"/>
        <v>YES</v>
      </c>
      <c r="R3992" s="14" t="str">
        <f t="shared" si="878"/>
        <v>N/A</v>
      </c>
    </row>
    <row r="3993" spans="1:18" x14ac:dyDescent="0.2">
      <c r="A3993" s="8" t="s">
        <v>6429</v>
      </c>
      <c r="B3993" s="8" t="str">
        <f t="shared" si="868"/>
        <v>491</v>
      </c>
      <c r="C3993">
        <f t="shared" si="869"/>
        <v>4</v>
      </c>
      <c r="D3993">
        <f t="shared" si="870"/>
        <v>9</v>
      </c>
      <c r="E3993">
        <f t="shared" si="870"/>
        <v>14</v>
      </c>
      <c r="F3993">
        <f t="shared" si="870"/>
        <v>15</v>
      </c>
      <c r="G3993">
        <f t="shared" si="870"/>
        <v>17</v>
      </c>
      <c r="H3993" t="str">
        <f t="shared" si="871"/>
        <v>250</v>
      </c>
      <c r="I3993" t="str">
        <f t="shared" si="872"/>
        <v>1:No</v>
      </c>
      <c r="J3993" t="str">
        <f t="shared" si="873"/>
        <v>1:No</v>
      </c>
      <c r="K3993" t="str">
        <f t="shared" si="874"/>
        <v/>
      </c>
      <c r="L3993">
        <f t="shared" si="875"/>
        <v>0</v>
      </c>
      <c r="M3993" t="str">
        <f t="shared" si="876"/>
        <v>1:No</v>
      </c>
      <c r="N3993" t="str">
        <f>VLOOKUP(_xlfn.NUMBERVALUE(B3993),'guards lookup'!A:D,2,FALSE)</f>
        <v>Greg Anthony</v>
      </c>
      <c r="O3993" t="str">
        <f>VLOOKUP(_xlfn.NUMBERVALUE(B3993),'guards lookup'!A:D,3,FALSE)</f>
        <v>NYK</v>
      </c>
      <c r="P3993">
        <f>VLOOKUP(_xlfn.NUMBERVALUE(B3993),'guards lookup'!A:D,4,FALSE)</f>
        <v>1992</v>
      </c>
      <c r="Q3993" s="14" t="str">
        <f t="shared" si="877"/>
        <v>YES</v>
      </c>
      <c r="R3993" s="14" t="str">
        <f t="shared" si="878"/>
        <v>N/A</v>
      </c>
    </row>
    <row r="3994" spans="1:18" x14ac:dyDescent="0.2">
      <c r="A3994" s="8" t="s">
        <v>6430</v>
      </c>
      <c r="B3994" s="8" t="str">
        <f t="shared" si="868"/>
        <v>640</v>
      </c>
      <c r="C3994">
        <f t="shared" si="869"/>
        <v>4</v>
      </c>
      <c r="D3994">
        <f t="shared" si="870"/>
        <v>9</v>
      </c>
      <c r="E3994">
        <f t="shared" si="870"/>
        <v>14</v>
      </c>
      <c r="F3994">
        <f t="shared" si="870"/>
        <v>15</v>
      </c>
      <c r="G3994">
        <f t="shared" si="870"/>
        <v>17</v>
      </c>
      <c r="H3994" t="str">
        <f t="shared" si="871"/>
        <v>201</v>
      </c>
      <c r="I3994" t="str">
        <f t="shared" si="872"/>
        <v>1:No</v>
      </c>
      <c r="J3994" t="str">
        <f t="shared" si="873"/>
        <v>1:No</v>
      </c>
      <c r="K3994" t="str">
        <f t="shared" si="874"/>
        <v/>
      </c>
      <c r="L3994">
        <f t="shared" si="875"/>
        <v>0</v>
      </c>
      <c r="M3994" t="str">
        <f t="shared" si="876"/>
        <v>1:No</v>
      </c>
      <c r="N3994" t="str">
        <f>VLOOKUP(_xlfn.NUMBERVALUE(B3994),'guards lookup'!A:D,2,FALSE)</f>
        <v>Greg Anthony</v>
      </c>
      <c r="O3994" t="str">
        <f>VLOOKUP(_xlfn.NUMBERVALUE(B3994),'guards lookup'!A:D,3,FALSE)</f>
        <v>NYK</v>
      </c>
      <c r="P3994">
        <f>VLOOKUP(_xlfn.NUMBERVALUE(B3994),'guards lookup'!A:D,4,FALSE)</f>
        <v>1993</v>
      </c>
      <c r="Q3994" s="14" t="str">
        <f t="shared" si="877"/>
        <v>YES</v>
      </c>
      <c r="R3994" s="14" t="str">
        <f t="shared" si="878"/>
        <v>N/A</v>
      </c>
    </row>
    <row r="3995" spans="1:18" x14ac:dyDescent="0.2">
      <c r="A3995" s="8" t="s">
        <v>6431</v>
      </c>
      <c r="B3995" s="8" t="str">
        <f t="shared" si="868"/>
        <v>796</v>
      </c>
      <c r="C3995">
        <f t="shared" si="869"/>
        <v>3</v>
      </c>
      <c r="D3995">
        <f t="shared" si="870"/>
        <v>8</v>
      </c>
      <c r="E3995">
        <f t="shared" si="870"/>
        <v>13</v>
      </c>
      <c r="F3995">
        <f t="shared" si="870"/>
        <v>14</v>
      </c>
      <c r="G3995">
        <f t="shared" si="870"/>
        <v>16</v>
      </c>
      <c r="H3995" t="str">
        <f t="shared" si="871"/>
        <v>33</v>
      </c>
      <c r="I3995" t="str">
        <f t="shared" si="872"/>
        <v>1:No</v>
      </c>
      <c r="J3995" t="str">
        <f t="shared" si="873"/>
        <v>1:No</v>
      </c>
      <c r="K3995" t="str">
        <f t="shared" si="874"/>
        <v/>
      </c>
      <c r="L3995">
        <f t="shared" si="875"/>
        <v>0</v>
      </c>
      <c r="M3995" t="str">
        <f t="shared" si="876"/>
        <v>1:No</v>
      </c>
      <c r="N3995" t="str">
        <f>VLOOKUP(_xlfn.NUMBERVALUE(B3995),'guards lookup'!A:D,2,FALSE)</f>
        <v>Greg Anthony</v>
      </c>
      <c r="O3995" t="str">
        <f>VLOOKUP(_xlfn.NUMBERVALUE(B3995),'guards lookup'!A:D,3,FALSE)</f>
        <v>NYK</v>
      </c>
      <c r="P3995">
        <f>VLOOKUP(_xlfn.NUMBERVALUE(B3995),'guards lookup'!A:D,4,FALSE)</f>
        <v>1994</v>
      </c>
      <c r="Q3995" s="14" t="str">
        <f t="shared" si="877"/>
        <v>YES</v>
      </c>
      <c r="R3995" s="14" t="str">
        <f t="shared" si="878"/>
        <v>N/A</v>
      </c>
    </row>
    <row r="3996" spans="1:18" x14ac:dyDescent="0.2">
      <c r="A3996" s="8" t="s">
        <v>6432</v>
      </c>
      <c r="B3996" s="8" t="str">
        <f t="shared" si="868"/>
        <v>958</v>
      </c>
      <c r="C3996">
        <f t="shared" si="869"/>
        <v>4</v>
      </c>
      <c r="D3996">
        <f t="shared" si="870"/>
        <v>9</v>
      </c>
      <c r="E3996">
        <f t="shared" si="870"/>
        <v>14</v>
      </c>
      <c r="F3996">
        <f t="shared" si="870"/>
        <v>15</v>
      </c>
      <c r="G3996">
        <f t="shared" si="870"/>
        <v>17</v>
      </c>
      <c r="H3996" t="str">
        <f t="shared" si="871"/>
        <v>400</v>
      </c>
      <c r="I3996" t="str">
        <f t="shared" si="872"/>
        <v>1:No</v>
      </c>
      <c r="J3996" t="str">
        <f t="shared" si="873"/>
        <v>1:No</v>
      </c>
      <c r="K3996" t="str">
        <f t="shared" si="874"/>
        <v/>
      </c>
      <c r="L3996">
        <f t="shared" si="875"/>
        <v>0</v>
      </c>
      <c r="M3996" t="str">
        <f t="shared" si="876"/>
        <v>1:No</v>
      </c>
      <c r="N3996" t="str">
        <f>VLOOKUP(_xlfn.NUMBERVALUE(B3996),'guards lookup'!A:D,2,FALSE)</f>
        <v>Greg Anthony</v>
      </c>
      <c r="O3996" t="str">
        <f>VLOOKUP(_xlfn.NUMBERVALUE(B3996),'guards lookup'!A:D,3,FALSE)</f>
        <v>NYK</v>
      </c>
      <c r="P3996">
        <f>VLOOKUP(_xlfn.NUMBERVALUE(B3996),'guards lookup'!A:D,4,FALSE)</f>
        <v>1995</v>
      </c>
      <c r="Q3996" s="14" t="str">
        <f t="shared" si="877"/>
        <v>YES</v>
      </c>
      <c r="R3996" s="14" t="str">
        <f t="shared" si="878"/>
        <v>N/A</v>
      </c>
    </row>
    <row r="3997" spans="1:18" x14ac:dyDescent="0.2">
      <c r="A3997" s="8" t="s">
        <v>6433</v>
      </c>
      <c r="B3997" s="8" t="str">
        <f t="shared" si="868"/>
        <v>1813</v>
      </c>
      <c r="C3997">
        <f t="shared" si="869"/>
        <v>4</v>
      </c>
      <c r="D3997">
        <f t="shared" ref="D3997:G4012" si="879">FIND(",",$A3997,C3997+1)</f>
        <v>9</v>
      </c>
      <c r="E3997">
        <f t="shared" si="879"/>
        <v>14</v>
      </c>
      <c r="F3997">
        <f t="shared" si="879"/>
        <v>15</v>
      </c>
      <c r="G3997">
        <f t="shared" si="879"/>
        <v>17</v>
      </c>
      <c r="H3997" t="str">
        <f t="shared" si="871"/>
        <v>124</v>
      </c>
      <c r="I3997" t="str">
        <f t="shared" si="872"/>
        <v>1:No</v>
      </c>
      <c r="J3997" t="str">
        <f t="shared" si="873"/>
        <v>1:No</v>
      </c>
      <c r="K3997" t="str">
        <f t="shared" si="874"/>
        <v/>
      </c>
      <c r="L3997">
        <f t="shared" si="875"/>
        <v>0</v>
      </c>
      <c r="M3997" t="str">
        <f t="shared" si="876"/>
        <v>1:No</v>
      </c>
      <c r="N3997" t="str">
        <f>VLOOKUP(_xlfn.NUMBERVALUE(B3997),'guards lookup'!A:D,2,FALSE)</f>
        <v>Greg Anthony</v>
      </c>
      <c r="O3997" t="str">
        <f>VLOOKUP(_xlfn.NUMBERVALUE(B3997),'guards lookup'!A:D,3,FALSE)</f>
        <v>POR</v>
      </c>
      <c r="P3997">
        <f>VLOOKUP(_xlfn.NUMBERVALUE(B3997),'guards lookup'!A:D,4,FALSE)</f>
        <v>2000</v>
      </c>
      <c r="Q3997" s="14" t="str">
        <f t="shared" si="877"/>
        <v>YES</v>
      </c>
      <c r="R3997" s="14" t="str">
        <f t="shared" si="878"/>
        <v>N/A</v>
      </c>
    </row>
    <row r="3998" spans="1:18" x14ac:dyDescent="0.2">
      <c r="A3998" s="8" t="s">
        <v>6434</v>
      </c>
      <c r="B3998" s="8" t="str">
        <f t="shared" si="868"/>
        <v>1980</v>
      </c>
      <c r="C3998">
        <f t="shared" si="869"/>
        <v>4</v>
      </c>
      <c r="D3998">
        <f t="shared" si="879"/>
        <v>9</v>
      </c>
      <c r="E3998">
        <f t="shared" si="879"/>
        <v>14</v>
      </c>
      <c r="F3998">
        <f t="shared" si="879"/>
        <v>15</v>
      </c>
      <c r="G3998">
        <f t="shared" si="879"/>
        <v>17</v>
      </c>
      <c r="H3998" t="str">
        <f t="shared" si="871"/>
        <v>235</v>
      </c>
      <c r="I3998" t="str">
        <f t="shared" si="872"/>
        <v>1:No</v>
      </c>
      <c r="J3998" t="str">
        <f t="shared" si="873"/>
        <v>1:No</v>
      </c>
      <c r="K3998" t="str">
        <f t="shared" si="874"/>
        <v/>
      </c>
      <c r="L3998">
        <f t="shared" si="875"/>
        <v>0</v>
      </c>
      <c r="M3998" t="str">
        <f t="shared" si="876"/>
        <v>1:No</v>
      </c>
      <c r="N3998" t="str">
        <f>VLOOKUP(_xlfn.NUMBERVALUE(B3998),'guards lookup'!A:D,2,FALSE)</f>
        <v>Greg Anthony</v>
      </c>
      <c r="O3998" t="str">
        <f>VLOOKUP(_xlfn.NUMBERVALUE(B3998),'guards lookup'!A:D,3,FALSE)</f>
        <v>POR</v>
      </c>
      <c r="P3998">
        <f>VLOOKUP(_xlfn.NUMBERVALUE(B3998),'guards lookup'!A:D,4,FALSE)</f>
        <v>2001</v>
      </c>
      <c r="Q3998" s="14" t="str">
        <f t="shared" si="877"/>
        <v>YES</v>
      </c>
      <c r="R3998" s="14" t="str">
        <f t="shared" si="878"/>
        <v>N/A</v>
      </c>
    </row>
    <row r="3999" spans="1:18" x14ac:dyDescent="0.2">
      <c r="A3999" s="8" t="s">
        <v>6435</v>
      </c>
      <c r="B3999" s="8" t="str">
        <f t="shared" si="868"/>
        <v>2152</v>
      </c>
      <c r="C3999">
        <f t="shared" si="869"/>
        <v>4</v>
      </c>
      <c r="D3999">
        <f t="shared" si="879"/>
        <v>9</v>
      </c>
      <c r="E3999">
        <f t="shared" si="879"/>
        <v>14</v>
      </c>
      <c r="F3999">
        <f t="shared" si="879"/>
        <v>15</v>
      </c>
      <c r="G3999">
        <f t="shared" si="879"/>
        <v>17</v>
      </c>
      <c r="H3999" t="str">
        <f t="shared" si="871"/>
        <v>343</v>
      </c>
      <c r="I3999" t="str">
        <f t="shared" si="872"/>
        <v>1:No</v>
      </c>
      <c r="J3999" t="str">
        <f t="shared" si="873"/>
        <v>1:No</v>
      </c>
      <c r="K3999" t="str">
        <f t="shared" si="874"/>
        <v/>
      </c>
      <c r="L3999">
        <f t="shared" si="875"/>
        <v>0</v>
      </c>
      <c r="M3999" t="str">
        <f t="shared" si="876"/>
        <v>1:No</v>
      </c>
      <c r="N3999" t="str">
        <f>VLOOKUP(_xlfn.NUMBERVALUE(B3999),'guards lookup'!A:D,2,FALSE)</f>
        <v>Greg Anthony</v>
      </c>
      <c r="O3999" t="str">
        <f>VLOOKUP(_xlfn.NUMBERVALUE(B3999),'guards lookup'!A:D,3,FALSE)</f>
        <v>TOT</v>
      </c>
      <c r="P3999">
        <f>VLOOKUP(_xlfn.NUMBERVALUE(B3999),'guards lookup'!A:D,4,FALSE)</f>
        <v>2002</v>
      </c>
      <c r="Q3999" s="14" t="str">
        <f t="shared" si="877"/>
        <v>YES</v>
      </c>
      <c r="R3999" s="14" t="str">
        <f t="shared" si="878"/>
        <v>N/A</v>
      </c>
    </row>
    <row r="4000" spans="1:18" x14ac:dyDescent="0.2">
      <c r="A4000" s="8" t="s">
        <v>6436</v>
      </c>
      <c r="B4000" s="8" t="str">
        <f t="shared" si="868"/>
        <v>1814</v>
      </c>
      <c r="C4000">
        <f t="shared" si="869"/>
        <v>4</v>
      </c>
      <c r="D4000">
        <f t="shared" si="879"/>
        <v>9</v>
      </c>
      <c r="E4000">
        <f t="shared" si="879"/>
        <v>14</v>
      </c>
      <c r="F4000">
        <f t="shared" si="879"/>
        <v>15</v>
      </c>
      <c r="G4000">
        <f t="shared" si="879"/>
        <v>17</v>
      </c>
      <c r="H4000" t="str">
        <f t="shared" si="871"/>
        <v>155</v>
      </c>
      <c r="I4000" t="str">
        <f t="shared" si="872"/>
        <v>1:No</v>
      </c>
      <c r="J4000" t="str">
        <f t="shared" si="873"/>
        <v>1:No</v>
      </c>
      <c r="K4000" t="str">
        <f t="shared" si="874"/>
        <v/>
      </c>
      <c r="L4000">
        <f t="shared" si="875"/>
        <v>0</v>
      </c>
      <c r="M4000" t="str">
        <f t="shared" si="876"/>
        <v>1:No</v>
      </c>
      <c r="N4000" t="str">
        <f>VLOOKUP(_xlfn.NUMBERVALUE(B4000),'guards lookup'!A:D,2,FALSE)</f>
        <v>Greg Buckner</v>
      </c>
      <c r="O4000" t="str">
        <f>VLOOKUP(_xlfn.NUMBERVALUE(B4000),'guards lookup'!A:D,3,FALSE)</f>
        <v>DAL</v>
      </c>
      <c r="P4000">
        <f>VLOOKUP(_xlfn.NUMBERVALUE(B4000),'guards lookup'!A:D,4,FALSE)</f>
        <v>2000</v>
      </c>
      <c r="Q4000" s="14" t="str">
        <f t="shared" si="877"/>
        <v>YES</v>
      </c>
      <c r="R4000" s="14" t="str">
        <f t="shared" si="878"/>
        <v>N/A</v>
      </c>
    </row>
    <row r="4001" spans="1:18" x14ac:dyDescent="0.2">
      <c r="A4001" s="8" t="s">
        <v>6437</v>
      </c>
      <c r="B4001" s="8" t="str">
        <f t="shared" si="868"/>
        <v>2153</v>
      </c>
      <c r="C4001">
        <f t="shared" si="869"/>
        <v>4</v>
      </c>
      <c r="D4001">
        <f t="shared" si="879"/>
        <v>9</v>
      </c>
      <c r="E4001">
        <f t="shared" si="879"/>
        <v>14</v>
      </c>
      <c r="F4001">
        <f t="shared" si="879"/>
        <v>15</v>
      </c>
      <c r="G4001">
        <f t="shared" si="879"/>
        <v>17</v>
      </c>
      <c r="H4001" t="str">
        <f t="shared" si="871"/>
        <v>197</v>
      </c>
      <c r="I4001" t="str">
        <f t="shared" si="872"/>
        <v>1:No</v>
      </c>
      <c r="J4001" t="str">
        <f t="shared" si="873"/>
        <v>1:No</v>
      </c>
      <c r="K4001" t="str">
        <f t="shared" si="874"/>
        <v/>
      </c>
      <c r="L4001">
        <f t="shared" si="875"/>
        <v>0</v>
      </c>
      <c r="M4001" t="str">
        <f t="shared" si="876"/>
        <v>1:No</v>
      </c>
      <c r="N4001" t="str">
        <f>VLOOKUP(_xlfn.NUMBERVALUE(B4001),'guards lookup'!A:D,2,FALSE)</f>
        <v>Greg Buckner</v>
      </c>
      <c r="O4001" t="str">
        <f>VLOOKUP(_xlfn.NUMBERVALUE(B4001),'guards lookup'!A:D,3,FALSE)</f>
        <v>DAL</v>
      </c>
      <c r="P4001">
        <f>VLOOKUP(_xlfn.NUMBERVALUE(B4001),'guards lookup'!A:D,4,FALSE)</f>
        <v>2002</v>
      </c>
      <c r="Q4001" s="14" t="str">
        <f t="shared" si="877"/>
        <v>YES</v>
      </c>
      <c r="R4001" s="14" t="str">
        <f t="shared" si="878"/>
        <v>N/A</v>
      </c>
    </row>
    <row r="4002" spans="1:18" x14ac:dyDescent="0.2">
      <c r="A4002" s="8" t="s">
        <v>6438</v>
      </c>
      <c r="B4002" s="8" t="str">
        <f t="shared" si="868"/>
        <v>2483</v>
      </c>
      <c r="C4002">
        <f t="shared" si="869"/>
        <v>4</v>
      </c>
      <c r="D4002">
        <f t="shared" si="879"/>
        <v>9</v>
      </c>
      <c r="E4002">
        <f t="shared" si="879"/>
        <v>14</v>
      </c>
      <c r="F4002">
        <f t="shared" si="879"/>
        <v>15</v>
      </c>
      <c r="G4002">
        <f t="shared" si="879"/>
        <v>17</v>
      </c>
      <c r="H4002" t="str">
        <f t="shared" si="871"/>
        <v>361</v>
      </c>
      <c r="I4002" t="str">
        <f t="shared" si="872"/>
        <v>1:No</v>
      </c>
      <c r="J4002" t="str">
        <f t="shared" si="873"/>
        <v>1:No</v>
      </c>
      <c r="K4002" t="str">
        <f t="shared" si="874"/>
        <v/>
      </c>
      <c r="L4002">
        <f t="shared" si="875"/>
        <v>0</v>
      </c>
      <c r="M4002" t="str">
        <f t="shared" si="876"/>
        <v>1:No</v>
      </c>
      <c r="N4002" t="str">
        <f>VLOOKUP(_xlfn.NUMBERVALUE(B4002),'guards lookup'!A:D,2,FALSE)</f>
        <v>Greg Buckner</v>
      </c>
      <c r="O4002" t="str">
        <f>VLOOKUP(_xlfn.NUMBERVALUE(B4002),'guards lookup'!A:D,3,FALSE)</f>
        <v>PHI</v>
      </c>
      <c r="P4002">
        <f>VLOOKUP(_xlfn.NUMBERVALUE(B4002),'guards lookup'!A:D,4,FALSE)</f>
        <v>2004</v>
      </c>
      <c r="Q4002" s="14" t="str">
        <f t="shared" si="877"/>
        <v>YES</v>
      </c>
      <c r="R4002" s="14" t="str">
        <f t="shared" si="878"/>
        <v>N/A</v>
      </c>
    </row>
    <row r="4003" spans="1:18" x14ac:dyDescent="0.2">
      <c r="A4003" s="8" t="s">
        <v>6439</v>
      </c>
      <c r="B4003" s="8" t="str">
        <f t="shared" si="868"/>
        <v>2657</v>
      </c>
      <c r="C4003">
        <f t="shared" si="869"/>
        <v>4</v>
      </c>
      <c r="D4003">
        <f t="shared" si="879"/>
        <v>9</v>
      </c>
      <c r="E4003">
        <f t="shared" si="879"/>
        <v>14</v>
      </c>
      <c r="F4003">
        <f t="shared" si="879"/>
        <v>15</v>
      </c>
      <c r="G4003">
        <f t="shared" si="879"/>
        <v>17</v>
      </c>
      <c r="H4003" t="str">
        <f t="shared" si="871"/>
        <v>181</v>
      </c>
      <c r="I4003" t="str">
        <f t="shared" si="872"/>
        <v>1:No</v>
      </c>
      <c r="J4003" t="str">
        <f t="shared" si="873"/>
        <v>1:No</v>
      </c>
      <c r="K4003" t="str">
        <f t="shared" si="874"/>
        <v/>
      </c>
      <c r="L4003">
        <f t="shared" si="875"/>
        <v>0</v>
      </c>
      <c r="M4003" t="str">
        <f t="shared" si="876"/>
        <v>1:No</v>
      </c>
      <c r="N4003" t="str">
        <f>VLOOKUP(_xlfn.NUMBERVALUE(B4003),'guards lookup'!A:D,2,FALSE)</f>
        <v>Greg Buckner</v>
      </c>
      <c r="O4003" t="str">
        <f>VLOOKUP(_xlfn.NUMBERVALUE(B4003),'guards lookup'!A:D,3,FALSE)</f>
        <v>DEN</v>
      </c>
      <c r="P4003">
        <f>VLOOKUP(_xlfn.NUMBERVALUE(B4003),'guards lookup'!A:D,4,FALSE)</f>
        <v>2005</v>
      </c>
      <c r="Q4003" s="14" t="str">
        <f t="shared" si="877"/>
        <v>YES</v>
      </c>
      <c r="R4003" s="14" t="str">
        <f t="shared" si="878"/>
        <v>N/A</v>
      </c>
    </row>
    <row r="4004" spans="1:18" x14ac:dyDescent="0.2">
      <c r="A4004" s="8" t="s">
        <v>6440</v>
      </c>
      <c r="B4004" s="8" t="str">
        <f t="shared" si="868"/>
        <v>2838</v>
      </c>
      <c r="C4004">
        <f t="shared" si="869"/>
        <v>4</v>
      </c>
      <c r="D4004">
        <f t="shared" si="879"/>
        <v>9</v>
      </c>
      <c r="E4004">
        <f t="shared" si="879"/>
        <v>14</v>
      </c>
      <c r="F4004">
        <f t="shared" si="879"/>
        <v>15</v>
      </c>
      <c r="G4004">
        <f t="shared" si="879"/>
        <v>17</v>
      </c>
      <c r="H4004" t="str">
        <f t="shared" si="871"/>
        <v>128</v>
      </c>
      <c r="I4004" t="str">
        <f t="shared" si="872"/>
        <v>1:No</v>
      </c>
      <c r="J4004" t="str">
        <f t="shared" si="873"/>
        <v>1:No</v>
      </c>
      <c r="K4004" t="str">
        <f t="shared" si="874"/>
        <v/>
      </c>
      <c r="L4004">
        <f t="shared" si="875"/>
        <v>0</v>
      </c>
      <c r="M4004" t="str">
        <f t="shared" si="876"/>
        <v>1:No</v>
      </c>
      <c r="N4004" t="str">
        <f>VLOOKUP(_xlfn.NUMBERVALUE(B4004),'guards lookup'!A:D,2,FALSE)</f>
        <v>Greg Buckner</v>
      </c>
      <c r="O4004" t="str">
        <f>VLOOKUP(_xlfn.NUMBERVALUE(B4004),'guards lookup'!A:D,3,FALSE)</f>
        <v>DEN</v>
      </c>
      <c r="P4004">
        <f>VLOOKUP(_xlfn.NUMBERVALUE(B4004),'guards lookup'!A:D,4,FALSE)</f>
        <v>2006</v>
      </c>
      <c r="Q4004" s="14" t="str">
        <f t="shared" si="877"/>
        <v>YES</v>
      </c>
      <c r="R4004" s="14" t="str">
        <f t="shared" si="878"/>
        <v>N/A</v>
      </c>
    </row>
    <row r="4005" spans="1:18" x14ac:dyDescent="0.2">
      <c r="A4005" s="8" t="s">
        <v>6441</v>
      </c>
      <c r="B4005" s="8" t="str">
        <f t="shared" si="868"/>
        <v>3014</v>
      </c>
      <c r="C4005">
        <f t="shared" si="869"/>
        <v>4</v>
      </c>
      <c r="D4005">
        <f t="shared" si="879"/>
        <v>9</v>
      </c>
      <c r="E4005">
        <f t="shared" si="879"/>
        <v>14</v>
      </c>
      <c r="F4005">
        <f t="shared" si="879"/>
        <v>15</v>
      </c>
      <c r="G4005">
        <f t="shared" si="879"/>
        <v>17</v>
      </c>
      <c r="H4005" t="str">
        <f t="shared" si="871"/>
        <v>380</v>
      </c>
      <c r="I4005" t="str">
        <f t="shared" si="872"/>
        <v>1:No</v>
      </c>
      <c r="J4005" t="str">
        <f t="shared" si="873"/>
        <v>1:No</v>
      </c>
      <c r="K4005" t="str">
        <f t="shared" si="874"/>
        <v/>
      </c>
      <c r="L4005">
        <f t="shared" si="875"/>
        <v>0</v>
      </c>
      <c r="M4005" t="str">
        <f t="shared" si="876"/>
        <v>1:No</v>
      </c>
      <c r="N4005" t="str">
        <f>VLOOKUP(_xlfn.NUMBERVALUE(B4005),'guards lookup'!A:D,2,FALSE)</f>
        <v>Greg Buckner</v>
      </c>
      <c r="O4005" t="str">
        <f>VLOOKUP(_xlfn.NUMBERVALUE(B4005),'guards lookup'!A:D,3,FALSE)</f>
        <v>DAL</v>
      </c>
      <c r="P4005">
        <f>VLOOKUP(_xlfn.NUMBERVALUE(B4005),'guards lookup'!A:D,4,FALSE)</f>
        <v>2007</v>
      </c>
      <c r="Q4005" s="14" t="str">
        <f t="shared" si="877"/>
        <v>YES</v>
      </c>
      <c r="R4005" s="14" t="str">
        <f t="shared" si="878"/>
        <v>N/A</v>
      </c>
    </row>
    <row r="4006" spans="1:18" x14ac:dyDescent="0.2">
      <c r="A4006" s="8" t="s">
        <v>6442</v>
      </c>
      <c r="B4006" s="8" t="str">
        <f t="shared" si="868"/>
        <v>339</v>
      </c>
      <c r="C4006">
        <f t="shared" si="869"/>
        <v>4</v>
      </c>
      <c r="D4006">
        <f t="shared" si="879"/>
        <v>9</v>
      </c>
      <c r="E4006">
        <f t="shared" si="879"/>
        <v>14</v>
      </c>
      <c r="F4006">
        <f t="shared" si="879"/>
        <v>15</v>
      </c>
      <c r="G4006">
        <f t="shared" si="879"/>
        <v>17</v>
      </c>
      <c r="H4006" t="str">
        <f t="shared" si="871"/>
        <v>122</v>
      </c>
      <c r="I4006" t="str">
        <f t="shared" si="872"/>
        <v>1:No</v>
      </c>
      <c r="J4006" t="str">
        <f t="shared" si="873"/>
        <v>1:No</v>
      </c>
      <c r="K4006" t="str">
        <f t="shared" si="874"/>
        <v/>
      </c>
      <c r="L4006">
        <f t="shared" si="875"/>
        <v>0</v>
      </c>
      <c r="M4006" t="str">
        <f t="shared" si="876"/>
        <v>1:No</v>
      </c>
      <c r="N4006" t="str">
        <f>VLOOKUP(_xlfn.NUMBERVALUE(B4006),'guards lookup'!A:D,2,FALSE)</f>
        <v>Greg Grant</v>
      </c>
      <c r="O4006" t="str">
        <f>VLOOKUP(_xlfn.NUMBERVALUE(B4006),'guards lookup'!A:D,3,FALSE)</f>
        <v>NYK</v>
      </c>
      <c r="P4006">
        <f>VLOOKUP(_xlfn.NUMBERVALUE(B4006),'guards lookup'!A:D,4,FALSE)</f>
        <v>1991</v>
      </c>
      <c r="Q4006" s="14" t="str">
        <f t="shared" si="877"/>
        <v>YES</v>
      </c>
      <c r="R4006" s="14" t="str">
        <f t="shared" si="878"/>
        <v>N/A</v>
      </c>
    </row>
    <row r="4007" spans="1:18" x14ac:dyDescent="0.2">
      <c r="A4007" s="8" t="s">
        <v>6443</v>
      </c>
      <c r="B4007" s="8" t="str">
        <f t="shared" si="868"/>
        <v>641</v>
      </c>
      <c r="C4007">
        <f t="shared" si="869"/>
        <v>4</v>
      </c>
      <c r="D4007">
        <f t="shared" si="879"/>
        <v>9</v>
      </c>
      <c r="E4007">
        <f t="shared" si="879"/>
        <v>14</v>
      </c>
      <c r="F4007">
        <f t="shared" si="879"/>
        <v>15</v>
      </c>
      <c r="G4007">
        <f t="shared" si="879"/>
        <v>17</v>
      </c>
      <c r="H4007" t="str">
        <f t="shared" si="871"/>
        <v>371</v>
      </c>
      <c r="I4007" t="str">
        <f t="shared" si="872"/>
        <v>1:No</v>
      </c>
      <c r="J4007" t="str">
        <f t="shared" si="873"/>
        <v>1:No</v>
      </c>
      <c r="K4007" t="str">
        <f t="shared" si="874"/>
        <v/>
      </c>
      <c r="L4007">
        <f t="shared" si="875"/>
        <v>0</v>
      </c>
      <c r="M4007" t="str">
        <f t="shared" si="876"/>
        <v>1:No</v>
      </c>
      <c r="N4007" t="str">
        <f>VLOOKUP(_xlfn.NUMBERVALUE(B4007),'guards lookup'!A:D,2,FALSE)</f>
        <v>Greg Grant</v>
      </c>
      <c r="O4007" t="str">
        <f>VLOOKUP(_xlfn.NUMBERVALUE(B4007),'guards lookup'!A:D,3,FALSE)</f>
        <v>PHI</v>
      </c>
      <c r="P4007">
        <f>VLOOKUP(_xlfn.NUMBERVALUE(B4007),'guards lookup'!A:D,4,FALSE)</f>
        <v>1993</v>
      </c>
      <c r="Q4007" s="14" t="str">
        <f t="shared" si="877"/>
        <v>YES</v>
      </c>
      <c r="R4007" s="14" t="str">
        <f t="shared" si="878"/>
        <v>N/A</v>
      </c>
    </row>
    <row r="4008" spans="1:18" x14ac:dyDescent="0.2">
      <c r="A4008" s="8" t="s">
        <v>6444</v>
      </c>
      <c r="B4008" s="8" t="str">
        <f t="shared" si="868"/>
        <v>960</v>
      </c>
      <c r="C4008">
        <f t="shared" si="869"/>
        <v>4</v>
      </c>
      <c r="D4008">
        <f t="shared" si="879"/>
        <v>9</v>
      </c>
      <c r="E4008">
        <f t="shared" si="879"/>
        <v>14</v>
      </c>
      <c r="F4008">
        <f t="shared" si="879"/>
        <v>15</v>
      </c>
      <c r="G4008">
        <f t="shared" si="879"/>
        <v>17</v>
      </c>
      <c r="H4008" t="str">
        <f t="shared" si="871"/>
        <v>364</v>
      </c>
      <c r="I4008" t="str">
        <f t="shared" si="872"/>
        <v>1:No</v>
      </c>
      <c r="J4008" t="str">
        <f t="shared" si="873"/>
        <v>1:No</v>
      </c>
      <c r="K4008" t="str">
        <f t="shared" si="874"/>
        <v/>
      </c>
      <c r="L4008">
        <f t="shared" si="875"/>
        <v>0</v>
      </c>
      <c r="M4008" t="str">
        <f t="shared" si="876"/>
        <v>1:No</v>
      </c>
      <c r="N4008" t="str">
        <f>VLOOKUP(_xlfn.NUMBERVALUE(B4008),'guards lookup'!A:D,2,FALSE)</f>
        <v>Greg Grant</v>
      </c>
      <c r="O4008" t="str">
        <f>VLOOKUP(_xlfn.NUMBERVALUE(B4008),'guards lookup'!A:D,3,FALSE)</f>
        <v>DEN</v>
      </c>
      <c r="P4008">
        <f>VLOOKUP(_xlfn.NUMBERVALUE(B4008),'guards lookup'!A:D,4,FALSE)</f>
        <v>1995</v>
      </c>
      <c r="Q4008" s="14" t="str">
        <f t="shared" si="877"/>
        <v>YES</v>
      </c>
      <c r="R4008" s="14" t="str">
        <f t="shared" si="878"/>
        <v>N/A</v>
      </c>
    </row>
    <row r="4009" spans="1:18" x14ac:dyDescent="0.2">
      <c r="A4009" s="8" t="s">
        <v>6445</v>
      </c>
      <c r="B4009" s="8" t="str">
        <f t="shared" si="868"/>
        <v>1126</v>
      </c>
      <c r="C4009">
        <f t="shared" si="869"/>
        <v>4</v>
      </c>
      <c r="D4009">
        <f t="shared" si="879"/>
        <v>9</v>
      </c>
      <c r="E4009">
        <f t="shared" si="879"/>
        <v>14</v>
      </c>
      <c r="F4009">
        <f t="shared" si="879"/>
        <v>15</v>
      </c>
      <c r="G4009">
        <f t="shared" si="879"/>
        <v>17</v>
      </c>
      <c r="H4009" t="str">
        <f t="shared" si="871"/>
        <v>147</v>
      </c>
      <c r="I4009" t="str">
        <f t="shared" si="872"/>
        <v>1:No</v>
      </c>
      <c r="J4009" t="str">
        <f t="shared" si="873"/>
        <v>1:No</v>
      </c>
      <c r="K4009" t="str">
        <f t="shared" si="874"/>
        <v/>
      </c>
      <c r="L4009">
        <f t="shared" si="875"/>
        <v>0</v>
      </c>
      <c r="M4009" t="str">
        <f t="shared" si="876"/>
        <v>1:No</v>
      </c>
      <c r="N4009" t="str">
        <f>VLOOKUP(_xlfn.NUMBERVALUE(B4009),'guards lookup'!A:D,2,FALSE)</f>
        <v>Greg Grant</v>
      </c>
      <c r="O4009" t="str">
        <f>VLOOKUP(_xlfn.NUMBERVALUE(B4009),'guards lookup'!A:D,3,FALSE)</f>
        <v>TOT</v>
      </c>
      <c r="P4009">
        <f>VLOOKUP(_xlfn.NUMBERVALUE(B4009),'guards lookup'!A:D,4,FALSE)</f>
        <v>1996</v>
      </c>
      <c r="Q4009" s="14" t="str">
        <f t="shared" si="877"/>
        <v>YES</v>
      </c>
      <c r="R4009" s="14" t="str">
        <f t="shared" si="878"/>
        <v>N/A</v>
      </c>
    </row>
    <row r="4010" spans="1:18" x14ac:dyDescent="0.2">
      <c r="A4010" s="8" t="s">
        <v>6446</v>
      </c>
      <c r="B4010" s="8" t="str">
        <f t="shared" si="868"/>
        <v>1647</v>
      </c>
      <c r="C4010">
        <f t="shared" si="869"/>
        <v>4</v>
      </c>
      <c r="D4010">
        <f t="shared" si="879"/>
        <v>9</v>
      </c>
      <c r="E4010">
        <f t="shared" si="879"/>
        <v>14</v>
      </c>
      <c r="F4010">
        <f t="shared" si="879"/>
        <v>15</v>
      </c>
      <c r="G4010">
        <f t="shared" si="879"/>
        <v>17</v>
      </c>
      <c r="H4010" t="str">
        <f t="shared" si="871"/>
        <v>374</v>
      </c>
      <c r="I4010" t="str">
        <f t="shared" si="872"/>
        <v>1:No</v>
      </c>
      <c r="J4010" t="str">
        <f t="shared" si="873"/>
        <v>1:No</v>
      </c>
      <c r="K4010" t="str">
        <f t="shared" si="874"/>
        <v/>
      </c>
      <c r="L4010">
        <f t="shared" si="875"/>
        <v>0</v>
      </c>
      <c r="M4010" t="str">
        <f t="shared" si="876"/>
        <v>1:No</v>
      </c>
      <c r="N4010" t="str">
        <f>VLOOKUP(_xlfn.NUMBERVALUE(B4010),'guards lookup'!A:D,2,FALSE)</f>
        <v>Greg Minor</v>
      </c>
      <c r="O4010" t="str">
        <f>VLOOKUP(_xlfn.NUMBERVALUE(B4010),'guards lookup'!A:D,3,FALSE)</f>
        <v>BOS</v>
      </c>
      <c r="P4010">
        <f>VLOOKUP(_xlfn.NUMBERVALUE(B4010),'guards lookup'!A:D,4,FALSE)</f>
        <v>1999</v>
      </c>
      <c r="Q4010" s="14" t="str">
        <f t="shared" si="877"/>
        <v>YES</v>
      </c>
      <c r="R4010" s="14" t="str">
        <f t="shared" si="878"/>
        <v>N/A</v>
      </c>
    </row>
    <row r="4011" spans="1:18" x14ac:dyDescent="0.2">
      <c r="A4011" s="8" t="s">
        <v>6447</v>
      </c>
      <c r="B4011" s="8" t="str">
        <f t="shared" si="868"/>
        <v>3712</v>
      </c>
      <c r="C4011">
        <f t="shared" si="869"/>
        <v>4</v>
      </c>
      <c r="D4011">
        <f t="shared" si="879"/>
        <v>9</v>
      </c>
      <c r="E4011">
        <f t="shared" si="879"/>
        <v>14</v>
      </c>
      <c r="F4011">
        <f t="shared" si="879"/>
        <v>15</v>
      </c>
      <c r="G4011">
        <f t="shared" si="879"/>
        <v>17</v>
      </c>
      <c r="H4011" t="str">
        <f t="shared" si="871"/>
        <v>461</v>
      </c>
      <c r="I4011" t="str">
        <f t="shared" si="872"/>
        <v>1:No</v>
      </c>
      <c r="J4011" t="str">
        <f t="shared" si="873"/>
        <v>1:No</v>
      </c>
      <c r="K4011" t="str">
        <f t="shared" si="874"/>
        <v/>
      </c>
      <c r="L4011">
        <f t="shared" si="875"/>
        <v>0</v>
      </c>
      <c r="M4011" t="str">
        <f t="shared" si="876"/>
        <v>1:No</v>
      </c>
      <c r="N4011" t="str">
        <f>VLOOKUP(_xlfn.NUMBERVALUE(B4011),'guards lookup'!A:D,2,FALSE)</f>
        <v>Greivis Vasquez</v>
      </c>
      <c r="O4011" t="str">
        <f>VLOOKUP(_xlfn.NUMBERVALUE(B4011),'guards lookup'!A:D,3,FALSE)</f>
        <v>MEM</v>
      </c>
      <c r="P4011">
        <f>VLOOKUP(_xlfn.NUMBERVALUE(B4011),'guards lookup'!A:D,4,FALSE)</f>
        <v>2011</v>
      </c>
      <c r="Q4011" s="14" t="str">
        <f t="shared" si="877"/>
        <v>YES</v>
      </c>
      <c r="R4011" s="14" t="str">
        <f t="shared" si="878"/>
        <v>N/A</v>
      </c>
    </row>
    <row r="4012" spans="1:18" x14ac:dyDescent="0.2">
      <c r="A4012" s="8" t="s">
        <v>6448</v>
      </c>
      <c r="B4012" s="8" t="str">
        <f t="shared" si="868"/>
        <v>3888</v>
      </c>
      <c r="C4012">
        <f t="shared" si="869"/>
        <v>4</v>
      </c>
      <c r="D4012">
        <f t="shared" si="879"/>
        <v>9</v>
      </c>
      <c r="E4012">
        <f t="shared" si="879"/>
        <v>14</v>
      </c>
      <c r="F4012">
        <f t="shared" si="879"/>
        <v>15</v>
      </c>
      <c r="G4012">
        <f t="shared" si="879"/>
        <v>17</v>
      </c>
      <c r="H4012" t="str">
        <f t="shared" si="871"/>
        <v>438</v>
      </c>
      <c r="I4012" t="str">
        <f t="shared" si="872"/>
        <v>1:No</v>
      </c>
      <c r="J4012" t="str">
        <f t="shared" si="873"/>
        <v>1:No</v>
      </c>
      <c r="K4012" t="str">
        <f t="shared" si="874"/>
        <v/>
      </c>
      <c r="L4012">
        <f t="shared" si="875"/>
        <v>0</v>
      </c>
      <c r="M4012" t="str">
        <f t="shared" si="876"/>
        <v>1:No</v>
      </c>
      <c r="N4012" t="str">
        <f>VLOOKUP(_xlfn.NUMBERVALUE(B4012),'guards lookup'!A:D,2,FALSE)</f>
        <v>Greivis Vasquez</v>
      </c>
      <c r="O4012" t="str">
        <f>VLOOKUP(_xlfn.NUMBERVALUE(B4012),'guards lookup'!A:D,3,FALSE)</f>
        <v>NOH</v>
      </c>
      <c r="P4012">
        <f>VLOOKUP(_xlfn.NUMBERVALUE(B4012),'guards lookup'!A:D,4,FALSE)</f>
        <v>2012</v>
      </c>
      <c r="Q4012" s="14" t="str">
        <f t="shared" si="877"/>
        <v>YES</v>
      </c>
      <c r="R4012" s="14" t="str">
        <f t="shared" si="878"/>
        <v>N/A</v>
      </c>
    </row>
    <row r="4013" spans="1:18" x14ac:dyDescent="0.2">
      <c r="A4013" s="8" t="s">
        <v>6449</v>
      </c>
      <c r="B4013" s="8" t="str">
        <f t="shared" si="868"/>
        <v>4263</v>
      </c>
      <c r="C4013">
        <f t="shared" si="869"/>
        <v>4</v>
      </c>
      <c r="D4013">
        <f t="shared" ref="D4013:G4028" si="880">FIND(",",$A4013,C4013+1)</f>
        <v>9</v>
      </c>
      <c r="E4013">
        <f t="shared" si="880"/>
        <v>14</v>
      </c>
      <c r="F4013">
        <f t="shared" si="880"/>
        <v>15</v>
      </c>
      <c r="G4013">
        <f t="shared" si="880"/>
        <v>17</v>
      </c>
      <c r="H4013" t="str">
        <f t="shared" si="871"/>
        <v>377</v>
      </c>
      <c r="I4013" t="str">
        <f t="shared" si="872"/>
        <v>1:No</v>
      </c>
      <c r="J4013" t="str">
        <f t="shared" si="873"/>
        <v>1:No</v>
      </c>
      <c r="K4013" t="str">
        <f t="shared" si="874"/>
        <v/>
      </c>
      <c r="L4013">
        <f t="shared" si="875"/>
        <v>0</v>
      </c>
      <c r="M4013" t="str">
        <f t="shared" si="876"/>
        <v>1:No</v>
      </c>
      <c r="N4013" t="str">
        <f>VLOOKUP(_xlfn.NUMBERVALUE(B4013),'guards lookup'!A:D,2,FALSE)</f>
        <v>Greivis Vasquez</v>
      </c>
      <c r="O4013" t="str">
        <f>VLOOKUP(_xlfn.NUMBERVALUE(B4013),'guards lookup'!A:D,3,FALSE)</f>
        <v>TOT</v>
      </c>
      <c r="P4013">
        <f>VLOOKUP(_xlfn.NUMBERVALUE(B4013),'guards lookup'!A:D,4,FALSE)</f>
        <v>2014</v>
      </c>
      <c r="Q4013" s="14" t="str">
        <f t="shared" si="877"/>
        <v>YES</v>
      </c>
      <c r="R4013" s="14" t="str">
        <f t="shared" si="878"/>
        <v>N/A</v>
      </c>
    </row>
    <row r="4014" spans="1:18" x14ac:dyDescent="0.2">
      <c r="A4014" s="8" t="s">
        <v>6450</v>
      </c>
      <c r="B4014" s="8" t="str">
        <f t="shared" si="868"/>
        <v>4662</v>
      </c>
      <c r="C4014">
        <f t="shared" si="869"/>
        <v>3</v>
      </c>
      <c r="D4014">
        <f t="shared" si="880"/>
        <v>8</v>
      </c>
      <c r="E4014">
        <f t="shared" si="880"/>
        <v>13</v>
      </c>
      <c r="F4014">
        <f t="shared" si="880"/>
        <v>14</v>
      </c>
      <c r="G4014">
        <f t="shared" si="880"/>
        <v>16</v>
      </c>
      <c r="H4014" t="str">
        <f t="shared" si="871"/>
        <v>90</v>
      </c>
      <c r="I4014" t="str">
        <f t="shared" si="872"/>
        <v>1:No</v>
      </c>
      <c r="J4014" t="str">
        <f t="shared" si="873"/>
        <v>1:No</v>
      </c>
      <c r="K4014" t="str">
        <f t="shared" si="874"/>
        <v/>
      </c>
      <c r="L4014">
        <f t="shared" si="875"/>
        <v>0</v>
      </c>
      <c r="M4014" t="str">
        <f t="shared" si="876"/>
        <v>1:No</v>
      </c>
      <c r="N4014" t="str">
        <f>VLOOKUP(_xlfn.NUMBERVALUE(B4014),'guards lookup'!A:D,2,FALSE)</f>
        <v>Greivis Vasquez</v>
      </c>
      <c r="O4014" t="str">
        <f>VLOOKUP(_xlfn.NUMBERVALUE(B4014),'guards lookup'!A:D,3,FALSE)</f>
        <v>MIL</v>
      </c>
      <c r="P4014">
        <f>VLOOKUP(_xlfn.NUMBERVALUE(B4014),'guards lookup'!A:D,4,FALSE)</f>
        <v>2016</v>
      </c>
      <c r="Q4014" s="14" t="str">
        <f t="shared" si="877"/>
        <v>YES</v>
      </c>
      <c r="R4014" s="14" t="str">
        <f t="shared" si="878"/>
        <v>N/A</v>
      </c>
    </row>
    <row r="4015" spans="1:18" x14ac:dyDescent="0.2">
      <c r="A4015" s="8" t="s">
        <v>6451</v>
      </c>
      <c r="B4015" s="8" t="str">
        <f t="shared" si="868"/>
        <v>964</v>
      </c>
      <c r="C4015">
        <f t="shared" si="869"/>
        <v>4</v>
      </c>
      <c r="D4015">
        <f t="shared" si="880"/>
        <v>9</v>
      </c>
      <c r="E4015">
        <f t="shared" si="880"/>
        <v>14</v>
      </c>
      <c r="F4015">
        <f t="shared" si="880"/>
        <v>15</v>
      </c>
      <c r="G4015">
        <f t="shared" si="880"/>
        <v>17</v>
      </c>
      <c r="H4015" t="str">
        <f t="shared" si="871"/>
        <v>351</v>
      </c>
      <c r="I4015" t="str">
        <f t="shared" si="872"/>
        <v>1:No</v>
      </c>
      <c r="J4015" t="str">
        <f t="shared" si="873"/>
        <v>1:No</v>
      </c>
      <c r="K4015" t="str">
        <f t="shared" si="874"/>
        <v/>
      </c>
      <c r="L4015">
        <f t="shared" si="875"/>
        <v>0</v>
      </c>
      <c r="M4015" t="str">
        <f t="shared" si="876"/>
        <v>1:No</v>
      </c>
      <c r="N4015" t="str">
        <f>VLOOKUP(_xlfn.NUMBERVALUE(B4015),'guards lookup'!A:D,2,FALSE)</f>
        <v>Haywoode Workman</v>
      </c>
      <c r="O4015" t="str">
        <f>VLOOKUP(_xlfn.NUMBERVALUE(B4015),'guards lookup'!A:D,3,FALSE)</f>
        <v>IND</v>
      </c>
      <c r="P4015">
        <f>VLOOKUP(_xlfn.NUMBERVALUE(B4015),'guards lookup'!A:D,4,FALSE)</f>
        <v>1995</v>
      </c>
      <c r="Q4015" s="14" t="str">
        <f t="shared" si="877"/>
        <v>YES</v>
      </c>
      <c r="R4015" s="14" t="str">
        <f t="shared" si="878"/>
        <v>N/A</v>
      </c>
    </row>
    <row r="4016" spans="1:18" x14ac:dyDescent="0.2">
      <c r="A4016" s="8" t="s">
        <v>6452</v>
      </c>
      <c r="B4016" s="8" t="str">
        <f t="shared" si="868"/>
        <v>1130</v>
      </c>
      <c r="C4016">
        <f t="shared" si="869"/>
        <v>4</v>
      </c>
      <c r="D4016">
        <f t="shared" si="880"/>
        <v>9</v>
      </c>
      <c r="E4016">
        <f t="shared" si="880"/>
        <v>14</v>
      </c>
      <c r="F4016">
        <f t="shared" si="880"/>
        <v>15</v>
      </c>
      <c r="G4016">
        <f t="shared" si="880"/>
        <v>17</v>
      </c>
      <c r="H4016" t="str">
        <f t="shared" si="871"/>
        <v>183</v>
      </c>
      <c r="I4016" t="str">
        <f t="shared" si="872"/>
        <v>1:No</v>
      </c>
      <c r="J4016" t="str">
        <f t="shared" si="873"/>
        <v>1:No</v>
      </c>
      <c r="K4016" t="str">
        <f t="shared" si="874"/>
        <v/>
      </c>
      <c r="L4016">
        <f t="shared" si="875"/>
        <v>0</v>
      </c>
      <c r="M4016" t="str">
        <f t="shared" si="876"/>
        <v>1:No</v>
      </c>
      <c r="N4016" t="str">
        <f>VLOOKUP(_xlfn.NUMBERVALUE(B4016),'guards lookup'!A:D,2,FALSE)</f>
        <v>Haywoode Workman</v>
      </c>
      <c r="O4016" t="str">
        <f>VLOOKUP(_xlfn.NUMBERVALUE(B4016),'guards lookup'!A:D,3,FALSE)</f>
        <v>IND</v>
      </c>
      <c r="P4016">
        <f>VLOOKUP(_xlfn.NUMBERVALUE(B4016),'guards lookup'!A:D,4,FALSE)</f>
        <v>1996</v>
      </c>
      <c r="Q4016" s="14" t="str">
        <f t="shared" si="877"/>
        <v>YES</v>
      </c>
      <c r="R4016" s="14" t="str">
        <f t="shared" si="878"/>
        <v>N/A</v>
      </c>
    </row>
    <row r="4017" spans="1:18" x14ac:dyDescent="0.2">
      <c r="A4017" s="8" t="s">
        <v>6453</v>
      </c>
      <c r="B4017" s="8" t="str">
        <f t="shared" si="868"/>
        <v>1648</v>
      </c>
      <c r="C4017">
        <f t="shared" si="869"/>
        <v>4</v>
      </c>
      <c r="D4017">
        <f t="shared" si="880"/>
        <v>9</v>
      </c>
      <c r="E4017">
        <f t="shared" si="880"/>
        <v>14</v>
      </c>
      <c r="F4017">
        <f t="shared" si="880"/>
        <v>15</v>
      </c>
      <c r="G4017">
        <f t="shared" si="880"/>
        <v>17</v>
      </c>
      <c r="H4017" t="str">
        <f t="shared" si="871"/>
        <v>211</v>
      </c>
      <c r="I4017" t="str">
        <f t="shared" si="872"/>
        <v>1:No</v>
      </c>
      <c r="J4017" t="str">
        <f t="shared" si="873"/>
        <v>1:No</v>
      </c>
      <c r="K4017" t="str">
        <f t="shared" si="874"/>
        <v/>
      </c>
      <c r="L4017">
        <f t="shared" si="875"/>
        <v>0</v>
      </c>
      <c r="M4017" t="str">
        <f t="shared" si="876"/>
        <v>1:No</v>
      </c>
      <c r="N4017" t="str">
        <f>VLOOKUP(_xlfn.NUMBERVALUE(B4017),'guards lookup'!A:D,2,FALSE)</f>
        <v>Haywoode Workman</v>
      </c>
      <c r="O4017" t="str">
        <f>VLOOKUP(_xlfn.NUMBERVALUE(B4017),'guards lookup'!A:D,3,FALSE)</f>
        <v>MIL</v>
      </c>
      <c r="P4017">
        <f>VLOOKUP(_xlfn.NUMBERVALUE(B4017),'guards lookup'!A:D,4,FALSE)</f>
        <v>1999</v>
      </c>
      <c r="Q4017" s="14" t="str">
        <f t="shared" si="877"/>
        <v>YES</v>
      </c>
      <c r="R4017" s="14" t="str">
        <f t="shared" si="878"/>
        <v>N/A</v>
      </c>
    </row>
    <row r="4018" spans="1:18" x14ac:dyDescent="0.2">
      <c r="A4018" s="8" t="s">
        <v>6454</v>
      </c>
      <c r="B4018" s="8" t="str">
        <f t="shared" si="868"/>
        <v>1815</v>
      </c>
      <c r="C4018">
        <f t="shared" si="869"/>
        <v>4</v>
      </c>
      <c r="D4018">
        <f t="shared" si="880"/>
        <v>9</v>
      </c>
      <c r="E4018">
        <f t="shared" si="880"/>
        <v>14</v>
      </c>
      <c r="F4018">
        <f t="shared" si="880"/>
        <v>15</v>
      </c>
      <c r="G4018">
        <f t="shared" si="880"/>
        <v>17</v>
      </c>
      <c r="H4018" t="str">
        <f t="shared" si="871"/>
        <v>231</v>
      </c>
      <c r="I4018" t="str">
        <f t="shared" si="872"/>
        <v>1:No</v>
      </c>
      <c r="J4018" t="str">
        <f t="shared" si="873"/>
        <v>1:No</v>
      </c>
      <c r="K4018" t="str">
        <f t="shared" si="874"/>
        <v/>
      </c>
      <c r="L4018">
        <f t="shared" si="875"/>
        <v>0</v>
      </c>
      <c r="M4018" t="str">
        <f t="shared" si="876"/>
        <v>1:No</v>
      </c>
      <c r="N4018" t="str">
        <f>VLOOKUP(_xlfn.NUMBERVALUE(B4018),'guards lookup'!A:D,2,FALSE)</f>
        <v>Haywoode Workman</v>
      </c>
      <c r="O4018" t="str">
        <f>VLOOKUP(_xlfn.NUMBERVALUE(B4018),'guards lookup'!A:D,3,FALSE)</f>
        <v>TOT</v>
      </c>
      <c r="P4018">
        <f>VLOOKUP(_xlfn.NUMBERVALUE(B4018),'guards lookup'!A:D,4,FALSE)</f>
        <v>2000</v>
      </c>
      <c r="Q4018" s="14" t="str">
        <f t="shared" si="877"/>
        <v>YES</v>
      </c>
      <c r="R4018" s="14" t="str">
        <f t="shared" si="878"/>
        <v>N/A</v>
      </c>
    </row>
    <row r="4019" spans="1:18" x14ac:dyDescent="0.2">
      <c r="A4019" s="8" t="s">
        <v>6455</v>
      </c>
      <c r="B4019" s="8" t="str">
        <f t="shared" si="868"/>
        <v>3713</v>
      </c>
      <c r="C4019">
        <f t="shared" si="869"/>
        <v>4</v>
      </c>
      <c r="D4019">
        <f t="shared" si="880"/>
        <v>9</v>
      </c>
      <c r="E4019">
        <f t="shared" si="880"/>
        <v>14</v>
      </c>
      <c r="F4019">
        <f t="shared" si="880"/>
        <v>15</v>
      </c>
      <c r="G4019">
        <f t="shared" si="880"/>
        <v>17</v>
      </c>
      <c r="H4019" t="str">
        <f t="shared" si="871"/>
        <v>157</v>
      </c>
      <c r="I4019" t="str">
        <f t="shared" si="872"/>
        <v>1:No</v>
      </c>
      <c r="J4019" t="str">
        <f t="shared" si="873"/>
        <v>1:No</v>
      </c>
      <c r="K4019" t="str">
        <f t="shared" si="874"/>
        <v/>
      </c>
      <c r="L4019">
        <f t="shared" si="875"/>
        <v>0</v>
      </c>
      <c r="M4019" t="str">
        <f t="shared" si="876"/>
        <v>1:No</v>
      </c>
      <c r="N4019" t="str">
        <f>VLOOKUP(_xlfn.NUMBERVALUE(B4019),'guards lookup'!A:D,2,FALSE)</f>
        <v>Henry Walker</v>
      </c>
      <c r="O4019" t="str">
        <f>VLOOKUP(_xlfn.NUMBERVALUE(B4019),'guards lookup'!A:D,3,FALSE)</f>
        <v>NYK</v>
      </c>
      <c r="P4019">
        <f>VLOOKUP(_xlfn.NUMBERVALUE(B4019),'guards lookup'!A:D,4,FALSE)</f>
        <v>2011</v>
      </c>
      <c r="Q4019" s="14" t="str">
        <f t="shared" si="877"/>
        <v>YES</v>
      </c>
      <c r="R4019" s="14" t="str">
        <f t="shared" si="878"/>
        <v>N/A</v>
      </c>
    </row>
    <row r="4020" spans="1:18" x14ac:dyDescent="0.2">
      <c r="A4020" s="8" t="s">
        <v>6456</v>
      </c>
      <c r="B4020" s="8" t="str">
        <f t="shared" si="868"/>
        <v>1649</v>
      </c>
      <c r="C4020">
        <f t="shared" si="869"/>
        <v>4</v>
      </c>
      <c r="D4020">
        <f t="shared" si="880"/>
        <v>9</v>
      </c>
      <c r="E4020">
        <f t="shared" si="880"/>
        <v>14</v>
      </c>
      <c r="F4020">
        <f t="shared" si="880"/>
        <v>15</v>
      </c>
      <c r="G4020">
        <f t="shared" si="880"/>
        <v>17</v>
      </c>
      <c r="H4020" t="str">
        <f t="shared" si="871"/>
        <v>336</v>
      </c>
      <c r="I4020" t="str">
        <f t="shared" si="872"/>
        <v>1:No</v>
      </c>
      <c r="J4020" t="str">
        <f t="shared" si="873"/>
        <v>1:No</v>
      </c>
      <c r="K4020" t="str">
        <f t="shared" si="874"/>
        <v/>
      </c>
      <c r="L4020">
        <f t="shared" si="875"/>
        <v>0</v>
      </c>
      <c r="M4020" t="str">
        <f t="shared" si="876"/>
        <v>1:No</v>
      </c>
      <c r="N4020" t="str">
        <f>VLOOKUP(_xlfn.NUMBERVALUE(B4020),'guards lookup'!A:D,2,FALSE)</f>
        <v>Hersey Hawkins</v>
      </c>
      <c r="O4020" t="str">
        <f>VLOOKUP(_xlfn.NUMBERVALUE(B4020),'guards lookup'!A:D,3,FALSE)</f>
        <v>SEA</v>
      </c>
      <c r="P4020">
        <f>VLOOKUP(_xlfn.NUMBERVALUE(B4020),'guards lookup'!A:D,4,FALSE)</f>
        <v>1999</v>
      </c>
      <c r="Q4020" s="14" t="str">
        <f t="shared" si="877"/>
        <v>YES</v>
      </c>
      <c r="R4020" s="14" t="str">
        <f t="shared" si="878"/>
        <v>N/A</v>
      </c>
    </row>
    <row r="4021" spans="1:18" x14ac:dyDescent="0.2">
      <c r="A4021" s="8" t="s">
        <v>6457</v>
      </c>
      <c r="B4021" s="8" t="str">
        <f t="shared" si="868"/>
        <v>1982</v>
      </c>
      <c r="C4021">
        <f t="shared" si="869"/>
        <v>4</v>
      </c>
      <c r="D4021">
        <f t="shared" si="880"/>
        <v>9</v>
      </c>
      <c r="E4021">
        <f t="shared" si="880"/>
        <v>14</v>
      </c>
      <c r="F4021">
        <f t="shared" si="880"/>
        <v>15</v>
      </c>
      <c r="G4021">
        <f t="shared" si="880"/>
        <v>17</v>
      </c>
      <c r="H4021" t="str">
        <f t="shared" si="871"/>
        <v>234</v>
      </c>
      <c r="I4021" t="str">
        <f t="shared" si="872"/>
        <v>1:No</v>
      </c>
      <c r="J4021" t="str">
        <f t="shared" si="873"/>
        <v>1:No</v>
      </c>
      <c r="K4021" t="str">
        <f t="shared" si="874"/>
        <v/>
      </c>
      <c r="L4021">
        <f t="shared" si="875"/>
        <v>0</v>
      </c>
      <c r="M4021" t="str">
        <f t="shared" si="876"/>
        <v>1:No</v>
      </c>
      <c r="N4021" t="str">
        <f>VLOOKUP(_xlfn.NUMBERVALUE(B4021),'guards lookup'!A:D,2,FALSE)</f>
        <v>Hersey Hawkins</v>
      </c>
      <c r="O4021" t="str">
        <f>VLOOKUP(_xlfn.NUMBERVALUE(B4021),'guards lookup'!A:D,3,FALSE)</f>
        <v>CHH</v>
      </c>
      <c r="P4021">
        <f>VLOOKUP(_xlfn.NUMBERVALUE(B4021),'guards lookup'!A:D,4,FALSE)</f>
        <v>2001</v>
      </c>
      <c r="Q4021" s="14" t="str">
        <f t="shared" si="877"/>
        <v>YES</v>
      </c>
      <c r="R4021" s="14" t="str">
        <f t="shared" si="878"/>
        <v>N/A</v>
      </c>
    </row>
    <row r="4022" spans="1:18" x14ac:dyDescent="0.2">
      <c r="A4022" s="8" t="s">
        <v>6458</v>
      </c>
      <c r="B4022" s="8" t="str">
        <f t="shared" si="868"/>
        <v>966</v>
      </c>
      <c r="C4022">
        <f t="shared" si="869"/>
        <v>3</v>
      </c>
      <c r="D4022">
        <f t="shared" si="880"/>
        <v>8</v>
      </c>
      <c r="E4022">
        <f t="shared" si="880"/>
        <v>13</v>
      </c>
      <c r="F4022">
        <f t="shared" si="880"/>
        <v>14</v>
      </c>
      <c r="G4022">
        <f t="shared" si="880"/>
        <v>16</v>
      </c>
      <c r="H4022" t="str">
        <f t="shared" si="871"/>
        <v>97</v>
      </c>
      <c r="I4022" t="str">
        <f t="shared" si="872"/>
        <v>1:No</v>
      </c>
      <c r="J4022" t="str">
        <f t="shared" si="873"/>
        <v>1:No</v>
      </c>
      <c r="K4022" t="str">
        <f t="shared" si="874"/>
        <v/>
      </c>
      <c r="L4022">
        <f t="shared" si="875"/>
        <v>0</v>
      </c>
      <c r="M4022" t="str">
        <f t="shared" si="876"/>
        <v>1:No</v>
      </c>
      <c r="N4022" t="str">
        <f>VLOOKUP(_xlfn.NUMBERVALUE(B4022),'guards lookup'!A:D,2,FALSE)</f>
        <v>Howard Eisley</v>
      </c>
      <c r="O4022" t="str">
        <f>VLOOKUP(_xlfn.NUMBERVALUE(B4022),'guards lookup'!A:D,3,FALSE)</f>
        <v>TOT</v>
      </c>
      <c r="P4022">
        <f>VLOOKUP(_xlfn.NUMBERVALUE(B4022),'guards lookup'!A:D,4,FALSE)</f>
        <v>1995</v>
      </c>
      <c r="Q4022" s="14" t="str">
        <f t="shared" si="877"/>
        <v>YES</v>
      </c>
      <c r="R4022" s="14" t="str">
        <f t="shared" si="878"/>
        <v>N/A</v>
      </c>
    </row>
    <row r="4023" spans="1:18" x14ac:dyDescent="0.2">
      <c r="A4023" s="8" t="s">
        <v>6459</v>
      </c>
      <c r="B4023" s="8" t="str">
        <f t="shared" si="868"/>
        <v>1132</v>
      </c>
      <c r="C4023">
        <f t="shared" si="869"/>
        <v>4</v>
      </c>
      <c r="D4023">
        <f t="shared" si="880"/>
        <v>9</v>
      </c>
      <c r="E4023">
        <f t="shared" si="880"/>
        <v>14</v>
      </c>
      <c r="F4023">
        <f t="shared" si="880"/>
        <v>15</v>
      </c>
      <c r="G4023">
        <f t="shared" si="880"/>
        <v>17</v>
      </c>
      <c r="H4023" t="str">
        <f t="shared" si="871"/>
        <v>140</v>
      </c>
      <c r="I4023" t="str">
        <f t="shared" si="872"/>
        <v>1:No</v>
      </c>
      <c r="J4023" t="str">
        <f t="shared" si="873"/>
        <v>1:No</v>
      </c>
      <c r="K4023" t="str">
        <f t="shared" si="874"/>
        <v/>
      </c>
      <c r="L4023">
        <f t="shared" si="875"/>
        <v>0</v>
      </c>
      <c r="M4023" t="str">
        <f t="shared" si="876"/>
        <v>1:No</v>
      </c>
      <c r="N4023" t="str">
        <f>VLOOKUP(_xlfn.NUMBERVALUE(B4023),'guards lookup'!A:D,2,FALSE)</f>
        <v>Howard Eisley</v>
      </c>
      <c r="O4023" t="str">
        <f>VLOOKUP(_xlfn.NUMBERVALUE(B4023),'guards lookup'!A:D,3,FALSE)</f>
        <v>UTA</v>
      </c>
      <c r="P4023">
        <f>VLOOKUP(_xlfn.NUMBERVALUE(B4023),'guards lookup'!A:D,4,FALSE)</f>
        <v>1996</v>
      </c>
      <c r="Q4023" s="14" t="str">
        <f t="shared" si="877"/>
        <v>YES</v>
      </c>
      <c r="R4023" s="14" t="str">
        <f t="shared" si="878"/>
        <v>N/A</v>
      </c>
    </row>
    <row r="4024" spans="1:18" x14ac:dyDescent="0.2">
      <c r="A4024" s="8" t="s">
        <v>6460</v>
      </c>
      <c r="B4024" s="8" t="str">
        <f t="shared" si="868"/>
        <v>1297</v>
      </c>
      <c r="C4024">
        <f t="shared" si="869"/>
        <v>4</v>
      </c>
      <c r="D4024">
        <f t="shared" si="880"/>
        <v>9</v>
      </c>
      <c r="E4024">
        <f t="shared" si="880"/>
        <v>14</v>
      </c>
      <c r="F4024">
        <f t="shared" si="880"/>
        <v>15</v>
      </c>
      <c r="G4024">
        <f t="shared" si="880"/>
        <v>17</v>
      </c>
      <c r="H4024" t="str">
        <f t="shared" si="871"/>
        <v>305</v>
      </c>
      <c r="I4024" t="str">
        <f t="shared" si="872"/>
        <v>1:No</v>
      </c>
      <c r="J4024" t="str">
        <f t="shared" si="873"/>
        <v>1:No</v>
      </c>
      <c r="K4024" t="str">
        <f t="shared" si="874"/>
        <v/>
      </c>
      <c r="L4024">
        <f t="shared" si="875"/>
        <v>0</v>
      </c>
      <c r="M4024" t="str">
        <f t="shared" si="876"/>
        <v>1:No</v>
      </c>
      <c r="N4024" t="str">
        <f>VLOOKUP(_xlfn.NUMBERVALUE(B4024),'guards lookup'!A:D,2,FALSE)</f>
        <v>Howard Eisley</v>
      </c>
      <c r="O4024" t="str">
        <f>VLOOKUP(_xlfn.NUMBERVALUE(B4024),'guards lookup'!A:D,3,FALSE)</f>
        <v>UTA</v>
      </c>
      <c r="P4024">
        <f>VLOOKUP(_xlfn.NUMBERVALUE(B4024),'guards lookup'!A:D,4,FALSE)</f>
        <v>1997</v>
      </c>
      <c r="Q4024" s="14" t="str">
        <f t="shared" si="877"/>
        <v>YES</v>
      </c>
      <c r="R4024" s="14" t="str">
        <f t="shared" si="878"/>
        <v>N/A</v>
      </c>
    </row>
    <row r="4025" spans="1:18" x14ac:dyDescent="0.2">
      <c r="A4025" s="8" t="s">
        <v>6461</v>
      </c>
      <c r="B4025" s="8" t="str">
        <f t="shared" si="868"/>
        <v>1478</v>
      </c>
      <c r="C4025">
        <f t="shared" si="869"/>
        <v>3</v>
      </c>
      <c r="D4025">
        <f t="shared" si="880"/>
        <v>8</v>
      </c>
      <c r="E4025">
        <f t="shared" si="880"/>
        <v>13</v>
      </c>
      <c r="F4025">
        <f t="shared" si="880"/>
        <v>14</v>
      </c>
      <c r="G4025">
        <f t="shared" si="880"/>
        <v>16</v>
      </c>
      <c r="H4025" t="str">
        <f t="shared" si="871"/>
        <v>43</v>
      </c>
      <c r="I4025" t="str">
        <f t="shared" si="872"/>
        <v>1:No</v>
      </c>
      <c r="J4025" t="str">
        <f t="shared" si="873"/>
        <v>1:No</v>
      </c>
      <c r="K4025" t="str">
        <f t="shared" si="874"/>
        <v/>
      </c>
      <c r="L4025">
        <f t="shared" si="875"/>
        <v>0</v>
      </c>
      <c r="M4025" t="str">
        <f t="shared" si="876"/>
        <v>1:No</v>
      </c>
      <c r="N4025" t="str">
        <f>VLOOKUP(_xlfn.NUMBERVALUE(B4025),'guards lookup'!A:D,2,FALSE)</f>
        <v>Howard Eisley</v>
      </c>
      <c r="O4025" t="str">
        <f>VLOOKUP(_xlfn.NUMBERVALUE(B4025),'guards lookup'!A:D,3,FALSE)</f>
        <v>UTA</v>
      </c>
      <c r="P4025">
        <f>VLOOKUP(_xlfn.NUMBERVALUE(B4025),'guards lookup'!A:D,4,FALSE)</f>
        <v>1998</v>
      </c>
      <c r="Q4025" s="14" t="str">
        <f t="shared" si="877"/>
        <v>YES</v>
      </c>
      <c r="R4025" s="14" t="str">
        <f t="shared" si="878"/>
        <v>N/A</v>
      </c>
    </row>
    <row r="4026" spans="1:18" x14ac:dyDescent="0.2">
      <c r="A4026" s="8" t="s">
        <v>6462</v>
      </c>
      <c r="B4026" s="8" t="str">
        <f t="shared" si="868"/>
        <v>1650</v>
      </c>
      <c r="C4026">
        <f t="shared" si="869"/>
        <v>4</v>
      </c>
      <c r="D4026">
        <f t="shared" si="880"/>
        <v>9</v>
      </c>
      <c r="E4026">
        <f t="shared" si="880"/>
        <v>14</v>
      </c>
      <c r="F4026">
        <f t="shared" si="880"/>
        <v>15</v>
      </c>
      <c r="G4026">
        <f t="shared" si="880"/>
        <v>17</v>
      </c>
      <c r="H4026" t="str">
        <f t="shared" si="871"/>
        <v>293</v>
      </c>
      <c r="I4026" t="str">
        <f t="shared" si="872"/>
        <v>1:No</v>
      </c>
      <c r="J4026" t="str">
        <f t="shared" si="873"/>
        <v>1:No</v>
      </c>
      <c r="K4026" t="str">
        <f t="shared" si="874"/>
        <v/>
      </c>
      <c r="L4026">
        <f t="shared" si="875"/>
        <v>0</v>
      </c>
      <c r="M4026" t="str">
        <f t="shared" si="876"/>
        <v>1:No</v>
      </c>
      <c r="N4026" t="str">
        <f>VLOOKUP(_xlfn.NUMBERVALUE(B4026),'guards lookup'!A:D,2,FALSE)</f>
        <v>Howard Eisley</v>
      </c>
      <c r="O4026" t="str">
        <f>VLOOKUP(_xlfn.NUMBERVALUE(B4026),'guards lookup'!A:D,3,FALSE)</f>
        <v>UTA</v>
      </c>
      <c r="P4026">
        <f>VLOOKUP(_xlfn.NUMBERVALUE(B4026),'guards lookup'!A:D,4,FALSE)</f>
        <v>1999</v>
      </c>
      <c r="Q4026" s="14" t="str">
        <f t="shared" si="877"/>
        <v>YES</v>
      </c>
      <c r="R4026" s="14" t="str">
        <f t="shared" si="878"/>
        <v>N/A</v>
      </c>
    </row>
    <row r="4027" spans="1:18" x14ac:dyDescent="0.2">
      <c r="A4027" s="8" t="s">
        <v>6463</v>
      </c>
      <c r="B4027" s="8" t="str">
        <f t="shared" si="868"/>
        <v>1817</v>
      </c>
      <c r="C4027">
        <f t="shared" si="869"/>
        <v>4</v>
      </c>
      <c r="D4027">
        <f t="shared" si="880"/>
        <v>9</v>
      </c>
      <c r="E4027">
        <f t="shared" si="880"/>
        <v>14</v>
      </c>
      <c r="F4027">
        <f t="shared" si="880"/>
        <v>15</v>
      </c>
      <c r="G4027">
        <f t="shared" si="880"/>
        <v>17</v>
      </c>
      <c r="H4027" t="str">
        <f t="shared" si="871"/>
        <v>218</v>
      </c>
      <c r="I4027" t="str">
        <f t="shared" si="872"/>
        <v>1:No</v>
      </c>
      <c r="J4027" t="str">
        <f t="shared" si="873"/>
        <v>1:No</v>
      </c>
      <c r="K4027" t="str">
        <f t="shared" si="874"/>
        <v/>
      </c>
      <c r="L4027">
        <f t="shared" si="875"/>
        <v>0</v>
      </c>
      <c r="M4027" t="str">
        <f t="shared" si="876"/>
        <v>1:No</v>
      </c>
      <c r="N4027" t="str">
        <f>VLOOKUP(_xlfn.NUMBERVALUE(B4027),'guards lookup'!A:D,2,FALSE)</f>
        <v>Howard Eisley</v>
      </c>
      <c r="O4027" t="str">
        <f>VLOOKUP(_xlfn.NUMBERVALUE(B4027),'guards lookup'!A:D,3,FALSE)</f>
        <v>UTA</v>
      </c>
      <c r="P4027">
        <f>VLOOKUP(_xlfn.NUMBERVALUE(B4027),'guards lookup'!A:D,4,FALSE)</f>
        <v>2000</v>
      </c>
      <c r="Q4027" s="14" t="str">
        <f t="shared" si="877"/>
        <v>YES</v>
      </c>
      <c r="R4027" s="14" t="str">
        <f t="shared" si="878"/>
        <v>N/A</v>
      </c>
    </row>
    <row r="4028" spans="1:18" x14ac:dyDescent="0.2">
      <c r="A4028" s="8" t="s">
        <v>6464</v>
      </c>
      <c r="B4028" s="8" t="str">
        <f t="shared" si="868"/>
        <v>1983</v>
      </c>
      <c r="C4028">
        <f t="shared" si="869"/>
        <v>3</v>
      </c>
      <c r="D4028">
        <f t="shared" si="880"/>
        <v>8</v>
      </c>
      <c r="E4028">
        <f t="shared" si="880"/>
        <v>13</v>
      </c>
      <c r="F4028">
        <f t="shared" si="880"/>
        <v>14</v>
      </c>
      <c r="G4028">
        <f t="shared" si="880"/>
        <v>16</v>
      </c>
      <c r="H4028" t="str">
        <f t="shared" si="871"/>
        <v>12</v>
      </c>
      <c r="I4028" t="str">
        <f t="shared" si="872"/>
        <v>1:No</v>
      </c>
      <c r="J4028" t="str">
        <f t="shared" si="873"/>
        <v>1:No</v>
      </c>
      <c r="K4028" t="str">
        <f t="shared" si="874"/>
        <v/>
      </c>
      <c r="L4028">
        <f t="shared" si="875"/>
        <v>0</v>
      </c>
      <c r="M4028" t="str">
        <f t="shared" si="876"/>
        <v>1:No</v>
      </c>
      <c r="N4028" t="str">
        <f>VLOOKUP(_xlfn.NUMBERVALUE(B4028),'guards lookup'!A:D,2,FALSE)</f>
        <v>Howard Eisley</v>
      </c>
      <c r="O4028" t="str">
        <f>VLOOKUP(_xlfn.NUMBERVALUE(B4028),'guards lookup'!A:D,3,FALSE)</f>
        <v>DAL</v>
      </c>
      <c r="P4028">
        <f>VLOOKUP(_xlfn.NUMBERVALUE(B4028),'guards lookup'!A:D,4,FALSE)</f>
        <v>2001</v>
      </c>
      <c r="Q4028" s="14" t="str">
        <f t="shared" si="877"/>
        <v>YES</v>
      </c>
      <c r="R4028" s="14" t="str">
        <f t="shared" si="878"/>
        <v>N/A</v>
      </c>
    </row>
    <row r="4029" spans="1:18" x14ac:dyDescent="0.2">
      <c r="A4029" s="8" t="s">
        <v>6465</v>
      </c>
      <c r="B4029" s="8" t="str">
        <f t="shared" si="868"/>
        <v>2154</v>
      </c>
      <c r="C4029">
        <f t="shared" si="869"/>
        <v>4</v>
      </c>
      <c r="D4029">
        <f t="shared" ref="D4029:G4044" si="881">FIND(",",$A4029,C4029+1)</f>
        <v>9</v>
      </c>
      <c r="E4029">
        <f t="shared" si="881"/>
        <v>14</v>
      </c>
      <c r="F4029">
        <f t="shared" si="881"/>
        <v>15</v>
      </c>
      <c r="G4029">
        <f t="shared" si="881"/>
        <v>17</v>
      </c>
      <c r="H4029" t="str">
        <f t="shared" si="871"/>
        <v>442</v>
      </c>
      <c r="I4029" t="str">
        <f t="shared" si="872"/>
        <v>1:No</v>
      </c>
      <c r="J4029" t="str">
        <f t="shared" si="873"/>
        <v>1:No</v>
      </c>
      <c r="K4029" t="str">
        <f t="shared" si="874"/>
        <v/>
      </c>
      <c r="L4029">
        <f t="shared" si="875"/>
        <v>0</v>
      </c>
      <c r="M4029" t="str">
        <f t="shared" si="876"/>
        <v>1:No</v>
      </c>
      <c r="N4029" t="str">
        <f>VLOOKUP(_xlfn.NUMBERVALUE(B4029),'guards lookup'!A:D,2,FALSE)</f>
        <v>Howard Eisley</v>
      </c>
      <c r="O4029" t="str">
        <f>VLOOKUP(_xlfn.NUMBERVALUE(B4029),'guards lookup'!A:D,3,FALSE)</f>
        <v>NYK</v>
      </c>
      <c r="P4029">
        <f>VLOOKUP(_xlfn.NUMBERVALUE(B4029),'guards lookup'!A:D,4,FALSE)</f>
        <v>2002</v>
      </c>
      <c r="Q4029" s="14" t="str">
        <f t="shared" si="877"/>
        <v>YES</v>
      </c>
      <c r="R4029" s="14" t="str">
        <f t="shared" si="878"/>
        <v>N/A</v>
      </c>
    </row>
    <row r="4030" spans="1:18" x14ac:dyDescent="0.2">
      <c r="A4030" s="8" t="s">
        <v>6466</v>
      </c>
      <c r="B4030" s="8" t="str">
        <f t="shared" si="868"/>
        <v>2484</v>
      </c>
      <c r="C4030">
        <f t="shared" si="869"/>
        <v>3</v>
      </c>
      <c r="D4030">
        <f t="shared" si="881"/>
        <v>8</v>
      </c>
      <c r="E4030">
        <f t="shared" si="881"/>
        <v>13</v>
      </c>
      <c r="F4030">
        <f t="shared" si="881"/>
        <v>14</v>
      </c>
      <c r="G4030">
        <f t="shared" si="881"/>
        <v>16</v>
      </c>
      <c r="H4030" t="str">
        <f t="shared" si="871"/>
        <v>75</v>
      </c>
      <c r="I4030" t="str">
        <f t="shared" si="872"/>
        <v>1:No</v>
      </c>
      <c r="J4030" t="str">
        <f t="shared" si="873"/>
        <v>1:No</v>
      </c>
      <c r="K4030" t="str">
        <f t="shared" si="874"/>
        <v/>
      </c>
      <c r="L4030">
        <f t="shared" si="875"/>
        <v>0</v>
      </c>
      <c r="M4030" t="str">
        <f t="shared" si="876"/>
        <v>1:No</v>
      </c>
      <c r="N4030" t="str">
        <f>VLOOKUP(_xlfn.NUMBERVALUE(B4030),'guards lookup'!A:D,2,FALSE)</f>
        <v>Howard Eisley</v>
      </c>
      <c r="O4030" t="str">
        <f>VLOOKUP(_xlfn.NUMBERVALUE(B4030),'guards lookup'!A:D,3,FALSE)</f>
        <v>TOT</v>
      </c>
      <c r="P4030">
        <f>VLOOKUP(_xlfn.NUMBERVALUE(B4030),'guards lookup'!A:D,4,FALSE)</f>
        <v>2004</v>
      </c>
      <c r="Q4030" s="14" t="str">
        <f t="shared" si="877"/>
        <v>YES</v>
      </c>
      <c r="R4030" s="14" t="str">
        <f t="shared" si="878"/>
        <v>N/A</v>
      </c>
    </row>
    <row r="4031" spans="1:18" x14ac:dyDescent="0.2">
      <c r="A4031" s="8" t="s">
        <v>6467</v>
      </c>
      <c r="B4031" s="8" t="str">
        <f t="shared" si="868"/>
        <v>2659</v>
      </c>
      <c r="C4031">
        <f t="shared" si="869"/>
        <v>3</v>
      </c>
      <c r="D4031">
        <f t="shared" si="881"/>
        <v>8</v>
      </c>
      <c r="E4031">
        <f t="shared" si="881"/>
        <v>13</v>
      </c>
      <c r="F4031">
        <f t="shared" si="881"/>
        <v>14</v>
      </c>
      <c r="G4031">
        <f t="shared" si="881"/>
        <v>16</v>
      </c>
      <c r="H4031" t="str">
        <f t="shared" si="871"/>
        <v>98</v>
      </c>
      <c r="I4031" t="str">
        <f t="shared" si="872"/>
        <v>1:No</v>
      </c>
      <c r="J4031" t="str">
        <f t="shared" si="873"/>
        <v>1:No</v>
      </c>
      <c r="K4031" t="str">
        <f t="shared" si="874"/>
        <v/>
      </c>
      <c r="L4031">
        <f t="shared" si="875"/>
        <v>0</v>
      </c>
      <c r="M4031" t="str">
        <f t="shared" si="876"/>
        <v>1:No</v>
      </c>
      <c r="N4031" t="str">
        <f>VLOOKUP(_xlfn.NUMBERVALUE(B4031),'guards lookup'!A:D,2,FALSE)</f>
        <v>Howard Eisley</v>
      </c>
      <c r="O4031" t="str">
        <f>VLOOKUP(_xlfn.NUMBERVALUE(B4031),'guards lookup'!A:D,3,FALSE)</f>
        <v>UTA</v>
      </c>
      <c r="P4031">
        <f>VLOOKUP(_xlfn.NUMBERVALUE(B4031),'guards lookup'!A:D,4,FALSE)</f>
        <v>2005</v>
      </c>
      <c r="Q4031" s="14" t="str">
        <f t="shared" si="877"/>
        <v>YES</v>
      </c>
      <c r="R4031" s="14" t="str">
        <f t="shared" si="878"/>
        <v>N/A</v>
      </c>
    </row>
    <row r="4032" spans="1:18" x14ac:dyDescent="0.2">
      <c r="A4032" s="8" t="s">
        <v>6468</v>
      </c>
      <c r="B4032" s="8" t="str">
        <f t="shared" si="868"/>
        <v>967</v>
      </c>
      <c r="C4032">
        <f t="shared" si="869"/>
        <v>4</v>
      </c>
      <c r="D4032">
        <f t="shared" si="881"/>
        <v>9</v>
      </c>
      <c r="E4032">
        <f t="shared" si="881"/>
        <v>14</v>
      </c>
      <c r="F4032">
        <f t="shared" si="881"/>
        <v>15</v>
      </c>
      <c r="G4032">
        <f t="shared" si="881"/>
        <v>17</v>
      </c>
      <c r="H4032" t="str">
        <f t="shared" si="871"/>
        <v>250</v>
      </c>
      <c r="I4032" t="str">
        <f t="shared" si="872"/>
        <v>1:No</v>
      </c>
      <c r="J4032" t="str">
        <f t="shared" si="873"/>
        <v>1:No</v>
      </c>
      <c r="K4032" t="str">
        <f t="shared" si="874"/>
        <v/>
      </c>
      <c r="L4032">
        <f t="shared" si="875"/>
        <v>0</v>
      </c>
      <c r="M4032" t="str">
        <f t="shared" si="876"/>
        <v>1:No</v>
      </c>
      <c r="N4032" t="str">
        <f>VLOOKUP(_xlfn.NUMBERVALUE(B4032),'guards lookup'!A:D,2,FALSE)</f>
        <v>Hubert Davis</v>
      </c>
      <c r="O4032" t="str">
        <f>VLOOKUP(_xlfn.NUMBERVALUE(B4032),'guards lookup'!A:D,3,FALSE)</f>
        <v>NYK</v>
      </c>
      <c r="P4032">
        <f>VLOOKUP(_xlfn.NUMBERVALUE(B4032),'guards lookup'!A:D,4,FALSE)</f>
        <v>1995</v>
      </c>
      <c r="Q4032" s="14" t="str">
        <f t="shared" si="877"/>
        <v>YES</v>
      </c>
      <c r="R4032" s="14" t="str">
        <f t="shared" si="878"/>
        <v>N/A</v>
      </c>
    </row>
    <row r="4033" spans="1:18" x14ac:dyDescent="0.2">
      <c r="A4033" s="8" t="s">
        <v>6469</v>
      </c>
      <c r="B4033" s="8" t="str">
        <f t="shared" si="868"/>
        <v>1134</v>
      </c>
      <c r="C4033">
        <f t="shared" si="869"/>
        <v>3</v>
      </c>
      <c r="D4033">
        <f t="shared" si="881"/>
        <v>8</v>
      </c>
      <c r="E4033">
        <f t="shared" si="881"/>
        <v>13</v>
      </c>
      <c r="F4033">
        <f t="shared" si="881"/>
        <v>14</v>
      </c>
      <c r="G4033">
        <f t="shared" si="881"/>
        <v>16</v>
      </c>
      <c r="H4033" t="str">
        <f t="shared" si="871"/>
        <v>38</v>
      </c>
      <c r="I4033" t="str">
        <f t="shared" si="872"/>
        <v>1:No</v>
      </c>
      <c r="J4033" t="str">
        <f t="shared" si="873"/>
        <v>1:No</v>
      </c>
      <c r="K4033" t="str">
        <f t="shared" si="874"/>
        <v/>
      </c>
      <c r="L4033">
        <f t="shared" si="875"/>
        <v>0</v>
      </c>
      <c r="M4033" t="str">
        <f t="shared" si="876"/>
        <v>1:No</v>
      </c>
      <c r="N4033" t="str">
        <f>VLOOKUP(_xlfn.NUMBERVALUE(B4033),'guards lookup'!A:D,2,FALSE)</f>
        <v>Hubert Davis</v>
      </c>
      <c r="O4033" t="str">
        <f>VLOOKUP(_xlfn.NUMBERVALUE(B4033),'guards lookup'!A:D,3,FALSE)</f>
        <v>NYK</v>
      </c>
      <c r="P4033">
        <f>VLOOKUP(_xlfn.NUMBERVALUE(B4033),'guards lookup'!A:D,4,FALSE)</f>
        <v>1996</v>
      </c>
      <c r="Q4033" s="14" t="str">
        <f t="shared" si="877"/>
        <v>YES</v>
      </c>
      <c r="R4033" s="14" t="str">
        <f t="shared" si="878"/>
        <v>N/A</v>
      </c>
    </row>
    <row r="4034" spans="1:18" x14ac:dyDescent="0.2">
      <c r="A4034" s="8" t="s">
        <v>6470</v>
      </c>
      <c r="B4034" s="8" t="str">
        <f t="shared" si="868"/>
        <v>1298</v>
      </c>
      <c r="C4034">
        <f t="shared" si="869"/>
        <v>4</v>
      </c>
      <c r="D4034">
        <f t="shared" si="881"/>
        <v>9</v>
      </c>
      <c r="E4034">
        <f t="shared" si="881"/>
        <v>14</v>
      </c>
      <c r="F4034">
        <f t="shared" si="881"/>
        <v>15</v>
      </c>
      <c r="G4034">
        <f t="shared" si="881"/>
        <v>17</v>
      </c>
      <c r="H4034" t="str">
        <f t="shared" si="871"/>
        <v>165</v>
      </c>
      <c r="I4034" t="str">
        <f t="shared" si="872"/>
        <v>1:No</v>
      </c>
      <c r="J4034" t="str">
        <f t="shared" si="873"/>
        <v>1:No</v>
      </c>
      <c r="K4034" t="str">
        <f t="shared" si="874"/>
        <v/>
      </c>
      <c r="L4034">
        <f t="shared" si="875"/>
        <v>0</v>
      </c>
      <c r="M4034" t="str">
        <f t="shared" si="876"/>
        <v>1:No</v>
      </c>
      <c r="N4034" t="str">
        <f>VLOOKUP(_xlfn.NUMBERVALUE(B4034),'guards lookup'!A:D,2,FALSE)</f>
        <v>Hubert Davis</v>
      </c>
      <c r="O4034" t="str">
        <f>VLOOKUP(_xlfn.NUMBERVALUE(B4034),'guards lookup'!A:D,3,FALSE)</f>
        <v>TOR</v>
      </c>
      <c r="P4034">
        <f>VLOOKUP(_xlfn.NUMBERVALUE(B4034),'guards lookup'!A:D,4,FALSE)</f>
        <v>1997</v>
      </c>
      <c r="Q4034" s="14" t="str">
        <f t="shared" si="877"/>
        <v>YES</v>
      </c>
      <c r="R4034" s="14" t="str">
        <f t="shared" si="878"/>
        <v>N/A</v>
      </c>
    </row>
    <row r="4035" spans="1:18" x14ac:dyDescent="0.2">
      <c r="A4035" s="8" t="s">
        <v>6471</v>
      </c>
      <c r="B4035" s="8" t="str">
        <f t="shared" si="868"/>
        <v>1479</v>
      </c>
      <c r="C4035">
        <f t="shared" si="869"/>
        <v>3</v>
      </c>
      <c r="D4035">
        <f t="shared" si="881"/>
        <v>8</v>
      </c>
      <c r="E4035">
        <f t="shared" si="881"/>
        <v>13</v>
      </c>
      <c r="F4035">
        <f t="shared" si="881"/>
        <v>14</v>
      </c>
      <c r="G4035">
        <f t="shared" si="881"/>
        <v>16</v>
      </c>
      <c r="H4035" t="str">
        <f t="shared" si="871"/>
        <v>30</v>
      </c>
      <c r="I4035" t="str">
        <f t="shared" si="872"/>
        <v>1:No</v>
      </c>
      <c r="J4035" t="str">
        <f t="shared" si="873"/>
        <v>1:No</v>
      </c>
      <c r="K4035" t="str">
        <f t="shared" si="874"/>
        <v/>
      </c>
      <c r="L4035">
        <f t="shared" si="875"/>
        <v>0</v>
      </c>
      <c r="M4035" t="str">
        <f t="shared" si="876"/>
        <v>1:No</v>
      </c>
      <c r="N4035" t="str">
        <f>VLOOKUP(_xlfn.NUMBERVALUE(B4035),'guards lookup'!A:D,2,FALSE)</f>
        <v>Hubert Davis</v>
      </c>
      <c r="O4035" t="str">
        <f>VLOOKUP(_xlfn.NUMBERVALUE(B4035),'guards lookup'!A:D,3,FALSE)</f>
        <v>DAL</v>
      </c>
      <c r="P4035">
        <f>VLOOKUP(_xlfn.NUMBERVALUE(B4035),'guards lookup'!A:D,4,FALSE)</f>
        <v>1998</v>
      </c>
      <c r="Q4035" s="14" t="str">
        <f t="shared" si="877"/>
        <v>YES</v>
      </c>
      <c r="R4035" s="14" t="str">
        <f t="shared" si="878"/>
        <v>N/A</v>
      </c>
    </row>
    <row r="4036" spans="1:18" x14ac:dyDescent="0.2">
      <c r="A4036" s="8" t="s">
        <v>6472</v>
      </c>
      <c r="B4036" s="8" t="str">
        <f t="shared" si="868"/>
        <v>1651</v>
      </c>
      <c r="C4036">
        <f t="shared" si="869"/>
        <v>4</v>
      </c>
      <c r="D4036">
        <f t="shared" si="881"/>
        <v>9</v>
      </c>
      <c r="E4036">
        <f t="shared" si="881"/>
        <v>14</v>
      </c>
      <c r="F4036">
        <f t="shared" si="881"/>
        <v>15</v>
      </c>
      <c r="G4036">
        <f t="shared" si="881"/>
        <v>17</v>
      </c>
      <c r="H4036" t="str">
        <f t="shared" si="871"/>
        <v>164</v>
      </c>
      <c r="I4036" t="str">
        <f t="shared" si="872"/>
        <v>1:No</v>
      </c>
      <c r="J4036" t="str">
        <f t="shared" si="873"/>
        <v>1:No</v>
      </c>
      <c r="K4036" t="str">
        <f t="shared" si="874"/>
        <v/>
      </c>
      <c r="L4036">
        <f t="shared" si="875"/>
        <v>0</v>
      </c>
      <c r="M4036" t="str">
        <f t="shared" si="876"/>
        <v>1:No</v>
      </c>
      <c r="N4036" t="str">
        <f>VLOOKUP(_xlfn.NUMBERVALUE(B4036),'guards lookup'!A:D,2,FALSE)</f>
        <v>Hubert Davis</v>
      </c>
      <c r="O4036" t="str">
        <f>VLOOKUP(_xlfn.NUMBERVALUE(B4036),'guards lookup'!A:D,3,FALSE)</f>
        <v>DAL</v>
      </c>
      <c r="P4036">
        <f>VLOOKUP(_xlfn.NUMBERVALUE(B4036),'guards lookup'!A:D,4,FALSE)</f>
        <v>1999</v>
      </c>
      <c r="Q4036" s="14" t="str">
        <f t="shared" si="877"/>
        <v>YES</v>
      </c>
      <c r="R4036" s="14" t="str">
        <f t="shared" si="878"/>
        <v>N/A</v>
      </c>
    </row>
    <row r="4037" spans="1:18" x14ac:dyDescent="0.2">
      <c r="A4037" s="8" t="s">
        <v>6473</v>
      </c>
      <c r="B4037" s="8" t="str">
        <f t="shared" si="868"/>
        <v>1984</v>
      </c>
      <c r="C4037">
        <f t="shared" si="869"/>
        <v>4</v>
      </c>
      <c r="D4037">
        <f t="shared" si="881"/>
        <v>9</v>
      </c>
      <c r="E4037">
        <f t="shared" si="881"/>
        <v>14</v>
      </c>
      <c r="F4037">
        <f t="shared" si="881"/>
        <v>15</v>
      </c>
      <c r="G4037">
        <f t="shared" si="881"/>
        <v>17</v>
      </c>
      <c r="H4037" t="str">
        <f t="shared" si="871"/>
        <v>458</v>
      </c>
      <c r="I4037" t="str">
        <f t="shared" si="872"/>
        <v>1:No</v>
      </c>
      <c r="J4037" t="str">
        <f t="shared" si="873"/>
        <v>1:No</v>
      </c>
      <c r="K4037" t="str">
        <f t="shared" si="874"/>
        <v/>
      </c>
      <c r="L4037">
        <f t="shared" si="875"/>
        <v>0</v>
      </c>
      <c r="M4037" t="str">
        <f t="shared" si="876"/>
        <v>1:No</v>
      </c>
      <c r="N4037" t="str">
        <f>VLOOKUP(_xlfn.NUMBERVALUE(B4037),'guards lookup'!A:D,2,FALSE)</f>
        <v>Hubert Davis</v>
      </c>
      <c r="O4037" t="str">
        <f>VLOOKUP(_xlfn.NUMBERVALUE(B4037),'guards lookup'!A:D,3,FALSE)</f>
        <v>TOT</v>
      </c>
      <c r="P4037">
        <f>VLOOKUP(_xlfn.NUMBERVALUE(B4037),'guards lookup'!A:D,4,FALSE)</f>
        <v>2001</v>
      </c>
      <c r="Q4037" s="14" t="str">
        <f t="shared" si="877"/>
        <v>YES</v>
      </c>
      <c r="R4037" s="14" t="str">
        <f t="shared" si="878"/>
        <v>N/A</v>
      </c>
    </row>
    <row r="4038" spans="1:18" x14ac:dyDescent="0.2">
      <c r="A4038" s="8" t="s">
        <v>6474</v>
      </c>
      <c r="B4038" s="8" t="str">
        <f t="shared" si="868"/>
        <v>2155</v>
      </c>
      <c r="C4038">
        <f t="shared" si="869"/>
        <v>4</v>
      </c>
      <c r="D4038">
        <f t="shared" si="881"/>
        <v>9</v>
      </c>
      <c r="E4038">
        <f t="shared" si="881"/>
        <v>14</v>
      </c>
      <c r="F4038">
        <f t="shared" si="881"/>
        <v>15</v>
      </c>
      <c r="G4038">
        <f t="shared" si="881"/>
        <v>17</v>
      </c>
      <c r="H4038" t="str">
        <f t="shared" si="871"/>
        <v>261</v>
      </c>
      <c r="I4038" t="str">
        <f t="shared" si="872"/>
        <v>1:No</v>
      </c>
      <c r="J4038" t="str">
        <f t="shared" si="873"/>
        <v>1:No</v>
      </c>
      <c r="K4038" t="str">
        <f t="shared" si="874"/>
        <v/>
      </c>
      <c r="L4038">
        <f t="shared" si="875"/>
        <v>0</v>
      </c>
      <c r="M4038" t="str">
        <f t="shared" si="876"/>
        <v>1:No</v>
      </c>
      <c r="N4038" t="str">
        <f>VLOOKUP(_xlfn.NUMBERVALUE(B4038),'guards lookup'!A:D,2,FALSE)</f>
        <v>Hubert Davis</v>
      </c>
      <c r="O4038" t="str">
        <f>VLOOKUP(_xlfn.NUMBERVALUE(B4038),'guards lookup'!A:D,3,FALSE)</f>
        <v>WAS</v>
      </c>
      <c r="P4038">
        <f>VLOOKUP(_xlfn.NUMBERVALUE(B4038),'guards lookup'!A:D,4,FALSE)</f>
        <v>2002</v>
      </c>
      <c r="Q4038" s="14" t="str">
        <f t="shared" si="877"/>
        <v>YES</v>
      </c>
      <c r="R4038" s="14" t="str">
        <f t="shared" si="878"/>
        <v>N/A</v>
      </c>
    </row>
    <row r="4039" spans="1:18" x14ac:dyDescent="0.2">
      <c r="A4039" s="8" t="s">
        <v>6475</v>
      </c>
      <c r="B4039" s="8" t="str">
        <f t="shared" si="868"/>
        <v>2325</v>
      </c>
      <c r="C4039">
        <f t="shared" si="869"/>
        <v>4</v>
      </c>
      <c r="D4039">
        <f t="shared" si="881"/>
        <v>9</v>
      </c>
      <c r="E4039">
        <f t="shared" si="881"/>
        <v>14</v>
      </c>
      <c r="F4039">
        <f t="shared" si="881"/>
        <v>15</v>
      </c>
      <c r="G4039">
        <f t="shared" si="881"/>
        <v>17</v>
      </c>
      <c r="H4039" t="str">
        <f t="shared" si="871"/>
        <v>370</v>
      </c>
      <c r="I4039" t="str">
        <f t="shared" si="872"/>
        <v>1:No</v>
      </c>
      <c r="J4039" t="str">
        <f t="shared" si="873"/>
        <v>1:No</v>
      </c>
      <c r="K4039" t="str">
        <f t="shared" si="874"/>
        <v/>
      </c>
      <c r="L4039">
        <f t="shared" si="875"/>
        <v>0</v>
      </c>
      <c r="M4039" t="str">
        <f t="shared" si="876"/>
        <v>1:No</v>
      </c>
      <c r="N4039" t="str">
        <f>VLOOKUP(_xlfn.NUMBERVALUE(B4039),'guards lookup'!A:D,2,FALSE)</f>
        <v>Hubert Davis</v>
      </c>
      <c r="O4039" t="str">
        <f>VLOOKUP(_xlfn.NUMBERVALUE(B4039),'guards lookup'!A:D,3,FALSE)</f>
        <v>DET</v>
      </c>
      <c r="P4039">
        <f>VLOOKUP(_xlfn.NUMBERVALUE(B4039),'guards lookup'!A:D,4,FALSE)</f>
        <v>2003</v>
      </c>
      <c r="Q4039" s="14" t="str">
        <f t="shared" si="877"/>
        <v>YES</v>
      </c>
      <c r="R4039" s="14" t="str">
        <f t="shared" si="878"/>
        <v>N/A</v>
      </c>
    </row>
    <row r="4040" spans="1:18" x14ac:dyDescent="0.2">
      <c r="A4040" s="8" t="s">
        <v>6476</v>
      </c>
      <c r="B4040" s="8" t="str">
        <f t="shared" si="868"/>
        <v>2485</v>
      </c>
      <c r="C4040">
        <f t="shared" si="869"/>
        <v>4</v>
      </c>
      <c r="D4040">
        <f t="shared" si="881"/>
        <v>9</v>
      </c>
      <c r="E4040">
        <f t="shared" si="881"/>
        <v>14</v>
      </c>
      <c r="F4040">
        <f t="shared" si="881"/>
        <v>15</v>
      </c>
      <c r="G4040">
        <f t="shared" si="881"/>
        <v>17</v>
      </c>
      <c r="H4040" t="str">
        <f t="shared" si="871"/>
        <v>200</v>
      </c>
      <c r="I4040" t="str">
        <f t="shared" si="872"/>
        <v>1:No</v>
      </c>
      <c r="J4040" t="str">
        <f t="shared" si="873"/>
        <v>1:No</v>
      </c>
      <c r="K4040" t="str">
        <f t="shared" si="874"/>
        <v/>
      </c>
      <c r="L4040">
        <f t="shared" si="875"/>
        <v>0</v>
      </c>
      <c r="M4040" t="str">
        <f t="shared" si="876"/>
        <v>1:No</v>
      </c>
      <c r="N4040" t="str">
        <f>VLOOKUP(_xlfn.NUMBERVALUE(B4040),'guards lookup'!A:D,2,FALSE)</f>
        <v>Hubert Davis</v>
      </c>
      <c r="O4040" t="str">
        <f>VLOOKUP(_xlfn.NUMBERVALUE(B4040),'guards lookup'!A:D,3,FALSE)</f>
        <v>TOT</v>
      </c>
      <c r="P4040">
        <f>VLOOKUP(_xlfn.NUMBERVALUE(B4040),'guards lookup'!A:D,4,FALSE)</f>
        <v>2004</v>
      </c>
      <c r="Q4040" s="14" t="str">
        <f t="shared" si="877"/>
        <v>YES</v>
      </c>
      <c r="R4040" s="14" t="str">
        <f t="shared" si="878"/>
        <v>N/A</v>
      </c>
    </row>
    <row r="4041" spans="1:18" x14ac:dyDescent="0.2">
      <c r="A4041" s="8" t="s">
        <v>6477</v>
      </c>
      <c r="B4041" s="8" t="str">
        <f t="shared" si="868"/>
        <v>4462</v>
      </c>
      <c r="C4041">
        <f t="shared" si="869"/>
        <v>4</v>
      </c>
      <c r="D4041">
        <f t="shared" si="881"/>
        <v>9</v>
      </c>
      <c r="E4041">
        <f t="shared" si="881"/>
        <v>14</v>
      </c>
      <c r="F4041">
        <f t="shared" si="881"/>
        <v>15</v>
      </c>
      <c r="G4041">
        <f t="shared" si="881"/>
        <v>17</v>
      </c>
      <c r="H4041" t="str">
        <f t="shared" si="871"/>
        <v>110</v>
      </c>
      <c r="I4041" t="str">
        <f t="shared" si="872"/>
        <v>1:No</v>
      </c>
      <c r="J4041" t="str">
        <f t="shared" si="873"/>
        <v>1:No</v>
      </c>
      <c r="K4041" t="str">
        <f t="shared" si="874"/>
        <v/>
      </c>
      <c r="L4041">
        <f t="shared" si="875"/>
        <v>0</v>
      </c>
      <c r="M4041" t="str">
        <f t="shared" si="876"/>
        <v>1:No</v>
      </c>
      <c r="N4041" t="str">
        <f>VLOOKUP(_xlfn.NUMBERVALUE(B4041),'guards lookup'!A:D,2,FALSE)</f>
        <v>Ian Clark</v>
      </c>
      <c r="O4041" t="str">
        <f>VLOOKUP(_xlfn.NUMBERVALUE(B4041),'guards lookup'!A:D,3,FALSE)</f>
        <v>TOT</v>
      </c>
      <c r="P4041">
        <f>VLOOKUP(_xlfn.NUMBERVALUE(B4041),'guards lookup'!A:D,4,FALSE)</f>
        <v>2015</v>
      </c>
      <c r="Q4041" s="14" t="str">
        <f t="shared" si="877"/>
        <v>YES</v>
      </c>
      <c r="R4041" s="14" t="str">
        <f t="shared" si="878"/>
        <v>N/A</v>
      </c>
    </row>
    <row r="4042" spans="1:18" x14ac:dyDescent="0.2">
      <c r="A4042" s="8" t="s">
        <v>6478</v>
      </c>
      <c r="B4042" s="8" t="str">
        <f t="shared" si="868"/>
        <v>3890</v>
      </c>
      <c r="C4042">
        <f t="shared" si="869"/>
        <v>4</v>
      </c>
      <c r="D4042">
        <f t="shared" si="881"/>
        <v>9</v>
      </c>
      <c r="E4042">
        <f t="shared" si="881"/>
        <v>14</v>
      </c>
      <c r="F4042">
        <f t="shared" si="881"/>
        <v>15</v>
      </c>
      <c r="G4042">
        <f t="shared" si="881"/>
        <v>17</v>
      </c>
      <c r="H4042" t="str">
        <f t="shared" si="871"/>
        <v>126</v>
      </c>
      <c r="I4042" t="str">
        <f t="shared" si="872"/>
        <v>1:No</v>
      </c>
      <c r="J4042" t="str">
        <f t="shared" si="873"/>
        <v>1:No</v>
      </c>
      <c r="K4042" t="str">
        <f t="shared" si="874"/>
        <v/>
      </c>
      <c r="L4042">
        <f t="shared" si="875"/>
        <v>0</v>
      </c>
      <c r="M4042" t="str">
        <f t="shared" si="876"/>
        <v>1:No</v>
      </c>
      <c r="N4042" t="str">
        <f>VLOOKUP(_xlfn.NUMBERVALUE(B4042),'guards lookup'!A:D,2,FALSE)</f>
        <v>Iman Shumpert</v>
      </c>
      <c r="O4042" t="str">
        <f>VLOOKUP(_xlfn.NUMBERVALUE(B4042),'guards lookup'!A:D,3,FALSE)</f>
        <v>NYK</v>
      </c>
      <c r="P4042">
        <f>VLOOKUP(_xlfn.NUMBERVALUE(B4042),'guards lookup'!A:D,4,FALSE)</f>
        <v>2012</v>
      </c>
      <c r="Q4042" s="14" t="str">
        <f t="shared" si="877"/>
        <v>YES</v>
      </c>
      <c r="R4042" s="14" t="str">
        <f t="shared" si="878"/>
        <v>N/A</v>
      </c>
    </row>
    <row r="4043" spans="1:18" x14ac:dyDescent="0.2">
      <c r="A4043" s="8" t="s">
        <v>6479</v>
      </c>
      <c r="B4043" s="8" t="str">
        <f t="shared" si="868"/>
        <v>4080</v>
      </c>
      <c r="C4043">
        <f t="shared" si="869"/>
        <v>4</v>
      </c>
      <c r="D4043">
        <f t="shared" si="881"/>
        <v>9</v>
      </c>
      <c r="E4043">
        <f t="shared" si="881"/>
        <v>14</v>
      </c>
      <c r="F4043">
        <f t="shared" si="881"/>
        <v>15</v>
      </c>
      <c r="G4043">
        <f t="shared" si="881"/>
        <v>17</v>
      </c>
      <c r="H4043" t="str">
        <f t="shared" si="871"/>
        <v>273</v>
      </c>
      <c r="I4043" t="str">
        <f t="shared" si="872"/>
        <v>1:No</v>
      </c>
      <c r="J4043" t="str">
        <f t="shared" si="873"/>
        <v>1:No</v>
      </c>
      <c r="K4043" t="str">
        <f t="shared" si="874"/>
        <v/>
      </c>
      <c r="L4043">
        <f t="shared" si="875"/>
        <v>0</v>
      </c>
      <c r="M4043" t="str">
        <f t="shared" si="876"/>
        <v>1:No</v>
      </c>
      <c r="N4043" t="str">
        <f>VLOOKUP(_xlfn.NUMBERVALUE(B4043),'guards lookup'!A:D,2,FALSE)</f>
        <v>Iman Shumpert</v>
      </c>
      <c r="O4043" t="str">
        <f>VLOOKUP(_xlfn.NUMBERVALUE(B4043),'guards lookup'!A:D,3,FALSE)</f>
        <v>NYK</v>
      </c>
      <c r="P4043">
        <f>VLOOKUP(_xlfn.NUMBERVALUE(B4043),'guards lookup'!A:D,4,FALSE)</f>
        <v>2013</v>
      </c>
      <c r="Q4043" s="14" t="str">
        <f t="shared" si="877"/>
        <v>YES</v>
      </c>
      <c r="R4043" s="14" t="str">
        <f t="shared" si="878"/>
        <v>N/A</v>
      </c>
    </row>
    <row r="4044" spans="1:18" x14ac:dyDescent="0.2">
      <c r="A4044" s="8" t="s">
        <v>6480</v>
      </c>
      <c r="B4044" s="8" t="str">
        <f t="shared" si="868"/>
        <v>4665</v>
      </c>
      <c r="C4044">
        <f t="shared" si="869"/>
        <v>4</v>
      </c>
      <c r="D4044">
        <f t="shared" si="881"/>
        <v>9</v>
      </c>
      <c r="E4044">
        <f t="shared" si="881"/>
        <v>14</v>
      </c>
      <c r="F4044">
        <f t="shared" si="881"/>
        <v>15</v>
      </c>
      <c r="G4044">
        <f t="shared" si="881"/>
        <v>17</v>
      </c>
      <c r="H4044" t="str">
        <f t="shared" si="871"/>
        <v>368</v>
      </c>
      <c r="I4044" t="str">
        <f t="shared" si="872"/>
        <v>1:No</v>
      </c>
      <c r="J4044" t="str">
        <f t="shared" si="873"/>
        <v>1:No</v>
      </c>
      <c r="K4044" t="str">
        <f t="shared" si="874"/>
        <v/>
      </c>
      <c r="L4044">
        <f t="shared" si="875"/>
        <v>0</v>
      </c>
      <c r="M4044" t="str">
        <f t="shared" si="876"/>
        <v>1:No</v>
      </c>
      <c r="N4044" t="str">
        <f>VLOOKUP(_xlfn.NUMBERVALUE(B4044),'guards lookup'!A:D,2,FALSE)</f>
        <v>Iman Shumpert</v>
      </c>
      <c r="O4044" t="str">
        <f>VLOOKUP(_xlfn.NUMBERVALUE(B4044),'guards lookup'!A:D,3,FALSE)</f>
        <v>CLE</v>
      </c>
      <c r="P4044">
        <f>VLOOKUP(_xlfn.NUMBERVALUE(B4044),'guards lookup'!A:D,4,FALSE)</f>
        <v>2016</v>
      </c>
      <c r="Q4044" s="14" t="str">
        <f t="shared" si="877"/>
        <v>YES</v>
      </c>
      <c r="R4044" s="14" t="str">
        <f t="shared" si="878"/>
        <v>N/A</v>
      </c>
    </row>
    <row r="4045" spans="1:18" x14ac:dyDescent="0.2">
      <c r="A4045" s="8" t="s">
        <v>6481</v>
      </c>
      <c r="B4045" s="8" t="str">
        <f t="shared" ref="B4045:B4108" si="882">MID(A4045, G4045+1,LEN(A4045)-G4045)</f>
        <v>2158</v>
      </c>
      <c r="C4045">
        <f t="shared" ref="C4045:C4108" si="883">FIND(",",A4045)</f>
        <v>2</v>
      </c>
      <c r="D4045">
        <f t="shared" ref="D4045:G4060" si="884">FIND(",",$A4045,C4045+1)</f>
        <v>7</v>
      </c>
      <c r="E4045">
        <f t="shared" si="884"/>
        <v>12</v>
      </c>
      <c r="F4045">
        <f t="shared" si="884"/>
        <v>13</v>
      </c>
      <c r="G4045">
        <f t="shared" si="884"/>
        <v>15</v>
      </c>
      <c r="H4045" t="str">
        <f t="shared" ref="H4045:H4108" si="885">LEFT(A4045,C4045-1)</f>
        <v>1</v>
      </c>
      <c r="I4045" t="str">
        <f t="shared" ref="I4045:I4108" si="886">MID(A4045,C4045+1,D4045-C4045-1)</f>
        <v>1:No</v>
      </c>
      <c r="J4045" t="str">
        <f t="shared" ref="J4045:J4108" si="887">MID(A4045,D4045+1,E4045-D4045-1)</f>
        <v>1:No</v>
      </c>
      <c r="K4045" t="str">
        <f t="shared" ref="K4045:K4108" si="888">MID(A4045,E4045+1,F4045-E4045-1)</f>
        <v/>
      </c>
      <c r="L4045">
        <f t="shared" ref="L4045:L4108" si="889">IF(J4045="1:No",1-_xlfn.NUMBERVALUE(MID(A4045,F4045+1,G4045-F4045-1)),_xlfn.NUMBERVALUE(MID(A4045,F4045+1,G4045-F4045-1)))</f>
        <v>0</v>
      </c>
      <c r="M4045" t="str">
        <f t="shared" ref="M4045:M4108" si="890">IF(L4045&lt;$G$5,"1:No","2:Yes")</f>
        <v>1:No</v>
      </c>
      <c r="N4045" t="str">
        <f>VLOOKUP(_xlfn.NUMBERVALUE(B4045),'guards lookup'!A:D,2,FALSE)</f>
        <v>Isaiah Rider</v>
      </c>
      <c r="O4045" t="str">
        <f>VLOOKUP(_xlfn.NUMBERVALUE(B4045),'guards lookup'!A:D,3,FALSE)</f>
        <v>DEN</v>
      </c>
      <c r="P4045">
        <f>VLOOKUP(_xlfn.NUMBERVALUE(B4045),'guards lookup'!A:D,4,FALSE)</f>
        <v>2002</v>
      </c>
      <c r="Q4045" s="14" t="str">
        <f t="shared" ref="Q4045:Q4108" si="891">IF(I4045&lt;&gt;M4045, "NO", "YES")</f>
        <v>YES</v>
      </c>
      <c r="R4045" s="14" t="str">
        <f t="shared" ref="R4045:R4108" si="892">IF(Q4045="YES", "N/A", IF(I4045="2:Yes", "Overrated", "Snubbed"))</f>
        <v>N/A</v>
      </c>
    </row>
    <row r="4046" spans="1:18" x14ac:dyDescent="0.2">
      <c r="A4046" s="8" t="s">
        <v>6482</v>
      </c>
      <c r="B4046" s="8" t="str">
        <f t="shared" si="882"/>
        <v>3714</v>
      </c>
      <c r="C4046">
        <f t="shared" si="883"/>
        <v>3</v>
      </c>
      <c r="D4046">
        <f t="shared" si="884"/>
        <v>8</v>
      </c>
      <c r="E4046">
        <f t="shared" si="884"/>
        <v>13</v>
      </c>
      <c r="F4046">
        <f t="shared" si="884"/>
        <v>14</v>
      </c>
      <c r="G4046">
        <f t="shared" si="884"/>
        <v>16</v>
      </c>
      <c r="H4046" t="str">
        <f t="shared" si="885"/>
        <v>11</v>
      </c>
      <c r="I4046" t="str">
        <f t="shared" si="886"/>
        <v>1:No</v>
      </c>
      <c r="J4046" t="str">
        <f t="shared" si="887"/>
        <v>1:No</v>
      </c>
      <c r="K4046" t="str">
        <f t="shared" si="888"/>
        <v/>
      </c>
      <c r="L4046">
        <f t="shared" si="889"/>
        <v>0</v>
      </c>
      <c r="M4046" t="str">
        <f t="shared" si="890"/>
        <v>1:No</v>
      </c>
      <c r="N4046" t="str">
        <f>VLOOKUP(_xlfn.NUMBERVALUE(B4046),'guards lookup'!A:D,2,FALSE)</f>
        <v>Ish Smith</v>
      </c>
      <c r="O4046" t="str">
        <f>VLOOKUP(_xlfn.NUMBERVALUE(B4046),'guards lookup'!A:D,3,FALSE)</f>
        <v>TOT</v>
      </c>
      <c r="P4046">
        <f>VLOOKUP(_xlfn.NUMBERVALUE(B4046),'guards lookup'!A:D,4,FALSE)</f>
        <v>2011</v>
      </c>
      <c r="Q4046" s="14" t="str">
        <f t="shared" si="891"/>
        <v>YES</v>
      </c>
      <c r="R4046" s="14" t="str">
        <f t="shared" si="892"/>
        <v>N/A</v>
      </c>
    </row>
    <row r="4047" spans="1:18" x14ac:dyDescent="0.2">
      <c r="A4047" s="8" t="s">
        <v>6483</v>
      </c>
      <c r="B4047" s="8" t="str">
        <f t="shared" si="882"/>
        <v>3892</v>
      </c>
      <c r="C4047">
        <f t="shared" si="883"/>
        <v>4</v>
      </c>
      <c r="D4047">
        <f t="shared" si="884"/>
        <v>9</v>
      </c>
      <c r="E4047">
        <f t="shared" si="884"/>
        <v>14</v>
      </c>
      <c r="F4047">
        <f t="shared" si="884"/>
        <v>15</v>
      </c>
      <c r="G4047">
        <f t="shared" si="884"/>
        <v>17</v>
      </c>
      <c r="H4047" t="str">
        <f t="shared" si="885"/>
        <v>288</v>
      </c>
      <c r="I4047" t="str">
        <f t="shared" si="886"/>
        <v>1:No</v>
      </c>
      <c r="J4047" t="str">
        <f t="shared" si="887"/>
        <v>1:No</v>
      </c>
      <c r="K4047" t="str">
        <f t="shared" si="888"/>
        <v/>
      </c>
      <c r="L4047">
        <f t="shared" si="889"/>
        <v>0</v>
      </c>
      <c r="M4047" t="str">
        <f t="shared" si="890"/>
        <v>1:No</v>
      </c>
      <c r="N4047" t="str">
        <f>VLOOKUP(_xlfn.NUMBERVALUE(B4047),'guards lookup'!A:D,2,FALSE)</f>
        <v>Ish Smith</v>
      </c>
      <c r="O4047" t="str">
        <f>VLOOKUP(_xlfn.NUMBERVALUE(B4047),'guards lookup'!A:D,3,FALSE)</f>
        <v>TOT</v>
      </c>
      <c r="P4047">
        <f>VLOOKUP(_xlfn.NUMBERVALUE(B4047),'guards lookup'!A:D,4,FALSE)</f>
        <v>2012</v>
      </c>
      <c r="Q4047" s="14" t="str">
        <f t="shared" si="891"/>
        <v>YES</v>
      </c>
      <c r="R4047" s="14" t="str">
        <f t="shared" si="892"/>
        <v>N/A</v>
      </c>
    </row>
    <row r="4048" spans="1:18" x14ac:dyDescent="0.2">
      <c r="A4048" s="8" t="s">
        <v>6484</v>
      </c>
      <c r="B4048" s="8" t="str">
        <f t="shared" si="882"/>
        <v>4082</v>
      </c>
      <c r="C4048">
        <f t="shared" si="883"/>
        <v>4</v>
      </c>
      <c r="D4048">
        <f t="shared" si="884"/>
        <v>9</v>
      </c>
      <c r="E4048">
        <f t="shared" si="884"/>
        <v>14</v>
      </c>
      <c r="F4048">
        <f t="shared" si="884"/>
        <v>15</v>
      </c>
      <c r="G4048">
        <f t="shared" si="884"/>
        <v>17</v>
      </c>
      <c r="H4048" t="str">
        <f t="shared" si="885"/>
        <v>340</v>
      </c>
      <c r="I4048" t="str">
        <f t="shared" si="886"/>
        <v>1:No</v>
      </c>
      <c r="J4048" t="str">
        <f t="shared" si="887"/>
        <v>1:No</v>
      </c>
      <c r="K4048" t="str">
        <f t="shared" si="888"/>
        <v/>
      </c>
      <c r="L4048">
        <f t="shared" si="889"/>
        <v>0</v>
      </c>
      <c r="M4048" t="str">
        <f t="shared" si="890"/>
        <v>1:No</v>
      </c>
      <c r="N4048" t="str">
        <f>VLOOKUP(_xlfn.NUMBERVALUE(B4048),'guards lookup'!A:D,2,FALSE)</f>
        <v>Ish Smith</v>
      </c>
      <c r="O4048" t="str">
        <f>VLOOKUP(_xlfn.NUMBERVALUE(B4048),'guards lookup'!A:D,3,FALSE)</f>
        <v>TOT</v>
      </c>
      <c r="P4048">
        <f>VLOOKUP(_xlfn.NUMBERVALUE(B4048),'guards lookup'!A:D,4,FALSE)</f>
        <v>2013</v>
      </c>
      <c r="Q4048" s="14" t="str">
        <f t="shared" si="891"/>
        <v>YES</v>
      </c>
      <c r="R4048" s="14" t="str">
        <f t="shared" si="892"/>
        <v>N/A</v>
      </c>
    </row>
    <row r="4049" spans="1:18" x14ac:dyDescent="0.2">
      <c r="A4049" s="8" t="s">
        <v>6485</v>
      </c>
      <c r="B4049" s="8" t="str">
        <f t="shared" si="882"/>
        <v>3196</v>
      </c>
      <c r="C4049">
        <f t="shared" si="883"/>
        <v>4</v>
      </c>
      <c r="D4049">
        <f t="shared" si="884"/>
        <v>9</v>
      </c>
      <c r="E4049">
        <f t="shared" si="884"/>
        <v>14</v>
      </c>
      <c r="F4049">
        <f t="shared" si="884"/>
        <v>15</v>
      </c>
      <c r="G4049">
        <f t="shared" si="884"/>
        <v>17</v>
      </c>
      <c r="H4049" t="str">
        <f t="shared" si="885"/>
        <v>334</v>
      </c>
      <c r="I4049" t="str">
        <f t="shared" si="886"/>
        <v>1:No</v>
      </c>
      <c r="J4049" t="str">
        <f t="shared" si="887"/>
        <v>1:No</v>
      </c>
      <c r="K4049" t="str">
        <f t="shared" si="888"/>
        <v/>
      </c>
      <c r="L4049">
        <f t="shared" si="889"/>
        <v>0</v>
      </c>
      <c r="M4049" t="str">
        <f t="shared" si="890"/>
        <v>1:No</v>
      </c>
      <c r="N4049" t="str">
        <f>VLOOKUP(_xlfn.NUMBERVALUE(B4049),'guards lookup'!A:D,2,FALSE)</f>
        <v>J.J. Barea</v>
      </c>
      <c r="O4049" t="str">
        <f>VLOOKUP(_xlfn.NUMBERVALUE(B4049),'guards lookup'!A:D,3,FALSE)</f>
        <v>DAL</v>
      </c>
      <c r="P4049">
        <f>VLOOKUP(_xlfn.NUMBERVALUE(B4049),'guards lookup'!A:D,4,FALSE)</f>
        <v>2008</v>
      </c>
      <c r="Q4049" s="14" t="str">
        <f t="shared" si="891"/>
        <v>YES</v>
      </c>
      <c r="R4049" s="14" t="str">
        <f t="shared" si="892"/>
        <v>N/A</v>
      </c>
    </row>
    <row r="4050" spans="1:18" x14ac:dyDescent="0.2">
      <c r="A4050" s="8" t="s">
        <v>6486</v>
      </c>
      <c r="B4050" s="8" t="str">
        <f t="shared" si="882"/>
        <v>3372</v>
      </c>
      <c r="C4050">
        <f t="shared" si="883"/>
        <v>4</v>
      </c>
      <c r="D4050">
        <f t="shared" si="884"/>
        <v>9</v>
      </c>
      <c r="E4050">
        <f t="shared" si="884"/>
        <v>14</v>
      </c>
      <c r="F4050">
        <f t="shared" si="884"/>
        <v>15</v>
      </c>
      <c r="G4050">
        <f t="shared" si="884"/>
        <v>17</v>
      </c>
      <c r="H4050" t="str">
        <f t="shared" si="885"/>
        <v>455</v>
      </c>
      <c r="I4050" t="str">
        <f t="shared" si="886"/>
        <v>1:No</v>
      </c>
      <c r="J4050" t="str">
        <f t="shared" si="887"/>
        <v>1:No</v>
      </c>
      <c r="K4050" t="str">
        <f t="shared" si="888"/>
        <v/>
      </c>
      <c r="L4050">
        <f t="shared" si="889"/>
        <v>0</v>
      </c>
      <c r="M4050" t="str">
        <f t="shared" si="890"/>
        <v>1:No</v>
      </c>
      <c r="N4050" t="str">
        <f>VLOOKUP(_xlfn.NUMBERVALUE(B4050),'guards lookup'!A:D,2,FALSE)</f>
        <v>J.J. Barea</v>
      </c>
      <c r="O4050" t="str">
        <f>VLOOKUP(_xlfn.NUMBERVALUE(B4050),'guards lookup'!A:D,3,FALSE)</f>
        <v>DAL</v>
      </c>
      <c r="P4050">
        <f>VLOOKUP(_xlfn.NUMBERVALUE(B4050),'guards lookup'!A:D,4,FALSE)</f>
        <v>2009</v>
      </c>
      <c r="Q4050" s="14" t="str">
        <f t="shared" si="891"/>
        <v>YES</v>
      </c>
      <c r="R4050" s="14" t="str">
        <f t="shared" si="892"/>
        <v>N/A</v>
      </c>
    </row>
    <row r="4051" spans="1:18" x14ac:dyDescent="0.2">
      <c r="A4051" s="8" t="s">
        <v>6487</v>
      </c>
      <c r="B4051" s="8" t="str">
        <f t="shared" si="882"/>
        <v>3537</v>
      </c>
      <c r="C4051">
        <f t="shared" si="883"/>
        <v>4</v>
      </c>
      <c r="D4051">
        <f t="shared" si="884"/>
        <v>9</v>
      </c>
      <c r="E4051">
        <f t="shared" si="884"/>
        <v>14</v>
      </c>
      <c r="F4051">
        <f t="shared" si="884"/>
        <v>15</v>
      </c>
      <c r="G4051">
        <f t="shared" si="884"/>
        <v>17</v>
      </c>
      <c r="H4051" t="str">
        <f t="shared" si="885"/>
        <v>354</v>
      </c>
      <c r="I4051" t="str">
        <f t="shared" si="886"/>
        <v>1:No</v>
      </c>
      <c r="J4051" t="str">
        <f t="shared" si="887"/>
        <v>1:No</v>
      </c>
      <c r="K4051" t="str">
        <f t="shared" si="888"/>
        <v/>
      </c>
      <c r="L4051">
        <f t="shared" si="889"/>
        <v>0</v>
      </c>
      <c r="M4051" t="str">
        <f t="shared" si="890"/>
        <v>1:No</v>
      </c>
      <c r="N4051" t="str">
        <f>VLOOKUP(_xlfn.NUMBERVALUE(B4051),'guards lookup'!A:D,2,FALSE)</f>
        <v>J.J. Barea</v>
      </c>
      <c r="O4051" t="str">
        <f>VLOOKUP(_xlfn.NUMBERVALUE(B4051),'guards lookup'!A:D,3,FALSE)</f>
        <v>DAL</v>
      </c>
      <c r="P4051">
        <f>VLOOKUP(_xlfn.NUMBERVALUE(B4051),'guards lookup'!A:D,4,FALSE)</f>
        <v>2010</v>
      </c>
      <c r="Q4051" s="14" t="str">
        <f t="shared" si="891"/>
        <v>YES</v>
      </c>
      <c r="R4051" s="14" t="str">
        <f t="shared" si="892"/>
        <v>N/A</v>
      </c>
    </row>
    <row r="4052" spans="1:18" x14ac:dyDescent="0.2">
      <c r="A4052" s="8" t="s">
        <v>6488</v>
      </c>
      <c r="B4052" s="8" t="str">
        <f t="shared" si="882"/>
        <v>4269</v>
      </c>
      <c r="C4052">
        <f t="shared" si="883"/>
        <v>4</v>
      </c>
      <c r="D4052">
        <f t="shared" si="884"/>
        <v>9</v>
      </c>
      <c r="E4052">
        <f t="shared" si="884"/>
        <v>14</v>
      </c>
      <c r="F4052">
        <f t="shared" si="884"/>
        <v>15</v>
      </c>
      <c r="G4052">
        <f t="shared" si="884"/>
        <v>17</v>
      </c>
      <c r="H4052" t="str">
        <f t="shared" si="885"/>
        <v>355</v>
      </c>
      <c r="I4052" t="str">
        <f t="shared" si="886"/>
        <v>1:No</v>
      </c>
      <c r="J4052" t="str">
        <f t="shared" si="887"/>
        <v>1:No</v>
      </c>
      <c r="K4052" t="str">
        <f t="shared" si="888"/>
        <v/>
      </c>
      <c r="L4052">
        <f t="shared" si="889"/>
        <v>0</v>
      </c>
      <c r="M4052" t="str">
        <f t="shared" si="890"/>
        <v>1:No</v>
      </c>
      <c r="N4052" t="str">
        <f>VLOOKUP(_xlfn.NUMBERVALUE(B4052),'guards lookup'!A:D,2,FALSE)</f>
        <v>J.J. Barea</v>
      </c>
      <c r="O4052" t="str">
        <f>VLOOKUP(_xlfn.NUMBERVALUE(B4052),'guards lookup'!A:D,3,FALSE)</f>
        <v>MIN</v>
      </c>
      <c r="P4052">
        <f>VLOOKUP(_xlfn.NUMBERVALUE(B4052),'guards lookup'!A:D,4,FALSE)</f>
        <v>2014</v>
      </c>
      <c r="Q4052" s="14" t="str">
        <f t="shared" si="891"/>
        <v>YES</v>
      </c>
      <c r="R4052" s="14" t="str">
        <f t="shared" si="892"/>
        <v>N/A</v>
      </c>
    </row>
    <row r="4053" spans="1:18" x14ac:dyDescent="0.2">
      <c r="A4053" s="8" t="s">
        <v>6489</v>
      </c>
      <c r="B4053" s="8" t="str">
        <f t="shared" si="882"/>
        <v>4467</v>
      </c>
      <c r="C4053">
        <f t="shared" si="883"/>
        <v>4</v>
      </c>
      <c r="D4053">
        <f t="shared" si="884"/>
        <v>9</v>
      </c>
      <c r="E4053">
        <f t="shared" si="884"/>
        <v>14</v>
      </c>
      <c r="F4053">
        <f t="shared" si="884"/>
        <v>15</v>
      </c>
      <c r="G4053">
        <f t="shared" si="884"/>
        <v>17</v>
      </c>
      <c r="H4053" t="str">
        <f t="shared" si="885"/>
        <v>257</v>
      </c>
      <c r="I4053" t="str">
        <f t="shared" si="886"/>
        <v>1:No</v>
      </c>
      <c r="J4053" t="str">
        <f t="shared" si="887"/>
        <v>1:No</v>
      </c>
      <c r="K4053" t="str">
        <f t="shared" si="888"/>
        <v/>
      </c>
      <c r="L4053">
        <f t="shared" si="889"/>
        <v>0</v>
      </c>
      <c r="M4053" t="str">
        <f t="shared" si="890"/>
        <v>1:No</v>
      </c>
      <c r="N4053" t="str">
        <f>VLOOKUP(_xlfn.NUMBERVALUE(B4053),'guards lookup'!A:D,2,FALSE)</f>
        <v>J.J. Barea</v>
      </c>
      <c r="O4053" t="str">
        <f>VLOOKUP(_xlfn.NUMBERVALUE(B4053),'guards lookup'!A:D,3,FALSE)</f>
        <v>DAL</v>
      </c>
      <c r="P4053">
        <f>VLOOKUP(_xlfn.NUMBERVALUE(B4053),'guards lookup'!A:D,4,FALSE)</f>
        <v>2015</v>
      </c>
      <c r="Q4053" s="14" t="str">
        <f t="shared" si="891"/>
        <v>YES</v>
      </c>
      <c r="R4053" s="14" t="str">
        <f t="shared" si="892"/>
        <v>N/A</v>
      </c>
    </row>
    <row r="4054" spans="1:18" x14ac:dyDescent="0.2">
      <c r="A4054" s="8" t="s">
        <v>6490</v>
      </c>
      <c r="B4054" s="8" t="str">
        <f t="shared" si="882"/>
        <v>3017</v>
      </c>
      <c r="C4054">
        <f t="shared" si="883"/>
        <v>3</v>
      </c>
      <c r="D4054">
        <f t="shared" si="884"/>
        <v>8</v>
      </c>
      <c r="E4054">
        <f t="shared" si="884"/>
        <v>13</v>
      </c>
      <c r="F4054">
        <f t="shared" si="884"/>
        <v>14</v>
      </c>
      <c r="G4054">
        <f t="shared" si="884"/>
        <v>16</v>
      </c>
      <c r="H4054" t="str">
        <f t="shared" si="885"/>
        <v>37</v>
      </c>
      <c r="I4054" t="str">
        <f t="shared" si="886"/>
        <v>1:No</v>
      </c>
      <c r="J4054" t="str">
        <f t="shared" si="887"/>
        <v>1:No</v>
      </c>
      <c r="K4054" t="str">
        <f t="shared" si="888"/>
        <v/>
      </c>
      <c r="L4054">
        <f t="shared" si="889"/>
        <v>0</v>
      </c>
      <c r="M4054" t="str">
        <f t="shared" si="890"/>
        <v>1:No</v>
      </c>
      <c r="N4054" t="str">
        <f>VLOOKUP(_xlfn.NUMBERVALUE(B4054),'guards lookup'!A:D,2,FALSE)</f>
        <v>J.J. Redick</v>
      </c>
      <c r="O4054" t="str">
        <f>VLOOKUP(_xlfn.NUMBERVALUE(B4054),'guards lookup'!A:D,3,FALSE)</f>
        <v>ORL</v>
      </c>
      <c r="P4054">
        <f>VLOOKUP(_xlfn.NUMBERVALUE(B4054),'guards lookup'!A:D,4,FALSE)</f>
        <v>2007</v>
      </c>
      <c r="Q4054" s="14" t="str">
        <f t="shared" si="891"/>
        <v>YES</v>
      </c>
      <c r="R4054" s="14" t="str">
        <f t="shared" si="892"/>
        <v>N/A</v>
      </c>
    </row>
    <row r="4055" spans="1:18" x14ac:dyDescent="0.2">
      <c r="A4055" s="8" t="s">
        <v>6491</v>
      </c>
      <c r="B4055" s="8" t="str">
        <f t="shared" si="882"/>
        <v>3373</v>
      </c>
      <c r="C4055">
        <f t="shared" si="883"/>
        <v>4</v>
      </c>
      <c r="D4055">
        <f t="shared" si="884"/>
        <v>9</v>
      </c>
      <c r="E4055">
        <f t="shared" si="884"/>
        <v>14</v>
      </c>
      <c r="F4055">
        <f t="shared" si="884"/>
        <v>15</v>
      </c>
      <c r="G4055">
        <f t="shared" si="884"/>
        <v>17</v>
      </c>
      <c r="H4055" t="str">
        <f t="shared" si="885"/>
        <v>292</v>
      </c>
      <c r="I4055" t="str">
        <f t="shared" si="886"/>
        <v>1:No</v>
      </c>
      <c r="J4055" t="str">
        <f t="shared" si="887"/>
        <v>1:No</v>
      </c>
      <c r="K4055" t="str">
        <f t="shared" si="888"/>
        <v/>
      </c>
      <c r="L4055">
        <f t="shared" si="889"/>
        <v>0</v>
      </c>
      <c r="M4055" t="str">
        <f t="shared" si="890"/>
        <v>1:No</v>
      </c>
      <c r="N4055" t="str">
        <f>VLOOKUP(_xlfn.NUMBERVALUE(B4055),'guards lookup'!A:D,2,FALSE)</f>
        <v>J.J. Redick</v>
      </c>
      <c r="O4055" t="str">
        <f>VLOOKUP(_xlfn.NUMBERVALUE(B4055),'guards lookup'!A:D,3,FALSE)</f>
        <v>ORL</v>
      </c>
      <c r="P4055">
        <f>VLOOKUP(_xlfn.NUMBERVALUE(B4055),'guards lookup'!A:D,4,FALSE)</f>
        <v>2009</v>
      </c>
      <c r="Q4055" s="14" t="str">
        <f t="shared" si="891"/>
        <v>YES</v>
      </c>
      <c r="R4055" s="14" t="str">
        <f t="shared" si="892"/>
        <v>N/A</v>
      </c>
    </row>
    <row r="4056" spans="1:18" x14ac:dyDescent="0.2">
      <c r="A4056" s="8" t="s">
        <v>6492</v>
      </c>
      <c r="B4056" s="8" t="str">
        <f t="shared" si="882"/>
        <v>3716</v>
      </c>
      <c r="C4056">
        <f t="shared" si="883"/>
        <v>3</v>
      </c>
      <c r="D4056">
        <f t="shared" si="884"/>
        <v>8</v>
      </c>
      <c r="E4056">
        <f t="shared" si="884"/>
        <v>13</v>
      </c>
      <c r="F4056">
        <f t="shared" si="884"/>
        <v>14</v>
      </c>
      <c r="G4056">
        <f t="shared" si="884"/>
        <v>16</v>
      </c>
      <c r="H4056" t="str">
        <f t="shared" si="885"/>
        <v>48</v>
      </c>
      <c r="I4056" t="str">
        <f t="shared" si="886"/>
        <v>1:No</v>
      </c>
      <c r="J4056" t="str">
        <f t="shared" si="887"/>
        <v>1:No</v>
      </c>
      <c r="K4056" t="str">
        <f t="shared" si="888"/>
        <v/>
      </c>
      <c r="L4056">
        <f t="shared" si="889"/>
        <v>0</v>
      </c>
      <c r="M4056" t="str">
        <f t="shared" si="890"/>
        <v>1:No</v>
      </c>
      <c r="N4056" t="str">
        <f>VLOOKUP(_xlfn.NUMBERVALUE(B4056),'guards lookup'!A:D,2,FALSE)</f>
        <v>J.J. Redick</v>
      </c>
      <c r="O4056" t="str">
        <f>VLOOKUP(_xlfn.NUMBERVALUE(B4056),'guards lookup'!A:D,3,FALSE)</f>
        <v>ORL</v>
      </c>
      <c r="P4056">
        <f>VLOOKUP(_xlfn.NUMBERVALUE(B4056),'guards lookup'!A:D,4,FALSE)</f>
        <v>2011</v>
      </c>
      <c r="Q4056" s="14" t="str">
        <f t="shared" si="891"/>
        <v>YES</v>
      </c>
      <c r="R4056" s="14" t="str">
        <f t="shared" si="892"/>
        <v>N/A</v>
      </c>
    </row>
    <row r="4057" spans="1:18" x14ac:dyDescent="0.2">
      <c r="A4057" s="8" t="s">
        <v>6493</v>
      </c>
      <c r="B4057" s="8" t="str">
        <f t="shared" si="882"/>
        <v>3018</v>
      </c>
      <c r="C4057">
        <f t="shared" si="883"/>
        <v>4</v>
      </c>
      <c r="D4057">
        <f t="shared" si="884"/>
        <v>9</v>
      </c>
      <c r="E4057">
        <f t="shared" si="884"/>
        <v>14</v>
      </c>
      <c r="F4057">
        <f t="shared" si="884"/>
        <v>15</v>
      </c>
      <c r="G4057">
        <f t="shared" si="884"/>
        <v>17</v>
      </c>
      <c r="H4057" t="str">
        <f t="shared" si="885"/>
        <v>372</v>
      </c>
      <c r="I4057" t="str">
        <f t="shared" si="886"/>
        <v>1:No</v>
      </c>
      <c r="J4057" t="str">
        <f t="shared" si="887"/>
        <v>1:No</v>
      </c>
      <c r="K4057" t="str">
        <f t="shared" si="888"/>
        <v/>
      </c>
      <c r="L4057">
        <f t="shared" si="889"/>
        <v>0</v>
      </c>
      <c r="M4057" t="str">
        <f t="shared" si="890"/>
        <v>1:No</v>
      </c>
      <c r="N4057" t="str">
        <f>VLOOKUP(_xlfn.NUMBERVALUE(B4057),'guards lookup'!A:D,2,FALSE)</f>
        <v>J.R. Smith</v>
      </c>
      <c r="O4057" t="str">
        <f>VLOOKUP(_xlfn.NUMBERVALUE(B4057),'guards lookup'!A:D,3,FALSE)</f>
        <v>DEN</v>
      </c>
      <c r="P4057">
        <f>VLOOKUP(_xlfn.NUMBERVALUE(B4057),'guards lookup'!A:D,4,FALSE)</f>
        <v>2007</v>
      </c>
      <c r="Q4057" s="14" t="str">
        <f t="shared" si="891"/>
        <v>YES</v>
      </c>
      <c r="R4057" s="14" t="str">
        <f t="shared" si="892"/>
        <v>N/A</v>
      </c>
    </row>
    <row r="4058" spans="1:18" x14ac:dyDescent="0.2">
      <c r="A4058" s="8" t="s">
        <v>6494</v>
      </c>
      <c r="B4058" s="8" t="str">
        <f t="shared" si="882"/>
        <v>3895</v>
      </c>
      <c r="C4058">
        <f t="shared" si="883"/>
        <v>4</v>
      </c>
      <c r="D4058">
        <f t="shared" si="884"/>
        <v>9</v>
      </c>
      <c r="E4058">
        <f t="shared" si="884"/>
        <v>14</v>
      </c>
      <c r="F4058">
        <f t="shared" si="884"/>
        <v>15</v>
      </c>
      <c r="G4058">
        <f t="shared" si="884"/>
        <v>17</v>
      </c>
      <c r="H4058" t="str">
        <f t="shared" si="885"/>
        <v>236</v>
      </c>
      <c r="I4058" t="str">
        <f t="shared" si="886"/>
        <v>1:No</v>
      </c>
      <c r="J4058" t="str">
        <f t="shared" si="887"/>
        <v>1:No</v>
      </c>
      <c r="K4058" t="str">
        <f t="shared" si="888"/>
        <v/>
      </c>
      <c r="L4058">
        <f t="shared" si="889"/>
        <v>0</v>
      </c>
      <c r="M4058" t="str">
        <f t="shared" si="890"/>
        <v>1:No</v>
      </c>
      <c r="N4058" t="str">
        <f>VLOOKUP(_xlfn.NUMBERVALUE(B4058),'guards lookup'!A:D,2,FALSE)</f>
        <v>J.R. Smith</v>
      </c>
      <c r="O4058" t="str">
        <f>VLOOKUP(_xlfn.NUMBERVALUE(B4058),'guards lookup'!A:D,3,FALSE)</f>
        <v>NYK</v>
      </c>
      <c r="P4058">
        <f>VLOOKUP(_xlfn.NUMBERVALUE(B4058),'guards lookup'!A:D,4,FALSE)</f>
        <v>2012</v>
      </c>
      <c r="Q4058" s="14" t="str">
        <f t="shared" si="891"/>
        <v>YES</v>
      </c>
      <c r="R4058" s="14" t="str">
        <f t="shared" si="892"/>
        <v>N/A</v>
      </c>
    </row>
    <row r="4059" spans="1:18" x14ac:dyDescent="0.2">
      <c r="A4059" s="8" t="s">
        <v>6495</v>
      </c>
      <c r="B4059" s="8" t="str">
        <f t="shared" si="882"/>
        <v>4469</v>
      </c>
      <c r="C4059">
        <f t="shared" si="883"/>
        <v>4</v>
      </c>
      <c r="D4059">
        <f t="shared" si="884"/>
        <v>9</v>
      </c>
      <c r="E4059">
        <f t="shared" si="884"/>
        <v>14</v>
      </c>
      <c r="F4059">
        <f t="shared" si="884"/>
        <v>15</v>
      </c>
      <c r="G4059">
        <f t="shared" si="884"/>
        <v>17</v>
      </c>
      <c r="H4059" t="str">
        <f t="shared" si="885"/>
        <v>195</v>
      </c>
      <c r="I4059" t="str">
        <f t="shared" si="886"/>
        <v>1:No</v>
      </c>
      <c r="J4059" t="str">
        <f t="shared" si="887"/>
        <v>1:No</v>
      </c>
      <c r="K4059" t="str">
        <f t="shared" si="888"/>
        <v/>
      </c>
      <c r="L4059">
        <f t="shared" si="889"/>
        <v>0</v>
      </c>
      <c r="M4059" t="str">
        <f t="shared" si="890"/>
        <v>1:No</v>
      </c>
      <c r="N4059" t="str">
        <f>VLOOKUP(_xlfn.NUMBERVALUE(B4059),'guards lookup'!A:D,2,FALSE)</f>
        <v>J.R. Smith</v>
      </c>
      <c r="O4059" t="str">
        <f>VLOOKUP(_xlfn.NUMBERVALUE(B4059),'guards lookup'!A:D,3,FALSE)</f>
        <v>TOT</v>
      </c>
      <c r="P4059">
        <f>VLOOKUP(_xlfn.NUMBERVALUE(B4059),'guards lookup'!A:D,4,FALSE)</f>
        <v>2015</v>
      </c>
      <c r="Q4059" s="14" t="str">
        <f t="shared" si="891"/>
        <v>YES</v>
      </c>
      <c r="R4059" s="14" t="str">
        <f t="shared" si="892"/>
        <v>N/A</v>
      </c>
    </row>
    <row r="4060" spans="1:18" x14ac:dyDescent="0.2">
      <c r="A4060" s="8" t="s">
        <v>6496</v>
      </c>
      <c r="B4060" s="8" t="str">
        <f t="shared" si="882"/>
        <v>1821</v>
      </c>
      <c r="C4060">
        <f t="shared" si="883"/>
        <v>4</v>
      </c>
      <c r="D4060">
        <f t="shared" si="884"/>
        <v>9</v>
      </c>
      <c r="E4060">
        <f t="shared" si="884"/>
        <v>14</v>
      </c>
      <c r="F4060">
        <f t="shared" si="884"/>
        <v>15</v>
      </c>
      <c r="G4060">
        <f t="shared" si="884"/>
        <v>17</v>
      </c>
      <c r="H4060" t="str">
        <f t="shared" si="885"/>
        <v>456</v>
      </c>
      <c r="I4060" t="str">
        <f t="shared" si="886"/>
        <v>1:No</v>
      </c>
      <c r="J4060" t="str">
        <f t="shared" si="887"/>
        <v>1:No</v>
      </c>
      <c r="K4060" t="str">
        <f t="shared" si="888"/>
        <v/>
      </c>
      <c r="L4060">
        <f t="shared" si="889"/>
        <v>0</v>
      </c>
      <c r="M4060" t="str">
        <f t="shared" si="890"/>
        <v>1:No</v>
      </c>
      <c r="N4060" t="str">
        <f>VLOOKUP(_xlfn.NUMBERVALUE(B4060),'guards lookup'!A:D,2,FALSE)</f>
        <v>Jacque Vaughn</v>
      </c>
      <c r="O4060" t="str">
        <f>VLOOKUP(_xlfn.NUMBERVALUE(B4060),'guards lookup'!A:D,3,FALSE)</f>
        <v>UTA</v>
      </c>
      <c r="P4060">
        <f>VLOOKUP(_xlfn.NUMBERVALUE(B4060),'guards lookup'!A:D,4,FALSE)</f>
        <v>2000</v>
      </c>
      <c r="Q4060" s="14" t="str">
        <f t="shared" si="891"/>
        <v>YES</v>
      </c>
      <c r="R4060" s="14" t="str">
        <f t="shared" si="892"/>
        <v>N/A</v>
      </c>
    </row>
    <row r="4061" spans="1:18" x14ac:dyDescent="0.2">
      <c r="A4061" s="8" t="s">
        <v>6497</v>
      </c>
      <c r="B4061" s="8" t="str">
        <f t="shared" si="882"/>
        <v>1987</v>
      </c>
      <c r="C4061">
        <f t="shared" si="883"/>
        <v>4</v>
      </c>
      <c r="D4061">
        <f t="shared" ref="D4061:G4076" si="893">FIND(",",$A4061,C4061+1)</f>
        <v>9</v>
      </c>
      <c r="E4061">
        <f t="shared" si="893"/>
        <v>14</v>
      </c>
      <c r="F4061">
        <f t="shared" si="893"/>
        <v>15</v>
      </c>
      <c r="G4061">
        <f t="shared" si="893"/>
        <v>17</v>
      </c>
      <c r="H4061" t="str">
        <f t="shared" si="885"/>
        <v>105</v>
      </c>
      <c r="I4061" t="str">
        <f t="shared" si="886"/>
        <v>1:No</v>
      </c>
      <c r="J4061" t="str">
        <f t="shared" si="887"/>
        <v>1:No</v>
      </c>
      <c r="K4061" t="str">
        <f t="shared" si="888"/>
        <v/>
      </c>
      <c r="L4061">
        <f t="shared" si="889"/>
        <v>0</v>
      </c>
      <c r="M4061" t="str">
        <f t="shared" si="890"/>
        <v>1:No</v>
      </c>
      <c r="N4061" t="str">
        <f>VLOOKUP(_xlfn.NUMBERVALUE(B4061),'guards lookup'!A:D,2,FALSE)</f>
        <v>Jacque Vaughn</v>
      </c>
      <c r="O4061" t="str">
        <f>VLOOKUP(_xlfn.NUMBERVALUE(B4061),'guards lookup'!A:D,3,FALSE)</f>
        <v>UTA</v>
      </c>
      <c r="P4061">
        <f>VLOOKUP(_xlfn.NUMBERVALUE(B4061),'guards lookup'!A:D,4,FALSE)</f>
        <v>2001</v>
      </c>
      <c r="Q4061" s="14" t="str">
        <f t="shared" si="891"/>
        <v>YES</v>
      </c>
      <c r="R4061" s="14" t="str">
        <f t="shared" si="892"/>
        <v>N/A</v>
      </c>
    </row>
    <row r="4062" spans="1:18" x14ac:dyDescent="0.2">
      <c r="A4062" s="8" t="s">
        <v>6498</v>
      </c>
      <c r="B4062" s="8" t="str">
        <f t="shared" si="882"/>
        <v>2159</v>
      </c>
      <c r="C4062">
        <f t="shared" si="883"/>
        <v>4</v>
      </c>
      <c r="D4062">
        <f t="shared" si="893"/>
        <v>9</v>
      </c>
      <c r="E4062">
        <f t="shared" si="893"/>
        <v>14</v>
      </c>
      <c r="F4062">
        <f t="shared" si="893"/>
        <v>15</v>
      </c>
      <c r="G4062">
        <f t="shared" si="893"/>
        <v>17</v>
      </c>
      <c r="H4062" t="str">
        <f t="shared" si="885"/>
        <v>117</v>
      </c>
      <c r="I4062" t="str">
        <f t="shared" si="886"/>
        <v>1:No</v>
      </c>
      <c r="J4062" t="str">
        <f t="shared" si="887"/>
        <v>1:No</v>
      </c>
      <c r="K4062" t="str">
        <f t="shared" si="888"/>
        <v/>
      </c>
      <c r="L4062">
        <f t="shared" si="889"/>
        <v>0</v>
      </c>
      <c r="M4062" t="str">
        <f t="shared" si="890"/>
        <v>1:No</v>
      </c>
      <c r="N4062" t="str">
        <f>VLOOKUP(_xlfn.NUMBERVALUE(B4062),'guards lookup'!A:D,2,FALSE)</f>
        <v>Jacque Vaughn</v>
      </c>
      <c r="O4062" t="str">
        <f>VLOOKUP(_xlfn.NUMBERVALUE(B4062),'guards lookup'!A:D,3,FALSE)</f>
        <v>ATL</v>
      </c>
      <c r="P4062">
        <f>VLOOKUP(_xlfn.NUMBERVALUE(B4062),'guards lookup'!A:D,4,FALSE)</f>
        <v>2002</v>
      </c>
      <c r="Q4062" s="14" t="str">
        <f t="shared" si="891"/>
        <v>YES</v>
      </c>
      <c r="R4062" s="14" t="str">
        <f t="shared" si="892"/>
        <v>N/A</v>
      </c>
    </row>
    <row r="4063" spans="1:18" x14ac:dyDescent="0.2">
      <c r="A4063" s="8" t="s">
        <v>6499</v>
      </c>
      <c r="B4063" s="8" t="str">
        <f t="shared" si="882"/>
        <v>2487</v>
      </c>
      <c r="C4063">
        <f t="shared" si="883"/>
        <v>3</v>
      </c>
      <c r="D4063">
        <f t="shared" si="893"/>
        <v>8</v>
      </c>
      <c r="E4063">
        <f t="shared" si="893"/>
        <v>13</v>
      </c>
      <c r="F4063">
        <f t="shared" si="893"/>
        <v>14</v>
      </c>
      <c r="G4063">
        <f t="shared" si="893"/>
        <v>16</v>
      </c>
      <c r="H4063" t="str">
        <f t="shared" si="885"/>
        <v>76</v>
      </c>
      <c r="I4063" t="str">
        <f t="shared" si="886"/>
        <v>1:No</v>
      </c>
      <c r="J4063" t="str">
        <f t="shared" si="887"/>
        <v>1:No</v>
      </c>
      <c r="K4063" t="str">
        <f t="shared" si="888"/>
        <v/>
      </c>
      <c r="L4063">
        <f t="shared" si="889"/>
        <v>0</v>
      </c>
      <c r="M4063" t="str">
        <f t="shared" si="890"/>
        <v>1:No</v>
      </c>
      <c r="N4063" t="str">
        <f>VLOOKUP(_xlfn.NUMBERVALUE(B4063),'guards lookup'!A:D,2,FALSE)</f>
        <v>Jacque Vaughn</v>
      </c>
      <c r="O4063" t="str">
        <f>VLOOKUP(_xlfn.NUMBERVALUE(B4063),'guards lookup'!A:D,3,FALSE)</f>
        <v>ATL</v>
      </c>
      <c r="P4063">
        <f>VLOOKUP(_xlfn.NUMBERVALUE(B4063),'guards lookup'!A:D,4,FALSE)</f>
        <v>2004</v>
      </c>
      <c r="Q4063" s="14" t="str">
        <f t="shared" si="891"/>
        <v>YES</v>
      </c>
      <c r="R4063" s="14" t="str">
        <f t="shared" si="892"/>
        <v>N/A</v>
      </c>
    </row>
    <row r="4064" spans="1:18" x14ac:dyDescent="0.2">
      <c r="A4064" s="8" t="s">
        <v>6500</v>
      </c>
      <c r="B4064" s="8" t="str">
        <f t="shared" si="882"/>
        <v>3019</v>
      </c>
      <c r="C4064">
        <f t="shared" si="883"/>
        <v>4</v>
      </c>
      <c r="D4064">
        <f t="shared" si="893"/>
        <v>9</v>
      </c>
      <c r="E4064">
        <f t="shared" si="893"/>
        <v>14</v>
      </c>
      <c r="F4064">
        <f t="shared" si="893"/>
        <v>15</v>
      </c>
      <c r="G4064">
        <f t="shared" si="893"/>
        <v>17</v>
      </c>
      <c r="H4064" t="str">
        <f t="shared" si="885"/>
        <v>224</v>
      </c>
      <c r="I4064" t="str">
        <f t="shared" si="886"/>
        <v>1:No</v>
      </c>
      <c r="J4064" t="str">
        <f t="shared" si="887"/>
        <v>1:No</v>
      </c>
      <c r="K4064" t="str">
        <f t="shared" si="888"/>
        <v/>
      </c>
      <c r="L4064">
        <f t="shared" si="889"/>
        <v>0</v>
      </c>
      <c r="M4064" t="str">
        <f t="shared" si="890"/>
        <v>1:No</v>
      </c>
      <c r="N4064" t="str">
        <f>VLOOKUP(_xlfn.NUMBERVALUE(B4064),'guards lookup'!A:D,2,FALSE)</f>
        <v>Jacque Vaughn</v>
      </c>
      <c r="O4064" t="str">
        <f>VLOOKUP(_xlfn.NUMBERVALUE(B4064),'guards lookup'!A:D,3,FALSE)</f>
        <v>SAS</v>
      </c>
      <c r="P4064">
        <f>VLOOKUP(_xlfn.NUMBERVALUE(B4064),'guards lookup'!A:D,4,FALSE)</f>
        <v>2007</v>
      </c>
      <c r="Q4064" s="14" t="str">
        <f t="shared" si="891"/>
        <v>YES</v>
      </c>
      <c r="R4064" s="14" t="str">
        <f t="shared" si="892"/>
        <v>N/A</v>
      </c>
    </row>
    <row r="4065" spans="1:18" x14ac:dyDescent="0.2">
      <c r="A4065" s="8" t="s">
        <v>6501</v>
      </c>
      <c r="B4065" s="8" t="str">
        <f t="shared" si="882"/>
        <v>3199</v>
      </c>
      <c r="C4065">
        <f t="shared" si="883"/>
        <v>4</v>
      </c>
      <c r="D4065">
        <f t="shared" si="893"/>
        <v>9</v>
      </c>
      <c r="E4065">
        <f t="shared" si="893"/>
        <v>14</v>
      </c>
      <c r="F4065">
        <f t="shared" si="893"/>
        <v>15</v>
      </c>
      <c r="G4065">
        <f t="shared" si="893"/>
        <v>17</v>
      </c>
      <c r="H4065" t="str">
        <f t="shared" si="885"/>
        <v>282</v>
      </c>
      <c r="I4065" t="str">
        <f t="shared" si="886"/>
        <v>1:No</v>
      </c>
      <c r="J4065" t="str">
        <f t="shared" si="887"/>
        <v>1:No</v>
      </c>
      <c r="K4065" t="str">
        <f t="shared" si="888"/>
        <v/>
      </c>
      <c r="L4065">
        <f t="shared" si="889"/>
        <v>0</v>
      </c>
      <c r="M4065" t="str">
        <f t="shared" si="890"/>
        <v>1:No</v>
      </c>
      <c r="N4065" t="str">
        <f>VLOOKUP(_xlfn.NUMBERVALUE(B4065),'guards lookup'!A:D,2,FALSE)</f>
        <v>Jacque Vaughn</v>
      </c>
      <c r="O4065" t="str">
        <f>VLOOKUP(_xlfn.NUMBERVALUE(B4065),'guards lookup'!A:D,3,FALSE)</f>
        <v>SAS</v>
      </c>
      <c r="P4065">
        <f>VLOOKUP(_xlfn.NUMBERVALUE(B4065),'guards lookup'!A:D,4,FALSE)</f>
        <v>2008</v>
      </c>
      <c r="Q4065" s="14" t="str">
        <f t="shared" si="891"/>
        <v>YES</v>
      </c>
      <c r="R4065" s="14" t="str">
        <f t="shared" si="892"/>
        <v>N/A</v>
      </c>
    </row>
    <row r="4066" spans="1:18" x14ac:dyDescent="0.2">
      <c r="A4066" s="8" t="s">
        <v>6502</v>
      </c>
      <c r="B4066" s="8" t="str">
        <f t="shared" si="882"/>
        <v>3375</v>
      </c>
      <c r="C4066">
        <f t="shared" si="883"/>
        <v>4</v>
      </c>
      <c r="D4066">
        <f t="shared" si="893"/>
        <v>9</v>
      </c>
      <c r="E4066">
        <f t="shared" si="893"/>
        <v>14</v>
      </c>
      <c r="F4066">
        <f t="shared" si="893"/>
        <v>15</v>
      </c>
      <c r="G4066">
        <f t="shared" si="893"/>
        <v>17</v>
      </c>
      <c r="H4066" t="str">
        <f t="shared" si="885"/>
        <v>420</v>
      </c>
      <c r="I4066" t="str">
        <f t="shared" si="886"/>
        <v>1:No</v>
      </c>
      <c r="J4066" t="str">
        <f t="shared" si="887"/>
        <v>1:No</v>
      </c>
      <c r="K4066" t="str">
        <f t="shared" si="888"/>
        <v/>
      </c>
      <c r="L4066">
        <f t="shared" si="889"/>
        <v>0</v>
      </c>
      <c r="M4066" t="str">
        <f t="shared" si="890"/>
        <v>1:No</v>
      </c>
      <c r="N4066" t="str">
        <f>VLOOKUP(_xlfn.NUMBERVALUE(B4066),'guards lookup'!A:D,2,FALSE)</f>
        <v>Jacque Vaughn</v>
      </c>
      <c r="O4066" t="str">
        <f>VLOOKUP(_xlfn.NUMBERVALUE(B4066),'guards lookup'!A:D,3,FALSE)</f>
        <v>SAS</v>
      </c>
      <c r="P4066">
        <f>VLOOKUP(_xlfn.NUMBERVALUE(B4066),'guards lookup'!A:D,4,FALSE)</f>
        <v>2009</v>
      </c>
      <c r="Q4066" s="14" t="str">
        <f t="shared" si="891"/>
        <v>YES</v>
      </c>
      <c r="R4066" s="14" t="str">
        <f t="shared" si="892"/>
        <v>N/A</v>
      </c>
    </row>
    <row r="4067" spans="1:18" x14ac:dyDescent="0.2">
      <c r="A4067" s="8" t="s">
        <v>6503</v>
      </c>
      <c r="B4067" s="8" t="str">
        <f t="shared" si="882"/>
        <v>2489</v>
      </c>
      <c r="C4067">
        <f t="shared" si="883"/>
        <v>3</v>
      </c>
      <c r="D4067">
        <f t="shared" si="893"/>
        <v>8</v>
      </c>
      <c r="E4067">
        <f t="shared" si="893"/>
        <v>13</v>
      </c>
      <c r="F4067">
        <f t="shared" si="893"/>
        <v>14</v>
      </c>
      <c r="G4067">
        <f t="shared" si="893"/>
        <v>16</v>
      </c>
      <c r="H4067" t="str">
        <f t="shared" si="885"/>
        <v>44</v>
      </c>
      <c r="I4067" t="str">
        <f t="shared" si="886"/>
        <v>1:No</v>
      </c>
      <c r="J4067" t="str">
        <f t="shared" si="887"/>
        <v>1:No</v>
      </c>
      <c r="K4067" t="str">
        <f t="shared" si="888"/>
        <v/>
      </c>
      <c r="L4067">
        <f t="shared" si="889"/>
        <v>0</v>
      </c>
      <c r="M4067" t="str">
        <f t="shared" si="890"/>
        <v>1:No</v>
      </c>
      <c r="N4067" t="str">
        <f>VLOOKUP(_xlfn.NUMBERVALUE(B4067),'guards lookup'!A:D,2,FALSE)</f>
        <v>Jamaal Tinsley</v>
      </c>
      <c r="O4067" t="str">
        <f>VLOOKUP(_xlfn.NUMBERVALUE(B4067),'guards lookup'!A:D,3,FALSE)</f>
        <v>IND</v>
      </c>
      <c r="P4067">
        <f>VLOOKUP(_xlfn.NUMBERVALUE(B4067),'guards lookup'!A:D,4,FALSE)</f>
        <v>2004</v>
      </c>
      <c r="Q4067" s="14" t="str">
        <f t="shared" si="891"/>
        <v>YES</v>
      </c>
      <c r="R4067" s="14" t="str">
        <f t="shared" si="892"/>
        <v>N/A</v>
      </c>
    </row>
    <row r="4068" spans="1:18" x14ac:dyDescent="0.2">
      <c r="A4068" s="8" t="s">
        <v>6504</v>
      </c>
      <c r="B4068" s="8" t="str">
        <f t="shared" si="882"/>
        <v>3200</v>
      </c>
      <c r="C4068">
        <f t="shared" si="883"/>
        <v>4</v>
      </c>
      <c r="D4068">
        <f t="shared" si="893"/>
        <v>9</v>
      </c>
      <c r="E4068">
        <f t="shared" si="893"/>
        <v>14</v>
      </c>
      <c r="F4068">
        <f t="shared" si="893"/>
        <v>15</v>
      </c>
      <c r="G4068">
        <f t="shared" si="893"/>
        <v>17</v>
      </c>
      <c r="H4068" t="str">
        <f t="shared" si="885"/>
        <v>122</v>
      </c>
      <c r="I4068" t="str">
        <f t="shared" si="886"/>
        <v>1:No</v>
      </c>
      <c r="J4068" t="str">
        <f t="shared" si="887"/>
        <v>1:No</v>
      </c>
      <c r="K4068" t="str">
        <f t="shared" si="888"/>
        <v/>
      </c>
      <c r="L4068">
        <f t="shared" si="889"/>
        <v>0</v>
      </c>
      <c r="M4068" t="str">
        <f t="shared" si="890"/>
        <v>1:No</v>
      </c>
      <c r="N4068" t="str">
        <f>VLOOKUP(_xlfn.NUMBERVALUE(B4068),'guards lookup'!A:D,2,FALSE)</f>
        <v>Jamaal Tinsley</v>
      </c>
      <c r="O4068" t="str">
        <f>VLOOKUP(_xlfn.NUMBERVALUE(B4068),'guards lookup'!A:D,3,FALSE)</f>
        <v>IND</v>
      </c>
      <c r="P4068">
        <f>VLOOKUP(_xlfn.NUMBERVALUE(B4068),'guards lookup'!A:D,4,FALSE)</f>
        <v>2008</v>
      </c>
      <c r="Q4068" s="14" t="str">
        <f t="shared" si="891"/>
        <v>YES</v>
      </c>
      <c r="R4068" s="14" t="str">
        <f t="shared" si="892"/>
        <v>N/A</v>
      </c>
    </row>
    <row r="4069" spans="1:18" x14ac:dyDescent="0.2">
      <c r="A4069" s="8" t="s">
        <v>6505</v>
      </c>
      <c r="B4069" s="8" t="str">
        <f t="shared" si="882"/>
        <v>3540</v>
      </c>
      <c r="C4069">
        <f t="shared" si="883"/>
        <v>4</v>
      </c>
      <c r="D4069">
        <f t="shared" si="893"/>
        <v>9</v>
      </c>
      <c r="E4069">
        <f t="shared" si="893"/>
        <v>14</v>
      </c>
      <c r="F4069">
        <f t="shared" si="893"/>
        <v>15</v>
      </c>
      <c r="G4069">
        <f t="shared" si="893"/>
        <v>17</v>
      </c>
      <c r="H4069" t="str">
        <f t="shared" si="885"/>
        <v>332</v>
      </c>
      <c r="I4069" t="str">
        <f t="shared" si="886"/>
        <v>1:No</v>
      </c>
      <c r="J4069" t="str">
        <f t="shared" si="887"/>
        <v>1:No</v>
      </c>
      <c r="K4069" t="str">
        <f t="shared" si="888"/>
        <v/>
      </c>
      <c r="L4069">
        <f t="shared" si="889"/>
        <v>0</v>
      </c>
      <c r="M4069" t="str">
        <f t="shared" si="890"/>
        <v>1:No</v>
      </c>
      <c r="N4069" t="str">
        <f>VLOOKUP(_xlfn.NUMBERVALUE(B4069),'guards lookup'!A:D,2,FALSE)</f>
        <v>Jamaal Tinsley</v>
      </c>
      <c r="O4069" t="str">
        <f>VLOOKUP(_xlfn.NUMBERVALUE(B4069),'guards lookup'!A:D,3,FALSE)</f>
        <v>MEM</v>
      </c>
      <c r="P4069">
        <f>VLOOKUP(_xlfn.NUMBERVALUE(B4069),'guards lookup'!A:D,4,FALSE)</f>
        <v>2010</v>
      </c>
      <c r="Q4069" s="14" t="str">
        <f t="shared" si="891"/>
        <v>YES</v>
      </c>
      <c r="R4069" s="14" t="str">
        <f t="shared" si="892"/>
        <v>N/A</v>
      </c>
    </row>
    <row r="4070" spans="1:18" x14ac:dyDescent="0.2">
      <c r="A4070" s="8" t="s">
        <v>6506</v>
      </c>
      <c r="B4070" s="8" t="str">
        <f t="shared" si="882"/>
        <v>2161</v>
      </c>
      <c r="C4070">
        <f t="shared" si="883"/>
        <v>4</v>
      </c>
      <c r="D4070">
        <f t="shared" si="893"/>
        <v>9</v>
      </c>
      <c r="E4070">
        <f t="shared" si="893"/>
        <v>14</v>
      </c>
      <c r="F4070">
        <f t="shared" si="893"/>
        <v>15</v>
      </c>
      <c r="G4070">
        <f t="shared" si="893"/>
        <v>17</v>
      </c>
      <c r="H4070" t="str">
        <f t="shared" si="885"/>
        <v>218</v>
      </c>
      <c r="I4070" t="str">
        <f t="shared" si="886"/>
        <v>1:No</v>
      </c>
      <c r="J4070" t="str">
        <f t="shared" si="887"/>
        <v>1:No</v>
      </c>
      <c r="K4070" t="str">
        <f t="shared" si="888"/>
        <v/>
      </c>
      <c r="L4070">
        <f t="shared" si="889"/>
        <v>0</v>
      </c>
      <c r="M4070" t="str">
        <f t="shared" si="890"/>
        <v>1:No</v>
      </c>
      <c r="N4070" t="str">
        <f>VLOOKUP(_xlfn.NUMBERVALUE(B4070),'guards lookup'!A:D,2,FALSE)</f>
        <v>Jamal Crawford</v>
      </c>
      <c r="O4070" t="str">
        <f>VLOOKUP(_xlfn.NUMBERVALUE(B4070),'guards lookup'!A:D,3,FALSE)</f>
        <v>CHI</v>
      </c>
      <c r="P4070">
        <f>VLOOKUP(_xlfn.NUMBERVALUE(B4070),'guards lookup'!A:D,4,FALSE)</f>
        <v>2002</v>
      </c>
      <c r="Q4070" s="14" t="str">
        <f t="shared" si="891"/>
        <v>YES</v>
      </c>
      <c r="R4070" s="14" t="str">
        <f t="shared" si="892"/>
        <v>N/A</v>
      </c>
    </row>
    <row r="4071" spans="1:18" x14ac:dyDescent="0.2">
      <c r="A4071" s="8" t="s">
        <v>6507</v>
      </c>
      <c r="B4071" s="8" t="str">
        <f t="shared" si="882"/>
        <v>2330</v>
      </c>
      <c r="C4071">
        <f t="shared" si="883"/>
        <v>4</v>
      </c>
      <c r="D4071">
        <f t="shared" si="893"/>
        <v>9</v>
      </c>
      <c r="E4071">
        <f t="shared" si="893"/>
        <v>14</v>
      </c>
      <c r="F4071">
        <f t="shared" si="893"/>
        <v>15</v>
      </c>
      <c r="G4071">
        <f t="shared" si="893"/>
        <v>17</v>
      </c>
      <c r="H4071" t="str">
        <f t="shared" si="885"/>
        <v>446</v>
      </c>
      <c r="I4071" t="str">
        <f t="shared" si="886"/>
        <v>1:No</v>
      </c>
      <c r="J4071" t="str">
        <f t="shared" si="887"/>
        <v>1:No</v>
      </c>
      <c r="K4071" t="str">
        <f t="shared" si="888"/>
        <v/>
      </c>
      <c r="L4071">
        <f t="shared" si="889"/>
        <v>0</v>
      </c>
      <c r="M4071" t="str">
        <f t="shared" si="890"/>
        <v>1:No</v>
      </c>
      <c r="N4071" t="str">
        <f>VLOOKUP(_xlfn.NUMBERVALUE(B4071),'guards lookup'!A:D,2,FALSE)</f>
        <v>Jamal Crawford</v>
      </c>
      <c r="O4071" t="str">
        <f>VLOOKUP(_xlfn.NUMBERVALUE(B4071),'guards lookup'!A:D,3,FALSE)</f>
        <v>CHI</v>
      </c>
      <c r="P4071">
        <f>VLOOKUP(_xlfn.NUMBERVALUE(B4071),'guards lookup'!A:D,4,FALSE)</f>
        <v>2003</v>
      </c>
      <c r="Q4071" s="14" t="str">
        <f t="shared" si="891"/>
        <v>YES</v>
      </c>
      <c r="R4071" s="14" t="str">
        <f t="shared" si="892"/>
        <v>N/A</v>
      </c>
    </row>
    <row r="4072" spans="1:18" x14ac:dyDescent="0.2">
      <c r="A4072" s="8" t="s">
        <v>6508</v>
      </c>
      <c r="B4072" s="8" t="str">
        <f t="shared" si="882"/>
        <v>2844</v>
      </c>
      <c r="C4072">
        <f t="shared" si="883"/>
        <v>4</v>
      </c>
      <c r="D4072">
        <f t="shared" si="893"/>
        <v>9</v>
      </c>
      <c r="E4072">
        <f t="shared" si="893"/>
        <v>14</v>
      </c>
      <c r="F4072">
        <f t="shared" si="893"/>
        <v>15</v>
      </c>
      <c r="G4072">
        <f t="shared" si="893"/>
        <v>17</v>
      </c>
      <c r="H4072" t="str">
        <f t="shared" si="885"/>
        <v>331</v>
      </c>
      <c r="I4072" t="str">
        <f t="shared" si="886"/>
        <v>1:No</v>
      </c>
      <c r="J4072" t="str">
        <f t="shared" si="887"/>
        <v>1:No</v>
      </c>
      <c r="K4072" t="str">
        <f t="shared" si="888"/>
        <v/>
      </c>
      <c r="L4072">
        <f t="shared" si="889"/>
        <v>0</v>
      </c>
      <c r="M4072" t="str">
        <f t="shared" si="890"/>
        <v>1:No</v>
      </c>
      <c r="N4072" t="str">
        <f>VLOOKUP(_xlfn.NUMBERVALUE(B4072),'guards lookup'!A:D,2,FALSE)</f>
        <v>Jamal Crawford</v>
      </c>
      <c r="O4072" t="str">
        <f>VLOOKUP(_xlfn.NUMBERVALUE(B4072),'guards lookup'!A:D,3,FALSE)</f>
        <v>NYK</v>
      </c>
      <c r="P4072">
        <f>VLOOKUP(_xlfn.NUMBERVALUE(B4072),'guards lookup'!A:D,4,FALSE)</f>
        <v>2006</v>
      </c>
      <c r="Q4072" s="14" t="str">
        <f t="shared" si="891"/>
        <v>YES</v>
      </c>
      <c r="R4072" s="14" t="str">
        <f t="shared" si="892"/>
        <v>N/A</v>
      </c>
    </row>
    <row r="4073" spans="1:18" x14ac:dyDescent="0.2">
      <c r="A4073" s="8" t="s">
        <v>6509</v>
      </c>
      <c r="B4073" s="8" t="str">
        <f t="shared" si="882"/>
        <v>3021</v>
      </c>
      <c r="C4073">
        <f t="shared" si="883"/>
        <v>4</v>
      </c>
      <c r="D4073">
        <f t="shared" si="893"/>
        <v>9</v>
      </c>
      <c r="E4073">
        <f t="shared" si="893"/>
        <v>14</v>
      </c>
      <c r="F4073">
        <f t="shared" si="893"/>
        <v>15</v>
      </c>
      <c r="G4073">
        <f t="shared" si="893"/>
        <v>17</v>
      </c>
      <c r="H4073" t="str">
        <f t="shared" si="885"/>
        <v>134</v>
      </c>
      <c r="I4073" t="str">
        <f t="shared" si="886"/>
        <v>1:No</v>
      </c>
      <c r="J4073" t="str">
        <f t="shared" si="887"/>
        <v>1:No</v>
      </c>
      <c r="K4073" t="str">
        <f t="shared" si="888"/>
        <v/>
      </c>
      <c r="L4073">
        <f t="shared" si="889"/>
        <v>0</v>
      </c>
      <c r="M4073" t="str">
        <f t="shared" si="890"/>
        <v>1:No</v>
      </c>
      <c r="N4073" t="str">
        <f>VLOOKUP(_xlfn.NUMBERVALUE(B4073),'guards lookup'!A:D,2,FALSE)</f>
        <v>Jamal Crawford</v>
      </c>
      <c r="O4073" t="str">
        <f>VLOOKUP(_xlfn.NUMBERVALUE(B4073),'guards lookup'!A:D,3,FALSE)</f>
        <v>NYK</v>
      </c>
      <c r="P4073">
        <f>VLOOKUP(_xlfn.NUMBERVALUE(B4073),'guards lookup'!A:D,4,FALSE)</f>
        <v>2007</v>
      </c>
      <c r="Q4073" s="14" t="str">
        <f t="shared" si="891"/>
        <v>YES</v>
      </c>
      <c r="R4073" s="14" t="str">
        <f t="shared" si="892"/>
        <v>N/A</v>
      </c>
    </row>
    <row r="4074" spans="1:18" x14ac:dyDescent="0.2">
      <c r="A4074" s="8" t="s">
        <v>6510</v>
      </c>
      <c r="B4074" s="8" t="str">
        <f t="shared" si="882"/>
        <v>3717</v>
      </c>
      <c r="C4074">
        <f t="shared" si="883"/>
        <v>4</v>
      </c>
      <c r="D4074">
        <f t="shared" si="893"/>
        <v>9</v>
      </c>
      <c r="E4074">
        <f t="shared" si="893"/>
        <v>14</v>
      </c>
      <c r="F4074">
        <f t="shared" si="893"/>
        <v>15</v>
      </c>
      <c r="G4074">
        <f t="shared" si="893"/>
        <v>17</v>
      </c>
      <c r="H4074" t="str">
        <f t="shared" si="885"/>
        <v>251</v>
      </c>
      <c r="I4074" t="str">
        <f t="shared" si="886"/>
        <v>1:No</v>
      </c>
      <c r="J4074" t="str">
        <f t="shared" si="887"/>
        <v>1:No</v>
      </c>
      <c r="K4074" t="str">
        <f t="shared" si="888"/>
        <v/>
      </c>
      <c r="L4074">
        <f t="shared" si="889"/>
        <v>0</v>
      </c>
      <c r="M4074" t="str">
        <f t="shared" si="890"/>
        <v>1:No</v>
      </c>
      <c r="N4074" t="str">
        <f>VLOOKUP(_xlfn.NUMBERVALUE(B4074),'guards lookup'!A:D,2,FALSE)</f>
        <v>Jamal Crawford</v>
      </c>
      <c r="O4074" t="str">
        <f>VLOOKUP(_xlfn.NUMBERVALUE(B4074),'guards lookup'!A:D,3,FALSE)</f>
        <v>ATL</v>
      </c>
      <c r="P4074">
        <f>VLOOKUP(_xlfn.NUMBERVALUE(B4074),'guards lookup'!A:D,4,FALSE)</f>
        <v>2011</v>
      </c>
      <c r="Q4074" s="14" t="str">
        <f t="shared" si="891"/>
        <v>YES</v>
      </c>
      <c r="R4074" s="14" t="str">
        <f t="shared" si="892"/>
        <v>N/A</v>
      </c>
    </row>
    <row r="4075" spans="1:18" x14ac:dyDescent="0.2">
      <c r="A4075" s="8" t="s">
        <v>6511</v>
      </c>
      <c r="B4075" s="8" t="str">
        <f t="shared" si="882"/>
        <v>4087</v>
      </c>
      <c r="C4075">
        <f t="shared" si="883"/>
        <v>4</v>
      </c>
      <c r="D4075">
        <f t="shared" si="893"/>
        <v>9</v>
      </c>
      <c r="E4075">
        <f t="shared" si="893"/>
        <v>14</v>
      </c>
      <c r="F4075">
        <f t="shared" si="893"/>
        <v>15</v>
      </c>
      <c r="G4075">
        <f t="shared" si="893"/>
        <v>17</v>
      </c>
      <c r="H4075" t="str">
        <f t="shared" si="885"/>
        <v>424</v>
      </c>
      <c r="I4075" t="str">
        <f t="shared" si="886"/>
        <v>1:No</v>
      </c>
      <c r="J4075" t="str">
        <f t="shared" si="887"/>
        <v>1:No</v>
      </c>
      <c r="K4075" t="str">
        <f t="shared" si="888"/>
        <v/>
      </c>
      <c r="L4075">
        <f t="shared" si="889"/>
        <v>0</v>
      </c>
      <c r="M4075" t="str">
        <f t="shared" si="890"/>
        <v>1:No</v>
      </c>
      <c r="N4075" t="str">
        <f>VLOOKUP(_xlfn.NUMBERVALUE(B4075),'guards lookup'!A:D,2,FALSE)</f>
        <v>Jamal Crawford</v>
      </c>
      <c r="O4075" t="str">
        <f>VLOOKUP(_xlfn.NUMBERVALUE(B4075),'guards lookup'!A:D,3,FALSE)</f>
        <v>LAC</v>
      </c>
      <c r="P4075">
        <f>VLOOKUP(_xlfn.NUMBERVALUE(B4075),'guards lookup'!A:D,4,FALSE)</f>
        <v>2013</v>
      </c>
      <c r="Q4075" s="14" t="str">
        <f t="shared" si="891"/>
        <v>YES</v>
      </c>
      <c r="R4075" s="14" t="str">
        <f t="shared" si="892"/>
        <v>N/A</v>
      </c>
    </row>
    <row r="4076" spans="1:18" x14ac:dyDescent="0.2">
      <c r="A4076" s="8" t="s">
        <v>6512</v>
      </c>
      <c r="B4076" s="8" t="str">
        <f t="shared" si="882"/>
        <v>4672</v>
      </c>
      <c r="C4076">
        <f t="shared" si="883"/>
        <v>4</v>
      </c>
      <c r="D4076">
        <f t="shared" si="893"/>
        <v>9</v>
      </c>
      <c r="E4076">
        <f t="shared" si="893"/>
        <v>14</v>
      </c>
      <c r="F4076">
        <f t="shared" si="893"/>
        <v>15</v>
      </c>
      <c r="G4076">
        <f t="shared" si="893"/>
        <v>17</v>
      </c>
      <c r="H4076" t="str">
        <f t="shared" si="885"/>
        <v>373</v>
      </c>
      <c r="I4076" t="str">
        <f t="shared" si="886"/>
        <v>1:No</v>
      </c>
      <c r="J4076" t="str">
        <f t="shared" si="887"/>
        <v>1:No</v>
      </c>
      <c r="K4076" t="str">
        <f t="shared" si="888"/>
        <v/>
      </c>
      <c r="L4076">
        <f t="shared" si="889"/>
        <v>0</v>
      </c>
      <c r="M4076" t="str">
        <f t="shared" si="890"/>
        <v>1:No</v>
      </c>
      <c r="N4076" t="str">
        <f>VLOOKUP(_xlfn.NUMBERVALUE(B4076),'guards lookup'!A:D,2,FALSE)</f>
        <v>Jamal Crawford</v>
      </c>
      <c r="O4076" t="str">
        <f>VLOOKUP(_xlfn.NUMBERVALUE(B4076),'guards lookup'!A:D,3,FALSE)</f>
        <v>LAC</v>
      </c>
      <c r="P4076">
        <f>VLOOKUP(_xlfn.NUMBERVALUE(B4076),'guards lookup'!A:D,4,FALSE)</f>
        <v>2016</v>
      </c>
      <c r="Q4076" s="14" t="str">
        <f t="shared" si="891"/>
        <v>YES</v>
      </c>
      <c r="R4076" s="14" t="str">
        <f t="shared" si="892"/>
        <v>N/A</v>
      </c>
    </row>
    <row r="4077" spans="1:18" x14ac:dyDescent="0.2">
      <c r="A4077" s="8" t="s">
        <v>6513</v>
      </c>
      <c r="B4077" s="8" t="str">
        <f t="shared" si="882"/>
        <v>2666</v>
      </c>
      <c r="C4077">
        <f t="shared" si="883"/>
        <v>4</v>
      </c>
      <c r="D4077">
        <f t="shared" ref="D4077:G4092" si="894">FIND(",",$A4077,C4077+1)</f>
        <v>9</v>
      </c>
      <c r="E4077">
        <f t="shared" si="894"/>
        <v>14</v>
      </c>
      <c r="F4077">
        <f t="shared" si="894"/>
        <v>15</v>
      </c>
      <c r="G4077">
        <f t="shared" si="894"/>
        <v>17</v>
      </c>
      <c r="H4077" t="str">
        <f t="shared" si="885"/>
        <v>162</v>
      </c>
      <c r="I4077" t="str">
        <f t="shared" si="886"/>
        <v>1:No</v>
      </c>
      <c r="J4077" t="str">
        <f t="shared" si="887"/>
        <v>1:No</v>
      </c>
      <c r="K4077" t="str">
        <f t="shared" si="888"/>
        <v/>
      </c>
      <c r="L4077">
        <f t="shared" si="889"/>
        <v>0</v>
      </c>
      <c r="M4077" t="str">
        <f t="shared" si="890"/>
        <v>1:No</v>
      </c>
      <c r="N4077" t="str">
        <f>VLOOKUP(_xlfn.NUMBERVALUE(B4077),'guards lookup'!A:D,2,FALSE)</f>
        <v>Jameer Nelson</v>
      </c>
      <c r="O4077" t="str">
        <f>VLOOKUP(_xlfn.NUMBERVALUE(B4077),'guards lookup'!A:D,3,FALSE)</f>
        <v>ORL</v>
      </c>
      <c r="P4077">
        <f>VLOOKUP(_xlfn.NUMBERVALUE(B4077),'guards lookup'!A:D,4,FALSE)</f>
        <v>2005</v>
      </c>
      <c r="Q4077" s="14" t="str">
        <f t="shared" si="891"/>
        <v>YES</v>
      </c>
      <c r="R4077" s="14" t="str">
        <f t="shared" si="892"/>
        <v>N/A</v>
      </c>
    </row>
    <row r="4078" spans="1:18" x14ac:dyDescent="0.2">
      <c r="A4078" s="8" t="s">
        <v>6514</v>
      </c>
      <c r="B4078" s="8" t="str">
        <f t="shared" si="882"/>
        <v>3202</v>
      </c>
      <c r="C4078">
        <f t="shared" si="883"/>
        <v>4</v>
      </c>
      <c r="D4078">
        <f t="shared" si="894"/>
        <v>9</v>
      </c>
      <c r="E4078">
        <f t="shared" si="894"/>
        <v>14</v>
      </c>
      <c r="F4078">
        <f t="shared" si="894"/>
        <v>15</v>
      </c>
      <c r="G4078">
        <f t="shared" si="894"/>
        <v>17</v>
      </c>
      <c r="H4078" t="str">
        <f t="shared" si="885"/>
        <v>166</v>
      </c>
      <c r="I4078" t="str">
        <f t="shared" si="886"/>
        <v>1:No</v>
      </c>
      <c r="J4078" t="str">
        <f t="shared" si="887"/>
        <v>1:No</v>
      </c>
      <c r="K4078" t="str">
        <f t="shared" si="888"/>
        <v/>
      </c>
      <c r="L4078">
        <f t="shared" si="889"/>
        <v>0</v>
      </c>
      <c r="M4078" t="str">
        <f t="shared" si="890"/>
        <v>1:No</v>
      </c>
      <c r="N4078" t="str">
        <f>VLOOKUP(_xlfn.NUMBERVALUE(B4078),'guards lookup'!A:D,2,FALSE)</f>
        <v>Jameer Nelson</v>
      </c>
      <c r="O4078" t="str">
        <f>VLOOKUP(_xlfn.NUMBERVALUE(B4078),'guards lookup'!A:D,3,FALSE)</f>
        <v>ORL</v>
      </c>
      <c r="P4078">
        <f>VLOOKUP(_xlfn.NUMBERVALUE(B4078),'guards lookup'!A:D,4,FALSE)</f>
        <v>2008</v>
      </c>
      <c r="Q4078" s="14" t="str">
        <f t="shared" si="891"/>
        <v>YES</v>
      </c>
      <c r="R4078" s="14" t="str">
        <f t="shared" si="892"/>
        <v>N/A</v>
      </c>
    </row>
    <row r="4079" spans="1:18" x14ac:dyDescent="0.2">
      <c r="A4079" s="8" t="s">
        <v>6515</v>
      </c>
      <c r="B4079" s="8" t="str">
        <f t="shared" si="882"/>
        <v>3898</v>
      </c>
      <c r="C4079">
        <f t="shared" si="883"/>
        <v>3</v>
      </c>
      <c r="D4079">
        <f t="shared" si="894"/>
        <v>8</v>
      </c>
      <c r="E4079">
        <f t="shared" si="894"/>
        <v>13</v>
      </c>
      <c r="F4079">
        <f t="shared" si="894"/>
        <v>14</v>
      </c>
      <c r="G4079">
        <f t="shared" si="894"/>
        <v>16</v>
      </c>
      <c r="H4079" t="str">
        <f t="shared" si="885"/>
        <v>34</v>
      </c>
      <c r="I4079" t="str">
        <f t="shared" si="886"/>
        <v>1:No</v>
      </c>
      <c r="J4079" t="str">
        <f t="shared" si="887"/>
        <v>1:No</v>
      </c>
      <c r="K4079" t="str">
        <f t="shared" si="888"/>
        <v/>
      </c>
      <c r="L4079">
        <f t="shared" si="889"/>
        <v>0</v>
      </c>
      <c r="M4079" t="str">
        <f t="shared" si="890"/>
        <v>1:No</v>
      </c>
      <c r="N4079" t="str">
        <f>VLOOKUP(_xlfn.NUMBERVALUE(B4079),'guards lookup'!A:D,2,FALSE)</f>
        <v>Jameer Nelson</v>
      </c>
      <c r="O4079" t="str">
        <f>VLOOKUP(_xlfn.NUMBERVALUE(B4079),'guards lookup'!A:D,3,FALSE)</f>
        <v>ORL</v>
      </c>
      <c r="P4079">
        <f>VLOOKUP(_xlfn.NUMBERVALUE(B4079),'guards lookup'!A:D,4,FALSE)</f>
        <v>2012</v>
      </c>
      <c r="Q4079" s="14" t="str">
        <f t="shared" si="891"/>
        <v>YES</v>
      </c>
      <c r="R4079" s="14" t="str">
        <f t="shared" si="892"/>
        <v>N/A</v>
      </c>
    </row>
    <row r="4080" spans="1:18" x14ac:dyDescent="0.2">
      <c r="A4080" s="8" t="s">
        <v>6516</v>
      </c>
      <c r="B4080" s="8" t="str">
        <f t="shared" si="882"/>
        <v>4473</v>
      </c>
      <c r="C4080">
        <f t="shared" si="883"/>
        <v>4</v>
      </c>
      <c r="D4080">
        <f t="shared" si="894"/>
        <v>9</v>
      </c>
      <c r="E4080">
        <f t="shared" si="894"/>
        <v>14</v>
      </c>
      <c r="F4080">
        <f t="shared" si="894"/>
        <v>15</v>
      </c>
      <c r="G4080">
        <f t="shared" si="894"/>
        <v>17</v>
      </c>
      <c r="H4080" t="str">
        <f t="shared" si="885"/>
        <v>279</v>
      </c>
      <c r="I4080" t="str">
        <f t="shared" si="886"/>
        <v>1:No</v>
      </c>
      <c r="J4080" t="str">
        <f t="shared" si="887"/>
        <v>1:No</v>
      </c>
      <c r="K4080" t="str">
        <f t="shared" si="888"/>
        <v/>
      </c>
      <c r="L4080">
        <f t="shared" si="889"/>
        <v>0</v>
      </c>
      <c r="M4080" t="str">
        <f t="shared" si="890"/>
        <v>1:No</v>
      </c>
      <c r="N4080" t="str">
        <f>VLOOKUP(_xlfn.NUMBERVALUE(B4080),'guards lookup'!A:D,2,FALSE)</f>
        <v>Jameer Nelson</v>
      </c>
      <c r="O4080" t="str">
        <f>VLOOKUP(_xlfn.NUMBERVALUE(B4080),'guards lookup'!A:D,3,FALSE)</f>
        <v>TOT</v>
      </c>
      <c r="P4080">
        <f>VLOOKUP(_xlfn.NUMBERVALUE(B4080),'guards lookup'!A:D,4,FALSE)</f>
        <v>2015</v>
      </c>
      <c r="Q4080" s="14" t="str">
        <f t="shared" si="891"/>
        <v>YES</v>
      </c>
      <c r="R4080" s="14" t="str">
        <f t="shared" si="892"/>
        <v>N/A</v>
      </c>
    </row>
    <row r="4081" spans="1:18" x14ac:dyDescent="0.2">
      <c r="A4081" s="8" t="s">
        <v>6517</v>
      </c>
      <c r="B4081" s="8" t="str">
        <f t="shared" si="882"/>
        <v>4673</v>
      </c>
      <c r="C4081">
        <f t="shared" si="883"/>
        <v>3</v>
      </c>
      <c r="D4081">
        <f t="shared" si="894"/>
        <v>8</v>
      </c>
      <c r="E4081">
        <f t="shared" si="894"/>
        <v>13</v>
      </c>
      <c r="F4081">
        <f t="shared" si="894"/>
        <v>14</v>
      </c>
      <c r="G4081">
        <f t="shared" si="894"/>
        <v>16</v>
      </c>
      <c r="H4081" t="str">
        <f t="shared" si="885"/>
        <v>23</v>
      </c>
      <c r="I4081" t="str">
        <f t="shared" si="886"/>
        <v>1:No</v>
      </c>
      <c r="J4081" t="str">
        <f t="shared" si="887"/>
        <v>1:No</v>
      </c>
      <c r="K4081" t="str">
        <f t="shared" si="888"/>
        <v/>
      </c>
      <c r="L4081">
        <f t="shared" si="889"/>
        <v>0</v>
      </c>
      <c r="M4081" t="str">
        <f t="shared" si="890"/>
        <v>1:No</v>
      </c>
      <c r="N4081" t="str">
        <f>VLOOKUP(_xlfn.NUMBERVALUE(B4081),'guards lookup'!A:D,2,FALSE)</f>
        <v>Jameer Nelson</v>
      </c>
      <c r="O4081" t="str">
        <f>VLOOKUP(_xlfn.NUMBERVALUE(B4081),'guards lookup'!A:D,3,FALSE)</f>
        <v>DEN</v>
      </c>
      <c r="P4081">
        <f>VLOOKUP(_xlfn.NUMBERVALUE(B4081),'guards lookup'!A:D,4,FALSE)</f>
        <v>2016</v>
      </c>
      <c r="Q4081" s="14" t="str">
        <f t="shared" si="891"/>
        <v>YES</v>
      </c>
      <c r="R4081" s="14" t="str">
        <f t="shared" si="892"/>
        <v>N/A</v>
      </c>
    </row>
    <row r="4082" spans="1:18" x14ac:dyDescent="0.2">
      <c r="A4082" s="8" t="s">
        <v>6518</v>
      </c>
      <c r="B4082" s="8" t="str">
        <f t="shared" si="882"/>
        <v>970</v>
      </c>
      <c r="C4082">
        <f t="shared" si="883"/>
        <v>3</v>
      </c>
      <c r="D4082">
        <f t="shared" si="894"/>
        <v>8</v>
      </c>
      <c r="E4082">
        <f t="shared" si="894"/>
        <v>13</v>
      </c>
      <c r="F4082">
        <f t="shared" si="894"/>
        <v>14</v>
      </c>
      <c r="G4082">
        <f t="shared" si="894"/>
        <v>16</v>
      </c>
      <c r="H4082" t="str">
        <f t="shared" si="885"/>
        <v>18</v>
      </c>
      <c r="I4082" t="str">
        <f t="shared" si="886"/>
        <v>1:No</v>
      </c>
      <c r="J4082" t="str">
        <f t="shared" si="887"/>
        <v>1:No</v>
      </c>
      <c r="K4082" t="str">
        <f t="shared" si="888"/>
        <v/>
      </c>
      <c r="L4082">
        <f t="shared" si="889"/>
        <v>0</v>
      </c>
      <c r="M4082" t="str">
        <f t="shared" si="890"/>
        <v>1:No</v>
      </c>
      <c r="N4082" t="str">
        <f>VLOOKUP(_xlfn.NUMBERVALUE(B4082),'guards lookup'!A:D,2,FALSE)</f>
        <v>James Robinson</v>
      </c>
      <c r="O4082" t="str">
        <f>VLOOKUP(_xlfn.NUMBERVALUE(B4082),'guards lookup'!A:D,3,FALSE)</f>
        <v>POR</v>
      </c>
      <c r="P4082">
        <f>VLOOKUP(_xlfn.NUMBERVALUE(B4082),'guards lookup'!A:D,4,FALSE)</f>
        <v>1995</v>
      </c>
      <c r="Q4082" s="14" t="str">
        <f t="shared" si="891"/>
        <v>YES</v>
      </c>
      <c r="R4082" s="14" t="str">
        <f t="shared" si="892"/>
        <v>N/A</v>
      </c>
    </row>
    <row r="4083" spans="1:18" x14ac:dyDescent="0.2">
      <c r="A4083" s="8" t="s">
        <v>6519</v>
      </c>
      <c r="B4083" s="8" t="str">
        <f t="shared" si="882"/>
        <v>1137</v>
      </c>
      <c r="C4083">
        <f t="shared" si="883"/>
        <v>4</v>
      </c>
      <c r="D4083">
        <f t="shared" si="894"/>
        <v>9</v>
      </c>
      <c r="E4083">
        <f t="shared" si="894"/>
        <v>14</v>
      </c>
      <c r="F4083">
        <f t="shared" si="894"/>
        <v>15</v>
      </c>
      <c r="G4083">
        <f t="shared" si="894"/>
        <v>17</v>
      </c>
      <c r="H4083" t="str">
        <f t="shared" si="885"/>
        <v>217</v>
      </c>
      <c r="I4083" t="str">
        <f t="shared" si="886"/>
        <v>1:No</v>
      </c>
      <c r="J4083" t="str">
        <f t="shared" si="887"/>
        <v>1:No</v>
      </c>
      <c r="K4083" t="str">
        <f t="shared" si="888"/>
        <v/>
      </c>
      <c r="L4083">
        <f t="shared" si="889"/>
        <v>0</v>
      </c>
      <c r="M4083" t="str">
        <f t="shared" si="890"/>
        <v>1:No</v>
      </c>
      <c r="N4083" t="str">
        <f>VLOOKUP(_xlfn.NUMBERVALUE(B4083),'guards lookup'!A:D,2,FALSE)</f>
        <v>James Robinson</v>
      </c>
      <c r="O4083" t="str">
        <f>VLOOKUP(_xlfn.NUMBERVALUE(B4083),'guards lookup'!A:D,3,FALSE)</f>
        <v>POR</v>
      </c>
      <c r="P4083">
        <f>VLOOKUP(_xlfn.NUMBERVALUE(B4083),'guards lookup'!A:D,4,FALSE)</f>
        <v>1996</v>
      </c>
      <c r="Q4083" s="14" t="str">
        <f t="shared" si="891"/>
        <v>YES</v>
      </c>
      <c r="R4083" s="14" t="str">
        <f t="shared" si="892"/>
        <v>N/A</v>
      </c>
    </row>
    <row r="4084" spans="1:18" x14ac:dyDescent="0.2">
      <c r="A4084" s="8" t="s">
        <v>6520</v>
      </c>
      <c r="B4084" s="8" t="str">
        <f t="shared" si="882"/>
        <v>1300</v>
      </c>
      <c r="C4084">
        <f t="shared" si="883"/>
        <v>4</v>
      </c>
      <c r="D4084">
        <f t="shared" si="894"/>
        <v>9</v>
      </c>
      <c r="E4084">
        <f t="shared" si="894"/>
        <v>14</v>
      </c>
      <c r="F4084">
        <f t="shared" si="894"/>
        <v>15</v>
      </c>
      <c r="G4084">
        <f t="shared" si="894"/>
        <v>17</v>
      </c>
      <c r="H4084" t="str">
        <f t="shared" si="885"/>
        <v>152</v>
      </c>
      <c r="I4084" t="str">
        <f t="shared" si="886"/>
        <v>1:No</v>
      </c>
      <c r="J4084" t="str">
        <f t="shared" si="887"/>
        <v>1:No</v>
      </c>
      <c r="K4084" t="str">
        <f t="shared" si="888"/>
        <v/>
      </c>
      <c r="L4084">
        <f t="shared" si="889"/>
        <v>0</v>
      </c>
      <c r="M4084" t="str">
        <f t="shared" si="890"/>
        <v>1:No</v>
      </c>
      <c r="N4084" t="str">
        <f>VLOOKUP(_xlfn.NUMBERVALUE(B4084),'guards lookup'!A:D,2,FALSE)</f>
        <v>James Robinson</v>
      </c>
      <c r="O4084" t="str">
        <f>VLOOKUP(_xlfn.NUMBERVALUE(B4084),'guards lookup'!A:D,3,FALSE)</f>
        <v>MIN</v>
      </c>
      <c r="P4084">
        <f>VLOOKUP(_xlfn.NUMBERVALUE(B4084),'guards lookup'!A:D,4,FALSE)</f>
        <v>1997</v>
      </c>
      <c r="Q4084" s="14" t="str">
        <f t="shared" si="891"/>
        <v>YES</v>
      </c>
      <c r="R4084" s="14" t="str">
        <f t="shared" si="892"/>
        <v>N/A</v>
      </c>
    </row>
    <row r="4085" spans="1:18" x14ac:dyDescent="0.2">
      <c r="A4085" s="8" t="s">
        <v>6521</v>
      </c>
      <c r="B4085" s="8" t="str">
        <f t="shared" si="882"/>
        <v>1655</v>
      </c>
      <c r="C4085">
        <f t="shared" si="883"/>
        <v>4</v>
      </c>
      <c r="D4085">
        <f t="shared" si="894"/>
        <v>9</v>
      </c>
      <c r="E4085">
        <f t="shared" si="894"/>
        <v>14</v>
      </c>
      <c r="F4085">
        <f t="shared" si="894"/>
        <v>15</v>
      </c>
      <c r="G4085">
        <f t="shared" si="894"/>
        <v>17</v>
      </c>
      <c r="H4085" t="str">
        <f t="shared" si="885"/>
        <v>266</v>
      </c>
      <c r="I4085" t="str">
        <f t="shared" si="886"/>
        <v>1:No</v>
      </c>
      <c r="J4085" t="str">
        <f t="shared" si="887"/>
        <v>1:No</v>
      </c>
      <c r="K4085" t="str">
        <f t="shared" si="888"/>
        <v/>
      </c>
      <c r="L4085">
        <f t="shared" si="889"/>
        <v>0</v>
      </c>
      <c r="M4085" t="str">
        <f t="shared" si="890"/>
        <v>1:No</v>
      </c>
      <c r="N4085" t="str">
        <f>VLOOKUP(_xlfn.NUMBERVALUE(B4085),'guards lookup'!A:D,2,FALSE)</f>
        <v>James Robinson</v>
      </c>
      <c r="O4085" t="str">
        <f>VLOOKUP(_xlfn.NUMBERVALUE(B4085),'guards lookup'!A:D,3,FALSE)</f>
        <v>TOT</v>
      </c>
      <c r="P4085">
        <f>VLOOKUP(_xlfn.NUMBERVALUE(B4085),'guards lookup'!A:D,4,FALSE)</f>
        <v>1999</v>
      </c>
      <c r="Q4085" s="14" t="str">
        <f t="shared" si="891"/>
        <v>YES</v>
      </c>
      <c r="R4085" s="14" t="str">
        <f t="shared" si="892"/>
        <v>N/A</v>
      </c>
    </row>
    <row r="4086" spans="1:18" x14ac:dyDescent="0.2">
      <c r="A4086" s="8" t="s">
        <v>6522</v>
      </c>
      <c r="B4086" s="8" t="str">
        <f t="shared" si="882"/>
        <v>2492</v>
      </c>
      <c r="C4086">
        <f t="shared" si="883"/>
        <v>4</v>
      </c>
      <c r="D4086">
        <f t="shared" si="894"/>
        <v>9</v>
      </c>
      <c r="E4086">
        <f t="shared" si="894"/>
        <v>14</v>
      </c>
      <c r="F4086">
        <f t="shared" si="894"/>
        <v>15</v>
      </c>
      <c r="G4086">
        <f t="shared" si="894"/>
        <v>17</v>
      </c>
      <c r="H4086" t="str">
        <f t="shared" si="885"/>
        <v>266</v>
      </c>
      <c r="I4086" t="str">
        <f t="shared" si="886"/>
        <v>1:No</v>
      </c>
      <c r="J4086" t="str">
        <f t="shared" si="887"/>
        <v>1:No</v>
      </c>
      <c r="K4086" t="str">
        <f t="shared" si="888"/>
        <v/>
      </c>
      <c r="L4086">
        <f t="shared" si="889"/>
        <v>0</v>
      </c>
      <c r="M4086" t="str">
        <f t="shared" si="890"/>
        <v>1:No</v>
      </c>
      <c r="N4086" t="str">
        <f>VLOOKUP(_xlfn.NUMBERVALUE(B4086),'guards lookup'!A:D,2,FALSE)</f>
        <v>Jamison Brewer</v>
      </c>
      <c r="O4086" t="str">
        <f>VLOOKUP(_xlfn.NUMBERVALUE(B4086),'guards lookup'!A:D,3,FALSE)</f>
        <v>IND</v>
      </c>
      <c r="P4086">
        <f>VLOOKUP(_xlfn.NUMBERVALUE(B4086),'guards lookup'!A:D,4,FALSE)</f>
        <v>2004</v>
      </c>
      <c r="Q4086" s="14" t="str">
        <f t="shared" si="891"/>
        <v>YES</v>
      </c>
      <c r="R4086" s="14" t="str">
        <f t="shared" si="892"/>
        <v>N/A</v>
      </c>
    </row>
    <row r="4087" spans="1:18" x14ac:dyDescent="0.2">
      <c r="A4087" s="8" t="s">
        <v>6523</v>
      </c>
      <c r="B4087" s="8" t="str">
        <f t="shared" si="882"/>
        <v>2493</v>
      </c>
      <c r="C4087">
        <f t="shared" si="883"/>
        <v>3</v>
      </c>
      <c r="D4087">
        <f t="shared" si="894"/>
        <v>8</v>
      </c>
      <c r="E4087">
        <f t="shared" si="894"/>
        <v>13</v>
      </c>
      <c r="F4087">
        <f t="shared" si="894"/>
        <v>14</v>
      </c>
      <c r="G4087">
        <f t="shared" si="894"/>
        <v>16</v>
      </c>
      <c r="H4087" t="str">
        <f t="shared" si="885"/>
        <v>63</v>
      </c>
      <c r="I4087" t="str">
        <f t="shared" si="886"/>
        <v>1:No</v>
      </c>
      <c r="J4087" t="str">
        <f t="shared" si="887"/>
        <v>1:No</v>
      </c>
      <c r="K4087" t="str">
        <f t="shared" si="888"/>
        <v/>
      </c>
      <c r="L4087">
        <f t="shared" si="889"/>
        <v>0</v>
      </c>
      <c r="M4087" t="str">
        <f t="shared" si="890"/>
        <v>1:No</v>
      </c>
      <c r="N4087" t="str">
        <f>VLOOKUP(_xlfn.NUMBERVALUE(B4087),'guards lookup'!A:D,2,FALSE)</f>
        <v>Jannero Pargo</v>
      </c>
      <c r="O4087" t="str">
        <f>VLOOKUP(_xlfn.NUMBERVALUE(B4087),'guards lookup'!A:D,3,FALSE)</f>
        <v>TOT</v>
      </c>
      <c r="P4087">
        <f>VLOOKUP(_xlfn.NUMBERVALUE(B4087),'guards lookup'!A:D,4,FALSE)</f>
        <v>2004</v>
      </c>
      <c r="Q4087" s="14" t="str">
        <f t="shared" si="891"/>
        <v>YES</v>
      </c>
      <c r="R4087" s="14" t="str">
        <f t="shared" si="892"/>
        <v>N/A</v>
      </c>
    </row>
    <row r="4088" spans="1:18" x14ac:dyDescent="0.2">
      <c r="A4088" s="8" t="s">
        <v>6524</v>
      </c>
      <c r="B4088" s="8" t="str">
        <f t="shared" si="882"/>
        <v>2846</v>
      </c>
      <c r="C4088">
        <f t="shared" si="883"/>
        <v>3</v>
      </c>
      <c r="D4088">
        <f t="shared" si="894"/>
        <v>8</v>
      </c>
      <c r="E4088">
        <f t="shared" si="894"/>
        <v>13</v>
      </c>
      <c r="F4088">
        <f t="shared" si="894"/>
        <v>14</v>
      </c>
      <c r="G4088">
        <f t="shared" si="894"/>
        <v>16</v>
      </c>
      <c r="H4088" t="str">
        <f t="shared" si="885"/>
        <v>97</v>
      </c>
      <c r="I4088" t="str">
        <f t="shared" si="886"/>
        <v>1:No</v>
      </c>
      <c r="J4088" t="str">
        <f t="shared" si="887"/>
        <v>1:No</v>
      </c>
      <c r="K4088" t="str">
        <f t="shared" si="888"/>
        <v/>
      </c>
      <c r="L4088">
        <f t="shared" si="889"/>
        <v>0</v>
      </c>
      <c r="M4088" t="str">
        <f t="shared" si="890"/>
        <v>1:No</v>
      </c>
      <c r="N4088" t="str">
        <f>VLOOKUP(_xlfn.NUMBERVALUE(B4088),'guards lookup'!A:D,2,FALSE)</f>
        <v>Jannero Pargo</v>
      </c>
      <c r="O4088" t="str">
        <f>VLOOKUP(_xlfn.NUMBERVALUE(B4088),'guards lookup'!A:D,3,FALSE)</f>
        <v>CHI</v>
      </c>
      <c r="P4088">
        <f>VLOOKUP(_xlfn.NUMBERVALUE(B4088),'guards lookup'!A:D,4,FALSE)</f>
        <v>2006</v>
      </c>
      <c r="Q4088" s="14" t="str">
        <f t="shared" si="891"/>
        <v>YES</v>
      </c>
      <c r="R4088" s="14" t="str">
        <f t="shared" si="892"/>
        <v>N/A</v>
      </c>
    </row>
    <row r="4089" spans="1:18" x14ac:dyDescent="0.2">
      <c r="A4089" s="8" t="s">
        <v>6525</v>
      </c>
      <c r="B4089" s="8" t="str">
        <f t="shared" si="882"/>
        <v>3545</v>
      </c>
      <c r="C4089">
        <f t="shared" si="883"/>
        <v>4</v>
      </c>
      <c r="D4089">
        <f t="shared" si="894"/>
        <v>9</v>
      </c>
      <c r="E4089">
        <f t="shared" si="894"/>
        <v>14</v>
      </c>
      <c r="F4089">
        <f t="shared" si="894"/>
        <v>15</v>
      </c>
      <c r="G4089">
        <f t="shared" si="894"/>
        <v>17</v>
      </c>
      <c r="H4089" t="str">
        <f t="shared" si="885"/>
        <v>222</v>
      </c>
      <c r="I4089" t="str">
        <f t="shared" si="886"/>
        <v>1:No</v>
      </c>
      <c r="J4089" t="str">
        <f t="shared" si="887"/>
        <v>1:No</v>
      </c>
      <c r="K4089" t="str">
        <f t="shared" si="888"/>
        <v/>
      </c>
      <c r="L4089">
        <f t="shared" si="889"/>
        <v>0</v>
      </c>
      <c r="M4089" t="str">
        <f t="shared" si="890"/>
        <v>1:No</v>
      </c>
      <c r="N4089" t="str">
        <f>VLOOKUP(_xlfn.NUMBERVALUE(B4089),'guards lookup'!A:D,2,FALSE)</f>
        <v>Jannero Pargo</v>
      </c>
      <c r="O4089" t="str">
        <f>VLOOKUP(_xlfn.NUMBERVALUE(B4089),'guards lookup'!A:D,3,FALSE)</f>
        <v>CHI</v>
      </c>
      <c r="P4089">
        <f>VLOOKUP(_xlfn.NUMBERVALUE(B4089),'guards lookup'!A:D,4,FALSE)</f>
        <v>2010</v>
      </c>
      <c r="Q4089" s="14" t="str">
        <f t="shared" si="891"/>
        <v>YES</v>
      </c>
      <c r="R4089" s="14" t="str">
        <f t="shared" si="892"/>
        <v>N/A</v>
      </c>
    </row>
    <row r="4090" spans="1:18" x14ac:dyDescent="0.2">
      <c r="A4090" s="8" t="s">
        <v>6526</v>
      </c>
      <c r="B4090" s="8" t="str">
        <f t="shared" si="882"/>
        <v>4091</v>
      </c>
      <c r="C4090">
        <f t="shared" si="883"/>
        <v>4</v>
      </c>
      <c r="D4090">
        <f t="shared" si="894"/>
        <v>9</v>
      </c>
      <c r="E4090">
        <f t="shared" si="894"/>
        <v>14</v>
      </c>
      <c r="F4090">
        <f t="shared" si="894"/>
        <v>15</v>
      </c>
      <c r="G4090">
        <f t="shared" si="894"/>
        <v>17</v>
      </c>
      <c r="H4090" t="str">
        <f t="shared" si="885"/>
        <v>246</v>
      </c>
      <c r="I4090" t="str">
        <f t="shared" si="886"/>
        <v>1:No</v>
      </c>
      <c r="J4090" t="str">
        <f t="shared" si="887"/>
        <v>1:No</v>
      </c>
      <c r="K4090" t="str">
        <f t="shared" si="888"/>
        <v/>
      </c>
      <c r="L4090">
        <f t="shared" si="889"/>
        <v>0</v>
      </c>
      <c r="M4090" t="str">
        <f t="shared" si="890"/>
        <v>1:No</v>
      </c>
      <c r="N4090" t="str">
        <f>VLOOKUP(_xlfn.NUMBERVALUE(B4090),'guards lookup'!A:D,2,FALSE)</f>
        <v>Jannero Pargo</v>
      </c>
      <c r="O4090" t="str">
        <f>VLOOKUP(_xlfn.NUMBERVALUE(B4090),'guards lookup'!A:D,3,FALSE)</f>
        <v>TOT</v>
      </c>
      <c r="P4090">
        <f>VLOOKUP(_xlfn.NUMBERVALUE(B4090),'guards lookup'!A:D,4,FALSE)</f>
        <v>2013</v>
      </c>
      <c r="Q4090" s="14" t="str">
        <f t="shared" si="891"/>
        <v>YES</v>
      </c>
      <c r="R4090" s="14" t="str">
        <f t="shared" si="892"/>
        <v>N/A</v>
      </c>
    </row>
    <row r="4091" spans="1:18" x14ac:dyDescent="0.2">
      <c r="A4091" s="8" t="s">
        <v>6527</v>
      </c>
      <c r="B4091" s="8" t="str">
        <f t="shared" si="882"/>
        <v>646</v>
      </c>
      <c r="C4091">
        <f t="shared" si="883"/>
        <v>4</v>
      </c>
      <c r="D4091">
        <f t="shared" si="894"/>
        <v>9</v>
      </c>
      <c r="E4091">
        <f t="shared" si="894"/>
        <v>14</v>
      </c>
      <c r="F4091">
        <f t="shared" si="894"/>
        <v>15</v>
      </c>
      <c r="G4091">
        <f t="shared" si="894"/>
        <v>17</v>
      </c>
      <c r="H4091" t="str">
        <f t="shared" si="885"/>
        <v>340</v>
      </c>
      <c r="I4091" t="str">
        <f t="shared" si="886"/>
        <v>1:No</v>
      </c>
      <c r="J4091" t="str">
        <f t="shared" si="887"/>
        <v>1:No</v>
      </c>
      <c r="K4091" t="str">
        <f t="shared" si="888"/>
        <v/>
      </c>
      <c r="L4091">
        <f t="shared" si="889"/>
        <v>0</v>
      </c>
      <c r="M4091" t="str">
        <f t="shared" si="890"/>
        <v>1:No</v>
      </c>
      <c r="N4091" t="str">
        <f>VLOOKUP(_xlfn.NUMBERVALUE(B4091),'guards lookup'!A:D,2,FALSE)</f>
        <v>Jaren Jackson</v>
      </c>
      <c r="O4091" t="str">
        <f>VLOOKUP(_xlfn.NUMBERVALUE(B4091),'guards lookup'!A:D,3,FALSE)</f>
        <v>LAC</v>
      </c>
      <c r="P4091">
        <f>VLOOKUP(_xlfn.NUMBERVALUE(B4091),'guards lookup'!A:D,4,FALSE)</f>
        <v>1993</v>
      </c>
      <c r="Q4091" s="14" t="str">
        <f t="shared" si="891"/>
        <v>YES</v>
      </c>
      <c r="R4091" s="14" t="str">
        <f t="shared" si="892"/>
        <v>N/A</v>
      </c>
    </row>
    <row r="4092" spans="1:18" x14ac:dyDescent="0.2">
      <c r="A4092" s="8" t="s">
        <v>6528</v>
      </c>
      <c r="B4092" s="8" t="str">
        <f t="shared" si="882"/>
        <v>971</v>
      </c>
      <c r="C4092">
        <f t="shared" si="883"/>
        <v>4</v>
      </c>
      <c r="D4092">
        <f t="shared" si="894"/>
        <v>9</v>
      </c>
      <c r="E4092">
        <f t="shared" si="894"/>
        <v>14</v>
      </c>
      <c r="F4092">
        <f t="shared" si="894"/>
        <v>15</v>
      </c>
      <c r="G4092">
        <f t="shared" si="894"/>
        <v>17</v>
      </c>
      <c r="H4092" t="str">
        <f t="shared" si="885"/>
        <v>376</v>
      </c>
      <c r="I4092" t="str">
        <f t="shared" si="886"/>
        <v>1:No</v>
      </c>
      <c r="J4092" t="str">
        <f t="shared" si="887"/>
        <v>1:No</v>
      </c>
      <c r="K4092" t="str">
        <f t="shared" si="888"/>
        <v/>
      </c>
      <c r="L4092">
        <f t="shared" si="889"/>
        <v>0</v>
      </c>
      <c r="M4092" t="str">
        <f t="shared" si="890"/>
        <v>1:No</v>
      </c>
      <c r="N4092" t="str">
        <f>VLOOKUP(_xlfn.NUMBERVALUE(B4092),'guards lookup'!A:D,2,FALSE)</f>
        <v>Jaren Jackson</v>
      </c>
      <c r="O4092" t="str">
        <f>VLOOKUP(_xlfn.NUMBERVALUE(B4092),'guards lookup'!A:D,3,FALSE)</f>
        <v>PHI</v>
      </c>
      <c r="P4092">
        <f>VLOOKUP(_xlfn.NUMBERVALUE(B4092),'guards lookup'!A:D,4,FALSE)</f>
        <v>1995</v>
      </c>
      <c r="Q4092" s="14" t="str">
        <f t="shared" si="891"/>
        <v>YES</v>
      </c>
      <c r="R4092" s="14" t="str">
        <f t="shared" si="892"/>
        <v>N/A</v>
      </c>
    </row>
    <row r="4093" spans="1:18" x14ac:dyDescent="0.2">
      <c r="A4093" s="8" t="s">
        <v>6529</v>
      </c>
      <c r="B4093" s="8" t="str">
        <f t="shared" si="882"/>
        <v>1301</v>
      </c>
      <c r="C4093">
        <f t="shared" si="883"/>
        <v>4</v>
      </c>
      <c r="D4093">
        <f t="shared" ref="D4093:G4108" si="895">FIND(",",$A4093,C4093+1)</f>
        <v>9</v>
      </c>
      <c r="E4093">
        <f t="shared" si="895"/>
        <v>14</v>
      </c>
      <c r="F4093">
        <f t="shared" si="895"/>
        <v>15</v>
      </c>
      <c r="G4093">
        <f t="shared" si="895"/>
        <v>17</v>
      </c>
      <c r="H4093" t="str">
        <f t="shared" si="885"/>
        <v>207</v>
      </c>
      <c r="I4093" t="str">
        <f t="shared" si="886"/>
        <v>1:No</v>
      </c>
      <c r="J4093" t="str">
        <f t="shared" si="887"/>
        <v>1:No</v>
      </c>
      <c r="K4093" t="str">
        <f t="shared" si="888"/>
        <v/>
      </c>
      <c r="L4093">
        <f t="shared" si="889"/>
        <v>0</v>
      </c>
      <c r="M4093" t="str">
        <f t="shared" si="890"/>
        <v>1:No</v>
      </c>
      <c r="N4093" t="str">
        <f>VLOOKUP(_xlfn.NUMBERVALUE(B4093),'guards lookup'!A:D,2,FALSE)</f>
        <v>Jaren Jackson</v>
      </c>
      <c r="O4093" t="str">
        <f>VLOOKUP(_xlfn.NUMBERVALUE(B4093),'guards lookup'!A:D,3,FALSE)</f>
        <v>WSB</v>
      </c>
      <c r="P4093">
        <f>VLOOKUP(_xlfn.NUMBERVALUE(B4093),'guards lookup'!A:D,4,FALSE)</f>
        <v>1997</v>
      </c>
      <c r="Q4093" s="14" t="str">
        <f t="shared" si="891"/>
        <v>YES</v>
      </c>
      <c r="R4093" s="14" t="str">
        <f t="shared" si="892"/>
        <v>N/A</v>
      </c>
    </row>
    <row r="4094" spans="1:18" x14ac:dyDescent="0.2">
      <c r="A4094" s="8" t="s">
        <v>6530</v>
      </c>
      <c r="B4094" s="8" t="str">
        <f t="shared" si="882"/>
        <v>1485</v>
      </c>
      <c r="C4094">
        <f t="shared" si="883"/>
        <v>4</v>
      </c>
      <c r="D4094">
        <f t="shared" si="895"/>
        <v>9</v>
      </c>
      <c r="E4094">
        <f t="shared" si="895"/>
        <v>14</v>
      </c>
      <c r="F4094">
        <f t="shared" si="895"/>
        <v>15</v>
      </c>
      <c r="G4094">
        <f t="shared" si="895"/>
        <v>17</v>
      </c>
      <c r="H4094" t="str">
        <f t="shared" si="885"/>
        <v>300</v>
      </c>
      <c r="I4094" t="str">
        <f t="shared" si="886"/>
        <v>1:No</v>
      </c>
      <c r="J4094" t="str">
        <f t="shared" si="887"/>
        <v>1:No</v>
      </c>
      <c r="K4094" t="str">
        <f t="shared" si="888"/>
        <v/>
      </c>
      <c r="L4094">
        <f t="shared" si="889"/>
        <v>0</v>
      </c>
      <c r="M4094" t="str">
        <f t="shared" si="890"/>
        <v>1:No</v>
      </c>
      <c r="N4094" t="str">
        <f>VLOOKUP(_xlfn.NUMBERVALUE(B4094),'guards lookup'!A:D,2,FALSE)</f>
        <v>Jaren Jackson</v>
      </c>
      <c r="O4094" t="str">
        <f>VLOOKUP(_xlfn.NUMBERVALUE(B4094),'guards lookup'!A:D,3,FALSE)</f>
        <v>SAS</v>
      </c>
      <c r="P4094">
        <f>VLOOKUP(_xlfn.NUMBERVALUE(B4094),'guards lookup'!A:D,4,FALSE)</f>
        <v>1998</v>
      </c>
      <c r="Q4094" s="14" t="str">
        <f t="shared" si="891"/>
        <v>YES</v>
      </c>
      <c r="R4094" s="14" t="str">
        <f t="shared" si="892"/>
        <v>N/A</v>
      </c>
    </row>
    <row r="4095" spans="1:18" x14ac:dyDescent="0.2">
      <c r="A4095" s="8" t="s">
        <v>6531</v>
      </c>
      <c r="B4095" s="8" t="str">
        <f t="shared" si="882"/>
        <v>1822</v>
      </c>
      <c r="C4095">
        <f t="shared" si="883"/>
        <v>3</v>
      </c>
      <c r="D4095">
        <f t="shared" si="895"/>
        <v>8</v>
      </c>
      <c r="E4095">
        <f t="shared" si="895"/>
        <v>13</v>
      </c>
      <c r="F4095">
        <f t="shared" si="895"/>
        <v>14</v>
      </c>
      <c r="G4095">
        <f t="shared" si="895"/>
        <v>16</v>
      </c>
      <c r="H4095" t="str">
        <f t="shared" si="885"/>
        <v>49</v>
      </c>
      <c r="I4095" t="str">
        <f t="shared" si="886"/>
        <v>1:No</v>
      </c>
      <c r="J4095" t="str">
        <f t="shared" si="887"/>
        <v>1:No</v>
      </c>
      <c r="K4095" t="str">
        <f t="shared" si="888"/>
        <v/>
      </c>
      <c r="L4095">
        <f t="shared" si="889"/>
        <v>0</v>
      </c>
      <c r="M4095" t="str">
        <f t="shared" si="890"/>
        <v>1:No</v>
      </c>
      <c r="N4095" t="str">
        <f>VLOOKUP(_xlfn.NUMBERVALUE(B4095),'guards lookup'!A:D,2,FALSE)</f>
        <v>Jaren Jackson</v>
      </c>
      <c r="O4095" t="str">
        <f>VLOOKUP(_xlfn.NUMBERVALUE(B4095),'guards lookup'!A:D,3,FALSE)</f>
        <v>SAS</v>
      </c>
      <c r="P4095">
        <f>VLOOKUP(_xlfn.NUMBERVALUE(B4095),'guards lookup'!A:D,4,FALSE)</f>
        <v>2000</v>
      </c>
      <c r="Q4095" s="14" t="str">
        <f t="shared" si="891"/>
        <v>YES</v>
      </c>
      <c r="R4095" s="14" t="str">
        <f t="shared" si="892"/>
        <v>N/A</v>
      </c>
    </row>
    <row r="4096" spans="1:18" x14ac:dyDescent="0.2">
      <c r="A4096" s="8" t="s">
        <v>6532</v>
      </c>
      <c r="B4096" s="8" t="str">
        <f t="shared" si="882"/>
        <v>1990</v>
      </c>
      <c r="C4096">
        <f t="shared" si="883"/>
        <v>4</v>
      </c>
      <c r="D4096">
        <f t="shared" si="895"/>
        <v>9</v>
      </c>
      <c r="E4096">
        <f t="shared" si="895"/>
        <v>14</v>
      </c>
      <c r="F4096">
        <f t="shared" si="895"/>
        <v>15</v>
      </c>
      <c r="G4096">
        <f t="shared" si="895"/>
        <v>17</v>
      </c>
      <c r="H4096" t="str">
        <f t="shared" si="885"/>
        <v>235</v>
      </c>
      <c r="I4096" t="str">
        <f t="shared" si="886"/>
        <v>1:No</v>
      </c>
      <c r="J4096" t="str">
        <f t="shared" si="887"/>
        <v>1:No</v>
      </c>
      <c r="K4096" t="str">
        <f t="shared" si="888"/>
        <v/>
      </c>
      <c r="L4096">
        <f t="shared" si="889"/>
        <v>0</v>
      </c>
      <c r="M4096" t="str">
        <f t="shared" si="890"/>
        <v>1:No</v>
      </c>
      <c r="N4096" t="str">
        <f>VLOOKUP(_xlfn.NUMBERVALUE(B4096),'guards lookup'!A:D,2,FALSE)</f>
        <v>Jaren Jackson</v>
      </c>
      <c r="O4096" t="str">
        <f>VLOOKUP(_xlfn.NUMBERVALUE(B4096),'guards lookup'!A:D,3,FALSE)</f>
        <v>SAS</v>
      </c>
      <c r="P4096">
        <f>VLOOKUP(_xlfn.NUMBERVALUE(B4096),'guards lookup'!A:D,4,FALSE)</f>
        <v>2001</v>
      </c>
      <c r="Q4096" s="14" t="str">
        <f t="shared" si="891"/>
        <v>YES</v>
      </c>
      <c r="R4096" s="14" t="str">
        <f t="shared" si="892"/>
        <v>N/A</v>
      </c>
    </row>
    <row r="4097" spans="1:18" x14ac:dyDescent="0.2">
      <c r="A4097" s="8" t="s">
        <v>6533</v>
      </c>
      <c r="B4097" s="8" t="str">
        <f t="shared" si="882"/>
        <v>2163</v>
      </c>
      <c r="C4097">
        <f t="shared" si="883"/>
        <v>4</v>
      </c>
      <c r="D4097">
        <f t="shared" si="895"/>
        <v>9</v>
      </c>
      <c r="E4097">
        <f t="shared" si="895"/>
        <v>14</v>
      </c>
      <c r="F4097">
        <f t="shared" si="895"/>
        <v>15</v>
      </c>
      <c r="G4097">
        <f t="shared" si="895"/>
        <v>17</v>
      </c>
      <c r="H4097" t="str">
        <f t="shared" si="885"/>
        <v>292</v>
      </c>
      <c r="I4097" t="str">
        <f t="shared" si="886"/>
        <v>1:No</v>
      </c>
      <c r="J4097" t="str">
        <f t="shared" si="887"/>
        <v>1:No</v>
      </c>
      <c r="K4097" t="str">
        <f t="shared" si="888"/>
        <v/>
      </c>
      <c r="L4097">
        <f t="shared" si="889"/>
        <v>0</v>
      </c>
      <c r="M4097" t="str">
        <f t="shared" si="890"/>
        <v>1:No</v>
      </c>
      <c r="N4097" t="str">
        <f>VLOOKUP(_xlfn.NUMBERVALUE(B4097),'guards lookup'!A:D,2,FALSE)</f>
        <v>Jaren Jackson</v>
      </c>
      <c r="O4097" t="str">
        <f>VLOOKUP(_xlfn.NUMBERVALUE(B4097),'guards lookup'!A:D,3,FALSE)</f>
        <v>ORL</v>
      </c>
      <c r="P4097">
        <f>VLOOKUP(_xlfn.NUMBERVALUE(B4097),'guards lookup'!A:D,4,FALSE)</f>
        <v>2002</v>
      </c>
      <c r="Q4097" s="14" t="str">
        <f t="shared" si="891"/>
        <v>YES</v>
      </c>
      <c r="R4097" s="14" t="str">
        <f t="shared" si="892"/>
        <v>N/A</v>
      </c>
    </row>
    <row r="4098" spans="1:18" x14ac:dyDescent="0.2">
      <c r="A4098" s="8" t="s">
        <v>6534</v>
      </c>
      <c r="B4098" s="8" t="str">
        <f t="shared" si="882"/>
        <v>2847</v>
      </c>
      <c r="C4098">
        <f t="shared" si="883"/>
        <v>4</v>
      </c>
      <c r="D4098">
        <f t="shared" si="895"/>
        <v>9</v>
      </c>
      <c r="E4098">
        <f t="shared" si="895"/>
        <v>14</v>
      </c>
      <c r="F4098">
        <f t="shared" si="895"/>
        <v>15</v>
      </c>
      <c r="G4098">
        <f t="shared" si="895"/>
        <v>17</v>
      </c>
      <c r="H4098" t="str">
        <f t="shared" si="885"/>
        <v>233</v>
      </c>
      <c r="I4098" t="str">
        <f t="shared" si="886"/>
        <v>1:No</v>
      </c>
      <c r="J4098" t="str">
        <f t="shared" si="887"/>
        <v>1:No</v>
      </c>
      <c r="K4098" t="str">
        <f t="shared" si="888"/>
        <v/>
      </c>
      <c r="L4098">
        <f t="shared" si="889"/>
        <v>0</v>
      </c>
      <c r="M4098" t="str">
        <f t="shared" si="890"/>
        <v>1:No</v>
      </c>
      <c r="N4098" t="str">
        <f>VLOOKUP(_xlfn.NUMBERVALUE(B4098),'guards lookup'!A:D,2,FALSE)</f>
        <v>Jarrett Jack</v>
      </c>
      <c r="O4098" t="str">
        <f>VLOOKUP(_xlfn.NUMBERVALUE(B4098),'guards lookup'!A:D,3,FALSE)</f>
        <v>POR</v>
      </c>
      <c r="P4098">
        <f>VLOOKUP(_xlfn.NUMBERVALUE(B4098),'guards lookup'!A:D,4,FALSE)</f>
        <v>2006</v>
      </c>
      <c r="Q4098" s="14" t="str">
        <f t="shared" si="891"/>
        <v>YES</v>
      </c>
      <c r="R4098" s="14" t="str">
        <f t="shared" si="892"/>
        <v>N/A</v>
      </c>
    </row>
    <row r="4099" spans="1:18" x14ac:dyDescent="0.2">
      <c r="A4099" s="8" t="s">
        <v>6535</v>
      </c>
      <c r="B4099" s="8" t="str">
        <f t="shared" si="882"/>
        <v>4279</v>
      </c>
      <c r="C4099">
        <f t="shared" si="883"/>
        <v>4</v>
      </c>
      <c r="D4099">
        <f t="shared" si="895"/>
        <v>9</v>
      </c>
      <c r="E4099">
        <f t="shared" si="895"/>
        <v>14</v>
      </c>
      <c r="F4099">
        <f t="shared" si="895"/>
        <v>15</v>
      </c>
      <c r="G4099">
        <f t="shared" si="895"/>
        <v>17</v>
      </c>
      <c r="H4099" t="str">
        <f t="shared" si="885"/>
        <v>271</v>
      </c>
      <c r="I4099" t="str">
        <f t="shared" si="886"/>
        <v>1:No</v>
      </c>
      <c r="J4099" t="str">
        <f t="shared" si="887"/>
        <v>1:No</v>
      </c>
      <c r="K4099" t="str">
        <f t="shared" si="888"/>
        <v/>
      </c>
      <c r="L4099">
        <f t="shared" si="889"/>
        <v>0</v>
      </c>
      <c r="M4099" t="str">
        <f t="shared" si="890"/>
        <v>1:No</v>
      </c>
      <c r="N4099" t="str">
        <f>VLOOKUP(_xlfn.NUMBERVALUE(B4099),'guards lookup'!A:D,2,FALSE)</f>
        <v>Jarrett Jack</v>
      </c>
      <c r="O4099" t="str">
        <f>VLOOKUP(_xlfn.NUMBERVALUE(B4099),'guards lookup'!A:D,3,FALSE)</f>
        <v>CLE</v>
      </c>
      <c r="P4099">
        <f>VLOOKUP(_xlfn.NUMBERVALUE(B4099),'guards lookup'!A:D,4,FALSE)</f>
        <v>2014</v>
      </c>
      <c r="Q4099" s="14" t="str">
        <f t="shared" si="891"/>
        <v>YES</v>
      </c>
      <c r="R4099" s="14" t="str">
        <f t="shared" si="892"/>
        <v>N/A</v>
      </c>
    </row>
    <row r="4100" spans="1:18" x14ac:dyDescent="0.2">
      <c r="A4100" s="8" t="s">
        <v>6536</v>
      </c>
      <c r="B4100" s="8" t="str">
        <f t="shared" si="882"/>
        <v>4479</v>
      </c>
      <c r="C4100">
        <f t="shared" si="883"/>
        <v>3</v>
      </c>
      <c r="D4100">
        <f t="shared" si="895"/>
        <v>8</v>
      </c>
      <c r="E4100">
        <f t="shared" si="895"/>
        <v>13</v>
      </c>
      <c r="F4100">
        <f t="shared" si="895"/>
        <v>14</v>
      </c>
      <c r="G4100">
        <f t="shared" si="895"/>
        <v>16</v>
      </c>
      <c r="H4100" t="str">
        <f t="shared" si="885"/>
        <v>62</v>
      </c>
      <c r="I4100" t="str">
        <f t="shared" si="886"/>
        <v>1:No</v>
      </c>
      <c r="J4100" t="str">
        <f t="shared" si="887"/>
        <v>1:No</v>
      </c>
      <c r="K4100" t="str">
        <f t="shared" si="888"/>
        <v/>
      </c>
      <c r="L4100">
        <f t="shared" si="889"/>
        <v>0</v>
      </c>
      <c r="M4100" t="str">
        <f t="shared" si="890"/>
        <v>1:No</v>
      </c>
      <c r="N4100" t="str">
        <f>VLOOKUP(_xlfn.NUMBERVALUE(B4100),'guards lookup'!A:D,2,FALSE)</f>
        <v>Jarrett Jack</v>
      </c>
      <c r="O4100" t="str">
        <f>VLOOKUP(_xlfn.NUMBERVALUE(B4100),'guards lookup'!A:D,3,FALSE)</f>
        <v>BRK</v>
      </c>
      <c r="P4100">
        <f>VLOOKUP(_xlfn.NUMBERVALUE(B4100),'guards lookup'!A:D,4,FALSE)</f>
        <v>2015</v>
      </c>
      <c r="Q4100" s="14" t="str">
        <f t="shared" si="891"/>
        <v>YES</v>
      </c>
      <c r="R4100" s="14" t="str">
        <f t="shared" si="892"/>
        <v>N/A</v>
      </c>
    </row>
    <row r="4101" spans="1:18" x14ac:dyDescent="0.2">
      <c r="A4101" s="8" t="s">
        <v>6537</v>
      </c>
      <c r="B4101" s="8" t="str">
        <f t="shared" si="882"/>
        <v>2164</v>
      </c>
      <c r="C4101">
        <f t="shared" si="883"/>
        <v>4</v>
      </c>
      <c r="D4101">
        <f t="shared" si="895"/>
        <v>9</v>
      </c>
      <c r="E4101">
        <f t="shared" si="895"/>
        <v>14</v>
      </c>
      <c r="F4101">
        <f t="shared" si="895"/>
        <v>15</v>
      </c>
      <c r="G4101">
        <f t="shared" si="895"/>
        <v>17</v>
      </c>
      <c r="H4101" t="str">
        <f t="shared" si="885"/>
        <v>337</v>
      </c>
      <c r="I4101" t="str">
        <f t="shared" si="886"/>
        <v>1:No</v>
      </c>
      <c r="J4101" t="str">
        <f t="shared" si="887"/>
        <v>1:No</v>
      </c>
      <c r="K4101" t="str">
        <f t="shared" si="888"/>
        <v/>
      </c>
      <c r="L4101">
        <f t="shared" si="889"/>
        <v>0</v>
      </c>
      <c r="M4101" t="str">
        <f t="shared" si="890"/>
        <v>1:No</v>
      </c>
      <c r="N4101" t="str">
        <f>VLOOKUP(_xlfn.NUMBERVALUE(B4101),'guards lookup'!A:D,2,FALSE)</f>
        <v>Jason Hart</v>
      </c>
      <c r="O4101" t="str">
        <f>VLOOKUP(_xlfn.NUMBERVALUE(B4101),'guards lookup'!A:D,3,FALSE)</f>
        <v>SAS</v>
      </c>
      <c r="P4101">
        <f>VLOOKUP(_xlfn.NUMBERVALUE(B4101),'guards lookup'!A:D,4,FALSE)</f>
        <v>2002</v>
      </c>
      <c r="Q4101" s="14" t="str">
        <f t="shared" si="891"/>
        <v>YES</v>
      </c>
      <c r="R4101" s="14" t="str">
        <f t="shared" si="892"/>
        <v>N/A</v>
      </c>
    </row>
    <row r="4102" spans="1:18" x14ac:dyDescent="0.2">
      <c r="A4102" s="8" t="s">
        <v>6538</v>
      </c>
      <c r="B4102" s="8" t="str">
        <f t="shared" si="882"/>
        <v>2494</v>
      </c>
      <c r="C4102">
        <f t="shared" si="883"/>
        <v>4</v>
      </c>
      <c r="D4102">
        <f t="shared" si="895"/>
        <v>9</v>
      </c>
      <c r="E4102">
        <f t="shared" si="895"/>
        <v>14</v>
      </c>
      <c r="F4102">
        <f t="shared" si="895"/>
        <v>15</v>
      </c>
      <c r="G4102">
        <f t="shared" si="895"/>
        <v>17</v>
      </c>
      <c r="H4102" t="str">
        <f t="shared" si="885"/>
        <v>128</v>
      </c>
      <c r="I4102" t="str">
        <f t="shared" si="886"/>
        <v>1:No</v>
      </c>
      <c r="J4102" t="str">
        <f t="shared" si="887"/>
        <v>1:No</v>
      </c>
      <c r="K4102" t="str">
        <f t="shared" si="888"/>
        <v/>
      </c>
      <c r="L4102">
        <f t="shared" si="889"/>
        <v>0</v>
      </c>
      <c r="M4102" t="str">
        <f t="shared" si="890"/>
        <v>1:No</v>
      </c>
      <c r="N4102" t="str">
        <f>VLOOKUP(_xlfn.NUMBERVALUE(B4102),'guards lookup'!A:D,2,FALSE)</f>
        <v>Jason Hart</v>
      </c>
      <c r="O4102" t="str">
        <f>VLOOKUP(_xlfn.NUMBERVALUE(B4102),'guards lookup'!A:D,3,FALSE)</f>
        <v>SAS</v>
      </c>
      <c r="P4102">
        <f>VLOOKUP(_xlfn.NUMBERVALUE(B4102),'guards lookup'!A:D,4,FALSE)</f>
        <v>2004</v>
      </c>
      <c r="Q4102" s="14" t="str">
        <f t="shared" si="891"/>
        <v>YES</v>
      </c>
      <c r="R4102" s="14" t="str">
        <f t="shared" si="892"/>
        <v>N/A</v>
      </c>
    </row>
    <row r="4103" spans="1:18" x14ac:dyDescent="0.2">
      <c r="A4103" s="8" t="s">
        <v>6539</v>
      </c>
      <c r="B4103" s="8" t="str">
        <f t="shared" si="882"/>
        <v>2849</v>
      </c>
      <c r="C4103">
        <f t="shared" si="883"/>
        <v>4</v>
      </c>
      <c r="D4103">
        <f t="shared" si="895"/>
        <v>9</v>
      </c>
      <c r="E4103">
        <f t="shared" si="895"/>
        <v>14</v>
      </c>
      <c r="F4103">
        <f t="shared" si="895"/>
        <v>15</v>
      </c>
      <c r="G4103">
        <f t="shared" si="895"/>
        <v>17</v>
      </c>
      <c r="H4103" t="str">
        <f t="shared" si="885"/>
        <v>108</v>
      </c>
      <c r="I4103" t="str">
        <f t="shared" si="886"/>
        <v>1:No</v>
      </c>
      <c r="J4103" t="str">
        <f t="shared" si="887"/>
        <v>1:No</v>
      </c>
      <c r="K4103" t="str">
        <f t="shared" si="888"/>
        <v/>
      </c>
      <c r="L4103">
        <f t="shared" si="889"/>
        <v>0</v>
      </c>
      <c r="M4103" t="str">
        <f t="shared" si="890"/>
        <v>1:No</v>
      </c>
      <c r="N4103" t="str">
        <f>VLOOKUP(_xlfn.NUMBERVALUE(B4103),'guards lookup'!A:D,2,FALSE)</f>
        <v>Jason Hart</v>
      </c>
      <c r="O4103" t="str">
        <f>VLOOKUP(_xlfn.NUMBERVALUE(B4103),'guards lookup'!A:D,3,FALSE)</f>
        <v>SAC</v>
      </c>
      <c r="P4103">
        <f>VLOOKUP(_xlfn.NUMBERVALUE(B4103),'guards lookup'!A:D,4,FALSE)</f>
        <v>2006</v>
      </c>
      <c r="Q4103" s="14" t="str">
        <f t="shared" si="891"/>
        <v>YES</v>
      </c>
      <c r="R4103" s="14" t="str">
        <f t="shared" si="892"/>
        <v>N/A</v>
      </c>
    </row>
    <row r="4104" spans="1:18" x14ac:dyDescent="0.2">
      <c r="A4104" s="8" t="s">
        <v>6540</v>
      </c>
      <c r="B4104" s="8" t="str">
        <f t="shared" si="882"/>
        <v>3026</v>
      </c>
      <c r="C4104">
        <f t="shared" si="883"/>
        <v>4</v>
      </c>
      <c r="D4104">
        <f t="shared" si="895"/>
        <v>9</v>
      </c>
      <c r="E4104">
        <f t="shared" si="895"/>
        <v>14</v>
      </c>
      <c r="F4104">
        <f t="shared" si="895"/>
        <v>15</v>
      </c>
      <c r="G4104">
        <f t="shared" si="895"/>
        <v>17</v>
      </c>
      <c r="H4104" t="str">
        <f t="shared" si="885"/>
        <v>399</v>
      </c>
      <c r="I4104" t="str">
        <f t="shared" si="886"/>
        <v>1:No</v>
      </c>
      <c r="J4104" t="str">
        <f t="shared" si="887"/>
        <v>1:No</v>
      </c>
      <c r="K4104" t="str">
        <f t="shared" si="888"/>
        <v/>
      </c>
      <c r="L4104">
        <f t="shared" si="889"/>
        <v>0</v>
      </c>
      <c r="M4104" t="str">
        <f t="shared" si="890"/>
        <v>1:No</v>
      </c>
      <c r="N4104" t="str">
        <f>VLOOKUP(_xlfn.NUMBERVALUE(B4104),'guards lookup'!A:D,2,FALSE)</f>
        <v>Jason Hart</v>
      </c>
      <c r="O4104" t="str">
        <f>VLOOKUP(_xlfn.NUMBERVALUE(B4104),'guards lookup'!A:D,3,FALSE)</f>
        <v>TOT</v>
      </c>
      <c r="P4104">
        <f>VLOOKUP(_xlfn.NUMBERVALUE(B4104),'guards lookup'!A:D,4,FALSE)</f>
        <v>2007</v>
      </c>
      <c r="Q4104" s="14" t="str">
        <f t="shared" si="891"/>
        <v>YES</v>
      </c>
      <c r="R4104" s="14" t="str">
        <f t="shared" si="892"/>
        <v>N/A</v>
      </c>
    </row>
    <row r="4105" spans="1:18" x14ac:dyDescent="0.2">
      <c r="A4105" s="8" t="s">
        <v>6541</v>
      </c>
      <c r="B4105" s="8" t="str">
        <f t="shared" si="882"/>
        <v>3205</v>
      </c>
      <c r="C4105">
        <f t="shared" si="883"/>
        <v>3</v>
      </c>
      <c r="D4105">
        <f t="shared" si="895"/>
        <v>8</v>
      </c>
      <c r="E4105">
        <f t="shared" si="895"/>
        <v>13</v>
      </c>
      <c r="F4105">
        <f t="shared" si="895"/>
        <v>14</v>
      </c>
      <c r="G4105">
        <f t="shared" si="895"/>
        <v>16</v>
      </c>
      <c r="H4105" t="str">
        <f t="shared" si="885"/>
        <v>37</v>
      </c>
      <c r="I4105" t="str">
        <f t="shared" si="886"/>
        <v>1:No</v>
      </c>
      <c r="J4105" t="str">
        <f t="shared" si="887"/>
        <v>1:No</v>
      </c>
      <c r="K4105" t="str">
        <f t="shared" si="888"/>
        <v/>
      </c>
      <c r="L4105">
        <f t="shared" si="889"/>
        <v>0</v>
      </c>
      <c r="M4105" t="str">
        <f t="shared" si="890"/>
        <v>1:No</v>
      </c>
      <c r="N4105" t="str">
        <f>VLOOKUP(_xlfn.NUMBERVALUE(B4105),'guards lookup'!A:D,2,FALSE)</f>
        <v>Jason Hart</v>
      </c>
      <c r="O4105" t="str">
        <f>VLOOKUP(_xlfn.NUMBERVALUE(B4105),'guards lookup'!A:D,3,FALSE)</f>
        <v>UTA</v>
      </c>
      <c r="P4105">
        <f>VLOOKUP(_xlfn.NUMBERVALUE(B4105),'guards lookup'!A:D,4,FALSE)</f>
        <v>2008</v>
      </c>
      <c r="Q4105" s="14" t="str">
        <f t="shared" si="891"/>
        <v>YES</v>
      </c>
      <c r="R4105" s="14" t="str">
        <f t="shared" si="892"/>
        <v>N/A</v>
      </c>
    </row>
    <row r="4106" spans="1:18" x14ac:dyDescent="0.2">
      <c r="A4106" s="8" t="s">
        <v>6542</v>
      </c>
      <c r="B4106" s="8" t="str">
        <f t="shared" si="882"/>
        <v>3380</v>
      </c>
      <c r="C4106">
        <f t="shared" si="883"/>
        <v>4</v>
      </c>
      <c r="D4106">
        <f t="shared" si="895"/>
        <v>9</v>
      </c>
      <c r="E4106">
        <f t="shared" si="895"/>
        <v>14</v>
      </c>
      <c r="F4106">
        <f t="shared" si="895"/>
        <v>15</v>
      </c>
      <c r="G4106">
        <f t="shared" si="895"/>
        <v>17</v>
      </c>
      <c r="H4106" t="str">
        <f t="shared" si="885"/>
        <v>256</v>
      </c>
      <c r="I4106" t="str">
        <f t="shared" si="886"/>
        <v>1:No</v>
      </c>
      <c r="J4106" t="str">
        <f t="shared" si="887"/>
        <v>1:No</v>
      </c>
      <c r="K4106" t="str">
        <f t="shared" si="888"/>
        <v/>
      </c>
      <c r="L4106">
        <f t="shared" si="889"/>
        <v>0</v>
      </c>
      <c r="M4106" t="str">
        <f t="shared" si="890"/>
        <v>1:No</v>
      </c>
      <c r="N4106" t="str">
        <f>VLOOKUP(_xlfn.NUMBERVALUE(B4106),'guards lookup'!A:D,2,FALSE)</f>
        <v>Jason Hart</v>
      </c>
      <c r="O4106" t="str">
        <f>VLOOKUP(_xlfn.NUMBERVALUE(B4106),'guards lookup'!A:D,3,FALSE)</f>
        <v>TOT</v>
      </c>
      <c r="P4106">
        <f>VLOOKUP(_xlfn.NUMBERVALUE(B4106),'guards lookup'!A:D,4,FALSE)</f>
        <v>2009</v>
      </c>
      <c r="Q4106" s="14" t="str">
        <f t="shared" si="891"/>
        <v>YES</v>
      </c>
      <c r="R4106" s="14" t="str">
        <f t="shared" si="892"/>
        <v>N/A</v>
      </c>
    </row>
    <row r="4107" spans="1:18" x14ac:dyDescent="0.2">
      <c r="A4107" s="8" t="s">
        <v>6543</v>
      </c>
      <c r="B4107" s="8" t="str">
        <f t="shared" si="882"/>
        <v>3906</v>
      </c>
      <c r="C4107">
        <f t="shared" si="883"/>
        <v>4</v>
      </c>
      <c r="D4107">
        <f t="shared" si="895"/>
        <v>9</v>
      </c>
      <c r="E4107">
        <f t="shared" si="895"/>
        <v>14</v>
      </c>
      <c r="F4107">
        <f t="shared" si="895"/>
        <v>15</v>
      </c>
      <c r="G4107">
        <f t="shared" si="895"/>
        <v>17</v>
      </c>
      <c r="H4107" t="str">
        <f t="shared" si="885"/>
        <v>154</v>
      </c>
      <c r="I4107" t="str">
        <f t="shared" si="886"/>
        <v>1:No</v>
      </c>
      <c r="J4107" t="str">
        <f t="shared" si="887"/>
        <v>1:No</v>
      </c>
      <c r="K4107" t="str">
        <f t="shared" si="888"/>
        <v/>
      </c>
      <c r="L4107">
        <f t="shared" si="889"/>
        <v>0</v>
      </c>
      <c r="M4107" t="str">
        <f t="shared" si="890"/>
        <v>1:No</v>
      </c>
      <c r="N4107" t="str">
        <f>VLOOKUP(_xlfn.NUMBERVALUE(B4107),'guards lookup'!A:D,2,FALSE)</f>
        <v>Jason Kidd</v>
      </c>
      <c r="O4107" t="str">
        <f>VLOOKUP(_xlfn.NUMBERVALUE(B4107),'guards lookup'!A:D,3,FALSE)</f>
        <v>DAL</v>
      </c>
      <c r="P4107">
        <f>VLOOKUP(_xlfn.NUMBERVALUE(B4107),'guards lookup'!A:D,4,FALSE)</f>
        <v>2012</v>
      </c>
      <c r="Q4107" s="14" t="str">
        <f t="shared" si="891"/>
        <v>YES</v>
      </c>
      <c r="R4107" s="14" t="str">
        <f t="shared" si="892"/>
        <v>N/A</v>
      </c>
    </row>
    <row r="4108" spans="1:18" x14ac:dyDescent="0.2">
      <c r="A4108" s="8" t="s">
        <v>6544</v>
      </c>
      <c r="B4108" s="8" t="str">
        <f t="shared" si="882"/>
        <v>3907</v>
      </c>
      <c r="C4108">
        <f t="shared" si="883"/>
        <v>4</v>
      </c>
      <c r="D4108">
        <f t="shared" si="895"/>
        <v>9</v>
      </c>
      <c r="E4108">
        <f t="shared" si="895"/>
        <v>14</v>
      </c>
      <c r="F4108">
        <f t="shared" si="895"/>
        <v>15</v>
      </c>
      <c r="G4108">
        <f t="shared" si="895"/>
        <v>17</v>
      </c>
      <c r="H4108" t="str">
        <f t="shared" si="885"/>
        <v>101</v>
      </c>
      <c r="I4108" t="str">
        <f t="shared" si="886"/>
        <v>1:No</v>
      </c>
      <c r="J4108" t="str">
        <f t="shared" si="887"/>
        <v>1:No</v>
      </c>
      <c r="K4108" t="str">
        <f t="shared" si="888"/>
        <v/>
      </c>
      <c r="L4108">
        <f t="shared" si="889"/>
        <v>0</v>
      </c>
      <c r="M4108" t="str">
        <f t="shared" si="890"/>
        <v>1:No</v>
      </c>
      <c r="N4108" t="str">
        <f>VLOOKUP(_xlfn.NUMBERVALUE(B4108),'guards lookup'!A:D,2,FALSE)</f>
        <v>Jason Richardson</v>
      </c>
      <c r="O4108" t="str">
        <f>VLOOKUP(_xlfn.NUMBERVALUE(B4108),'guards lookup'!A:D,3,FALSE)</f>
        <v>ORL</v>
      </c>
      <c r="P4108">
        <f>VLOOKUP(_xlfn.NUMBERVALUE(B4108),'guards lookup'!A:D,4,FALSE)</f>
        <v>2012</v>
      </c>
      <c r="Q4108" s="14" t="str">
        <f t="shared" si="891"/>
        <v>YES</v>
      </c>
      <c r="R4108" s="14" t="str">
        <f t="shared" si="892"/>
        <v>N/A</v>
      </c>
    </row>
    <row r="4109" spans="1:18" x14ac:dyDescent="0.2">
      <c r="A4109" s="8" t="s">
        <v>6545</v>
      </c>
      <c r="B4109" s="8" t="str">
        <f t="shared" ref="B4109:B4172" si="896">MID(A4109, G4109+1,LEN(A4109)-G4109)</f>
        <v>1825</v>
      </c>
      <c r="C4109">
        <f t="shared" ref="C4109:C4172" si="897">FIND(",",A4109)</f>
        <v>4</v>
      </c>
      <c r="D4109">
        <f t="shared" ref="D4109:G4124" si="898">FIND(",",$A4109,C4109+1)</f>
        <v>9</v>
      </c>
      <c r="E4109">
        <f t="shared" si="898"/>
        <v>14</v>
      </c>
      <c r="F4109">
        <f t="shared" si="898"/>
        <v>15</v>
      </c>
      <c r="G4109">
        <f t="shared" si="898"/>
        <v>17</v>
      </c>
      <c r="H4109" t="str">
        <f t="shared" ref="H4109:H4172" si="899">LEFT(A4109,C4109-1)</f>
        <v>255</v>
      </c>
      <c r="I4109" t="str">
        <f t="shared" ref="I4109:I4172" si="900">MID(A4109,C4109+1,D4109-C4109-1)</f>
        <v>1:No</v>
      </c>
      <c r="J4109" t="str">
        <f t="shared" ref="J4109:J4172" si="901">MID(A4109,D4109+1,E4109-D4109-1)</f>
        <v>1:No</v>
      </c>
      <c r="K4109" t="str">
        <f t="shared" ref="K4109:K4172" si="902">MID(A4109,E4109+1,F4109-E4109-1)</f>
        <v/>
      </c>
      <c r="L4109">
        <f t="shared" ref="L4109:L4172" si="903">IF(J4109="1:No",1-_xlfn.NUMBERVALUE(MID(A4109,F4109+1,G4109-F4109-1)),_xlfn.NUMBERVALUE(MID(A4109,F4109+1,G4109-F4109-1)))</f>
        <v>0</v>
      </c>
      <c r="M4109" t="str">
        <f t="shared" ref="M4109:M4172" si="904">IF(L4109&lt;$G$5,"1:No","2:Yes")</f>
        <v>1:No</v>
      </c>
      <c r="N4109" t="str">
        <f>VLOOKUP(_xlfn.NUMBERVALUE(B4109),'guards lookup'!A:D,2,FALSE)</f>
        <v>Jason Terry</v>
      </c>
      <c r="O4109" t="str">
        <f>VLOOKUP(_xlfn.NUMBERVALUE(B4109),'guards lookup'!A:D,3,FALSE)</f>
        <v>ATL</v>
      </c>
      <c r="P4109">
        <f>VLOOKUP(_xlfn.NUMBERVALUE(B4109),'guards lookup'!A:D,4,FALSE)</f>
        <v>2000</v>
      </c>
      <c r="Q4109" s="14" t="str">
        <f t="shared" ref="Q4109:Q4172" si="905">IF(I4109&lt;&gt;M4109, "NO", "YES")</f>
        <v>YES</v>
      </c>
      <c r="R4109" s="14" t="str">
        <f t="shared" ref="R4109:R4172" si="906">IF(Q4109="YES", "N/A", IF(I4109="2:Yes", "Overrated", "Snubbed"))</f>
        <v>N/A</v>
      </c>
    </row>
    <row r="4110" spans="1:18" x14ac:dyDescent="0.2">
      <c r="A4110" s="8" t="s">
        <v>6546</v>
      </c>
      <c r="B4110" s="8" t="str">
        <f t="shared" si="896"/>
        <v>2672</v>
      </c>
      <c r="C4110">
        <f t="shared" si="897"/>
        <v>3</v>
      </c>
      <c r="D4110">
        <f t="shared" si="898"/>
        <v>8</v>
      </c>
      <c r="E4110">
        <f t="shared" si="898"/>
        <v>13</v>
      </c>
      <c r="F4110">
        <f t="shared" si="898"/>
        <v>14</v>
      </c>
      <c r="G4110">
        <f t="shared" si="898"/>
        <v>16</v>
      </c>
      <c r="H4110" t="str">
        <f t="shared" si="899"/>
        <v>72</v>
      </c>
      <c r="I4110" t="str">
        <f t="shared" si="900"/>
        <v>1:No</v>
      </c>
      <c r="J4110" t="str">
        <f t="shared" si="901"/>
        <v>1:No</v>
      </c>
      <c r="K4110" t="str">
        <f t="shared" si="902"/>
        <v/>
      </c>
      <c r="L4110">
        <f t="shared" si="903"/>
        <v>0</v>
      </c>
      <c r="M4110" t="str">
        <f t="shared" si="904"/>
        <v>1:No</v>
      </c>
      <c r="N4110" t="str">
        <f>VLOOKUP(_xlfn.NUMBERVALUE(B4110),'guards lookup'!A:D,2,FALSE)</f>
        <v>Jason Terry</v>
      </c>
      <c r="O4110" t="str">
        <f>VLOOKUP(_xlfn.NUMBERVALUE(B4110),'guards lookup'!A:D,3,FALSE)</f>
        <v>DAL</v>
      </c>
      <c r="P4110">
        <f>VLOOKUP(_xlfn.NUMBERVALUE(B4110),'guards lookup'!A:D,4,FALSE)</f>
        <v>2005</v>
      </c>
      <c r="Q4110" s="14" t="str">
        <f t="shared" si="905"/>
        <v>YES</v>
      </c>
      <c r="R4110" s="14" t="str">
        <f t="shared" si="906"/>
        <v>N/A</v>
      </c>
    </row>
    <row r="4111" spans="1:18" x14ac:dyDescent="0.2">
      <c r="A4111" s="8" t="s">
        <v>6547</v>
      </c>
      <c r="B4111" s="8" t="str">
        <f t="shared" si="896"/>
        <v>3723</v>
      </c>
      <c r="C4111">
        <f t="shared" si="897"/>
        <v>4</v>
      </c>
      <c r="D4111">
        <f t="shared" si="898"/>
        <v>9</v>
      </c>
      <c r="E4111">
        <f t="shared" si="898"/>
        <v>14</v>
      </c>
      <c r="F4111">
        <f t="shared" si="898"/>
        <v>15</v>
      </c>
      <c r="G4111">
        <f t="shared" si="898"/>
        <v>17</v>
      </c>
      <c r="H4111" t="str">
        <f t="shared" si="899"/>
        <v>405</v>
      </c>
      <c r="I4111" t="str">
        <f t="shared" si="900"/>
        <v>1:No</v>
      </c>
      <c r="J4111" t="str">
        <f t="shared" si="901"/>
        <v>1:No</v>
      </c>
      <c r="K4111" t="str">
        <f t="shared" si="902"/>
        <v/>
      </c>
      <c r="L4111">
        <f t="shared" si="903"/>
        <v>0</v>
      </c>
      <c r="M4111" t="str">
        <f t="shared" si="904"/>
        <v>1:No</v>
      </c>
      <c r="N4111" t="str">
        <f>VLOOKUP(_xlfn.NUMBERVALUE(B4111),'guards lookup'!A:D,2,FALSE)</f>
        <v>Jason Terry</v>
      </c>
      <c r="O4111" t="str">
        <f>VLOOKUP(_xlfn.NUMBERVALUE(B4111),'guards lookup'!A:D,3,FALSE)</f>
        <v>DAL</v>
      </c>
      <c r="P4111">
        <f>VLOOKUP(_xlfn.NUMBERVALUE(B4111),'guards lookup'!A:D,4,FALSE)</f>
        <v>2011</v>
      </c>
      <c r="Q4111" s="14" t="str">
        <f t="shared" si="905"/>
        <v>YES</v>
      </c>
      <c r="R4111" s="14" t="str">
        <f t="shared" si="906"/>
        <v>N/A</v>
      </c>
    </row>
    <row r="4112" spans="1:18" x14ac:dyDescent="0.2">
      <c r="A4112" s="8" t="s">
        <v>6548</v>
      </c>
      <c r="B4112" s="8" t="str">
        <f t="shared" si="896"/>
        <v>3908</v>
      </c>
      <c r="C4112">
        <f t="shared" si="897"/>
        <v>4</v>
      </c>
      <c r="D4112">
        <f t="shared" si="898"/>
        <v>9</v>
      </c>
      <c r="E4112">
        <f t="shared" si="898"/>
        <v>14</v>
      </c>
      <c r="F4112">
        <f t="shared" si="898"/>
        <v>15</v>
      </c>
      <c r="G4112">
        <f t="shared" si="898"/>
        <v>17</v>
      </c>
      <c r="H4112" t="str">
        <f t="shared" si="899"/>
        <v>309</v>
      </c>
      <c r="I4112" t="str">
        <f t="shared" si="900"/>
        <v>1:No</v>
      </c>
      <c r="J4112" t="str">
        <f t="shared" si="901"/>
        <v>1:No</v>
      </c>
      <c r="K4112" t="str">
        <f t="shared" si="902"/>
        <v/>
      </c>
      <c r="L4112">
        <f t="shared" si="903"/>
        <v>0</v>
      </c>
      <c r="M4112" t="str">
        <f t="shared" si="904"/>
        <v>1:No</v>
      </c>
      <c r="N4112" t="str">
        <f>VLOOKUP(_xlfn.NUMBERVALUE(B4112),'guards lookup'!A:D,2,FALSE)</f>
        <v>Jason Terry</v>
      </c>
      <c r="O4112" t="str">
        <f>VLOOKUP(_xlfn.NUMBERVALUE(B4112),'guards lookup'!A:D,3,FALSE)</f>
        <v>DAL</v>
      </c>
      <c r="P4112">
        <f>VLOOKUP(_xlfn.NUMBERVALUE(B4112),'guards lookup'!A:D,4,FALSE)</f>
        <v>2012</v>
      </c>
      <c r="Q4112" s="14" t="str">
        <f t="shared" si="905"/>
        <v>YES</v>
      </c>
      <c r="R4112" s="14" t="str">
        <f t="shared" si="906"/>
        <v>N/A</v>
      </c>
    </row>
    <row r="4113" spans="1:18" x14ac:dyDescent="0.2">
      <c r="A4113" s="8" t="s">
        <v>6549</v>
      </c>
      <c r="B4113" s="8" t="str">
        <f t="shared" si="896"/>
        <v>4280</v>
      </c>
      <c r="C4113">
        <f t="shared" si="897"/>
        <v>3</v>
      </c>
      <c r="D4113">
        <f t="shared" si="898"/>
        <v>8</v>
      </c>
      <c r="E4113">
        <f t="shared" si="898"/>
        <v>13</v>
      </c>
      <c r="F4113">
        <f t="shared" si="898"/>
        <v>14</v>
      </c>
      <c r="G4113">
        <f t="shared" si="898"/>
        <v>16</v>
      </c>
      <c r="H4113" t="str">
        <f t="shared" si="899"/>
        <v>46</v>
      </c>
      <c r="I4113" t="str">
        <f t="shared" si="900"/>
        <v>1:No</v>
      </c>
      <c r="J4113" t="str">
        <f t="shared" si="901"/>
        <v>1:No</v>
      </c>
      <c r="K4113" t="str">
        <f t="shared" si="902"/>
        <v/>
      </c>
      <c r="L4113">
        <f t="shared" si="903"/>
        <v>0</v>
      </c>
      <c r="M4113" t="str">
        <f t="shared" si="904"/>
        <v>1:No</v>
      </c>
      <c r="N4113" t="str">
        <f>VLOOKUP(_xlfn.NUMBERVALUE(B4113),'guards lookup'!A:D,2,FALSE)</f>
        <v>Jason Terry</v>
      </c>
      <c r="O4113" t="str">
        <f>VLOOKUP(_xlfn.NUMBERVALUE(B4113),'guards lookup'!A:D,3,FALSE)</f>
        <v>BRK</v>
      </c>
      <c r="P4113">
        <f>VLOOKUP(_xlfn.NUMBERVALUE(B4113),'guards lookup'!A:D,4,FALSE)</f>
        <v>2014</v>
      </c>
      <c r="Q4113" s="14" t="str">
        <f t="shared" si="905"/>
        <v>YES</v>
      </c>
      <c r="R4113" s="14" t="str">
        <f t="shared" si="906"/>
        <v>N/A</v>
      </c>
    </row>
    <row r="4114" spans="1:18" x14ac:dyDescent="0.2">
      <c r="A4114" s="8" t="s">
        <v>6550</v>
      </c>
      <c r="B4114" s="8" t="str">
        <f t="shared" si="896"/>
        <v>4481</v>
      </c>
      <c r="C4114">
        <f t="shared" si="897"/>
        <v>4</v>
      </c>
      <c r="D4114">
        <f t="shared" si="898"/>
        <v>9</v>
      </c>
      <c r="E4114">
        <f t="shared" si="898"/>
        <v>14</v>
      </c>
      <c r="F4114">
        <f t="shared" si="898"/>
        <v>15</v>
      </c>
      <c r="G4114">
        <f t="shared" si="898"/>
        <v>17</v>
      </c>
      <c r="H4114" t="str">
        <f t="shared" si="899"/>
        <v>133</v>
      </c>
      <c r="I4114" t="str">
        <f t="shared" si="900"/>
        <v>1:No</v>
      </c>
      <c r="J4114" t="str">
        <f t="shared" si="901"/>
        <v>1:No</v>
      </c>
      <c r="K4114" t="str">
        <f t="shared" si="902"/>
        <v/>
      </c>
      <c r="L4114">
        <f t="shared" si="903"/>
        <v>0</v>
      </c>
      <c r="M4114" t="str">
        <f t="shared" si="904"/>
        <v>1:No</v>
      </c>
      <c r="N4114" t="str">
        <f>VLOOKUP(_xlfn.NUMBERVALUE(B4114),'guards lookup'!A:D,2,FALSE)</f>
        <v>Jason Terry</v>
      </c>
      <c r="O4114" t="str">
        <f>VLOOKUP(_xlfn.NUMBERVALUE(B4114),'guards lookup'!A:D,3,FALSE)</f>
        <v>HOU</v>
      </c>
      <c r="P4114">
        <f>VLOOKUP(_xlfn.NUMBERVALUE(B4114),'guards lookup'!A:D,4,FALSE)</f>
        <v>2015</v>
      </c>
      <c r="Q4114" s="14" t="str">
        <f t="shared" si="905"/>
        <v>YES</v>
      </c>
      <c r="R4114" s="14" t="str">
        <f t="shared" si="906"/>
        <v>N/A</v>
      </c>
    </row>
    <row r="4115" spans="1:18" x14ac:dyDescent="0.2">
      <c r="A4115" s="8" t="s">
        <v>6551</v>
      </c>
      <c r="B4115" s="8" t="str">
        <f t="shared" si="896"/>
        <v>4679</v>
      </c>
      <c r="C4115">
        <f t="shared" si="897"/>
        <v>4</v>
      </c>
      <c r="D4115">
        <f t="shared" si="898"/>
        <v>9</v>
      </c>
      <c r="E4115">
        <f t="shared" si="898"/>
        <v>14</v>
      </c>
      <c r="F4115">
        <f t="shared" si="898"/>
        <v>15</v>
      </c>
      <c r="G4115">
        <f t="shared" si="898"/>
        <v>17</v>
      </c>
      <c r="H4115" t="str">
        <f t="shared" si="899"/>
        <v>201</v>
      </c>
      <c r="I4115" t="str">
        <f t="shared" si="900"/>
        <v>1:No</v>
      </c>
      <c r="J4115" t="str">
        <f t="shared" si="901"/>
        <v>1:No</v>
      </c>
      <c r="K4115" t="str">
        <f t="shared" si="902"/>
        <v/>
      </c>
      <c r="L4115">
        <f t="shared" si="903"/>
        <v>0</v>
      </c>
      <c r="M4115" t="str">
        <f t="shared" si="904"/>
        <v>1:No</v>
      </c>
      <c r="N4115" t="str">
        <f>VLOOKUP(_xlfn.NUMBERVALUE(B4115),'guards lookup'!A:D,2,FALSE)</f>
        <v>Jason Terry</v>
      </c>
      <c r="O4115" t="str">
        <f>VLOOKUP(_xlfn.NUMBERVALUE(B4115),'guards lookup'!A:D,3,FALSE)</f>
        <v>HOU</v>
      </c>
      <c r="P4115">
        <f>VLOOKUP(_xlfn.NUMBERVALUE(B4115),'guards lookup'!A:D,4,FALSE)</f>
        <v>2016</v>
      </c>
      <c r="Q4115" s="14" t="str">
        <f t="shared" si="905"/>
        <v>YES</v>
      </c>
      <c r="R4115" s="14" t="str">
        <f t="shared" si="906"/>
        <v>N/A</v>
      </c>
    </row>
    <row r="4116" spans="1:18" x14ac:dyDescent="0.2">
      <c r="A4116" s="8" t="s">
        <v>6552</v>
      </c>
      <c r="B4116" s="8" t="str">
        <f t="shared" si="896"/>
        <v>1994</v>
      </c>
      <c r="C4116">
        <f t="shared" si="897"/>
        <v>4</v>
      </c>
      <c r="D4116">
        <f t="shared" si="898"/>
        <v>9</v>
      </c>
      <c r="E4116">
        <f t="shared" si="898"/>
        <v>14</v>
      </c>
      <c r="F4116">
        <f t="shared" si="898"/>
        <v>15</v>
      </c>
      <c r="G4116">
        <f t="shared" si="898"/>
        <v>17</v>
      </c>
      <c r="H4116" t="str">
        <f t="shared" si="899"/>
        <v>448</v>
      </c>
      <c r="I4116" t="str">
        <f t="shared" si="900"/>
        <v>1:No</v>
      </c>
      <c r="J4116" t="str">
        <f t="shared" si="901"/>
        <v>1:No</v>
      </c>
      <c r="K4116" t="str">
        <f t="shared" si="902"/>
        <v/>
      </c>
      <c r="L4116">
        <f t="shared" si="903"/>
        <v>0</v>
      </c>
      <c r="M4116" t="str">
        <f t="shared" si="904"/>
        <v>1:No</v>
      </c>
      <c r="N4116" t="str">
        <f>VLOOKUP(_xlfn.NUMBERVALUE(B4116),'guards lookup'!A:D,2,FALSE)</f>
        <v>Jason Williams</v>
      </c>
      <c r="O4116" t="str">
        <f>VLOOKUP(_xlfn.NUMBERVALUE(B4116),'guards lookup'!A:D,3,FALSE)</f>
        <v>SAC</v>
      </c>
      <c r="P4116">
        <f>VLOOKUP(_xlfn.NUMBERVALUE(B4116),'guards lookup'!A:D,4,FALSE)</f>
        <v>2001</v>
      </c>
      <c r="Q4116" s="14" t="str">
        <f t="shared" si="905"/>
        <v>YES</v>
      </c>
      <c r="R4116" s="14" t="str">
        <f t="shared" si="906"/>
        <v>N/A</v>
      </c>
    </row>
    <row r="4117" spans="1:18" x14ac:dyDescent="0.2">
      <c r="A4117" s="8" t="s">
        <v>6553</v>
      </c>
      <c r="B4117" s="8" t="str">
        <f t="shared" si="896"/>
        <v>3208</v>
      </c>
      <c r="C4117">
        <f t="shared" si="897"/>
        <v>4</v>
      </c>
      <c r="D4117">
        <f t="shared" si="898"/>
        <v>9</v>
      </c>
      <c r="E4117">
        <f t="shared" si="898"/>
        <v>14</v>
      </c>
      <c r="F4117">
        <f t="shared" si="898"/>
        <v>15</v>
      </c>
      <c r="G4117">
        <f t="shared" si="898"/>
        <v>17</v>
      </c>
      <c r="H4117" t="str">
        <f t="shared" si="899"/>
        <v>229</v>
      </c>
      <c r="I4117" t="str">
        <f t="shared" si="900"/>
        <v>1:No</v>
      </c>
      <c r="J4117" t="str">
        <f t="shared" si="901"/>
        <v>1:No</v>
      </c>
      <c r="K4117" t="str">
        <f t="shared" si="902"/>
        <v/>
      </c>
      <c r="L4117">
        <f t="shared" si="903"/>
        <v>0</v>
      </c>
      <c r="M4117" t="str">
        <f t="shared" si="904"/>
        <v>1:No</v>
      </c>
      <c r="N4117" t="str">
        <f>VLOOKUP(_xlfn.NUMBERVALUE(B4117),'guards lookup'!A:D,2,FALSE)</f>
        <v>Jason Williams</v>
      </c>
      <c r="O4117" t="str">
        <f>VLOOKUP(_xlfn.NUMBERVALUE(B4117),'guards lookup'!A:D,3,FALSE)</f>
        <v>MIA</v>
      </c>
      <c r="P4117">
        <f>VLOOKUP(_xlfn.NUMBERVALUE(B4117),'guards lookup'!A:D,4,FALSE)</f>
        <v>2008</v>
      </c>
      <c r="Q4117" s="14" t="str">
        <f t="shared" si="905"/>
        <v>YES</v>
      </c>
      <c r="R4117" s="14" t="str">
        <f t="shared" si="906"/>
        <v>N/A</v>
      </c>
    </row>
    <row r="4118" spans="1:18" x14ac:dyDescent="0.2">
      <c r="A4118" s="8" t="s">
        <v>6554</v>
      </c>
      <c r="B4118" s="8" t="str">
        <f t="shared" si="896"/>
        <v>3724</v>
      </c>
      <c r="C4118">
        <f t="shared" si="897"/>
        <v>4</v>
      </c>
      <c r="D4118">
        <f t="shared" si="898"/>
        <v>9</v>
      </c>
      <c r="E4118">
        <f t="shared" si="898"/>
        <v>14</v>
      </c>
      <c r="F4118">
        <f t="shared" si="898"/>
        <v>15</v>
      </c>
      <c r="G4118">
        <f t="shared" si="898"/>
        <v>17</v>
      </c>
      <c r="H4118" t="str">
        <f t="shared" si="899"/>
        <v>360</v>
      </c>
      <c r="I4118" t="str">
        <f t="shared" si="900"/>
        <v>1:No</v>
      </c>
      <c r="J4118" t="str">
        <f t="shared" si="901"/>
        <v>1:No</v>
      </c>
      <c r="K4118" t="str">
        <f t="shared" si="902"/>
        <v/>
      </c>
      <c r="L4118">
        <f t="shared" si="903"/>
        <v>0</v>
      </c>
      <c r="M4118" t="str">
        <f t="shared" si="904"/>
        <v>1:No</v>
      </c>
      <c r="N4118" t="str">
        <f>VLOOKUP(_xlfn.NUMBERVALUE(B4118),'guards lookup'!A:D,2,FALSE)</f>
        <v>Jason Williams</v>
      </c>
      <c r="O4118" t="str">
        <f>VLOOKUP(_xlfn.NUMBERVALUE(B4118),'guards lookup'!A:D,3,FALSE)</f>
        <v>TOT</v>
      </c>
      <c r="P4118">
        <f>VLOOKUP(_xlfn.NUMBERVALUE(B4118),'guards lookup'!A:D,4,FALSE)</f>
        <v>2011</v>
      </c>
      <c r="Q4118" s="14" t="str">
        <f t="shared" si="905"/>
        <v>YES</v>
      </c>
      <c r="R4118" s="14" t="str">
        <f t="shared" si="906"/>
        <v>N/A</v>
      </c>
    </row>
    <row r="4119" spans="1:18" x14ac:dyDescent="0.2">
      <c r="A4119" s="8" t="s">
        <v>6555</v>
      </c>
      <c r="B4119" s="8" t="str">
        <f t="shared" si="896"/>
        <v>647</v>
      </c>
      <c r="C4119">
        <f t="shared" si="897"/>
        <v>4</v>
      </c>
      <c r="D4119">
        <f t="shared" si="898"/>
        <v>9</v>
      </c>
      <c r="E4119">
        <f t="shared" si="898"/>
        <v>14</v>
      </c>
      <c r="F4119">
        <f t="shared" si="898"/>
        <v>15</v>
      </c>
      <c r="G4119">
        <f t="shared" si="898"/>
        <v>17</v>
      </c>
      <c r="H4119" t="str">
        <f t="shared" si="899"/>
        <v>457</v>
      </c>
      <c r="I4119" t="str">
        <f t="shared" si="900"/>
        <v>1:No</v>
      </c>
      <c r="J4119" t="str">
        <f t="shared" si="901"/>
        <v>1:No</v>
      </c>
      <c r="K4119" t="str">
        <f t="shared" si="902"/>
        <v/>
      </c>
      <c r="L4119">
        <f t="shared" si="903"/>
        <v>0</v>
      </c>
      <c r="M4119" t="str">
        <f t="shared" si="904"/>
        <v>1:No</v>
      </c>
      <c r="N4119" t="str">
        <f>VLOOKUP(_xlfn.NUMBERVALUE(B4119),'guards lookup'!A:D,2,FALSE)</f>
        <v>Jay Humphries</v>
      </c>
      <c r="O4119" t="str">
        <f>VLOOKUP(_xlfn.NUMBERVALUE(B4119),'guards lookup'!A:D,3,FALSE)</f>
        <v>UTA</v>
      </c>
      <c r="P4119">
        <f>VLOOKUP(_xlfn.NUMBERVALUE(B4119),'guards lookup'!A:D,4,FALSE)</f>
        <v>1993</v>
      </c>
      <c r="Q4119" s="14" t="str">
        <f t="shared" si="905"/>
        <v>YES</v>
      </c>
      <c r="R4119" s="14" t="str">
        <f t="shared" si="906"/>
        <v>N/A</v>
      </c>
    </row>
    <row r="4120" spans="1:18" x14ac:dyDescent="0.2">
      <c r="A4120" s="8" t="s">
        <v>6556</v>
      </c>
      <c r="B4120" s="8" t="str">
        <f t="shared" si="896"/>
        <v>973</v>
      </c>
      <c r="C4120">
        <f t="shared" si="897"/>
        <v>4</v>
      </c>
      <c r="D4120">
        <f t="shared" si="898"/>
        <v>9</v>
      </c>
      <c r="E4120">
        <f t="shared" si="898"/>
        <v>14</v>
      </c>
      <c r="F4120">
        <f t="shared" si="898"/>
        <v>15</v>
      </c>
      <c r="G4120">
        <f t="shared" si="898"/>
        <v>17</v>
      </c>
      <c r="H4120" t="str">
        <f t="shared" si="899"/>
        <v>190</v>
      </c>
      <c r="I4120" t="str">
        <f t="shared" si="900"/>
        <v>1:No</v>
      </c>
      <c r="J4120" t="str">
        <f t="shared" si="901"/>
        <v>1:No</v>
      </c>
      <c r="K4120" t="str">
        <f t="shared" si="902"/>
        <v/>
      </c>
      <c r="L4120">
        <f t="shared" si="903"/>
        <v>0</v>
      </c>
      <c r="M4120" t="str">
        <f t="shared" si="904"/>
        <v>1:No</v>
      </c>
      <c r="N4120" t="str">
        <f>VLOOKUP(_xlfn.NUMBERVALUE(B4120),'guards lookup'!A:D,2,FALSE)</f>
        <v>Jay Humphries</v>
      </c>
      <c r="O4120" t="str">
        <f>VLOOKUP(_xlfn.NUMBERVALUE(B4120),'guards lookup'!A:D,3,FALSE)</f>
        <v>TOT</v>
      </c>
      <c r="P4120">
        <f>VLOOKUP(_xlfn.NUMBERVALUE(B4120),'guards lookup'!A:D,4,FALSE)</f>
        <v>1995</v>
      </c>
      <c r="Q4120" s="14" t="str">
        <f t="shared" si="905"/>
        <v>YES</v>
      </c>
      <c r="R4120" s="14" t="str">
        <f t="shared" si="906"/>
        <v>N/A</v>
      </c>
    </row>
    <row r="4121" spans="1:18" x14ac:dyDescent="0.2">
      <c r="A4121" s="8" t="s">
        <v>6557</v>
      </c>
      <c r="B4121" s="8" t="str">
        <f t="shared" si="896"/>
        <v>974</v>
      </c>
      <c r="C4121">
        <f t="shared" si="897"/>
        <v>4</v>
      </c>
      <c r="D4121">
        <f t="shared" si="898"/>
        <v>9</v>
      </c>
      <c r="E4121">
        <f t="shared" si="898"/>
        <v>14</v>
      </c>
      <c r="F4121">
        <f t="shared" si="898"/>
        <v>15</v>
      </c>
      <c r="G4121">
        <f t="shared" si="898"/>
        <v>17</v>
      </c>
      <c r="H4121" t="str">
        <f t="shared" si="899"/>
        <v>457</v>
      </c>
      <c r="I4121" t="str">
        <f t="shared" si="900"/>
        <v>1:No</v>
      </c>
      <c r="J4121" t="str">
        <f t="shared" si="901"/>
        <v>1:No</v>
      </c>
      <c r="K4121" t="str">
        <f t="shared" si="902"/>
        <v/>
      </c>
      <c r="L4121">
        <f t="shared" si="903"/>
        <v>0</v>
      </c>
      <c r="M4121" t="str">
        <f t="shared" si="904"/>
        <v>1:No</v>
      </c>
      <c r="N4121" t="str">
        <f>VLOOKUP(_xlfn.NUMBERVALUE(B4121),'guards lookup'!A:D,2,FALSE)</f>
        <v>Jeff Grayer</v>
      </c>
      <c r="O4121" t="str">
        <f>VLOOKUP(_xlfn.NUMBERVALUE(B4121),'guards lookup'!A:D,3,FALSE)</f>
        <v>PHI</v>
      </c>
      <c r="P4121">
        <f>VLOOKUP(_xlfn.NUMBERVALUE(B4121),'guards lookup'!A:D,4,FALSE)</f>
        <v>1995</v>
      </c>
      <c r="Q4121" s="14" t="str">
        <f t="shared" si="905"/>
        <v>YES</v>
      </c>
      <c r="R4121" s="14" t="str">
        <f t="shared" si="906"/>
        <v>N/A</v>
      </c>
    </row>
    <row r="4122" spans="1:18" x14ac:dyDescent="0.2">
      <c r="A4122" s="8" t="s">
        <v>6558</v>
      </c>
      <c r="B4122" s="8" t="str">
        <f t="shared" si="896"/>
        <v>1303</v>
      </c>
      <c r="C4122">
        <f t="shared" si="897"/>
        <v>4</v>
      </c>
      <c r="D4122">
        <f t="shared" si="898"/>
        <v>9</v>
      </c>
      <c r="E4122">
        <f t="shared" si="898"/>
        <v>14</v>
      </c>
      <c r="F4122">
        <f t="shared" si="898"/>
        <v>15</v>
      </c>
      <c r="G4122">
        <f t="shared" si="898"/>
        <v>17</v>
      </c>
      <c r="H4122" t="str">
        <f t="shared" si="899"/>
        <v>407</v>
      </c>
      <c r="I4122" t="str">
        <f t="shared" si="900"/>
        <v>1:No</v>
      </c>
      <c r="J4122" t="str">
        <f t="shared" si="901"/>
        <v>1:No</v>
      </c>
      <c r="K4122" t="str">
        <f t="shared" si="902"/>
        <v/>
      </c>
      <c r="L4122">
        <f t="shared" si="903"/>
        <v>0</v>
      </c>
      <c r="M4122" t="str">
        <f t="shared" si="904"/>
        <v>1:No</v>
      </c>
      <c r="N4122" t="str">
        <f>VLOOKUP(_xlfn.NUMBERVALUE(B4122),'guards lookup'!A:D,2,FALSE)</f>
        <v>Jeff Grayer</v>
      </c>
      <c r="O4122" t="str">
        <f>VLOOKUP(_xlfn.NUMBERVALUE(B4122),'guards lookup'!A:D,3,FALSE)</f>
        <v>SAC</v>
      </c>
      <c r="P4122">
        <f>VLOOKUP(_xlfn.NUMBERVALUE(B4122),'guards lookup'!A:D,4,FALSE)</f>
        <v>1997</v>
      </c>
      <c r="Q4122" s="14" t="str">
        <f t="shared" si="905"/>
        <v>YES</v>
      </c>
      <c r="R4122" s="14" t="str">
        <f t="shared" si="906"/>
        <v>N/A</v>
      </c>
    </row>
    <row r="4123" spans="1:18" x14ac:dyDescent="0.2">
      <c r="A4123" s="8" t="s">
        <v>6559</v>
      </c>
      <c r="B4123" s="8" t="str">
        <f t="shared" si="896"/>
        <v>1487</v>
      </c>
      <c r="C4123">
        <f t="shared" si="897"/>
        <v>4</v>
      </c>
      <c r="D4123">
        <f t="shared" si="898"/>
        <v>9</v>
      </c>
      <c r="E4123">
        <f t="shared" si="898"/>
        <v>14</v>
      </c>
      <c r="F4123">
        <f t="shared" si="898"/>
        <v>15</v>
      </c>
      <c r="G4123">
        <f t="shared" si="898"/>
        <v>17</v>
      </c>
      <c r="H4123" t="str">
        <f t="shared" si="899"/>
        <v>440</v>
      </c>
      <c r="I4123" t="str">
        <f t="shared" si="900"/>
        <v>1:No</v>
      </c>
      <c r="J4123" t="str">
        <f t="shared" si="901"/>
        <v>1:No</v>
      </c>
      <c r="K4123" t="str">
        <f t="shared" si="902"/>
        <v/>
      </c>
      <c r="L4123">
        <f t="shared" si="903"/>
        <v>0</v>
      </c>
      <c r="M4123" t="str">
        <f t="shared" si="904"/>
        <v>1:No</v>
      </c>
      <c r="N4123" t="str">
        <f>VLOOKUP(_xlfn.NUMBERVALUE(B4123),'guards lookup'!A:D,2,FALSE)</f>
        <v>Jeff Grayer</v>
      </c>
      <c r="O4123" t="str">
        <f>VLOOKUP(_xlfn.NUMBERVALUE(B4123),'guards lookup'!A:D,3,FALSE)</f>
        <v>TOT</v>
      </c>
      <c r="P4123">
        <f>VLOOKUP(_xlfn.NUMBERVALUE(B4123),'guards lookup'!A:D,4,FALSE)</f>
        <v>1998</v>
      </c>
      <c r="Q4123" s="14" t="str">
        <f t="shared" si="905"/>
        <v>YES</v>
      </c>
      <c r="R4123" s="14" t="str">
        <f t="shared" si="906"/>
        <v>N/A</v>
      </c>
    </row>
    <row r="4124" spans="1:18" x14ac:dyDescent="0.2">
      <c r="A4124" s="8" t="s">
        <v>6560</v>
      </c>
      <c r="B4124" s="8" t="str">
        <f t="shared" si="896"/>
        <v>808</v>
      </c>
      <c r="C4124">
        <f t="shared" si="897"/>
        <v>4</v>
      </c>
      <c r="D4124">
        <f t="shared" si="898"/>
        <v>9</v>
      </c>
      <c r="E4124">
        <f t="shared" si="898"/>
        <v>14</v>
      </c>
      <c r="F4124">
        <f t="shared" si="898"/>
        <v>15</v>
      </c>
      <c r="G4124">
        <f t="shared" si="898"/>
        <v>17</v>
      </c>
      <c r="H4124" t="str">
        <f t="shared" si="899"/>
        <v>166</v>
      </c>
      <c r="I4124" t="str">
        <f t="shared" si="900"/>
        <v>1:No</v>
      </c>
      <c r="J4124" t="str">
        <f t="shared" si="901"/>
        <v>1:No</v>
      </c>
      <c r="K4124" t="str">
        <f t="shared" si="902"/>
        <v/>
      </c>
      <c r="L4124">
        <f t="shared" si="903"/>
        <v>0</v>
      </c>
      <c r="M4124" t="str">
        <f t="shared" si="904"/>
        <v>1:No</v>
      </c>
      <c r="N4124" t="str">
        <f>VLOOKUP(_xlfn.NUMBERVALUE(B4124),'guards lookup'!A:D,2,FALSE)</f>
        <v>Jeff Hornacek</v>
      </c>
      <c r="O4124" t="str">
        <f>VLOOKUP(_xlfn.NUMBERVALUE(B4124),'guards lookup'!A:D,3,FALSE)</f>
        <v>TOT</v>
      </c>
      <c r="P4124">
        <f>VLOOKUP(_xlfn.NUMBERVALUE(B4124),'guards lookup'!A:D,4,FALSE)</f>
        <v>1994</v>
      </c>
      <c r="Q4124" s="14" t="str">
        <f t="shared" si="905"/>
        <v>YES</v>
      </c>
      <c r="R4124" s="14" t="str">
        <f t="shared" si="906"/>
        <v>N/A</v>
      </c>
    </row>
    <row r="4125" spans="1:18" x14ac:dyDescent="0.2">
      <c r="A4125" s="8" t="s">
        <v>6561</v>
      </c>
      <c r="B4125" s="8" t="str">
        <f t="shared" si="896"/>
        <v>1827</v>
      </c>
      <c r="C4125">
        <f t="shared" si="897"/>
        <v>4</v>
      </c>
      <c r="D4125">
        <f t="shared" ref="D4125:G4140" si="907">FIND(",",$A4125,C4125+1)</f>
        <v>9</v>
      </c>
      <c r="E4125">
        <f t="shared" si="907"/>
        <v>14</v>
      </c>
      <c r="F4125">
        <f t="shared" si="907"/>
        <v>15</v>
      </c>
      <c r="G4125">
        <f t="shared" si="907"/>
        <v>17</v>
      </c>
      <c r="H4125" t="str">
        <f t="shared" si="899"/>
        <v>428</v>
      </c>
      <c r="I4125" t="str">
        <f t="shared" si="900"/>
        <v>1:No</v>
      </c>
      <c r="J4125" t="str">
        <f t="shared" si="901"/>
        <v>1:No</v>
      </c>
      <c r="K4125" t="str">
        <f t="shared" si="902"/>
        <v/>
      </c>
      <c r="L4125">
        <f t="shared" si="903"/>
        <v>0</v>
      </c>
      <c r="M4125" t="str">
        <f t="shared" si="904"/>
        <v>1:No</v>
      </c>
      <c r="N4125" t="str">
        <f>VLOOKUP(_xlfn.NUMBERVALUE(B4125),'guards lookup'!A:D,2,FALSE)</f>
        <v>Jeff Hornacek</v>
      </c>
      <c r="O4125" t="str">
        <f>VLOOKUP(_xlfn.NUMBERVALUE(B4125),'guards lookup'!A:D,3,FALSE)</f>
        <v>UTA</v>
      </c>
      <c r="P4125">
        <f>VLOOKUP(_xlfn.NUMBERVALUE(B4125),'guards lookup'!A:D,4,FALSE)</f>
        <v>2000</v>
      </c>
      <c r="Q4125" s="14" t="str">
        <f t="shared" si="905"/>
        <v>YES</v>
      </c>
      <c r="R4125" s="14" t="str">
        <f t="shared" si="906"/>
        <v>N/A</v>
      </c>
    </row>
    <row r="4126" spans="1:18" x14ac:dyDescent="0.2">
      <c r="A4126" s="8" t="s">
        <v>6562</v>
      </c>
      <c r="B4126" s="8" t="str">
        <f t="shared" si="896"/>
        <v>1828</v>
      </c>
      <c r="C4126">
        <f t="shared" si="897"/>
        <v>4</v>
      </c>
      <c r="D4126">
        <f t="shared" si="907"/>
        <v>9</v>
      </c>
      <c r="E4126">
        <f t="shared" si="907"/>
        <v>14</v>
      </c>
      <c r="F4126">
        <f t="shared" si="907"/>
        <v>15</v>
      </c>
      <c r="G4126">
        <f t="shared" si="907"/>
        <v>17</v>
      </c>
      <c r="H4126" t="str">
        <f t="shared" si="899"/>
        <v>402</v>
      </c>
      <c r="I4126" t="str">
        <f t="shared" si="900"/>
        <v>1:No</v>
      </c>
      <c r="J4126" t="str">
        <f t="shared" si="901"/>
        <v>1:No</v>
      </c>
      <c r="K4126" t="str">
        <f t="shared" si="902"/>
        <v/>
      </c>
      <c r="L4126">
        <f t="shared" si="903"/>
        <v>0</v>
      </c>
      <c r="M4126" t="str">
        <f t="shared" si="904"/>
        <v>1:No</v>
      </c>
      <c r="N4126" t="str">
        <f>VLOOKUP(_xlfn.NUMBERVALUE(B4126),'guards lookup'!A:D,2,FALSE)</f>
        <v>Jeff McInnis</v>
      </c>
      <c r="O4126" t="str">
        <f>VLOOKUP(_xlfn.NUMBERVALUE(B4126),'guards lookup'!A:D,3,FALSE)</f>
        <v>LAC</v>
      </c>
      <c r="P4126">
        <f>VLOOKUP(_xlfn.NUMBERVALUE(B4126),'guards lookup'!A:D,4,FALSE)</f>
        <v>2000</v>
      </c>
      <c r="Q4126" s="14" t="str">
        <f t="shared" si="905"/>
        <v>YES</v>
      </c>
      <c r="R4126" s="14" t="str">
        <f t="shared" si="906"/>
        <v>N/A</v>
      </c>
    </row>
    <row r="4127" spans="1:18" x14ac:dyDescent="0.2">
      <c r="A4127" s="8" t="s">
        <v>6563</v>
      </c>
      <c r="B4127" s="8" t="str">
        <f t="shared" si="896"/>
        <v>2169</v>
      </c>
      <c r="C4127">
        <f t="shared" si="897"/>
        <v>4</v>
      </c>
      <c r="D4127">
        <f t="shared" si="907"/>
        <v>9</v>
      </c>
      <c r="E4127">
        <f t="shared" si="907"/>
        <v>14</v>
      </c>
      <c r="F4127">
        <f t="shared" si="907"/>
        <v>15</v>
      </c>
      <c r="G4127">
        <f t="shared" si="907"/>
        <v>17</v>
      </c>
      <c r="H4127" t="str">
        <f t="shared" si="899"/>
        <v>223</v>
      </c>
      <c r="I4127" t="str">
        <f t="shared" si="900"/>
        <v>1:No</v>
      </c>
      <c r="J4127" t="str">
        <f t="shared" si="901"/>
        <v>1:No</v>
      </c>
      <c r="K4127" t="str">
        <f t="shared" si="902"/>
        <v/>
      </c>
      <c r="L4127">
        <f t="shared" si="903"/>
        <v>0</v>
      </c>
      <c r="M4127" t="str">
        <f t="shared" si="904"/>
        <v>1:No</v>
      </c>
      <c r="N4127" t="str">
        <f>VLOOKUP(_xlfn.NUMBERVALUE(B4127),'guards lookup'!A:D,2,FALSE)</f>
        <v>Jeff McInnis</v>
      </c>
      <c r="O4127" t="str">
        <f>VLOOKUP(_xlfn.NUMBERVALUE(B4127),'guards lookup'!A:D,3,FALSE)</f>
        <v>LAC</v>
      </c>
      <c r="P4127">
        <f>VLOOKUP(_xlfn.NUMBERVALUE(B4127),'guards lookup'!A:D,4,FALSE)</f>
        <v>2002</v>
      </c>
      <c r="Q4127" s="14" t="str">
        <f t="shared" si="905"/>
        <v>YES</v>
      </c>
      <c r="R4127" s="14" t="str">
        <f t="shared" si="906"/>
        <v>N/A</v>
      </c>
    </row>
    <row r="4128" spans="1:18" x14ac:dyDescent="0.2">
      <c r="A4128" s="8" t="s">
        <v>6564</v>
      </c>
      <c r="B4128" s="8" t="str">
        <f t="shared" si="896"/>
        <v>2499</v>
      </c>
      <c r="C4128">
        <f t="shared" si="897"/>
        <v>4</v>
      </c>
      <c r="D4128">
        <f t="shared" si="907"/>
        <v>9</v>
      </c>
      <c r="E4128">
        <f t="shared" si="907"/>
        <v>14</v>
      </c>
      <c r="F4128">
        <f t="shared" si="907"/>
        <v>15</v>
      </c>
      <c r="G4128">
        <f t="shared" si="907"/>
        <v>17</v>
      </c>
      <c r="H4128" t="str">
        <f t="shared" si="899"/>
        <v>127</v>
      </c>
      <c r="I4128" t="str">
        <f t="shared" si="900"/>
        <v>1:No</v>
      </c>
      <c r="J4128" t="str">
        <f t="shared" si="901"/>
        <v>1:No</v>
      </c>
      <c r="K4128" t="str">
        <f t="shared" si="902"/>
        <v/>
      </c>
      <c r="L4128">
        <f t="shared" si="903"/>
        <v>0</v>
      </c>
      <c r="M4128" t="str">
        <f t="shared" si="904"/>
        <v>1:No</v>
      </c>
      <c r="N4128" t="str">
        <f>VLOOKUP(_xlfn.NUMBERVALUE(B4128),'guards lookup'!A:D,2,FALSE)</f>
        <v>Jeff McInnis</v>
      </c>
      <c r="O4128" t="str">
        <f>VLOOKUP(_xlfn.NUMBERVALUE(B4128),'guards lookup'!A:D,3,FALSE)</f>
        <v>TOT</v>
      </c>
      <c r="P4128">
        <f>VLOOKUP(_xlfn.NUMBERVALUE(B4128),'guards lookup'!A:D,4,FALSE)</f>
        <v>2004</v>
      </c>
      <c r="Q4128" s="14" t="str">
        <f t="shared" si="905"/>
        <v>YES</v>
      </c>
      <c r="R4128" s="14" t="str">
        <f t="shared" si="906"/>
        <v>N/A</v>
      </c>
    </row>
    <row r="4129" spans="1:18" x14ac:dyDescent="0.2">
      <c r="A4129" s="8" t="s">
        <v>6565</v>
      </c>
      <c r="B4129" s="8" t="str">
        <f t="shared" si="896"/>
        <v>2674</v>
      </c>
      <c r="C4129">
        <f t="shared" si="897"/>
        <v>2</v>
      </c>
      <c r="D4129">
        <f t="shared" si="907"/>
        <v>7</v>
      </c>
      <c r="E4129">
        <f t="shared" si="907"/>
        <v>12</v>
      </c>
      <c r="F4129">
        <f t="shared" si="907"/>
        <v>13</v>
      </c>
      <c r="G4129">
        <f t="shared" si="907"/>
        <v>15</v>
      </c>
      <c r="H4129" t="str">
        <f t="shared" si="899"/>
        <v>6</v>
      </c>
      <c r="I4129" t="str">
        <f t="shared" si="900"/>
        <v>1:No</v>
      </c>
      <c r="J4129" t="str">
        <f t="shared" si="901"/>
        <v>1:No</v>
      </c>
      <c r="K4129" t="str">
        <f t="shared" si="902"/>
        <v/>
      </c>
      <c r="L4129">
        <f t="shared" si="903"/>
        <v>0</v>
      </c>
      <c r="M4129" t="str">
        <f t="shared" si="904"/>
        <v>1:No</v>
      </c>
      <c r="N4129" t="str">
        <f>VLOOKUP(_xlfn.NUMBERVALUE(B4129),'guards lookup'!A:D,2,FALSE)</f>
        <v>Jeff McInnis</v>
      </c>
      <c r="O4129" t="str">
        <f>VLOOKUP(_xlfn.NUMBERVALUE(B4129),'guards lookup'!A:D,3,FALSE)</f>
        <v>CLE</v>
      </c>
      <c r="P4129">
        <f>VLOOKUP(_xlfn.NUMBERVALUE(B4129),'guards lookup'!A:D,4,FALSE)</f>
        <v>2005</v>
      </c>
      <c r="Q4129" s="14" t="str">
        <f t="shared" si="905"/>
        <v>YES</v>
      </c>
      <c r="R4129" s="14" t="str">
        <f t="shared" si="906"/>
        <v>N/A</v>
      </c>
    </row>
    <row r="4130" spans="1:18" x14ac:dyDescent="0.2">
      <c r="A4130" s="8" t="s">
        <v>6566</v>
      </c>
      <c r="B4130" s="8" t="str">
        <f t="shared" si="896"/>
        <v>3031</v>
      </c>
      <c r="C4130">
        <f t="shared" si="897"/>
        <v>4</v>
      </c>
      <c r="D4130">
        <f t="shared" si="907"/>
        <v>9</v>
      </c>
      <c r="E4130">
        <f t="shared" si="907"/>
        <v>14</v>
      </c>
      <c r="F4130">
        <f t="shared" si="907"/>
        <v>15</v>
      </c>
      <c r="G4130">
        <f t="shared" si="907"/>
        <v>17</v>
      </c>
      <c r="H4130" t="str">
        <f t="shared" si="899"/>
        <v>413</v>
      </c>
      <c r="I4130" t="str">
        <f t="shared" si="900"/>
        <v>1:No</v>
      </c>
      <c r="J4130" t="str">
        <f t="shared" si="901"/>
        <v>1:No</v>
      </c>
      <c r="K4130" t="str">
        <f t="shared" si="902"/>
        <v/>
      </c>
      <c r="L4130">
        <f t="shared" si="903"/>
        <v>0</v>
      </c>
      <c r="M4130" t="str">
        <f t="shared" si="904"/>
        <v>1:No</v>
      </c>
      <c r="N4130" t="str">
        <f>VLOOKUP(_xlfn.NUMBERVALUE(B4130),'guards lookup'!A:D,2,FALSE)</f>
        <v>Jeff McInnis</v>
      </c>
      <c r="O4130" t="str">
        <f>VLOOKUP(_xlfn.NUMBERVALUE(B4130),'guards lookup'!A:D,3,FALSE)</f>
        <v>CHA</v>
      </c>
      <c r="P4130">
        <f>VLOOKUP(_xlfn.NUMBERVALUE(B4130),'guards lookup'!A:D,4,FALSE)</f>
        <v>2007</v>
      </c>
      <c r="Q4130" s="14" t="str">
        <f t="shared" si="905"/>
        <v>YES</v>
      </c>
      <c r="R4130" s="14" t="str">
        <f t="shared" si="906"/>
        <v>N/A</v>
      </c>
    </row>
    <row r="4131" spans="1:18" x14ac:dyDescent="0.2">
      <c r="A4131" s="8" t="s">
        <v>6567</v>
      </c>
      <c r="B4131" s="8" t="str">
        <f t="shared" si="896"/>
        <v>3210</v>
      </c>
      <c r="C4131">
        <f t="shared" si="897"/>
        <v>4</v>
      </c>
      <c r="D4131">
        <f t="shared" si="907"/>
        <v>9</v>
      </c>
      <c r="E4131">
        <f t="shared" si="907"/>
        <v>14</v>
      </c>
      <c r="F4131">
        <f t="shared" si="907"/>
        <v>15</v>
      </c>
      <c r="G4131">
        <f t="shared" si="907"/>
        <v>17</v>
      </c>
      <c r="H4131" t="str">
        <f t="shared" si="899"/>
        <v>320</v>
      </c>
      <c r="I4131" t="str">
        <f t="shared" si="900"/>
        <v>1:No</v>
      </c>
      <c r="J4131" t="str">
        <f t="shared" si="901"/>
        <v>1:No</v>
      </c>
      <c r="K4131" t="str">
        <f t="shared" si="902"/>
        <v/>
      </c>
      <c r="L4131">
        <f t="shared" si="903"/>
        <v>0</v>
      </c>
      <c r="M4131" t="str">
        <f t="shared" si="904"/>
        <v>1:No</v>
      </c>
      <c r="N4131" t="str">
        <f>VLOOKUP(_xlfn.NUMBERVALUE(B4131),'guards lookup'!A:D,2,FALSE)</f>
        <v>Jeff McInnis</v>
      </c>
      <c r="O4131" t="str">
        <f>VLOOKUP(_xlfn.NUMBERVALUE(B4131),'guards lookup'!A:D,3,FALSE)</f>
        <v>CHA</v>
      </c>
      <c r="P4131">
        <f>VLOOKUP(_xlfn.NUMBERVALUE(B4131),'guards lookup'!A:D,4,FALSE)</f>
        <v>2008</v>
      </c>
      <c r="Q4131" s="14" t="str">
        <f t="shared" si="905"/>
        <v>YES</v>
      </c>
      <c r="R4131" s="14" t="str">
        <f t="shared" si="906"/>
        <v>N/A</v>
      </c>
    </row>
    <row r="4132" spans="1:18" x14ac:dyDescent="0.2">
      <c r="A4132" s="8" t="s">
        <v>6568</v>
      </c>
      <c r="B4132" s="8" t="str">
        <f t="shared" si="896"/>
        <v>3553</v>
      </c>
      <c r="C4132">
        <f t="shared" si="897"/>
        <v>4</v>
      </c>
      <c r="D4132">
        <f t="shared" si="907"/>
        <v>9</v>
      </c>
      <c r="E4132">
        <f t="shared" si="907"/>
        <v>14</v>
      </c>
      <c r="F4132">
        <f t="shared" si="907"/>
        <v>15</v>
      </c>
      <c r="G4132">
        <f t="shared" si="907"/>
        <v>17</v>
      </c>
      <c r="H4132" t="str">
        <f t="shared" si="899"/>
        <v>453</v>
      </c>
      <c r="I4132" t="str">
        <f t="shared" si="900"/>
        <v>1:No</v>
      </c>
      <c r="J4132" t="str">
        <f t="shared" si="901"/>
        <v>1:No</v>
      </c>
      <c r="K4132" t="str">
        <f t="shared" si="902"/>
        <v/>
      </c>
      <c r="L4132">
        <f t="shared" si="903"/>
        <v>0</v>
      </c>
      <c r="M4132" t="str">
        <f t="shared" si="904"/>
        <v>1:No</v>
      </c>
      <c r="N4132" t="str">
        <f>VLOOKUP(_xlfn.NUMBERVALUE(B4132),'guards lookup'!A:D,2,FALSE)</f>
        <v>Jeff Teague</v>
      </c>
      <c r="O4132" t="str">
        <f>VLOOKUP(_xlfn.NUMBERVALUE(B4132),'guards lookup'!A:D,3,FALSE)</f>
        <v>ATL</v>
      </c>
      <c r="P4132">
        <f>VLOOKUP(_xlfn.NUMBERVALUE(B4132),'guards lookup'!A:D,4,FALSE)</f>
        <v>2010</v>
      </c>
      <c r="Q4132" s="14" t="str">
        <f t="shared" si="905"/>
        <v>YES</v>
      </c>
      <c r="R4132" s="14" t="str">
        <f t="shared" si="906"/>
        <v>N/A</v>
      </c>
    </row>
    <row r="4133" spans="1:18" x14ac:dyDescent="0.2">
      <c r="A4133" s="8" t="s">
        <v>6569</v>
      </c>
      <c r="B4133" s="8" t="str">
        <f t="shared" si="896"/>
        <v>3725</v>
      </c>
      <c r="C4133">
        <f t="shared" si="897"/>
        <v>4</v>
      </c>
      <c r="D4133">
        <f t="shared" si="907"/>
        <v>9</v>
      </c>
      <c r="E4133">
        <f t="shared" si="907"/>
        <v>14</v>
      </c>
      <c r="F4133">
        <f t="shared" si="907"/>
        <v>15</v>
      </c>
      <c r="G4133">
        <f t="shared" si="907"/>
        <v>17</v>
      </c>
      <c r="H4133" t="str">
        <f t="shared" si="899"/>
        <v>366</v>
      </c>
      <c r="I4133" t="str">
        <f t="shared" si="900"/>
        <v>1:No</v>
      </c>
      <c r="J4133" t="str">
        <f t="shared" si="901"/>
        <v>1:No</v>
      </c>
      <c r="K4133" t="str">
        <f t="shared" si="902"/>
        <v/>
      </c>
      <c r="L4133">
        <f t="shared" si="903"/>
        <v>0</v>
      </c>
      <c r="M4133" t="str">
        <f t="shared" si="904"/>
        <v>1:No</v>
      </c>
      <c r="N4133" t="str">
        <f>VLOOKUP(_xlfn.NUMBERVALUE(B4133),'guards lookup'!A:D,2,FALSE)</f>
        <v>Jeff Teague</v>
      </c>
      <c r="O4133" t="str">
        <f>VLOOKUP(_xlfn.NUMBERVALUE(B4133),'guards lookup'!A:D,3,FALSE)</f>
        <v>ATL</v>
      </c>
      <c r="P4133">
        <f>VLOOKUP(_xlfn.NUMBERVALUE(B4133),'guards lookup'!A:D,4,FALSE)</f>
        <v>2011</v>
      </c>
      <c r="Q4133" s="14" t="str">
        <f t="shared" si="905"/>
        <v>YES</v>
      </c>
      <c r="R4133" s="14" t="str">
        <f t="shared" si="906"/>
        <v>N/A</v>
      </c>
    </row>
    <row r="4134" spans="1:18" x14ac:dyDescent="0.2">
      <c r="A4134" s="8" t="s">
        <v>6570</v>
      </c>
      <c r="B4134" s="8" t="str">
        <f t="shared" si="896"/>
        <v>2171</v>
      </c>
      <c r="C4134">
        <f t="shared" si="897"/>
        <v>4</v>
      </c>
      <c r="D4134">
        <f t="shared" si="907"/>
        <v>9</v>
      </c>
      <c r="E4134">
        <f t="shared" si="907"/>
        <v>14</v>
      </c>
      <c r="F4134">
        <f t="shared" si="907"/>
        <v>15</v>
      </c>
      <c r="G4134">
        <f t="shared" si="907"/>
        <v>17</v>
      </c>
      <c r="H4134" t="str">
        <f t="shared" si="899"/>
        <v>352</v>
      </c>
      <c r="I4134" t="str">
        <f t="shared" si="900"/>
        <v>1:No</v>
      </c>
      <c r="J4134" t="str">
        <f t="shared" si="901"/>
        <v>1:No</v>
      </c>
      <c r="K4134" t="str">
        <f t="shared" si="902"/>
        <v/>
      </c>
      <c r="L4134">
        <f t="shared" si="903"/>
        <v>0</v>
      </c>
      <c r="M4134" t="str">
        <f t="shared" si="904"/>
        <v>1:No</v>
      </c>
      <c r="N4134" t="str">
        <f>VLOOKUP(_xlfn.NUMBERVALUE(B4134),'guards lookup'!A:D,2,FALSE)</f>
        <v>Jermaine Jackson</v>
      </c>
      <c r="O4134" t="str">
        <f>VLOOKUP(_xlfn.NUMBERVALUE(B4134),'guards lookup'!A:D,3,FALSE)</f>
        <v>TOR</v>
      </c>
      <c r="P4134">
        <f>VLOOKUP(_xlfn.NUMBERVALUE(B4134),'guards lookup'!A:D,4,FALSE)</f>
        <v>2002</v>
      </c>
      <c r="Q4134" s="14" t="str">
        <f t="shared" si="905"/>
        <v>YES</v>
      </c>
      <c r="R4134" s="14" t="str">
        <f t="shared" si="906"/>
        <v>N/A</v>
      </c>
    </row>
    <row r="4135" spans="1:18" x14ac:dyDescent="0.2">
      <c r="A4135" s="8" t="s">
        <v>6571</v>
      </c>
      <c r="B4135" s="8" t="str">
        <f t="shared" si="896"/>
        <v>2340</v>
      </c>
      <c r="C4135">
        <f t="shared" si="897"/>
        <v>4</v>
      </c>
      <c r="D4135">
        <f t="shared" si="907"/>
        <v>9</v>
      </c>
      <c r="E4135">
        <f t="shared" si="907"/>
        <v>14</v>
      </c>
      <c r="F4135">
        <f t="shared" si="907"/>
        <v>15</v>
      </c>
      <c r="G4135">
        <f t="shared" si="907"/>
        <v>17</v>
      </c>
      <c r="H4135" t="str">
        <f t="shared" si="899"/>
        <v>150</v>
      </c>
      <c r="I4135" t="str">
        <f t="shared" si="900"/>
        <v>1:No</v>
      </c>
      <c r="J4135" t="str">
        <f t="shared" si="901"/>
        <v>1:No</v>
      </c>
      <c r="K4135" t="str">
        <f t="shared" si="902"/>
        <v/>
      </c>
      <c r="L4135">
        <f t="shared" si="903"/>
        <v>0</v>
      </c>
      <c r="M4135" t="str">
        <f t="shared" si="904"/>
        <v>1:No</v>
      </c>
      <c r="N4135" t="str">
        <f>VLOOKUP(_xlfn.NUMBERVALUE(B4135),'guards lookup'!A:D,2,FALSE)</f>
        <v>Jermaine Jackson</v>
      </c>
      <c r="O4135" t="str">
        <f>VLOOKUP(_xlfn.NUMBERVALUE(B4135),'guards lookup'!A:D,3,FALSE)</f>
        <v>TOT</v>
      </c>
      <c r="P4135">
        <f>VLOOKUP(_xlfn.NUMBERVALUE(B4135),'guards lookup'!A:D,4,FALSE)</f>
        <v>2003</v>
      </c>
      <c r="Q4135" s="14" t="str">
        <f t="shared" si="905"/>
        <v>YES</v>
      </c>
      <c r="R4135" s="14" t="str">
        <f t="shared" si="906"/>
        <v>N/A</v>
      </c>
    </row>
    <row r="4136" spans="1:18" x14ac:dyDescent="0.2">
      <c r="A4136" s="8" t="s">
        <v>6572</v>
      </c>
      <c r="B4136" s="8" t="str">
        <f t="shared" si="896"/>
        <v>2675</v>
      </c>
      <c r="C4136">
        <f t="shared" si="897"/>
        <v>4</v>
      </c>
      <c r="D4136">
        <f t="shared" si="907"/>
        <v>9</v>
      </c>
      <c r="E4136">
        <f t="shared" si="907"/>
        <v>14</v>
      </c>
      <c r="F4136">
        <f t="shared" si="907"/>
        <v>15</v>
      </c>
      <c r="G4136">
        <f t="shared" si="907"/>
        <v>17</v>
      </c>
      <c r="H4136" t="str">
        <f t="shared" si="899"/>
        <v>263</v>
      </c>
      <c r="I4136" t="str">
        <f t="shared" si="900"/>
        <v>1:No</v>
      </c>
      <c r="J4136" t="str">
        <f t="shared" si="901"/>
        <v>1:No</v>
      </c>
      <c r="K4136" t="str">
        <f t="shared" si="902"/>
        <v/>
      </c>
      <c r="L4136">
        <f t="shared" si="903"/>
        <v>0</v>
      </c>
      <c r="M4136" t="str">
        <f t="shared" si="904"/>
        <v>1:No</v>
      </c>
      <c r="N4136" t="str">
        <f>VLOOKUP(_xlfn.NUMBERVALUE(B4136),'guards lookup'!A:D,2,FALSE)</f>
        <v>Jermaine Jackson</v>
      </c>
      <c r="O4136" t="str">
        <f>VLOOKUP(_xlfn.NUMBERVALUE(B4136),'guards lookup'!A:D,3,FALSE)</f>
        <v>NYK</v>
      </c>
      <c r="P4136">
        <f>VLOOKUP(_xlfn.NUMBERVALUE(B4136),'guards lookup'!A:D,4,FALSE)</f>
        <v>2005</v>
      </c>
      <c r="Q4136" s="14" t="str">
        <f t="shared" si="905"/>
        <v>YES</v>
      </c>
      <c r="R4136" s="14" t="str">
        <f t="shared" si="906"/>
        <v>N/A</v>
      </c>
    </row>
    <row r="4137" spans="1:18" x14ac:dyDescent="0.2">
      <c r="A4137" s="8" t="s">
        <v>6573</v>
      </c>
      <c r="B4137" s="8" t="str">
        <f t="shared" si="896"/>
        <v>2855</v>
      </c>
      <c r="C4137">
        <f t="shared" si="897"/>
        <v>4</v>
      </c>
      <c r="D4137">
        <f t="shared" si="907"/>
        <v>9</v>
      </c>
      <c r="E4137">
        <f t="shared" si="907"/>
        <v>14</v>
      </c>
      <c r="F4137">
        <f t="shared" si="907"/>
        <v>15</v>
      </c>
      <c r="G4137">
        <f t="shared" si="907"/>
        <v>17</v>
      </c>
      <c r="H4137" t="str">
        <f t="shared" si="899"/>
        <v>337</v>
      </c>
      <c r="I4137" t="str">
        <f t="shared" si="900"/>
        <v>1:No</v>
      </c>
      <c r="J4137" t="str">
        <f t="shared" si="901"/>
        <v>1:No</v>
      </c>
      <c r="K4137" t="str">
        <f t="shared" si="902"/>
        <v/>
      </c>
      <c r="L4137">
        <f t="shared" si="903"/>
        <v>0</v>
      </c>
      <c r="M4137" t="str">
        <f t="shared" si="904"/>
        <v>1:No</v>
      </c>
      <c r="N4137" t="str">
        <f>VLOOKUP(_xlfn.NUMBERVALUE(B4137),'guards lookup'!A:D,2,FALSE)</f>
        <v>Jermaine Jackson</v>
      </c>
      <c r="O4137" t="str">
        <f>VLOOKUP(_xlfn.NUMBERVALUE(B4137),'guards lookup'!A:D,3,FALSE)</f>
        <v>MIL</v>
      </c>
      <c r="P4137">
        <f>VLOOKUP(_xlfn.NUMBERVALUE(B4137),'guards lookup'!A:D,4,FALSE)</f>
        <v>2006</v>
      </c>
      <c r="Q4137" s="14" t="str">
        <f t="shared" si="905"/>
        <v>YES</v>
      </c>
      <c r="R4137" s="14" t="str">
        <f t="shared" si="906"/>
        <v>N/A</v>
      </c>
    </row>
    <row r="4138" spans="1:18" x14ac:dyDescent="0.2">
      <c r="A4138" s="8" t="s">
        <v>6574</v>
      </c>
      <c r="B4138" s="8" t="str">
        <f t="shared" si="896"/>
        <v>3555</v>
      </c>
      <c r="C4138">
        <f t="shared" si="897"/>
        <v>4</v>
      </c>
      <c r="D4138">
        <f t="shared" si="907"/>
        <v>9</v>
      </c>
      <c r="E4138">
        <f t="shared" si="907"/>
        <v>14</v>
      </c>
      <c r="F4138">
        <f t="shared" si="907"/>
        <v>15</v>
      </c>
      <c r="G4138">
        <f t="shared" si="907"/>
        <v>17</v>
      </c>
      <c r="H4138" t="str">
        <f t="shared" si="899"/>
        <v>175</v>
      </c>
      <c r="I4138" t="str">
        <f t="shared" si="900"/>
        <v>1:No</v>
      </c>
      <c r="J4138" t="str">
        <f t="shared" si="901"/>
        <v>1:No</v>
      </c>
      <c r="K4138" t="str">
        <f t="shared" si="902"/>
        <v/>
      </c>
      <c r="L4138">
        <f t="shared" si="903"/>
        <v>0</v>
      </c>
      <c r="M4138" t="str">
        <f t="shared" si="904"/>
        <v>1:No</v>
      </c>
      <c r="N4138" t="str">
        <f>VLOOKUP(_xlfn.NUMBERVALUE(B4138),'guards lookup'!A:D,2,FALSE)</f>
        <v>Jerry Stackhouse</v>
      </c>
      <c r="O4138" t="str">
        <f>VLOOKUP(_xlfn.NUMBERVALUE(B4138),'guards lookup'!A:D,3,FALSE)</f>
        <v>MIL</v>
      </c>
      <c r="P4138">
        <f>VLOOKUP(_xlfn.NUMBERVALUE(B4138),'guards lookup'!A:D,4,FALSE)</f>
        <v>2010</v>
      </c>
      <c r="Q4138" s="14" t="str">
        <f t="shared" si="905"/>
        <v>YES</v>
      </c>
      <c r="R4138" s="14" t="str">
        <f t="shared" si="906"/>
        <v>N/A</v>
      </c>
    </row>
    <row r="4139" spans="1:18" x14ac:dyDescent="0.2">
      <c r="A4139" s="8" t="s">
        <v>6575</v>
      </c>
      <c r="B4139" s="8" t="str">
        <f t="shared" si="896"/>
        <v>3387</v>
      </c>
      <c r="C4139">
        <f t="shared" si="897"/>
        <v>4</v>
      </c>
      <c r="D4139">
        <f t="shared" si="907"/>
        <v>9</v>
      </c>
      <c r="E4139">
        <f t="shared" si="907"/>
        <v>14</v>
      </c>
      <c r="F4139">
        <f t="shared" si="907"/>
        <v>15</v>
      </c>
      <c r="G4139">
        <f t="shared" si="907"/>
        <v>17</v>
      </c>
      <c r="H4139" t="str">
        <f t="shared" si="899"/>
        <v>178</v>
      </c>
      <c r="I4139" t="str">
        <f t="shared" si="900"/>
        <v>1:No</v>
      </c>
      <c r="J4139" t="str">
        <f t="shared" si="901"/>
        <v>1:No</v>
      </c>
      <c r="K4139" t="str">
        <f t="shared" si="902"/>
        <v/>
      </c>
      <c r="L4139">
        <f t="shared" si="903"/>
        <v>0</v>
      </c>
      <c r="M4139" t="str">
        <f t="shared" si="904"/>
        <v>1:No</v>
      </c>
      <c r="N4139" t="str">
        <f>VLOOKUP(_xlfn.NUMBERVALUE(B4139),'guards lookup'!A:D,2,FALSE)</f>
        <v>Jerryd Bayless</v>
      </c>
      <c r="O4139" t="str">
        <f>VLOOKUP(_xlfn.NUMBERVALUE(B4139),'guards lookup'!A:D,3,FALSE)</f>
        <v>POR</v>
      </c>
      <c r="P4139">
        <f>VLOOKUP(_xlfn.NUMBERVALUE(B4139),'guards lookup'!A:D,4,FALSE)</f>
        <v>2009</v>
      </c>
      <c r="Q4139" s="14" t="str">
        <f t="shared" si="905"/>
        <v>YES</v>
      </c>
      <c r="R4139" s="14" t="str">
        <f t="shared" si="906"/>
        <v>N/A</v>
      </c>
    </row>
    <row r="4140" spans="1:18" x14ac:dyDescent="0.2">
      <c r="A4140" s="8" t="s">
        <v>6576</v>
      </c>
      <c r="B4140" s="8" t="str">
        <f t="shared" si="896"/>
        <v>4100</v>
      </c>
      <c r="C4140">
        <f t="shared" si="897"/>
        <v>4</v>
      </c>
      <c r="D4140">
        <f t="shared" si="907"/>
        <v>9</v>
      </c>
      <c r="E4140">
        <f t="shared" si="907"/>
        <v>14</v>
      </c>
      <c r="F4140">
        <f t="shared" si="907"/>
        <v>15</v>
      </c>
      <c r="G4140">
        <f t="shared" si="907"/>
        <v>17</v>
      </c>
      <c r="H4140" t="str">
        <f t="shared" si="899"/>
        <v>204</v>
      </c>
      <c r="I4140" t="str">
        <f t="shared" si="900"/>
        <v>1:No</v>
      </c>
      <c r="J4140" t="str">
        <f t="shared" si="901"/>
        <v>1:No</v>
      </c>
      <c r="K4140" t="str">
        <f t="shared" si="902"/>
        <v/>
      </c>
      <c r="L4140">
        <f t="shared" si="903"/>
        <v>0</v>
      </c>
      <c r="M4140" t="str">
        <f t="shared" si="904"/>
        <v>1:No</v>
      </c>
      <c r="N4140" t="str">
        <f>VLOOKUP(_xlfn.NUMBERVALUE(B4140),'guards lookup'!A:D,2,FALSE)</f>
        <v>Jerryd Bayless</v>
      </c>
      <c r="O4140" t="str">
        <f>VLOOKUP(_xlfn.NUMBERVALUE(B4140),'guards lookup'!A:D,3,FALSE)</f>
        <v>MEM</v>
      </c>
      <c r="P4140">
        <f>VLOOKUP(_xlfn.NUMBERVALUE(B4140),'guards lookup'!A:D,4,FALSE)</f>
        <v>2013</v>
      </c>
      <c r="Q4140" s="14" t="str">
        <f t="shared" si="905"/>
        <v>YES</v>
      </c>
      <c r="R4140" s="14" t="str">
        <f t="shared" si="906"/>
        <v>N/A</v>
      </c>
    </row>
    <row r="4141" spans="1:18" x14ac:dyDescent="0.2">
      <c r="A4141" s="8" t="s">
        <v>6577</v>
      </c>
      <c r="B4141" s="8" t="str">
        <f t="shared" si="896"/>
        <v>4284</v>
      </c>
      <c r="C4141">
        <f t="shared" si="897"/>
        <v>2</v>
      </c>
      <c r="D4141">
        <f t="shared" ref="D4141:G4156" si="908">FIND(",",$A4141,C4141+1)</f>
        <v>7</v>
      </c>
      <c r="E4141">
        <f t="shared" si="908"/>
        <v>12</v>
      </c>
      <c r="F4141">
        <f t="shared" si="908"/>
        <v>13</v>
      </c>
      <c r="G4141">
        <f t="shared" si="908"/>
        <v>15</v>
      </c>
      <c r="H4141" t="str">
        <f t="shared" si="899"/>
        <v>6</v>
      </c>
      <c r="I4141" t="str">
        <f t="shared" si="900"/>
        <v>1:No</v>
      </c>
      <c r="J4141" t="str">
        <f t="shared" si="901"/>
        <v>1:No</v>
      </c>
      <c r="K4141" t="str">
        <f t="shared" si="902"/>
        <v/>
      </c>
      <c r="L4141">
        <f t="shared" si="903"/>
        <v>0</v>
      </c>
      <c r="M4141" t="str">
        <f t="shared" si="904"/>
        <v>1:No</v>
      </c>
      <c r="N4141" t="str">
        <f>VLOOKUP(_xlfn.NUMBERVALUE(B4141),'guards lookup'!A:D,2,FALSE)</f>
        <v>Jerryd Bayless</v>
      </c>
      <c r="O4141" t="str">
        <f>VLOOKUP(_xlfn.NUMBERVALUE(B4141),'guards lookup'!A:D,3,FALSE)</f>
        <v>TOT</v>
      </c>
      <c r="P4141">
        <f>VLOOKUP(_xlfn.NUMBERVALUE(B4141),'guards lookup'!A:D,4,FALSE)</f>
        <v>2014</v>
      </c>
      <c r="Q4141" s="14" t="str">
        <f t="shared" si="905"/>
        <v>YES</v>
      </c>
      <c r="R4141" s="14" t="str">
        <f t="shared" si="906"/>
        <v>N/A</v>
      </c>
    </row>
    <row r="4142" spans="1:18" x14ac:dyDescent="0.2">
      <c r="A4142" s="8" t="s">
        <v>6578</v>
      </c>
      <c r="B4142" s="8" t="str">
        <f t="shared" si="896"/>
        <v>4486</v>
      </c>
      <c r="C4142">
        <f t="shared" si="897"/>
        <v>4</v>
      </c>
      <c r="D4142">
        <f t="shared" si="908"/>
        <v>9</v>
      </c>
      <c r="E4142">
        <f t="shared" si="908"/>
        <v>14</v>
      </c>
      <c r="F4142">
        <f t="shared" si="908"/>
        <v>15</v>
      </c>
      <c r="G4142">
        <f t="shared" si="908"/>
        <v>17</v>
      </c>
      <c r="H4142" t="str">
        <f t="shared" si="899"/>
        <v>154</v>
      </c>
      <c r="I4142" t="str">
        <f t="shared" si="900"/>
        <v>1:No</v>
      </c>
      <c r="J4142" t="str">
        <f t="shared" si="901"/>
        <v>1:No</v>
      </c>
      <c r="K4142" t="str">
        <f t="shared" si="902"/>
        <v/>
      </c>
      <c r="L4142">
        <f t="shared" si="903"/>
        <v>0</v>
      </c>
      <c r="M4142" t="str">
        <f t="shared" si="904"/>
        <v>1:No</v>
      </c>
      <c r="N4142" t="str">
        <f>VLOOKUP(_xlfn.NUMBERVALUE(B4142),'guards lookup'!A:D,2,FALSE)</f>
        <v>Jerryd Bayless</v>
      </c>
      <c r="O4142" t="str">
        <f>VLOOKUP(_xlfn.NUMBERVALUE(B4142),'guards lookup'!A:D,3,FALSE)</f>
        <v>MIL</v>
      </c>
      <c r="P4142">
        <f>VLOOKUP(_xlfn.NUMBERVALUE(B4142),'guards lookup'!A:D,4,FALSE)</f>
        <v>2015</v>
      </c>
      <c r="Q4142" s="14" t="str">
        <f t="shared" si="905"/>
        <v>YES</v>
      </c>
      <c r="R4142" s="14" t="str">
        <f t="shared" si="906"/>
        <v>N/A</v>
      </c>
    </row>
    <row r="4143" spans="1:18" x14ac:dyDescent="0.2">
      <c r="A4143" s="8" t="s">
        <v>6579</v>
      </c>
      <c r="B4143" s="8" t="str">
        <f t="shared" si="896"/>
        <v>810</v>
      </c>
      <c r="C4143">
        <f t="shared" si="897"/>
        <v>4</v>
      </c>
      <c r="D4143">
        <f t="shared" si="908"/>
        <v>9</v>
      </c>
      <c r="E4143">
        <f t="shared" si="908"/>
        <v>14</v>
      </c>
      <c r="F4143">
        <f t="shared" si="908"/>
        <v>15</v>
      </c>
      <c r="G4143">
        <f t="shared" si="908"/>
        <v>17</v>
      </c>
      <c r="H4143" t="str">
        <f t="shared" si="899"/>
        <v>197</v>
      </c>
      <c r="I4143" t="str">
        <f t="shared" si="900"/>
        <v>1:No</v>
      </c>
      <c r="J4143" t="str">
        <f t="shared" si="901"/>
        <v>1:No</v>
      </c>
      <c r="K4143" t="str">
        <f t="shared" si="902"/>
        <v/>
      </c>
      <c r="L4143">
        <f t="shared" si="903"/>
        <v>0</v>
      </c>
      <c r="M4143" t="str">
        <f t="shared" si="904"/>
        <v>1:No</v>
      </c>
      <c r="N4143" t="str">
        <f>VLOOKUP(_xlfn.NUMBERVALUE(B4143),'guards lookup'!A:D,2,FALSE)</f>
        <v>Jim Farmer</v>
      </c>
      <c r="O4143" t="str">
        <f>VLOOKUP(_xlfn.NUMBERVALUE(B4143),'guards lookup'!A:D,3,FALSE)</f>
        <v>DEN</v>
      </c>
      <c r="P4143">
        <f>VLOOKUP(_xlfn.NUMBERVALUE(B4143),'guards lookup'!A:D,4,FALSE)</f>
        <v>1994</v>
      </c>
      <c r="Q4143" s="14" t="str">
        <f t="shared" si="905"/>
        <v>YES</v>
      </c>
      <c r="R4143" s="14" t="str">
        <f t="shared" si="906"/>
        <v>N/A</v>
      </c>
    </row>
    <row r="4144" spans="1:18" x14ac:dyDescent="0.2">
      <c r="A4144" s="8" t="s">
        <v>6580</v>
      </c>
      <c r="B4144" s="8" t="str">
        <f t="shared" si="896"/>
        <v>350</v>
      </c>
      <c r="C4144">
        <f t="shared" si="897"/>
        <v>4</v>
      </c>
      <c r="D4144">
        <f t="shared" si="908"/>
        <v>9</v>
      </c>
      <c r="E4144">
        <f t="shared" si="908"/>
        <v>14</v>
      </c>
      <c r="F4144">
        <f t="shared" si="908"/>
        <v>15</v>
      </c>
      <c r="G4144">
        <f t="shared" si="908"/>
        <v>17</v>
      </c>
      <c r="H4144" t="str">
        <f t="shared" si="899"/>
        <v>238</v>
      </c>
      <c r="I4144" t="str">
        <f t="shared" si="900"/>
        <v>1:No</v>
      </c>
      <c r="J4144" t="str">
        <f t="shared" si="901"/>
        <v>1:No</v>
      </c>
      <c r="K4144" t="str">
        <f t="shared" si="902"/>
        <v/>
      </c>
      <c r="L4144">
        <f t="shared" si="903"/>
        <v>0</v>
      </c>
      <c r="M4144" t="str">
        <f t="shared" si="904"/>
        <v>1:No</v>
      </c>
      <c r="N4144" t="str">
        <f>VLOOKUP(_xlfn.NUMBERVALUE(B4144),'guards lookup'!A:D,2,FALSE)</f>
        <v>Jim Les</v>
      </c>
      <c r="O4144" t="str">
        <f>VLOOKUP(_xlfn.NUMBERVALUE(B4144),'guards lookup'!A:D,3,FALSE)</f>
        <v>SAC</v>
      </c>
      <c r="P4144">
        <f>VLOOKUP(_xlfn.NUMBERVALUE(B4144),'guards lookup'!A:D,4,FALSE)</f>
        <v>1991</v>
      </c>
      <c r="Q4144" s="14" t="str">
        <f t="shared" si="905"/>
        <v>YES</v>
      </c>
      <c r="R4144" s="14" t="str">
        <f t="shared" si="906"/>
        <v>N/A</v>
      </c>
    </row>
    <row r="4145" spans="1:18" x14ac:dyDescent="0.2">
      <c r="A4145" s="8" t="s">
        <v>6581</v>
      </c>
      <c r="B4145" s="8" t="str">
        <f t="shared" si="896"/>
        <v>502</v>
      </c>
      <c r="C4145">
        <f t="shared" si="897"/>
        <v>3</v>
      </c>
      <c r="D4145">
        <f t="shared" si="908"/>
        <v>8</v>
      </c>
      <c r="E4145">
        <f t="shared" si="908"/>
        <v>13</v>
      </c>
      <c r="F4145">
        <f t="shared" si="908"/>
        <v>14</v>
      </c>
      <c r="G4145">
        <f t="shared" si="908"/>
        <v>16</v>
      </c>
      <c r="H4145" t="str">
        <f t="shared" si="899"/>
        <v>30</v>
      </c>
      <c r="I4145" t="str">
        <f t="shared" si="900"/>
        <v>1:No</v>
      </c>
      <c r="J4145" t="str">
        <f t="shared" si="901"/>
        <v>1:No</v>
      </c>
      <c r="K4145" t="str">
        <f t="shared" si="902"/>
        <v/>
      </c>
      <c r="L4145">
        <f t="shared" si="903"/>
        <v>0</v>
      </c>
      <c r="M4145" t="str">
        <f t="shared" si="904"/>
        <v>1:No</v>
      </c>
      <c r="N4145" t="str">
        <f>VLOOKUP(_xlfn.NUMBERVALUE(B4145),'guards lookup'!A:D,2,FALSE)</f>
        <v>Jim Les</v>
      </c>
      <c r="O4145" t="str">
        <f>VLOOKUP(_xlfn.NUMBERVALUE(B4145),'guards lookup'!A:D,3,FALSE)</f>
        <v>SAC</v>
      </c>
      <c r="P4145">
        <f>VLOOKUP(_xlfn.NUMBERVALUE(B4145),'guards lookup'!A:D,4,FALSE)</f>
        <v>1992</v>
      </c>
      <c r="Q4145" s="14" t="str">
        <f t="shared" si="905"/>
        <v>YES</v>
      </c>
      <c r="R4145" s="14" t="str">
        <f t="shared" si="906"/>
        <v>N/A</v>
      </c>
    </row>
    <row r="4146" spans="1:18" x14ac:dyDescent="0.2">
      <c r="A4146" s="8" t="s">
        <v>6582</v>
      </c>
      <c r="B4146" s="8" t="str">
        <f t="shared" si="896"/>
        <v>3915</v>
      </c>
      <c r="C4146">
        <f t="shared" si="897"/>
        <v>4</v>
      </c>
      <c r="D4146">
        <f t="shared" si="908"/>
        <v>9</v>
      </c>
      <c r="E4146">
        <f t="shared" si="908"/>
        <v>14</v>
      </c>
      <c r="F4146">
        <f t="shared" si="908"/>
        <v>15</v>
      </c>
      <c r="G4146">
        <f t="shared" si="908"/>
        <v>17</v>
      </c>
      <c r="H4146" t="str">
        <f t="shared" si="899"/>
        <v>227</v>
      </c>
      <c r="I4146" t="str">
        <f t="shared" si="900"/>
        <v>1:No</v>
      </c>
      <c r="J4146" t="str">
        <f t="shared" si="901"/>
        <v>1:No</v>
      </c>
      <c r="K4146" t="str">
        <f t="shared" si="902"/>
        <v/>
      </c>
      <c r="L4146">
        <f t="shared" si="903"/>
        <v>0</v>
      </c>
      <c r="M4146" t="str">
        <f t="shared" si="904"/>
        <v>1:No</v>
      </c>
      <c r="N4146" t="str">
        <f>VLOOKUP(_xlfn.NUMBERVALUE(B4146),'guards lookup'!A:D,2,FALSE)</f>
        <v>Jimmer Fredette</v>
      </c>
      <c r="O4146" t="str">
        <f>VLOOKUP(_xlfn.NUMBERVALUE(B4146),'guards lookup'!A:D,3,FALSE)</f>
        <v>SAC</v>
      </c>
      <c r="P4146">
        <f>VLOOKUP(_xlfn.NUMBERVALUE(B4146),'guards lookup'!A:D,4,FALSE)</f>
        <v>2012</v>
      </c>
      <c r="Q4146" s="14" t="str">
        <f t="shared" si="905"/>
        <v>YES</v>
      </c>
      <c r="R4146" s="14" t="str">
        <f t="shared" si="906"/>
        <v>N/A</v>
      </c>
    </row>
    <row r="4147" spans="1:18" x14ac:dyDescent="0.2">
      <c r="A4147" s="8" t="s">
        <v>6583</v>
      </c>
      <c r="B4147" s="8" t="str">
        <f t="shared" si="896"/>
        <v>4487</v>
      </c>
      <c r="C4147">
        <f t="shared" si="897"/>
        <v>4</v>
      </c>
      <c r="D4147">
        <f t="shared" si="908"/>
        <v>9</v>
      </c>
      <c r="E4147">
        <f t="shared" si="908"/>
        <v>14</v>
      </c>
      <c r="F4147">
        <f t="shared" si="908"/>
        <v>15</v>
      </c>
      <c r="G4147">
        <f t="shared" si="908"/>
        <v>17</v>
      </c>
      <c r="H4147" t="str">
        <f t="shared" si="899"/>
        <v>249</v>
      </c>
      <c r="I4147" t="str">
        <f t="shared" si="900"/>
        <v>1:No</v>
      </c>
      <c r="J4147" t="str">
        <f t="shared" si="901"/>
        <v>1:No</v>
      </c>
      <c r="K4147" t="str">
        <f t="shared" si="902"/>
        <v/>
      </c>
      <c r="L4147">
        <f t="shared" si="903"/>
        <v>0</v>
      </c>
      <c r="M4147" t="str">
        <f t="shared" si="904"/>
        <v>1:No</v>
      </c>
      <c r="N4147" t="str">
        <f>VLOOKUP(_xlfn.NUMBERVALUE(B4147),'guards lookup'!A:D,2,FALSE)</f>
        <v>Jimmer Fredette</v>
      </c>
      <c r="O4147" t="str">
        <f>VLOOKUP(_xlfn.NUMBERVALUE(B4147),'guards lookup'!A:D,3,FALSE)</f>
        <v>NOP</v>
      </c>
      <c r="P4147">
        <f>VLOOKUP(_xlfn.NUMBERVALUE(B4147),'guards lookup'!A:D,4,FALSE)</f>
        <v>2015</v>
      </c>
      <c r="Q4147" s="14" t="str">
        <f t="shared" si="905"/>
        <v>YES</v>
      </c>
      <c r="R4147" s="14" t="str">
        <f t="shared" si="906"/>
        <v>N/A</v>
      </c>
    </row>
    <row r="4148" spans="1:18" x14ac:dyDescent="0.2">
      <c r="A4148" s="8" t="s">
        <v>6584</v>
      </c>
      <c r="B4148" s="8" t="str">
        <f t="shared" si="896"/>
        <v>3557</v>
      </c>
      <c r="C4148">
        <f t="shared" si="897"/>
        <v>3</v>
      </c>
      <c r="D4148">
        <f t="shared" si="908"/>
        <v>8</v>
      </c>
      <c r="E4148">
        <f t="shared" si="908"/>
        <v>13</v>
      </c>
      <c r="F4148">
        <f t="shared" si="908"/>
        <v>14</v>
      </c>
      <c r="G4148">
        <f t="shared" si="908"/>
        <v>16</v>
      </c>
      <c r="H4148" t="str">
        <f t="shared" si="899"/>
        <v>72</v>
      </c>
      <c r="I4148" t="str">
        <f t="shared" si="900"/>
        <v>1:No</v>
      </c>
      <c r="J4148" t="str">
        <f t="shared" si="901"/>
        <v>1:No</v>
      </c>
      <c r="K4148" t="str">
        <f t="shared" si="902"/>
        <v/>
      </c>
      <c r="L4148">
        <f t="shared" si="903"/>
        <v>0</v>
      </c>
      <c r="M4148" t="str">
        <f t="shared" si="904"/>
        <v>1:No</v>
      </c>
      <c r="N4148" t="str">
        <f>VLOOKUP(_xlfn.NUMBERVALUE(B4148),'guards lookup'!A:D,2,FALSE)</f>
        <v>Jodie Meeks</v>
      </c>
      <c r="O4148" t="str">
        <f>VLOOKUP(_xlfn.NUMBERVALUE(B4148),'guards lookup'!A:D,3,FALSE)</f>
        <v>TOT</v>
      </c>
      <c r="P4148">
        <f>VLOOKUP(_xlfn.NUMBERVALUE(B4148),'guards lookup'!A:D,4,FALSE)</f>
        <v>2010</v>
      </c>
      <c r="Q4148" s="14" t="str">
        <f t="shared" si="905"/>
        <v>YES</v>
      </c>
      <c r="R4148" s="14" t="str">
        <f t="shared" si="906"/>
        <v>N/A</v>
      </c>
    </row>
    <row r="4149" spans="1:18" x14ac:dyDescent="0.2">
      <c r="A4149" s="8" t="s">
        <v>6585</v>
      </c>
      <c r="B4149" s="8" t="str">
        <f t="shared" si="896"/>
        <v>4102</v>
      </c>
      <c r="C4149">
        <f t="shared" si="897"/>
        <v>4</v>
      </c>
      <c r="D4149">
        <f t="shared" si="908"/>
        <v>9</v>
      </c>
      <c r="E4149">
        <f t="shared" si="908"/>
        <v>14</v>
      </c>
      <c r="F4149">
        <f t="shared" si="908"/>
        <v>15</v>
      </c>
      <c r="G4149">
        <f t="shared" si="908"/>
        <v>17</v>
      </c>
      <c r="H4149" t="str">
        <f t="shared" si="899"/>
        <v>298</v>
      </c>
      <c r="I4149" t="str">
        <f t="shared" si="900"/>
        <v>1:No</v>
      </c>
      <c r="J4149" t="str">
        <f t="shared" si="901"/>
        <v>1:No</v>
      </c>
      <c r="K4149" t="str">
        <f t="shared" si="902"/>
        <v/>
      </c>
      <c r="L4149">
        <f t="shared" si="903"/>
        <v>0</v>
      </c>
      <c r="M4149" t="str">
        <f t="shared" si="904"/>
        <v>1:No</v>
      </c>
      <c r="N4149" t="str">
        <f>VLOOKUP(_xlfn.NUMBERVALUE(B4149),'guards lookup'!A:D,2,FALSE)</f>
        <v>Jodie Meeks</v>
      </c>
      <c r="O4149" t="str">
        <f>VLOOKUP(_xlfn.NUMBERVALUE(B4149),'guards lookup'!A:D,3,FALSE)</f>
        <v>LAL</v>
      </c>
      <c r="P4149">
        <f>VLOOKUP(_xlfn.NUMBERVALUE(B4149),'guards lookup'!A:D,4,FALSE)</f>
        <v>2013</v>
      </c>
      <c r="Q4149" s="14" t="str">
        <f t="shared" si="905"/>
        <v>YES</v>
      </c>
      <c r="R4149" s="14" t="str">
        <f t="shared" si="906"/>
        <v>N/A</v>
      </c>
    </row>
    <row r="4150" spans="1:18" x14ac:dyDescent="0.2">
      <c r="A4150" s="8" t="s">
        <v>6586</v>
      </c>
      <c r="B4150" s="8" t="str">
        <f t="shared" si="896"/>
        <v>1665</v>
      </c>
      <c r="C4150">
        <f t="shared" si="897"/>
        <v>4</v>
      </c>
      <c r="D4150">
        <f t="shared" si="908"/>
        <v>9</v>
      </c>
      <c r="E4150">
        <f t="shared" si="908"/>
        <v>14</v>
      </c>
      <c r="F4150">
        <f t="shared" si="908"/>
        <v>15</v>
      </c>
      <c r="G4150">
        <f t="shared" si="908"/>
        <v>17</v>
      </c>
      <c r="H4150" t="str">
        <f t="shared" si="899"/>
        <v>452</v>
      </c>
      <c r="I4150" t="str">
        <f t="shared" si="900"/>
        <v>1:No</v>
      </c>
      <c r="J4150" t="str">
        <f t="shared" si="901"/>
        <v>1:No</v>
      </c>
      <c r="K4150" t="str">
        <f t="shared" si="902"/>
        <v/>
      </c>
      <c r="L4150">
        <f t="shared" si="903"/>
        <v>0</v>
      </c>
      <c r="M4150" t="str">
        <f t="shared" si="904"/>
        <v>1:No</v>
      </c>
      <c r="N4150" t="str">
        <f>VLOOKUP(_xlfn.NUMBERVALUE(B4150),'guards lookup'!A:D,2,FALSE)</f>
        <v>Joe Dumars*</v>
      </c>
      <c r="O4150" t="str">
        <f>VLOOKUP(_xlfn.NUMBERVALUE(B4150),'guards lookup'!A:D,3,FALSE)</f>
        <v>DET</v>
      </c>
      <c r="P4150">
        <f>VLOOKUP(_xlfn.NUMBERVALUE(B4150),'guards lookup'!A:D,4,FALSE)</f>
        <v>1999</v>
      </c>
      <c r="Q4150" s="14" t="str">
        <f t="shared" si="905"/>
        <v>YES</v>
      </c>
      <c r="R4150" s="14" t="str">
        <f t="shared" si="906"/>
        <v>N/A</v>
      </c>
    </row>
    <row r="4151" spans="1:18" x14ac:dyDescent="0.2">
      <c r="A4151" s="8" t="s">
        <v>6587</v>
      </c>
      <c r="B4151" s="8" t="str">
        <f t="shared" si="896"/>
        <v>1997</v>
      </c>
      <c r="C4151">
        <f t="shared" si="897"/>
        <v>4</v>
      </c>
      <c r="D4151">
        <f t="shared" si="908"/>
        <v>9</v>
      </c>
      <c r="E4151">
        <f t="shared" si="908"/>
        <v>14</v>
      </c>
      <c r="F4151">
        <f t="shared" si="908"/>
        <v>15</v>
      </c>
      <c r="G4151">
        <f t="shared" si="908"/>
        <v>17</v>
      </c>
      <c r="H4151" t="str">
        <f t="shared" si="899"/>
        <v>220</v>
      </c>
      <c r="I4151" t="str">
        <f t="shared" si="900"/>
        <v>1:No</v>
      </c>
      <c r="J4151" t="str">
        <f t="shared" si="901"/>
        <v>1:No</v>
      </c>
      <c r="K4151" t="str">
        <f t="shared" si="902"/>
        <v/>
      </c>
      <c r="L4151">
        <f t="shared" si="903"/>
        <v>0</v>
      </c>
      <c r="M4151" t="str">
        <f t="shared" si="904"/>
        <v>1:No</v>
      </c>
      <c r="N4151" t="str">
        <f>VLOOKUP(_xlfn.NUMBERVALUE(B4151),'guards lookup'!A:D,2,FALSE)</f>
        <v>John Crotty</v>
      </c>
      <c r="O4151" t="str">
        <f>VLOOKUP(_xlfn.NUMBERVALUE(B4151),'guards lookup'!A:D,3,FALSE)</f>
        <v>UTA</v>
      </c>
      <c r="P4151">
        <f>VLOOKUP(_xlfn.NUMBERVALUE(B4151),'guards lookup'!A:D,4,FALSE)</f>
        <v>2001</v>
      </c>
      <c r="Q4151" s="14" t="str">
        <f t="shared" si="905"/>
        <v>YES</v>
      </c>
      <c r="R4151" s="14" t="str">
        <f t="shared" si="906"/>
        <v>N/A</v>
      </c>
    </row>
    <row r="4152" spans="1:18" x14ac:dyDescent="0.2">
      <c r="A4152" s="8" t="s">
        <v>6588</v>
      </c>
      <c r="B4152" s="8" t="str">
        <f t="shared" si="896"/>
        <v>2175</v>
      </c>
      <c r="C4152">
        <f t="shared" si="897"/>
        <v>4</v>
      </c>
      <c r="D4152">
        <f t="shared" si="908"/>
        <v>9</v>
      </c>
      <c r="E4152">
        <f t="shared" si="908"/>
        <v>14</v>
      </c>
      <c r="F4152">
        <f t="shared" si="908"/>
        <v>15</v>
      </c>
      <c r="G4152">
        <f t="shared" si="908"/>
        <v>17</v>
      </c>
      <c r="H4152" t="str">
        <f t="shared" si="899"/>
        <v>370</v>
      </c>
      <c r="I4152" t="str">
        <f t="shared" si="900"/>
        <v>1:No</v>
      </c>
      <c r="J4152" t="str">
        <f t="shared" si="901"/>
        <v>1:No</v>
      </c>
      <c r="K4152" t="str">
        <f t="shared" si="902"/>
        <v/>
      </c>
      <c r="L4152">
        <f t="shared" si="903"/>
        <v>0</v>
      </c>
      <c r="M4152" t="str">
        <f t="shared" si="904"/>
        <v>1:No</v>
      </c>
      <c r="N4152" t="str">
        <f>VLOOKUP(_xlfn.NUMBERVALUE(B4152),'guards lookup'!A:D,2,FALSE)</f>
        <v>John Crotty</v>
      </c>
      <c r="O4152" t="str">
        <f>VLOOKUP(_xlfn.NUMBERVALUE(B4152),'guards lookup'!A:D,3,FALSE)</f>
        <v>UTA</v>
      </c>
      <c r="P4152">
        <f>VLOOKUP(_xlfn.NUMBERVALUE(B4152),'guards lookup'!A:D,4,FALSE)</f>
        <v>2002</v>
      </c>
      <c r="Q4152" s="14" t="str">
        <f t="shared" si="905"/>
        <v>YES</v>
      </c>
      <c r="R4152" s="14" t="str">
        <f t="shared" si="906"/>
        <v>N/A</v>
      </c>
    </row>
    <row r="4153" spans="1:18" x14ac:dyDescent="0.2">
      <c r="A4153" s="8" t="s">
        <v>6589</v>
      </c>
      <c r="B4153" s="8" t="str">
        <f t="shared" si="896"/>
        <v>2344</v>
      </c>
      <c r="C4153">
        <f t="shared" si="897"/>
        <v>4</v>
      </c>
      <c r="D4153">
        <f t="shared" si="908"/>
        <v>9</v>
      </c>
      <c r="E4153">
        <f t="shared" si="908"/>
        <v>14</v>
      </c>
      <c r="F4153">
        <f t="shared" si="908"/>
        <v>15</v>
      </c>
      <c r="G4153">
        <f t="shared" si="908"/>
        <v>17</v>
      </c>
      <c r="H4153" t="str">
        <f t="shared" si="899"/>
        <v>218</v>
      </c>
      <c r="I4153" t="str">
        <f t="shared" si="900"/>
        <v>1:No</v>
      </c>
      <c r="J4153" t="str">
        <f t="shared" si="901"/>
        <v>1:No</v>
      </c>
      <c r="K4153" t="str">
        <f t="shared" si="902"/>
        <v/>
      </c>
      <c r="L4153">
        <f t="shared" si="903"/>
        <v>0</v>
      </c>
      <c r="M4153" t="str">
        <f t="shared" si="904"/>
        <v>1:No</v>
      </c>
      <c r="N4153" t="str">
        <f>VLOOKUP(_xlfn.NUMBERVALUE(B4153),'guards lookup'!A:D,2,FALSE)</f>
        <v>John Crotty</v>
      </c>
      <c r="O4153" t="str">
        <f>VLOOKUP(_xlfn.NUMBERVALUE(B4153),'guards lookup'!A:D,3,FALSE)</f>
        <v>DEN</v>
      </c>
      <c r="P4153">
        <f>VLOOKUP(_xlfn.NUMBERVALUE(B4153),'guards lookup'!A:D,4,FALSE)</f>
        <v>2003</v>
      </c>
      <c r="Q4153" s="14" t="str">
        <f t="shared" si="905"/>
        <v>YES</v>
      </c>
      <c r="R4153" s="14" t="str">
        <f t="shared" si="906"/>
        <v>N/A</v>
      </c>
    </row>
    <row r="4154" spans="1:18" x14ac:dyDescent="0.2">
      <c r="A4154" s="8" t="s">
        <v>6590</v>
      </c>
      <c r="B4154" s="8" t="str">
        <f t="shared" si="896"/>
        <v>4492</v>
      </c>
      <c r="C4154">
        <f t="shared" si="897"/>
        <v>4</v>
      </c>
      <c r="D4154">
        <f t="shared" si="908"/>
        <v>9</v>
      </c>
      <c r="E4154">
        <f t="shared" si="908"/>
        <v>14</v>
      </c>
      <c r="F4154">
        <f t="shared" si="908"/>
        <v>15</v>
      </c>
      <c r="G4154">
        <f t="shared" si="908"/>
        <v>17</v>
      </c>
      <c r="H4154" t="str">
        <f t="shared" si="899"/>
        <v>216</v>
      </c>
      <c r="I4154" t="str">
        <f t="shared" si="900"/>
        <v>1:No</v>
      </c>
      <c r="J4154" t="str">
        <f t="shared" si="901"/>
        <v>1:No</v>
      </c>
      <c r="K4154" t="str">
        <f t="shared" si="902"/>
        <v/>
      </c>
      <c r="L4154">
        <f t="shared" si="903"/>
        <v>0</v>
      </c>
      <c r="M4154" t="str">
        <f t="shared" si="904"/>
        <v>1:No</v>
      </c>
      <c r="N4154" t="str">
        <f>VLOOKUP(_xlfn.NUMBERVALUE(B4154),'guards lookup'!A:D,2,FALSE)</f>
        <v>John Jenkins</v>
      </c>
      <c r="O4154" t="str">
        <f>VLOOKUP(_xlfn.NUMBERVALUE(B4154),'guards lookup'!A:D,3,FALSE)</f>
        <v>ATL</v>
      </c>
      <c r="P4154">
        <f>VLOOKUP(_xlfn.NUMBERVALUE(B4154),'guards lookup'!A:D,4,FALSE)</f>
        <v>2015</v>
      </c>
      <c r="Q4154" s="14" t="str">
        <f t="shared" si="905"/>
        <v>YES</v>
      </c>
      <c r="R4154" s="14" t="str">
        <f t="shared" si="906"/>
        <v>N/A</v>
      </c>
    </row>
    <row r="4155" spans="1:18" x14ac:dyDescent="0.2">
      <c r="A4155" s="8" t="s">
        <v>6591</v>
      </c>
      <c r="B4155" s="8" t="str">
        <f t="shared" si="896"/>
        <v>4690</v>
      </c>
      <c r="C4155">
        <f t="shared" si="897"/>
        <v>4</v>
      </c>
      <c r="D4155">
        <f t="shared" si="908"/>
        <v>9</v>
      </c>
      <c r="E4155">
        <f t="shared" si="908"/>
        <v>14</v>
      </c>
      <c r="F4155">
        <f t="shared" si="908"/>
        <v>15</v>
      </c>
      <c r="G4155">
        <f t="shared" si="908"/>
        <v>17</v>
      </c>
      <c r="H4155" t="str">
        <f t="shared" si="899"/>
        <v>239</v>
      </c>
      <c r="I4155" t="str">
        <f t="shared" si="900"/>
        <v>1:No</v>
      </c>
      <c r="J4155" t="str">
        <f t="shared" si="901"/>
        <v>1:No</v>
      </c>
      <c r="K4155" t="str">
        <f t="shared" si="902"/>
        <v/>
      </c>
      <c r="L4155">
        <f t="shared" si="903"/>
        <v>0</v>
      </c>
      <c r="M4155" t="str">
        <f t="shared" si="904"/>
        <v>1:No</v>
      </c>
      <c r="N4155" t="str">
        <f>VLOOKUP(_xlfn.NUMBERVALUE(B4155),'guards lookup'!A:D,2,FALSE)</f>
        <v>John Jenkins</v>
      </c>
      <c r="O4155" t="str">
        <f>VLOOKUP(_xlfn.NUMBERVALUE(B4155),'guards lookup'!A:D,3,FALSE)</f>
        <v>TOT</v>
      </c>
      <c r="P4155">
        <f>VLOOKUP(_xlfn.NUMBERVALUE(B4155),'guards lookup'!A:D,4,FALSE)</f>
        <v>2016</v>
      </c>
      <c r="Q4155" s="14" t="str">
        <f t="shared" si="905"/>
        <v>YES</v>
      </c>
      <c r="R4155" s="14" t="str">
        <f t="shared" si="906"/>
        <v>N/A</v>
      </c>
    </row>
    <row r="4156" spans="1:18" x14ac:dyDescent="0.2">
      <c r="A4156" s="8" t="s">
        <v>6592</v>
      </c>
      <c r="B4156" s="8" t="str">
        <f t="shared" si="896"/>
        <v>1313</v>
      </c>
      <c r="C4156">
        <f t="shared" si="897"/>
        <v>4</v>
      </c>
      <c r="D4156">
        <f t="shared" si="908"/>
        <v>9</v>
      </c>
      <c r="E4156">
        <f t="shared" si="908"/>
        <v>14</v>
      </c>
      <c r="F4156">
        <f t="shared" si="908"/>
        <v>15</v>
      </c>
      <c r="G4156">
        <f t="shared" si="908"/>
        <v>17</v>
      </c>
      <c r="H4156" t="str">
        <f t="shared" si="899"/>
        <v>382</v>
      </c>
      <c r="I4156" t="str">
        <f t="shared" si="900"/>
        <v>1:No</v>
      </c>
      <c r="J4156" t="str">
        <f t="shared" si="901"/>
        <v>1:No</v>
      </c>
      <c r="K4156" t="str">
        <f t="shared" si="902"/>
        <v/>
      </c>
      <c r="L4156">
        <f t="shared" si="903"/>
        <v>0</v>
      </c>
      <c r="M4156" t="str">
        <f t="shared" si="904"/>
        <v>1:No</v>
      </c>
      <c r="N4156" t="str">
        <f>VLOOKUP(_xlfn.NUMBERVALUE(B4156),'guards lookup'!A:D,2,FALSE)</f>
        <v>John Long</v>
      </c>
      <c r="O4156" t="str">
        <f>VLOOKUP(_xlfn.NUMBERVALUE(B4156),'guards lookup'!A:D,3,FALSE)</f>
        <v>TOR</v>
      </c>
      <c r="P4156">
        <f>VLOOKUP(_xlfn.NUMBERVALUE(B4156),'guards lookup'!A:D,4,FALSE)</f>
        <v>1997</v>
      </c>
      <c r="Q4156" s="14" t="str">
        <f t="shared" si="905"/>
        <v>YES</v>
      </c>
      <c r="R4156" s="14" t="str">
        <f t="shared" si="906"/>
        <v>N/A</v>
      </c>
    </row>
    <row r="4157" spans="1:18" x14ac:dyDescent="0.2">
      <c r="A4157" s="8" t="s">
        <v>6593</v>
      </c>
      <c r="B4157" s="8" t="str">
        <f t="shared" si="896"/>
        <v>2858</v>
      </c>
      <c r="C4157">
        <f t="shared" si="897"/>
        <v>3</v>
      </c>
      <c r="D4157">
        <f t="shared" ref="D4157:G4172" si="909">FIND(",",$A4157,C4157+1)</f>
        <v>8</v>
      </c>
      <c r="E4157">
        <f t="shared" si="909"/>
        <v>13</v>
      </c>
      <c r="F4157">
        <f t="shared" si="909"/>
        <v>14</v>
      </c>
      <c r="G4157">
        <f t="shared" si="909"/>
        <v>16</v>
      </c>
      <c r="H4157" t="str">
        <f t="shared" si="899"/>
        <v>95</v>
      </c>
      <c r="I4157" t="str">
        <f t="shared" si="900"/>
        <v>1:No</v>
      </c>
      <c r="J4157" t="str">
        <f t="shared" si="901"/>
        <v>1:No</v>
      </c>
      <c r="K4157" t="str">
        <f t="shared" si="902"/>
        <v/>
      </c>
      <c r="L4157">
        <f t="shared" si="903"/>
        <v>0</v>
      </c>
      <c r="M4157" t="str">
        <f t="shared" si="904"/>
        <v>1:No</v>
      </c>
      <c r="N4157" t="str">
        <f>VLOOKUP(_xlfn.NUMBERVALUE(B4157),'guards lookup'!A:D,2,FALSE)</f>
        <v>John Lucas III</v>
      </c>
      <c r="O4157" t="str">
        <f>VLOOKUP(_xlfn.NUMBERVALUE(B4157),'guards lookup'!A:D,3,FALSE)</f>
        <v>HOU</v>
      </c>
      <c r="P4157">
        <f>VLOOKUP(_xlfn.NUMBERVALUE(B4157),'guards lookup'!A:D,4,FALSE)</f>
        <v>2006</v>
      </c>
      <c r="Q4157" s="14" t="str">
        <f t="shared" si="905"/>
        <v>YES</v>
      </c>
      <c r="R4157" s="14" t="str">
        <f t="shared" si="906"/>
        <v>N/A</v>
      </c>
    </row>
    <row r="4158" spans="1:18" x14ac:dyDescent="0.2">
      <c r="A4158" s="8" t="s">
        <v>6594</v>
      </c>
      <c r="B4158" s="8" t="str">
        <f t="shared" si="896"/>
        <v>63</v>
      </c>
      <c r="C4158">
        <f t="shared" si="897"/>
        <v>4</v>
      </c>
      <c r="D4158">
        <f t="shared" si="909"/>
        <v>9</v>
      </c>
      <c r="E4158">
        <f t="shared" si="909"/>
        <v>14</v>
      </c>
      <c r="F4158">
        <f t="shared" si="909"/>
        <v>15</v>
      </c>
      <c r="G4158">
        <f t="shared" si="909"/>
        <v>17</v>
      </c>
      <c r="H4158" t="str">
        <f t="shared" si="899"/>
        <v>449</v>
      </c>
      <c r="I4158" t="str">
        <f t="shared" si="900"/>
        <v>1:No</v>
      </c>
      <c r="J4158" t="str">
        <f t="shared" si="901"/>
        <v>1:No</v>
      </c>
      <c r="K4158" t="str">
        <f t="shared" si="902"/>
        <v/>
      </c>
      <c r="L4158">
        <f t="shared" si="903"/>
        <v>0</v>
      </c>
      <c r="M4158" t="str">
        <f t="shared" si="904"/>
        <v>1:No</v>
      </c>
      <c r="N4158" t="str">
        <f>VLOOKUP(_xlfn.NUMBERVALUE(B4158),'guards lookup'!A:D,2,FALSE)</f>
        <v>John Paxson</v>
      </c>
      <c r="O4158" t="str">
        <f>VLOOKUP(_xlfn.NUMBERVALUE(B4158),'guards lookup'!A:D,3,FALSE)</f>
        <v>CHI</v>
      </c>
      <c r="P4158">
        <f>VLOOKUP(_xlfn.NUMBERVALUE(B4158),'guards lookup'!A:D,4,FALSE)</f>
        <v>1989</v>
      </c>
      <c r="Q4158" s="14" t="str">
        <f t="shared" si="905"/>
        <v>YES</v>
      </c>
      <c r="R4158" s="14" t="str">
        <f t="shared" si="906"/>
        <v>N/A</v>
      </c>
    </row>
    <row r="4159" spans="1:18" x14ac:dyDescent="0.2">
      <c r="A4159" s="8" t="s">
        <v>6595</v>
      </c>
      <c r="B4159" s="8" t="str">
        <f t="shared" si="896"/>
        <v>657</v>
      </c>
      <c r="C4159">
        <f t="shared" si="897"/>
        <v>4</v>
      </c>
      <c r="D4159">
        <f t="shared" si="909"/>
        <v>9</v>
      </c>
      <c r="E4159">
        <f t="shared" si="909"/>
        <v>14</v>
      </c>
      <c r="F4159">
        <f t="shared" si="909"/>
        <v>15</v>
      </c>
      <c r="G4159">
        <f t="shared" si="909"/>
        <v>17</v>
      </c>
      <c r="H4159" t="str">
        <f t="shared" si="899"/>
        <v>325</v>
      </c>
      <c r="I4159" t="str">
        <f t="shared" si="900"/>
        <v>1:No</v>
      </c>
      <c r="J4159" t="str">
        <f t="shared" si="901"/>
        <v>1:No</v>
      </c>
      <c r="K4159" t="str">
        <f t="shared" si="902"/>
        <v/>
      </c>
      <c r="L4159">
        <f t="shared" si="903"/>
        <v>0</v>
      </c>
      <c r="M4159" t="str">
        <f t="shared" si="904"/>
        <v>1:No</v>
      </c>
      <c r="N4159" t="str">
        <f>VLOOKUP(_xlfn.NUMBERVALUE(B4159),'guards lookup'!A:D,2,FALSE)</f>
        <v>John Paxson</v>
      </c>
      <c r="O4159" t="str">
        <f>VLOOKUP(_xlfn.NUMBERVALUE(B4159),'guards lookup'!A:D,3,FALSE)</f>
        <v>CHI</v>
      </c>
      <c r="P4159">
        <f>VLOOKUP(_xlfn.NUMBERVALUE(B4159),'guards lookup'!A:D,4,FALSE)</f>
        <v>1993</v>
      </c>
      <c r="Q4159" s="14" t="str">
        <f t="shared" si="905"/>
        <v>YES</v>
      </c>
      <c r="R4159" s="14" t="str">
        <f t="shared" si="906"/>
        <v>N/A</v>
      </c>
    </row>
    <row r="4160" spans="1:18" x14ac:dyDescent="0.2">
      <c r="A4160" s="8" t="s">
        <v>6596</v>
      </c>
      <c r="B4160" s="8" t="str">
        <f t="shared" si="896"/>
        <v>819</v>
      </c>
      <c r="C4160">
        <f t="shared" si="897"/>
        <v>4</v>
      </c>
      <c r="D4160">
        <f t="shared" si="909"/>
        <v>9</v>
      </c>
      <c r="E4160">
        <f t="shared" si="909"/>
        <v>14</v>
      </c>
      <c r="F4160">
        <f t="shared" si="909"/>
        <v>15</v>
      </c>
      <c r="G4160">
        <f t="shared" si="909"/>
        <v>17</v>
      </c>
      <c r="H4160" t="str">
        <f t="shared" si="899"/>
        <v>314</v>
      </c>
      <c r="I4160" t="str">
        <f t="shared" si="900"/>
        <v>1:No</v>
      </c>
      <c r="J4160" t="str">
        <f t="shared" si="901"/>
        <v>1:No</v>
      </c>
      <c r="K4160" t="str">
        <f t="shared" si="902"/>
        <v/>
      </c>
      <c r="L4160">
        <f t="shared" si="903"/>
        <v>0</v>
      </c>
      <c r="M4160" t="str">
        <f t="shared" si="904"/>
        <v>1:No</v>
      </c>
      <c r="N4160" t="str">
        <f>VLOOKUP(_xlfn.NUMBERVALUE(B4160),'guards lookup'!A:D,2,FALSE)</f>
        <v>John Paxson</v>
      </c>
      <c r="O4160" t="str">
        <f>VLOOKUP(_xlfn.NUMBERVALUE(B4160),'guards lookup'!A:D,3,FALSE)</f>
        <v>CHI</v>
      </c>
      <c r="P4160">
        <f>VLOOKUP(_xlfn.NUMBERVALUE(B4160),'guards lookup'!A:D,4,FALSE)</f>
        <v>1994</v>
      </c>
      <c r="Q4160" s="14" t="str">
        <f t="shared" si="905"/>
        <v>YES</v>
      </c>
      <c r="R4160" s="14" t="str">
        <f t="shared" si="906"/>
        <v>N/A</v>
      </c>
    </row>
    <row r="4161" spans="1:18" x14ac:dyDescent="0.2">
      <c r="A4161" s="8" t="s">
        <v>6597</v>
      </c>
      <c r="B4161" s="8" t="str">
        <f t="shared" si="896"/>
        <v>2345</v>
      </c>
      <c r="C4161">
        <f t="shared" si="897"/>
        <v>4</v>
      </c>
      <c r="D4161">
        <f t="shared" si="909"/>
        <v>9</v>
      </c>
      <c r="E4161">
        <f t="shared" si="909"/>
        <v>14</v>
      </c>
      <c r="F4161">
        <f t="shared" si="909"/>
        <v>15</v>
      </c>
      <c r="G4161">
        <f t="shared" si="909"/>
        <v>17</v>
      </c>
      <c r="H4161" t="str">
        <f t="shared" si="899"/>
        <v>308</v>
      </c>
      <c r="I4161" t="str">
        <f t="shared" si="900"/>
        <v>1:No</v>
      </c>
      <c r="J4161" t="str">
        <f t="shared" si="901"/>
        <v>1:No</v>
      </c>
      <c r="K4161" t="str">
        <f t="shared" si="902"/>
        <v/>
      </c>
      <c r="L4161">
        <f t="shared" si="903"/>
        <v>0</v>
      </c>
      <c r="M4161" t="str">
        <f t="shared" si="904"/>
        <v>1:No</v>
      </c>
      <c r="N4161" t="str">
        <f>VLOOKUP(_xlfn.NUMBERVALUE(B4161),'guards lookup'!A:D,2,FALSE)</f>
        <v>John Salmons</v>
      </c>
      <c r="O4161" t="str">
        <f>VLOOKUP(_xlfn.NUMBERVALUE(B4161),'guards lookup'!A:D,3,FALSE)</f>
        <v>PHI</v>
      </c>
      <c r="P4161">
        <f>VLOOKUP(_xlfn.NUMBERVALUE(B4161),'guards lookup'!A:D,4,FALSE)</f>
        <v>2003</v>
      </c>
      <c r="Q4161" s="14" t="str">
        <f t="shared" si="905"/>
        <v>YES</v>
      </c>
      <c r="R4161" s="14" t="str">
        <f t="shared" si="906"/>
        <v>N/A</v>
      </c>
    </row>
    <row r="4162" spans="1:18" x14ac:dyDescent="0.2">
      <c r="A4162" s="8" t="s">
        <v>6598</v>
      </c>
      <c r="B4162" s="8" t="str">
        <f t="shared" si="896"/>
        <v>2503</v>
      </c>
      <c r="C4162">
        <f t="shared" si="897"/>
        <v>4</v>
      </c>
      <c r="D4162">
        <f t="shared" si="909"/>
        <v>9</v>
      </c>
      <c r="E4162">
        <f t="shared" si="909"/>
        <v>14</v>
      </c>
      <c r="F4162">
        <f t="shared" si="909"/>
        <v>15</v>
      </c>
      <c r="G4162">
        <f t="shared" si="909"/>
        <v>17</v>
      </c>
      <c r="H4162" t="str">
        <f t="shared" si="899"/>
        <v>177</v>
      </c>
      <c r="I4162" t="str">
        <f t="shared" si="900"/>
        <v>1:No</v>
      </c>
      <c r="J4162" t="str">
        <f t="shared" si="901"/>
        <v>1:No</v>
      </c>
      <c r="K4162" t="str">
        <f t="shared" si="902"/>
        <v/>
      </c>
      <c r="L4162">
        <f t="shared" si="903"/>
        <v>0</v>
      </c>
      <c r="M4162" t="str">
        <f t="shared" si="904"/>
        <v>1:No</v>
      </c>
      <c r="N4162" t="str">
        <f>VLOOKUP(_xlfn.NUMBERVALUE(B4162),'guards lookup'!A:D,2,FALSE)</f>
        <v>John Salmons</v>
      </c>
      <c r="O4162" t="str">
        <f>VLOOKUP(_xlfn.NUMBERVALUE(B4162),'guards lookup'!A:D,3,FALSE)</f>
        <v>PHI</v>
      </c>
      <c r="P4162">
        <f>VLOOKUP(_xlfn.NUMBERVALUE(B4162),'guards lookup'!A:D,4,FALSE)</f>
        <v>2004</v>
      </c>
      <c r="Q4162" s="14" t="str">
        <f t="shared" si="905"/>
        <v>YES</v>
      </c>
      <c r="R4162" s="14" t="str">
        <f t="shared" si="906"/>
        <v>N/A</v>
      </c>
    </row>
    <row r="4163" spans="1:18" x14ac:dyDescent="0.2">
      <c r="A4163" s="8" t="s">
        <v>6599</v>
      </c>
      <c r="B4163" s="8" t="str">
        <f t="shared" si="896"/>
        <v>2678</v>
      </c>
      <c r="C4163">
        <f t="shared" si="897"/>
        <v>4</v>
      </c>
      <c r="D4163">
        <f t="shared" si="909"/>
        <v>9</v>
      </c>
      <c r="E4163">
        <f t="shared" si="909"/>
        <v>14</v>
      </c>
      <c r="F4163">
        <f t="shared" si="909"/>
        <v>15</v>
      </c>
      <c r="G4163">
        <f t="shared" si="909"/>
        <v>17</v>
      </c>
      <c r="H4163" t="str">
        <f t="shared" si="899"/>
        <v>353</v>
      </c>
      <c r="I4163" t="str">
        <f t="shared" si="900"/>
        <v>1:No</v>
      </c>
      <c r="J4163" t="str">
        <f t="shared" si="901"/>
        <v>1:No</v>
      </c>
      <c r="K4163" t="str">
        <f t="shared" si="902"/>
        <v/>
      </c>
      <c r="L4163">
        <f t="shared" si="903"/>
        <v>0</v>
      </c>
      <c r="M4163" t="str">
        <f t="shared" si="904"/>
        <v>1:No</v>
      </c>
      <c r="N4163" t="str">
        <f>VLOOKUP(_xlfn.NUMBERVALUE(B4163),'guards lookup'!A:D,2,FALSE)</f>
        <v>John Salmons</v>
      </c>
      <c r="O4163" t="str">
        <f>VLOOKUP(_xlfn.NUMBERVALUE(B4163),'guards lookup'!A:D,3,FALSE)</f>
        <v>PHI</v>
      </c>
      <c r="P4163">
        <f>VLOOKUP(_xlfn.NUMBERVALUE(B4163),'guards lookup'!A:D,4,FALSE)</f>
        <v>2005</v>
      </c>
      <c r="Q4163" s="14" t="str">
        <f t="shared" si="905"/>
        <v>YES</v>
      </c>
      <c r="R4163" s="14" t="str">
        <f t="shared" si="906"/>
        <v>N/A</v>
      </c>
    </row>
    <row r="4164" spans="1:18" x14ac:dyDescent="0.2">
      <c r="A4164" s="8" t="s">
        <v>6600</v>
      </c>
      <c r="B4164" s="8" t="str">
        <f t="shared" si="896"/>
        <v>2859</v>
      </c>
      <c r="C4164">
        <f t="shared" si="897"/>
        <v>3</v>
      </c>
      <c r="D4164">
        <f t="shared" si="909"/>
        <v>8</v>
      </c>
      <c r="E4164">
        <f t="shared" si="909"/>
        <v>13</v>
      </c>
      <c r="F4164">
        <f t="shared" si="909"/>
        <v>14</v>
      </c>
      <c r="G4164">
        <f t="shared" si="909"/>
        <v>16</v>
      </c>
      <c r="H4164" t="str">
        <f t="shared" si="899"/>
        <v>63</v>
      </c>
      <c r="I4164" t="str">
        <f t="shared" si="900"/>
        <v>1:No</v>
      </c>
      <c r="J4164" t="str">
        <f t="shared" si="901"/>
        <v>1:No</v>
      </c>
      <c r="K4164" t="str">
        <f t="shared" si="902"/>
        <v/>
      </c>
      <c r="L4164">
        <f t="shared" si="903"/>
        <v>0</v>
      </c>
      <c r="M4164" t="str">
        <f t="shared" si="904"/>
        <v>1:No</v>
      </c>
      <c r="N4164" t="str">
        <f>VLOOKUP(_xlfn.NUMBERVALUE(B4164),'guards lookup'!A:D,2,FALSE)</f>
        <v>John Salmons</v>
      </c>
      <c r="O4164" t="str">
        <f>VLOOKUP(_xlfn.NUMBERVALUE(B4164),'guards lookup'!A:D,3,FALSE)</f>
        <v>PHI</v>
      </c>
      <c r="P4164">
        <f>VLOOKUP(_xlfn.NUMBERVALUE(B4164),'guards lookup'!A:D,4,FALSE)</f>
        <v>2006</v>
      </c>
      <c r="Q4164" s="14" t="str">
        <f t="shared" si="905"/>
        <v>YES</v>
      </c>
      <c r="R4164" s="14" t="str">
        <f t="shared" si="906"/>
        <v>N/A</v>
      </c>
    </row>
    <row r="4165" spans="1:18" x14ac:dyDescent="0.2">
      <c r="A4165" s="8" t="s">
        <v>6601</v>
      </c>
      <c r="B4165" s="8" t="str">
        <f t="shared" si="896"/>
        <v>3035</v>
      </c>
      <c r="C4165">
        <f t="shared" si="897"/>
        <v>4</v>
      </c>
      <c r="D4165">
        <f t="shared" si="909"/>
        <v>9</v>
      </c>
      <c r="E4165">
        <f t="shared" si="909"/>
        <v>14</v>
      </c>
      <c r="F4165">
        <f t="shared" si="909"/>
        <v>15</v>
      </c>
      <c r="G4165">
        <f t="shared" si="909"/>
        <v>17</v>
      </c>
      <c r="H4165" t="str">
        <f t="shared" si="899"/>
        <v>387</v>
      </c>
      <c r="I4165" t="str">
        <f t="shared" si="900"/>
        <v>1:No</v>
      </c>
      <c r="J4165" t="str">
        <f t="shared" si="901"/>
        <v>1:No</v>
      </c>
      <c r="K4165" t="str">
        <f t="shared" si="902"/>
        <v/>
      </c>
      <c r="L4165">
        <f t="shared" si="903"/>
        <v>0</v>
      </c>
      <c r="M4165" t="str">
        <f t="shared" si="904"/>
        <v>1:No</v>
      </c>
      <c r="N4165" t="str">
        <f>VLOOKUP(_xlfn.NUMBERVALUE(B4165),'guards lookup'!A:D,2,FALSE)</f>
        <v>John Salmons</v>
      </c>
      <c r="O4165" t="str">
        <f>VLOOKUP(_xlfn.NUMBERVALUE(B4165),'guards lookup'!A:D,3,FALSE)</f>
        <v>SAC</v>
      </c>
      <c r="P4165">
        <f>VLOOKUP(_xlfn.NUMBERVALUE(B4165),'guards lookup'!A:D,4,FALSE)</f>
        <v>2007</v>
      </c>
      <c r="Q4165" s="14" t="str">
        <f t="shared" si="905"/>
        <v>YES</v>
      </c>
      <c r="R4165" s="14" t="str">
        <f t="shared" si="906"/>
        <v>N/A</v>
      </c>
    </row>
    <row r="4166" spans="1:18" x14ac:dyDescent="0.2">
      <c r="A4166" s="8" t="s">
        <v>6602</v>
      </c>
      <c r="B4166" s="8" t="str">
        <f t="shared" si="896"/>
        <v>4291</v>
      </c>
      <c r="C4166">
        <f t="shared" si="897"/>
        <v>3</v>
      </c>
      <c r="D4166">
        <f t="shared" si="909"/>
        <v>8</v>
      </c>
      <c r="E4166">
        <f t="shared" si="909"/>
        <v>13</v>
      </c>
      <c r="F4166">
        <f t="shared" si="909"/>
        <v>14</v>
      </c>
      <c r="G4166">
        <f t="shared" si="909"/>
        <v>16</v>
      </c>
      <c r="H4166" t="str">
        <f t="shared" si="899"/>
        <v>56</v>
      </c>
      <c r="I4166" t="str">
        <f t="shared" si="900"/>
        <v>1:No</v>
      </c>
      <c r="J4166" t="str">
        <f t="shared" si="901"/>
        <v>1:No</v>
      </c>
      <c r="K4166" t="str">
        <f t="shared" si="902"/>
        <v/>
      </c>
      <c r="L4166">
        <f t="shared" si="903"/>
        <v>0</v>
      </c>
      <c r="M4166" t="str">
        <f t="shared" si="904"/>
        <v>1:No</v>
      </c>
      <c r="N4166" t="str">
        <f>VLOOKUP(_xlfn.NUMBERVALUE(B4166),'guards lookup'!A:D,2,FALSE)</f>
        <v>John Salmons</v>
      </c>
      <c r="O4166" t="str">
        <f>VLOOKUP(_xlfn.NUMBERVALUE(B4166),'guards lookup'!A:D,3,FALSE)</f>
        <v>TOT</v>
      </c>
      <c r="P4166">
        <f>VLOOKUP(_xlfn.NUMBERVALUE(B4166),'guards lookup'!A:D,4,FALSE)</f>
        <v>2014</v>
      </c>
      <c r="Q4166" s="14" t="str">
        <f t="shared" si="905"/>
        <v>YES</v>
      </c>
      <c r="R4166" s="14" t="str">
        <f t="shared" si="906"/>
        <v>N/A</v>
      </c>
    </row>
    <row r="4167" spans="1:18" x14ac:dyDescent="0.2">
      <c r="A4167" s="8" t="s">
        <v>6603</v>
      </c>
      <c r="B4167" s="8" t="str">
        <f t="shared" si="896"/>
        <v>356</v>
      </c>
      <c r="C4167">
        <f t="shared" si="897"/>
        <v>4</v>
      </c>
      <c r="D4167">
        <f t="shared" si="909"/>
        <v>9</v>
      </c>
      <c r="E4167">
        <f t="shared" si="909"/>
        <v>14</v>
      </c>
      <c r="F4167">
        <f t="shared" si="909"/>
        <v>15</v>
      </c>
      <c r="G4167">
        <f t="shared" si="909"/>
        <v>17</v>
      </c>
      <c r="H4167" t="str">
        <f t="shared" si="899"/>
        <v>116</v>
      </c>
      <c r="I4167" t="str">
        <f t="shared" si="900"/>
        <v>1:No</v>
      </c>
      <c r="J4167" t="str">
        <f t="shared" si="901"/>
        <v>1:No</v>
      </c>
      <c r="K4167" t="str">
        <f t="shared" si="902"/>
        <v/>
      </c>
      <c r="L4167">
        <f t="shared" si="903"/>
        <v>0</v>
      </c>
      <c r="M4167" t="str">
        <f t="shared" si="904"/>
        <v>1:No</v>
      </c>
      <c r="N4167" t="str">
        <f>VLOOKUP(_xlfn.NUMBERVALUE(B4167),'guards lookup'!A:D,2,FALSE)</f>
        <v>John Starks</v>
      </c>
      <c r="O4167" t="str">
        <f>VLOOKUP(_xlfn.NUMBERVALUE(B4167),'guards lookup'!A:D,3,FALSE)</f>
        <v>NYK</v>
      </c>
      <c r="P4167">
        <f>VLOOKUP(_xlfn.NUMBERVALUE(B4167),'guards lookup'!A:D,4,FALSE)</f>
        <v>1991</v>
      </c>
      <c r="Q4167" s="14" t="str">
        <f t="shared" si="905"/>
        <v>YES</v>
      </c>
      <c r="R4167" s="14" t="str">
        <f t="shared" si="906"/>
        <v>N/A</v>
      </c>
    </row>
    <row r="4168" spans="1:18" x14ac:dyDescent="0.2">
      <c r="A4168" s="8" t="s">
        <v>6604</v>
      </c>
      <c r="B4168" s="8" t="str">
        <f t="shared" si="896"/>
        <v>1494</v>
      </c>
      <c r="C4168">
        <f t="shared" si="897"/>
        <v>4</v>
      </c>
      <c r="D4168">
        <f t="shared" si="909"/>
        <v>9</v>
      </c>
      <c r="E4168">
        <f t="shared" si="909"/>
        <v>14</v>
      </c>
      <c r="F4168">
        <f t="shared" si="909"/>
        <v>15</v>
      </c>
      <c r="G4168">
        <f t="shared" si="909"/>
        <v>17</v>
      </c>
      <c r="H4168" t="str">
        <f t="shared" si="899"/>
        <v>259</v>
      </c>
      <c r="I4168" t="str">
        <f t="shared" si="900"/>
        <v>1:No</v>
      </c>
      <c r="J4168" t="str">
        <f t="shared" si="901"/>
        <v>1:No</v>
      </c>
      <c r="K4168" t="str">
        <f t="shared" si="902"/>
        <v/>
      </c>
      <c r="L4168">
        <f t="shared" si="903"/>
        <v>0</v>
      </c>
      <c r="M4168" t="str">
        <f t="shared" si="904"/>
        <v>1:No</v>
      </c>
      <c r="N4168" t="str">
        <f>VLOOKUP(_xlfn.NUMBERVALUE(B4168),'guards lookup'!A:D,2,FALSE)</f>
        <v>John Starks</v>
      </c>
      <c r="O4168" t="str">
        <f>VLOOKUP(_xlfn.NUMBERVALUE(B4168),'guards lookup'!A:D,3,FALSE)</f>
        <v>NYK</v>
      </c>
      <c r="P4168">
        <f>VLOOKUP(_xlfn.NUMBERVALUE(B4168),'guards lookup'!A:D,4,FALSE)</f>
        <v>1998</v>
      </c>
      <c r="Q4168" s="14" t="str">
        <f t="shared" si="905"/>
        <v>YES</v>
      </c>
      <c r="R4168" s="14" t="str">
        <f t="shared" si="906"/>
        <v>N/A</v>
      </c>
    </row>
    <row r="4169" spans="1:18" x14ac:dyDescent="0.2">
      <c r="A4169" s="8" t="s">
        <v>6605</v>
      </c>
      <c r="B4169" s="8" t="str">
        <f t="shared" si="896"/>
        <v>1833</v>
      </c>
      <c r="C4169">
        <f t="shared" si="897"/>
        <v>4</v>
      </c>
      <c r="D4169">
        <f t="shared" si="909"/>
        <v>9</v>
      </c>
      <c r="E4169">
        <f t="shared" si="909"/>
        <v>14</v>
      </c>
      <c r="F4169">
        <f t="shared" si="909"/>
        <v>15</v>
      </c>
      <c r="G4169">
        <f t="shared" si="909"/>
        <v>17</v>
      </c>
      <c r="H4169" t="str">
        <f t="shared" si="899"/>
        <v>228</v>
      </c>
      <c r="I4169" t="str">
        <f t="shared" si="900"/>
        <v>1:No</v>
      </c>
      <c r="J4169" t="str">
        <f t="shared" si="901"/>
        <v>1:No</v>
      </c>
      <c r="K4169" t="str">
        <f t="shared" si="902"/>
        <v/>
      </c>
      <c r="L4169">
        <f t="shared" si="903"/>
        <v>0</v>
      </c>
      <c r="M4169" t="str">
        <f t="shared" si="904"/>
        <v>1:No</v>
      </c>
      <c r="N4169" t="str">
        <f>VLOOKUP(_xlfn.NUMBERVALUE(B4169),'guards lookup'!A:D,2,FALSE)</f>
        <v>John Starks</v>
      </c>
      <c r="O4169" t="str">
        <f>VLOOKUP(_xlfn.NUMBERVALUE(B4169),'guards lookup'!A:D,3,FALSE)</f>
        <v>TOT</v>
      </c>
      <c r="P4169">
        <f>VLOOKUP(_xlfn.NUMBERVALUE(B4169),'guards lookup'!A:D,4,FALSE)</f>
        <v>2000</v>
      </c>
      <c r="Q4169" s="14" t="str">
        <f t="shared" si="905"/>
        <v>YES</v>
      </c>
      <c r="R4169" s="14" t="str">
        <f t="shared" si="906"/>
        <v>N/A</v>
      </c>
    </row>
    <row r="4170" spans="1:18" x14ac:dyDescent="0.2">
      <c r="A4170" s="8" t="s">
        <v>6606</v>
      </c>
      <c r="B4170" s="8" t="str">
        <f t="shared" si="896"/>
        <v>1998</v>
      </c>
      <c r="C4170">
        <f t="shared" si="897"/>
        <v>3</v>
      </c>
      <c r="D4170">
        <f t="shared" si="909"/>
        <v>8</v>
      </c>
      <c r="E4170">
        <f t="shared" si="909"/>
        <v>13</v>
      </c>
      <c r="F4170">
        <f t="shared" si="909"/>
        <v>14</v>
      </c>
      <c r="G4170">
        <f t="shared" si="909"/>
        <v>16</v>
      </c>
      <c r="H4170" t="str">
        <f t="shared" si="899"/>
        <v>52</v>
      </c>
      <c r="I4170" t="str">
        <f t="shared" si="900"/>
        <v>1:No</v>
      </c>
      <c r="J4170" t="str">
        <f t="shared" si="901"/>
        <v>1:No</v>
      </c>
      <c r="K4170" t="str">
        <f t="shared" si="902"/>
        <v/>
      </c>
      <c r="L4170">
        <f t="shared" si="903"/>
        <v>0</v>
      </c>
      <c r="M4170" t="str">
        <f t="shared" si="904"/>
        <v>1:No</v>
      </c>
      <c r="N4170" t="str">
        <f>VLOOKUP(_xlfn.NUMBERVALUE(B4170),'guards lookup'!A:D,2,FALSE)</f>
        <v>John Starks</v>
      </c>
      <c r="O4170" t="str">
        <f>VLOOKUP(_xlfn.NUMBERVALUE(B4170),'guards lookup'!A:D,3,FALSE)</f>
        <v>UTA</v>
      </c>
      <c r="P4170">
        <f>VLOOKUP(_xlfn.NUMBERVALUE(B4170),'guards lookup'!A:D,4,FALSE)</f>
        <v>2001</v>
      </c>
      <c r="Q4170" s="14" t="str">
        <f t="shared" si="905"/>
        <v>YES</v>
      </c>
      <c r="R4170" s="14" t="str">
        <f t="shared" si="906"/>
        <v>N/A</v>
      </c>
    </row>
    <row r="4171" spans="1:18" x14ac:dyDescent="0.2">
      <c r="A4171" s="8" t="s">
        <v>6607</v>
      </c>
      <c r="B4171" s="8" t="str">
        <f t="shared" si="896"/>
        <v>2176</v>
      </c>
      <c r="C4171">
        <f t="shared" si="897"/>
        <v>4</v>
      </c>
      <c r="D4171">
        <f t="shared" si="909"/>
        <v>9</v>
      </c>
      <c r="E4171">
        <f t="shared" si="909"/>
        <v>14</v>
      </c>
      <c r="F4171">
        <f t="shared" si="909"/>
        <v>15</v>
      </c>
      <c r="G4171">
        <f t="shared" si="909"/>
        <v>17</v>
      </c>
      <c r="H4171" t="str">
        <f t="shared" si="899"/>
        <v>167</v>
      </c>
      <c r="I4171" t="str">
        <f t="shared" si="900"/>
        <v>1:No</v>
      </c>
      <c r="J4171" t="str">
        <f t="shared" si="901"/>
        <v>1:No</v>
      </c>
      <c r="K4171" t="str">
        <f t="shared" si="902"/>
        <v/>
      </c>
      <c r="L4171">
        <f t="shared" si="903"/>
        <v>0</v>
      </c>
      <c r="M4171" t="str">
        <f t="shared" si="904"/>
        <v>1:No</v>
      </c>
      <c r="N4171" t="str">
        <f>VLOOKUP(_xlfn.NUMBERVALUE(B4171),'guards lookup'!A:D,2,FALSE)</f>
        <v>John Starks</v>
      </c>
      <c r="O4171" t="str">
        <f>VLOOKUP(_xlfn.NUMBERVALUE(B4171),'guards lookup'!A:D,3,FALSE)</f>
        <v>UTA</v>
      </c>
      <c r="P4171">
        <f>VLOOKUP(_xlfn.NUMBERVALUE(B4171),'guards lookup'!A:D,4,FALSE)</f>
        <v>2002</v>
      </c>
      <c r="Q4171" s="14" t="str">
        <f t="shared" si="905"/>
        <v>YES</v>
      </c>
      <c r="R4171" s="14" t="str">
        <f t="shared" si="906"/>
        <v>N/A</v>
      </c>
    </row>
    <row r="4172" spans="1:18" x14ac:dyDescent="0.2">
      <c r="A4172" s="8" t="s">
        <v>6608</v>
      </c>
      <c r="B4172" s="8" t="str">
        <f t="shared" si="896"/>
        <v>660</v>
      </c>
      <c r="C4172">
        <f t="shared" si="897"/>
        <v>4</v>
      </c>
      <c r="D4172">
        <f t="shared" si="909"/>
        <v>9</v>
      </c>
      <c r="E4172">
        <f t="shared" si="909"/>
        <v>14</v>
      </c>
      <c r="F4172">
        <f t="shared" si="909"/>
        <v>15</v>
      </c>
      <c r="G4172">
        <f t="shared" si="909"/>
        <v>17</v>
      </c>
      <c r="H4172" t="str">
        <f t="shared" si="899"/>
        <v>111</v>
      </c>
      <c r="I4172" t="str">
        <f t="shared" si="900"/>
        <v>1:No</v>
      </c>
      <c r="J4172" t="str">
        <f t="shared" si="901"/>
        <v>1:No</v>
      </c>
      <c r="K4172" t="str">
        <f t="shared" si="902"/>
        <v/>
      </c>
      <c r="L4172">
        <f t="shared" si="903"/>
        <v>0</v>
      </c>
      <c r="M4172" t="str">
        <f t="shared" si="904"/>
        <v>1:No</v>
      </c>
      <c r="N4172" t="str">
        <f>VLOOKUP(_xlfn.NUMBERVALUE(B4172),'guards lookup'!A:D,2,FALSE)</f>
        <v>Johnny Dawkins</v>
      </c>
      <c r="O4172" t="str">
        <f>VLOOKUP(_xlfn.NUMBERVALUE(B4172),'guards lookup'!A:D,3,FALSE)</f>
        <v>PHI</v>
      </c>
      <c r="P4172">
        <f>VLOOKUP(_xlfn.NUMBERVALUE(B4172),'guards lookup'!A:D,4,FALSE)</f>
        <v>1993</v>
      </c>
      <c r="Q4172" s="14" t="str">
        <f t="shared" si="905"/>
        <v>YES</v>
      </c>
      <c r="R4172" s="14" t="str">
        <f t="shared" si="906"/>
        <v>N/A</v>
      </c>
    </row>
    <row r="4173" spans="1:18" x14ac:dyDescent="0.2">
      <c r="A4173" s="8" t="s">
        <v>6609</v>
      </c>
      <c r="B4173" s="8" t="str">
        <f t="shared" ref="B4173:B4236" si="910">MID(A4173, G4173+1,LEN(A4173)-G4173)</f>
        <v>822</v>
      </c>
      <c r="C4173">
        <f t="shared" ref="C4173:C4236" si="911">FIND(",",A4173)</f>
        <v>4</v>
      </c>
      <c r="D4173">
        <f t="shared" ref="D4173:G4188" si="912">FIND(",",$A4173,C4173+1)</f>
        <v>9</v>
      </c>
      <c r="E4173">
        <f t="shared" si="912"/>
        <v>14</v>
      </c>
      <c r="F4173">
        <f t="shared" si="912"/>
        <v>15</v>
      </c>
      <c r="G4173">
        <f t="shared" si="912"/>
        <v>17</v>
      </c>
      <c r="H4173" t="str">
        <f t="shared" ref="H4173:H4236" si="913">LEFT(A4173,C4173-1)</f>
        <v>445</v>
      </c>
      <c r="I4173" t="str">
        <f t="shared" ref="I4173:I4236" si="914">MID(A4173,C4173+1,D4173-C4173-1)</f>
        <v>1:No</v>
      </c>
      <c r="J4173" t="str">
        <f t="shared" ref="J4173:J4236" si="915">MID(A4173,D4173+1,E4173-D4173-1)</f>
        <v>1:No</v>
      </c>
      <c r="K4173" t="str">
        <f t="shared" ref="K4173:K4236" si="916">MID(A4173,E4173+1,F4173-E4173-1)</f>
        <v/>
      </c>
      <c r="L4173">
        <f t="shared" ref="L4173:L4236" si="917">IF(J4173="1:No",1-_xlfn.NUMBERVALUE(MID(A4173,F4173+1,G4173-F4173-1)),_xlfn.NUMBERVALUE(MID(A4173,F4173+1,G4173-F4173-1)))</f>
        <v>0</v>
      </c>
      <c r="M4173" t="str">
        <f t="shared" ref="M4173:M4236" si="918">IF(L4173&lt;$G$5,"1:No","2:Yes")</f>
        <v>1:No</v>
      </c>
      <c r="N4173" t="str">
        <f>VLOOKUP(_xlfn.NUMBERVALUE(B4173),'guards lookup'!A:D,2,FALSE)</f>
        <v>Johnny Dawkins</v>
      </c>
      <c r="O4173" t="str">
        <f>VLOOKUP(_xlfn.NUMBERVALUE(B4173),'guards lookup'!A:D,3,FALSE)</f>
        <v>PHI</v>
      </c>
      <c r="P4173">
        <f>VLOOKUP(_xlfn.NUMBERVALUE(B4173),'guards lookup'!A:D,4,FALSE)</f>
        <v>1994</v>
      </c>
      <c r="Q4173" s="14" t="str">
        <f t="shared" ref="Q4173:Q4236" si="919">IF(I4173&lt;&gt;M4173, "NO", "YES")</f>
        <v>YES</v>
      </c>
      <c r="R4173" s="14" t="str">
        <f t="shared" ref="R4173:R4236" si="920">IF(Q4173="YES", "N/A", IF(I4173="2:Yes", "Overrated", "Snubbed"))</f>
        <v>N/A</v>
      </c>
    </row>
    <row r="4174" spans="1:18" x14ac:dyDescent="0.2">
      <c r="A4174" s="8" t="s">
        <v>6610</v>
      </c>
      <c r="B4174" s="8" t="str">
        <f t="shared" si="910"/>
        <v>661</v>
      </c>
      <c r="C4174">
        <f t="shared" si="911"/>
        <v>4</v>
      </c>
      <c r="D4174">
        <f t="shared" si="912"/>
        <v>9</v>
      </c>
      <c r="E4174">
        <f t="shared" si="912"/>
        <v>14</v>
      </c>
      <c r="F4174">
        <f t="shared" si="912"/>
        <v>15</v>
      </c>
      <c r="G4174">
        <f t="shared" si="912"/>
        <v>17</v>
      </c>
      <c r="H4174" t="str">
        <f t="shared" si="913"/>
        <v>344</v>
      </c>
      <c r="I4174" t="str">
        <f t="shared" si="914"/>
        <v>1:No</v>
      </c>
      <c r="J4174" t="str">
        <f t="shared" si="915"/>
        <v>1:No</v>
      </c>
      <c r="K4174" t="str">
        <f t="shared" si="916"/>
        <v/>
      </c>
      <c r="L4174">
        <f t="shared" si="917"/>
        <v>0</v>
      </c>
      <c r="M4174" t="str">
        <f t="shared" si="918"/>
        <v>1:No</v>
      </c>
      <c r="N4174" t="str">
        <f>VLOOKUP(_xlfn.NUMBERVALUE(B4174),'guards lookup'!A:D,2,FALSE)</f>
        <v>Jon Barry</v>
      </c>
      <c r="O4174" t="str">
        <f>VLOOKUP(_xlfn.NUMBERVALUE(B4174),'guards lookup'!A:D,3,FALSE)</f>
        <v>MIL</v>
      </c>
      <c r="P4174">
        <f>VLOOKUP(_xlfn.NUMBERVALUE(B4174),'guards lookup'!A:D,4,FALSE)</f>
        <v>1993</v>
      </c>
      <c r="Q4174" s="14" t="str">
        <f t="shared" si="919"/>
        <v>YES</v>
      </c>
      <c r="R4174" s="14" t="str">
        <f t="shared" si="920"/>
        <v>N/A</v>
      </c>
    </row>
    <row r="4175" spans="1:18" x14ac:dyDescent="0.2">
      <c r="A4175" s="8" t="s">
        <v>6611</v>
      </c>
      <c r="B4175" s="8" t="str">
        <f t="shared" si="910"/>
        <v>1316</v>
      </c>
      <c r="C4175">
        <f t="shared" si="911"/>
        <v>3</v>
      </c>
      <c r="D4175">
        <f t="shared" si="912"/>
        <v>8</v>
      </c>
      <c r="E4175">
        <f t="shared" si="912"/>
        <v>13</v>
      </c>
      <c r="F4175">
        <f t="shared" si="912"/>
        <v>14</v>
      </c>
      <c r="G4175">
        <f t="shared" si="912"/>
        <v>16</v>
      </c>
      <c r="H4175" t="str">
        <f t="shared" si="913"/>
        <v>66</v>
      </c>
      <c r="I4175" t="str">
        <f t="shared" si="914"/>
        <v>1:No</v>
      </c>
      <c r="J4175" t="str">
        <f t="shared" si="915"/>
        <v>1:No</v>
      </c>
      <c r="K4175" t="str">
        <f t="shared" si="916"/>
        <v/>
      </c>
      <c r="L4175">
        <f t="shared" si="917"/>
        <v>0</v>
      </c>
      <c r="M4175" t="str">
        <f t="shared" si="918"/>
        <v>1:No</v>
      </c>
      <c r="N4175" t="str">
        <f>VLOOKUP(_xlfn.NUMBERVALUE(B4175),'guards lookup'!A:D,2,FALSE)</f>
        <v>Jon Barry</v>
      </c>
      <c r="O4175" t="str">
        <f>VLOOKUP(_xlfn.NUMBERVALUE(B4175),'guards lookup'!A:D,3,FALSE)</f>
        <v>ATL</v>
      </c>
      <c r="P4175">
        <f>VLOOKUP(_xlfn.NUMBERVALUE(B4175),'guards lookup'!A:D,4,FALSE)</f>
        <v>1997</v>
      </c>
      <c r="Q4175" s="14" t="str">
        <f t="shared" si="919"/>
        <v>YES</v>
      </c>
      <c r="R4175" s="14" t="str">
        <f t="shared" si="920"/>
        <v>N/A</v>
      </c>
    </row>
    <row r="4176" spans="1:18" x14ac:dyDescent="0.2">
      <c r="A4176" s="8" t="s">
        <v>6612</v>
      </c>
      <c r="B4176" s="8" t="str">
        <f t="shared" si="910"/>
        <v>1669</v>
      </c>
      <c r="C4176">
        <f t="shared" si="911"/>
        <v>4</v>
      </c>
      <c r="D4176">
        <f t="shared" si="912"/>
        <v>9</v>
      </c>
      <c r="E4176">
        <f t="shared" si="912"/>
        <v>14</v>
      </c>
      <c r="F4176">
        <f t="shared" si="912"/>
        <v>15</v>
      </c>
      <c r="G4176">
        <f t="shared" si="912"/>
        <v>17</v>
      </c>
      <c r="H4176" t="str">
        <f t="shared" si="913"/>
        <v>137</v>
      </c>
      <c r="I4176" t="str">
        <f t="shared" si="914"/>
        <v>1:No</v>
      </c>
      <c r="J4176" t="str">
        <f t="shared" si="915"/>
        <v>1:No</v>
      </c>
      <c r="K4176" t="str">
        <f t="shared" si="916"/>
        <v/>
      </c>
      <c r="L4176">
        <f t="shared" si="917"/>
        <v>0</v>
      </c>
      <c r="M4176" t="str">
        <f t="shared" si="918"/>
        <v>1:No</v>
      </c>
      <c r="N4176" t="str">
        <f>VLOOKUP(_xlfn.NUMBERVALUE(B4176),'guards lookup'!A:D,2,FALSE)</f>
        <v>Jon Barry</v>
      </c>
      <c r="O4176" t="str">
        <f>VLOOKUP(_xlfn.NUMBERVALUE(B4176),'guards lookup'!A:D,3,FALSE)</f>
        <v>SAC</v>
      </c>
      <c r="P4176">
        <f>VLOOKUP(_xlfn.NUMBERVALUE(B4176),'guards lookup'!A:D,4,FALSE)</f>
        <v>1999</v>
      </c>
      <c r="Q4176" s="14" t="str">
        <f t="shared" si="919"/>
        <v>YES</v>
      </c>
      <c r="R4176" s="14" t="str">
        <f t="shared" si="920"/>
        <v>N/A</v>
      </c>
    </row>
    <row r="4177" spans="1:18" x14ac:dyDescent="0.2">
      <c r="A4177" s="8" t="s">
        <v>6613</v>
      </c>
      <c r="B4177" s="8" t="str">
        <f t="shared" si="910"/>
        <v>1835</v>
      </c>
      <c r="C4177">
        <f t="shared" si="911"/>
        <v>4</v>
      </c>
      <c r="D4177">
        <f t="shared" si="912"/>
        <v>9</v>
      </c>
      <c r="E4177">
        <f t="shared" si="912"/>
        <v>14</v>
      </c>
      <c r="F4177">
        <f t="shared" si="912"/>
        <v>15</v>
      </c>
      <c r="G4177">
        <f t="shared" si="912"/>
        <v>17</v>
      </c>
      <c r="H4177" t="str">
        <f t="shared" si="913"/>
        <v>459</v>
      </c>
      <c r="I4177" t="str">
        <f t="shared" si="914"/>
        <v>1:No</v>
      </c>
      <c r="J4177" t="str">
        <f t="shared" si="915"/>
        <v>1:No</v>
      </c>
      <c r="K4177" t="str">
        <f t="shared" si="916"/>
        <v/>
      </c>
      <c r="L4177">
        <f t="shared" si="917"/>
        <v>0</v>
      </c>
      <c r="M4177" t="str">
        <f t="shared" si="918"/>
        <v>1:No</v>
      </c>
      <c r="N4177" t="str">
        <f>VLOOKUP(_xlfn.NUMBERVALUE(B4177),'guards lookup'!A:D,2,FALSE)</f>
        <v>Jon Barry</v>
      </c>
      <c r="O4177" t="str">
        <f>VLOOKUP(_xlfn.NUMBERVALUE(B4177),'guards lookup'!A:D,3,FALSE)</f>
        <v>SAC</v>
      </c>
      <c r="P4177">
        <f>VLOOKUP(_xlfn.NUMBERVALUE(B4177),'guards lookup'!A:D,4,FALSE)</f>
        <v>2000</v>
      </c>
      <c r="Q4177" s="14" t="str">
        <f t="shared" si="919"/>
        <v>YES</v>
      </c>
      <c r="R4177" s="14" t="str">
        <f t="shared" si="920"/>
        <v>N/A</v>
      </c>
    </row>
    <row r="4178" spans="1:18" x14ac:dyDescent="0.2">
      <c r="A4178" s="8" t="s">
        <v>6614</v>
      </c>
      <c r="B4178" s="8" t="str">
        <f t="shared" si="910"/>
        <v>2001</v>
      </c>
      <c r="C4178">
        <f t="shared" si="911"/>
        <v>4</v>
      </c>
      <c r="D4178">
        <f t="shared" si="912"/>
        <v>9</v>
      </c>
      <c r="E4178">
        <f t="shared" si="912"/>
        <v>14</v>
      </c>
      <c r="F4178">
        <f t="shared" si="912"/>
        <v>15</v>
      </c>
      <c r="G4178">
        <f t="shared" si="912"/>
        <v>17</v>
      </c>
      <c r="H4178" t="str">
        <f t="shared" si="913"/>
        <v>271</v>
      </c>
      <c r="I4178" t="str">
        <f t="shared" si="914"/>
        <v>1:No</v>
      </c>
      <c r="J4178" t="str">
        <f t="shared" si="915"/>
        <v>1:No</v>
      </c>
      <c r="K4178" t="str">
        <f t="shared" si="916"/>
        <v/>
      </c>
      <c r="L4178">
        <f t="shared" si="917"/>
        <v>0</v>
      </c>
      <c r="M4178" t="str">
        <f t="shared" si="918"/>
        <v>1:No</v>
      </c>
      <c r="N4178" t="str">
        <f>VLOOKUP(_xlfn.NUMBERVALUE(B4178),'guards lookup'!A:D,2,FALSE)</f>
        <v>Jon Barry</v>
      </c>
      <c r="O4178" t="str">
        <f>VLOOKUP(_xlfn.NUMBERVALUE(B4178),'guards lookup'!A:D,3,FALSE)</f>
        <v>SAC</v>
      </c>
      <c r="P4178">
        <f>VLOOKUP(_xlfn.NUMBERVALUE(B4178),'guards lookup'!A:D,4,FALSE)</f>
        <v>2001</v>
      </c>
      <c r="Q4178" s="14" t="str">
        <f t="shared" si="919"/>
        <v>YES</v>
      </c>
      <c r="R4178" s="14" t="str">
        <f t="shared" si="920"/>
        <v>N/A</v>
      </c>
    </row>
    <row r="4179" spans="1:18" x14ac:dyDescent="0.2">
      <c r="A4179" s="8" t="s">
        <v>6615</v>
      </c>
      <c r="B4179" s="8" t="str">
        <f t="shared" si="910"/>
        <v>2178</v>
      </c>
      <c r="C4179">
        <f t="shared" si="911"/>
        <v>4</v>
      </c>
      <c r="D4179">
        <f t="shared" si="912"/>
        <v>9</v>
      </c>
      <c r="E4179">
        <f t="shared" si="912"/>
        <v>14</v>
      </c>
      <c r="F4179">
        <f t="shared" si="912"/>
        <v>15</v>
      </c>
      <c r="G4179">
        <f t="shared" si="912"/>
        <v>17</v>
      </c>
      <c r="H4179" t="str">
        <f t="shared" si="913"/>
        <v>411</v>
      </c>
      <c r="I4179" t="str">
        <f t="shared" si="914"/>
        <v>1:No</v>
      </c>
      <c r="J4179" t="str">
        <f t="shared" si="915"/>
        <v>1:No</v>
      </c>
      <c r="K4179" t="str">
        <f t="shared" si="916"/>
        <v/>
      </c>
      <c r="L4179">
        <f t="shared" si="917"/>
        <v>0</v>
      </c>
      <c r="M4179" t="str">
        <f t="shared" si="918"/>
        <v>1:No</v>
      </c>
      <c r="N4179" t="str">
        <f>VLOOKUP(_xlfn.NUMBERVALUE(B4179),'guards lookup'!A:D,2,FALSE)</f>
        <v>Jon Barry</v>
      </c>
      <c r="O4179" t="str">
        <f>VLOOKUP(_xlfn.NUMBERVALUE(B4179),'guards lookup'!A:D,3,FALSE)</f>
        <v>DET</v>
      </c>
      <c r="P4179">
        <f>VLOOKUP(_xlfn.NUMBERVALUE(B4179),'guards lookup'!A:D,4,FALSE)</f>
        <v>2002</v>
      </c>
      <c r="Q4179" s="14" t="str">
        <f t="shared" si="919"/>
        <v>YES</v>
      </c>
      <c r="R4179" s="14" t="str">
        <f t="shared" si="920"/>
        <v>N/A</v>
      </c>
    </row>
    <row r="4180" spans="1:18" x14ac:dyDescent="0.2">
      <c r="A4180" s="8" t="s">
        <v>6616</v>
      </c>
      <c r="B4180" s="8" t="str">
        <f t="shared" si="910"/>
        <v>2347</v>
      </c>
      <c r="C4180">
        <f t="shared" si="911"/>
        <v>4</v>
      </c>
      <c r="D4180">
        <f t="shared" si="912"/>
        <v>9</v>
      </c>
      <c r="E4180">
        <f t="shared" si="912"/>
        <v>14</v>
      </c>
      <c r="F4180">
        <f t="shared" si="912"/>
        <v>15</v>
      </c>
      <c r="G4180">
        <f t="shared" si="912"/>
        <v>17</v>
      </c>
      <c r="H4180" t="str">
        <f t="shared" si="913"/>
        <v>352</v>
      </c>
      <c r="I4180" t="str">
        <f t="shared" si="914"/>
        <v>1:No</v>
      </c>
      <c r="J4180" t="str">
        <f t="shared" si="915"/>
        <v>1:No</v>
      </c>
      <c r="K4180" t="str">
        <f t="shared" si="916"/>
        <v/>
      </c>
      <c r="L4180">
        <f t="shared" si="917"/>
        <v>0</v>
      </c>
      <c r="M4180" t="str">
        <f t="shared" si="918"/>
        <v>1:No</v>
      </c>
      <c r="N4180" t="str">
        <f>VLOOKUP(_xlfn.NUMBERVALUE(B4180),'guards lookup'!A:D,2,FALSE)</f>
        <v>Jon Barry</v>
      </c>
      <c r="O4180" t="str">
        <f>VLOOKUP(_xlfn.NUMBERVALUE(B4180),'guards lookup'!A:D,3,FALSE)</f>
        <v>DET</v>
      </c>
      <c r="P4180">
        <f>VLOOKUP(_xlfn.NUMBERVALUE(B4180),'guards lookup'!A:D,4,FALSE)</f>
        <v>2003</v>
      </c>
      <c r="Q4180" s="14" t="str">
        <f t="shared" si="919"/>
        <v>YES</v>
      </c>
      <c r="R4180" s="14" t="str">
        <f t="shared" si="920"/>
        <v>N/A</v>
      </c>
    </row>
    <row r="4181" spans="1:18" x14ac:dyDescent="0.2">
      <c r="A4181" s="8" t="s">
        <v>6617</v>
      </c>
      <c r="B4181" s="8" t="str">
        <f t="shared" si="910"/>
        <v>2504</v>
      </c>
      <c r="C4181">
        <f t="shared" si="911"/>
        <v>4</v>
      </c>
      <c r="D4181">
        <f t="shared" si="912"/>
        <v>9</v>
      </c>
      <c r="E4181">
        <f t="shared" si="912"/>
        <v>14</v>
      </c>
      <c r="F4181">
        <f t="shared" si="912"/>
        <v>15</v>
      </c>
      <c r="G4181">
        <f t="shared" si="912"/>
        <v>17</v>
      </c>
      <c r="H4181" t="str">
        <f t="shared" si="913"/>
        <v>393</v>
      </c>
      <c r="I4181" t="str">
        <f t="shared" si="914"/>
        <v>1:No</v>
      </c>
      <c r="J4181" t="str">
        <f t="shared" si="915"/>
        <v>1:No</v>
      </c>
      <c r="K4181" t="str">
        <f t="shared" si="916"/>
        <v/>
      </c>
      <c r="L4181">
        <f t="shared" si="917"/>
        <v>0</v>
      </c>
      <c r="M4181" t="str">
        <f t="shared" si="918"/>
        <v>1:No</v>
      </c>
      <c r="N4181" t="str">
        <f>VLOOKUP(_xlfn.NUMBERVALUE(B4181),'guards lookup'!A:D,2,FALSE)</f>
        <v>Jon Barry</v>
      </c>
      <c r="O4181" t="str">
        <f>VLOOKUP(_xlfn.NUMBERVALUE(B4181),'guards lookup'!A:D,3,FALSE)</f>
        <v>DEN</v>
      </c>
      <c r="P4181">
        <f>VLOOKUP(_xlfn.NUMBERVALUE(B4181),'guards lookup'!A:D,4,FALSE)</f>
        <v>2004</v>
      </c>
      <c r="Q4181" s="14" t="str">
        <f t="shared" si="919"/>
        <v>YES</v>
      </c>
      <c r="R4181" s="14" t="str">
        <f t="shared" si="920"/>
        <v>N/A</v>
      </c>
    </row>
    <row r="4182" spans="1:18" x14ac:dyDescent="0.2">
      <c r="A4182" s="8" t="s">
        <v>6618</v>
      </c>
      <c r="B4182" s="8" t="str">
        <f t="shared" si="910"/>
        <v>2860</v>
      </c>
      <c r="C4182">
        <f t="shared" si="911"/>
        <v>4</v>
      </c>
      <c r="D4182">
        <f t="shared" si="912"/>
        <v>9</v>
      </c>
      <c r="E4182">
        <f t="shared" si="912"/>
        <v>14</v>
      </c>
      <c r="F4182">
        <f t="shared" si="912"/>
        <v>15</v>
      </c>
      <c r="G4182">
        <f t="shared" si="912"/>
        <v>17</v>
      </c>
      <c r="H4182" t="str">
        <f t="shared" si="913"/>
        <v>381</v>
      </c>
      <c r="I4182" t="str">
        <f t="shared" si="914"/>
        <v>1:No</v>
      </c>
      <c r="J4182" t="str">
        <f t="shared" si="915"/>
        <v>1:No</v>
      </c>
      <c r="K4182" t="str">
        <f t="shared" si="916"/>
        <v/>
      </c>
      <c r="L4182">
        <f t="shared" si="917"/>
        <v>0</v>
      </c>
      <c r="M4182" t="str">
        <f t="shared" si="918"/>
        <v>1:No</v>
      </c>
      <c r="N4182" t="str">
        <f>VLOOKUP(_xlfn.NUMBERVALUE(B4182),'guards lookup'!A:D,2,FALSE)</f>
        <v>Jon Barry</v>
      </c>
      <c r="O4182" t="str">
        <f>VLOOKUP(_xlfn.NUMBERVALUE(B4182),'guards lookup'!A:D,3,FALSE)</f>
        <v>HOU</v>
      </c>
      <c r="P4182">
        <f>VLOOKUP(_xlfn.NUMBERVALUE(B4182),'guards lookup'!A:D,4,FALSE)</f>
        <v>2006</v>
      </c>
      <c r="Q4182" s="14" t="str">
        <f t="shared" si="919"/>
        <v>YES</v>
      </c>
      <c r="R4182" s="14" t="str">
        <f t="shared" si="920"/>
        <v>N/A</v>
      </c>
    </row>
    <row r="4183" spans="1:18" x14ac:dyDescent="0.2">
      <c r="A4183" s="8" t="s">
        <v>6619</v>
      </c>
      <c r="B4183" s="8" t="str">
        <f t="shared" si="910"/>
        <v>3214</v>
      </c>
      <c r="C4183">
        <f t="shared" si="911"/>
        <v>4</v>
      </c>
      <c r="D4183">
        <f t="shared" si="912"/>
        <v>9</v>
      </c>
      <c r="E4183">
        <f t="shared" si="912"/>
        <v>14</v>
      </c>
      <c r="F4183">
        <f t="shared" si="912"/>
        <v>15</v>
      </c>
      <c r="G4183">
        <f t="shared" si="912"/>
        <v>17</v>
      </c>
      <c r="H4183" t="str">
        <f t="shared" si="913"/>
        <v>306</v>
      </c>
      <c r="I4183" t="str">
        <f t="shared" si="914"/>
        <v>1:No</v>
      </c>
      <c r="J4183" t="str">
        <f t="shared" si="915"/>
        <v>1:No</v>
      </c>
      <c r="K4183" t="str">
        <f t="shared" si="916"/>
        <v/>
      </c>
      <c r="L4183">
        <f t="shared" si="917"/>
        <v>0</v>
      </c>
      <c r="M4183" t="str">
        <f t="shared" si="918"/>
        <v>1:No</v>
      </c>
      <c r="N4183" t="str">
        <f>VLOOKUP(_xlfn.NUMBERVALUE(B4183),'guards lookup'!A:D,2,FALSE)</f>
        <v>Jordan Farmar</v>
      </c>
      <c r="O4183" t="str">
        <f>VLOOKUP(_xlfn.NUMBERVALUE(B4183),'guards lookup'!A:D,3,FALSE)</f>
        <v>LAL</v>
      </c>
      <c r="P4183">
        <f>VLOOKUP(_xlfn.NUMBERVALUE(B4183),'guards lookup'!A:D,4,FALSE)</f>
        <v>2008</v>
      </c>
      <c r="Q4183" s="14" t="str">
        <f t="shared" si="919"/>
        <v>YES</v>
      </c>
      <c r="R4183" s="14" t="str">
        <f t="shared" si="920"/>
        <v>N/A</v>
      </c>
    </row>
    <row r="4184" spans="1:18" x14ac:dyDescent="0.2">
      <c r="A4184" s="8" t="s">
        <v>6620</v>
      </c>
      <c r="B4184" s="8" t="str">
        <f t="shared" si="910"/>
        <v>3389</v>
      </c>
      <c r="C4184">
        <f t="shared" si="911"/>
        <v>3</v>
      </c>
      <c r="D4184">
        <f t="shared" si="912"/>
        <v>8</v>
      </c>
      <c r="E4184">
        <f t="shared" si="912"/>
        <v>13</v>
      </c>
      <c r="F4184">
        <f t="shared" si="912"/>
        <v>14</v>
      </c>
      <c r="G4184">
        <f t="shared" si="912"/>
        <v>16</v>
      </c>
      <c r="H4184" t="str">
        <f t="shared" si="913"/>
        <v>94</v>
      </c>
      <c r="I4184" t="str">
        <f t="shared" si="914"/>
        <v>1:No</v>
      </c>
      <c r="J4184" t="str">
        <f t="shared" si="915"/>
        <v>1:No</v>
      </c>
      <c r="K4184" t="str">
        <f t="shared" si="916"/>
        <v/>
      </c>
      <c r="L4184">
        <f t="shared" si="917"/>
        <v>0</v>
      </c>
      <c r="M4184" t="str">
        <f t="shared" si="918"/>
        <v>1:No</v>
      </c>
      <c r="N4184" t="str">
        <f>VLOOKUP(_xlfn.NUMBERVALUE(B4184),'guards lookup'!A:D,2,FALSE)</f>
        <v>Jordan Farmar</v>
      </c>
      <c r="O4184" t="str">
        <f>VLOOKUP(_xlfn.NUMBERVALUE(B4184),'guards lookup'!A:D,3,FALSE)</f>
        <v>LAL</v>
      </c>
      <c r="P4184">
        <f>VLOOKUP(_xlfn.NUMBERVALUE(B4184),'guards lookup'!A:D,4,FALSE)</f>
        <v>2009</v>
      </c>
      <c r="Q4184" s="14" t="str">
        <f t="shared" si="919"/>
        <v>YES</v>
      </c>
      <c r="R4184" s="14" t="str">
        <f t="shared" si="920"/>
        <v>N/A</v>
      </c>
    </row>
    <row r="4185" spans="1:18" x14ac:dyDescent="0.2">
      <c r="A4185" s="8" t="s">
        <v>6621</v>
      </c>
      <c r="B4185" s="8" t="str">
        <f t="shared" si="910"/>
        <v>3561</v>
      </c>
      <c r="C4185">
        <f t="shared" si="911"/>
        <v>4</v>
      </c>
      <c r="D4185">
        <f t="shared" si="912"/>
        <v>9</v>
      </c>
      <c r="E4185">
        <f t="shared" si="912"/>
        <v>14</v>
      </c>
      <c r="F4185">
        <f t="shared" si="912"/>
        <v>15</v>
      </c>
      <c r="G4185">
        <f t="shared" si="912"/>
        <v>17</v>
      </c>
      <c r="H4185" t="str">
        <f t="shared" si="913"/>
        <v>248</v>
      </c>
      <c r="I4185" t="str">
        <f t="shared" si="914"/>
        <v>1:No</v>
      </c>
      <c r="J4185" t="str">
        <f t="shared" si="915"/>
        <v>1:No</v>
      </c>
      <c r="K4185" t="str">
        <f t="shared" si="916"/>
        <v/>
      </c>
      <c r="L4185">
        <f t="shared" si="917"/>
        <v>0</v>
      </c>
      <c r="M4185" t="str">
        <f t="shared" si="918"/>
        <v>1:No</v>
      </c>
      <c r="N4185" t="str">
        <f>VLOOKUP(_xlfn.NUMBERVALUE(B4185),'guards lookup'!A:D,2,FALSE)</f>
        <v>Jordan Farmar</v>
      </c>
      <c r="O4185" t="str">
        <f>VLOOKUP(_xlfn.NUMBERVALUE(B4185),'guards lookup'!A:D,3,FALSE)</f>
        <v>LAL</v>
      </c>
      <c r="P4185">
        <f>VLOOKUP(_xlfn.NUMBERVALUE(B4185),'guards lookup'!A:D,4,FALSE)</f>
        <v>2010</v>
      </c>
      <c r="Q4185" s="14" t="str">
        <f t="shared" si="919"/>
        <v>YES</v>
      </c>
      <c r="R4185" s="14" t="str">
        <f t="shared" si="920"/>
        <v>N/A</v>
      </c>
    </row>
    <row r="4186" spans="1:18" x14ac:dyDescent="0.2">
      <c r="A4186" s="8" t="s">
        <v>6622</v>
      </c>
      <c r="B4186" s="8" t="str">
        <f t="shared" si="910"/>
        <v>4497</v>
      </c>
      <c r="C4186">
        <f t="shared" si="911"/>
        <v>4</v>
      </c>
      <c r="D4186">
        <f t="shared" si="912"/>
        <v>9</v>
      </c>
      <c r="E4186">
        <f t="shared" si="912"/>
        <v>14</v>
      </c>
      <c r="F4186">
        <f t="shared" si="912"/>
        <v>15</v>
      </c>
      <c r="G4186">
        <f t="shared" si="912"/>
        <v>17</v>
      </c>
      <c r="H4186" t="str">
        <f t="shared" si="913"/>
        <v>165</v>
      </c>
      <c r="I4186" t="str">
        <f t="shared" si="914"/>
        <v>1:No</v>
      </c>
      <c r="J4186" t="str">
        <f t="shared" si="915"/>
        <v>1:No</v>
      </c>
      <c r="K4186" t="str">
        <f t="shared" si="916"/>
        <v/>
      </c>
      <c r="L4186">
        <f t="shared" si="917"/>
        <v>0</v>
      </c>
      <c r="M4186" t="str">
        <f t="shared" si="918"/>
        <v>1:No</v>
      </c>
      <c r="N4186" t="str">
        <f>VLOOKUP(_xlfn.NUMBERVALUE(B4186),'guards lookup'!A:D,2,FALSE)</f>
        <v>Jordan Farmar</v>
      </c>
      <c r="O4186" t="str">
        <f>VLOOKUP(_xlfn.NUMBERVALUE(B4186),'guards lookup'!A:D,3,FALSE)</f>
        <v>LAC</v>
      </c>
      <c r="P4186">
        <f>VLOOKUP(_xlfn.NUMBERVALUE(B4186),'guards lookup'!A:D,4,FALSE)</f>
        <v>2015</v>
      </c>
      <c r="Q4186" s="14" t="str">
        <f t="shared" si="919"/>
        <v>YES</v>
      </c>
      <c r="R4186" s="14" t="str">
        <f t="shared" si="920"/>
        <v>N/A</v>
      </c>
    </row>
    <row r="4187" spans="1:18" x14ac:dyDescent="0.2">
      <c r="A4187" s="8" t="s">
        <v>6623</v>
      </c>
      <c r="B4187" s="8" t="str">
        <f t="shared" si="910"/>
        <v>4695</v>
      </c>
      <c r="C4187">
        <f t="shared" si="911"/>
        <v>4</v>
      </c>
      <c r="D4187">
        <f t="shared" si="912"/>
        <v>9</v>
      </c>
      <c r="E4187">
        <f t="shared" si="912"/>
        <v>14</v>
      </c>
      <c r="F4187">
        <f t="shared" si="912"/>
        <v>15</v>
      </c>
      <c r="G4187">
        <f t="shared" si="912"/>
        <v>17</v>
      </c>
      <c r="H4187" t="str">
        <f t="shared" si="913"/>
        <v>262</v>
      </c>
      <c r="I4187" t="str">
        <f t="shared" si="914"/>
        <v>1:No</v>
      </c>
      <c r="J4187" t="str">
        <f t="shared" si="915"/>
        <v>1:No</v>
      </c>
      <c r="K4187" t="str">
        <f t="shared" si="916"/>
        <v/>
      </c>
      <c r="L4187">
        <f t="shared" si="917"/>
        <v>0</v>
      </c>
      <c r="M4187" t="str">
        <f t="shared" si="918"/>
        <v>1:No</v>
      </c>
      <c r="N4187" t="str">
        <f>VLOOKUP(_xlfn.NUMBERVALUE(B4187),'guards lookup'!A:D,2,FALSE)</f>
        <v>Jordan Farmar</v>
      </c>
      <c r="O4187" t="str">
        <f>VLOOKUP(_xlfn.NUMBERVALUE(B4187),'guards lookup'!A:D,3,FALSE)</f>
        <v>MEM</v>
      </c>
      <c r="P4187">
        <f>VLOOKUP(_xlfn.NUMBERVALUE(B4187),'guards lookup'!A:D,4,FALSE)</f>
        <v>2016</v>
      </c>
      <c r="Q4187" s="14" t="str">
        <f t="shared" si="919"/>
        <v>YES</v>
      </c>
      <c r="R4187" s="14" t="str">
        <f t="shared" si="920"/>
        <v>N/A</v>
      </c>
    </row>
    <row r="4188" spans="1:18" x14ac:dyDescent="0.2">
      <c r="A4188" s="8" t="s">
        <v>6624</v>
      </c>
      <c r="B4188" s="8" t="str">
        <f t="shared" si="910"/>
        <v>4295</v>
      </c>
      <c r="C4188">
        <f t="shared" si="911"/>
        <v>4</v>
      </c>
      <c r="D4188">
        <f t="shared" si="912"/>
        <v>9</v>
      </c>
      <c r="E4188">
        <f t="shared" si="912"/>
        <v>14</v>
      </c>
      <c r="F4188">
        <f t="shared" si="912"/>
        <v>15</v>
      </c>
      <c r="G4188">
        <f t="shared" si="912"/>
        <v>17</v>
      </c>
      <c r="H4188" t="str">
        <f t="shared" si="913"/>
        <v>188</v>
      </c>
      <c r="I4188" t="str">
        <f t="shared" si="914"/>
        <v>1:No</v>
      </c>
      <c r="J4188" t="str">
        <f t="shared" si="915"/>
        <v>1:No</v>
      </c>
      <c r="K4188" t="str">
        <f t="shared" si="916"/>
        <v/>
      </c>
      <c r="L4188">
        <f t="shared" si="917"/>
        <v>0</v>
      </c>
      <c r="M4188" t="str">
        <f t="shared" si="918"/>
        <v>1:No</v>
      </c>
      <c r="N4188" t="str">
        <f>VLOOKUP(_xlfn.NUMBERVALUE(B4188),'guards lookup'!A:D,2,FALSE)</f>
        <v>Jorge Gutierrez</v>
      </c>
      <c r="O4188" t="str">
        <f>VLOOKUP(_xlfn.NUMBERVALUE(B4188),'guards lookup'!A:D,3,FALSE)</f>
        <v>BRK</v>
      </c>
      <c r="P4188">
        <f>VLOOKUP(_xlfn.NUMBERVALUE(B4188),'guards lookup'!A:D,4,FALSE)</f>
        <v>2014</v>
      </c>
      <c r="Q4188" s="14" t="str">
        <f t="shared" si="919"/>
        <v>YES</v>
      </c>
      <c r="R4188" s="14" t="str">
        <f t="shared" si="920"/>
        <v>N/A</v>
      </c>
    </row>
    <row r="4189" spans="1:18" x14ac:dyDescent="0.2">
      <c r="A4189" s="8" t="s">
        <v>6625</v>
      </c>
      <c r="B4189" s="8" t="str">
        <f t="shared" si="910"/>
        <v>2861</v>
      </c>
      <c r="C4189">
        <f t="shared" si="911"/>
        <v>4</v>
      </c>
      <c r="D4189">
        <f t="shared" ref="D4189:G4204" si="921">FIND(",",$A4189,C4189+1)</f>
        <v>9</v>
      </c>
      <c r="E4189">
        <f t="shared" si="921"/>
        <v>14</v>
      </c>
      <c r="F4189">
        <f t="shared" si="921"/>
        <v>15</v>
      </c>
      <c r="G4189">
        <f t="shared" si="921"/>
        <v>17</v>
      </c>
      <c r="H4189" t="str">
        <f t="shared" si="913"/>
        <v>119</v>
      </c>
      <c r="I4189" t="str">
        <f t="shared" si="914"/>
        <v>1:No</v>
      </c>
      <c r="J4189" t="str">
        <f t="shared" si="915"/>
        <v>1:No</v>
      </c>
      <c r="K4189" t="str">
        <f t="shared" si="916"/>
        <v/>
      </c>
      <c r="L4189">
        <f t="shared" si="917"/>
        <v>0</v>
      </c>
      <c r="M4189" t="str">
        <f t="shared" si="918"/>
        <v>1:No</v>
      </c>
      <c r="N4189" t="str">
        <f>VLOOKUP(_xlfn.NUMBERVALUE(B4189),'guards lookup'!A:D,2,FALSE)</f>
        <v>Jose Calderon</v>
      </c>
      <c r="O4189" t="str">
        <f>VLOOKUP(_xlfn.NUMBERVALUE(B4189),'guards lookup'!A:D,3,FALSE)</f>
        <v>TOR</v>
      </c>
      <c r="P4189">
        <f>VLOOKUP(_xlfn.NUMBERVALUE(B4189),'guards lookup'!A:D,4,FALSE)</f>
        <v>2006</v>
      </c>
      <c r="Q4189" s="14" t="str">
        <f t="shared" si="919"/>
        <v>YES</v>
      </c>
      <c r="R4189" s="14" t="str">
        <f t="shared" si="920"/>
        <v>N/A</v>
      </c>
    </row>
    <row r="4190" spans="1:18" x14ac:dyDescent="0.2">
      <c r="A4190" s="8" t="s">
        <v>6626</v>
      </c>
      <c r="B4190" s="8" t="str">
        <f t="shared" si="910"/>
        <v>3562</v>
      </c>
      <c r="C4190">
        <f t="shared" si="911"/>
        <v>3</v>
      </c>
      <c r="D4190">
        <f t="shared" si="921"/>
        <v>8</v>
      </c>
      <c r="E4190">
        <f t="shared" si="921"/>
        <v>13</v>
      </c>
      <c r="F4190">
        <f t="shared" si="921"/>
        <v>14</v>
      </c>
      <c r="G4190">
        <f t="shared" si="921"/>
        <v>16</v>
      </c>
      <c r="H4190" t="str">
        <f t="shared" si="913"/>
        <v>10</v>
      </c>
      <c r="I4190" t="str">
        <f t="shared" si="914"/>
        <v>1:No</v>
      </c>
      <c r="J4190" t="str">
        <f t="shared" si="915"/>
        <v>1:No</v>
      </c>
      <c r="K4190" t="str">
        <f t="shared" si="916"/>
        <v/>
      </c>
      <c r="L4190">
        <f t="shared" si="917"/>
        <v>0</v>
      </c>
      <c r="M4190" t="str">
        <f t="shared" si="918"/>
        <v>1:No</v>
      </c>
      <c r="N4190" t="str">
        <f>VLOOKUP(_xlfn.NUMBERVALUE(B4190),'guards lookup'!A:D,2,FALSE)</f>
        <v>Jose Calderon</v>
      </c>
      <c r="O4190" t="str">
        <f>VLOOKUP(_xlfn.NUMBERVALUE(B4190),'guards lookup'!A:D,3,FALSE)</f>
        <v>TOR</v>
      </c>
      <c r="P4190">
        <f>VLOOKUP(_xlfn.NUMBERVALUE(B4190),'guards lookup'!A:D,4,FALSE)</f>
        <v>2010</v>
      </c>
      <c r="Q4190" s="14" t="str">
        <f t="shared" si="919"/>
        <v>YES</v>
      </c>
      <c r="R4190" s="14" t="str">
        <f t="shared" si="920"/>
        <v>N/A</v>
      </c>
    </row>
    <row r="4191" spans="1:18" x14ac:dyDescent="0.2">
      <c r="A4191" s="8" t="s">
        <v>6627</v>
      </c>
      <c r="B4191" s="8" t="str">
        <f t="shared" si="910"/>
        <v>3924</v>
      </c>
      <c r="C4191">
        <f t="shared" si="911"/>
        <v>4</v>
      </c>
      <c r="D4191">
        <f t="shared" si="921"/>
        <v>9</v>
      </c>
      <c r="E4191">
        <f t="shared" si="921"/>
        <v>14</v>
      </c>
      <c r="F4191">
        <f t="shared" si="921"/>
        <v>15</v>
      </c>
      <c r="G4191">
        <f t="shared" si="921"/>
        <v>17</v>
      </c>
      <c r="H4191" t="str">
        <f t="shared" si="913"/>
        <v>358</v>
      </c>
      <c r="I4191" t="str">
        <f t="shared" si="914"/>
        <v>1:No</v>
      </c>
      <c r="J4191" t="str">
        <f t="shared" si="915"/>
        <v>1:No</v>
      </c>
      <c r="K4191" t="str">
        <f t="shared" si="916"/>
        <v/>
      </c>
      <c r="L4191">
        <f t="shared" si="917"/>
        <v>0</v>
      </c>
      <c r="M4191" t="str">
        <f t="shared" si="918"/>
        <v>1:No</v>
      </c>
      <c r="N4191" t="str">
        <f>VLOOKUP(_xlfn.NUMBERVALUE(B4191),'guards lookup'!A:D,2,FALSE)</f>
        <v>Jose Calderon</v>
      </c>
      <c r="O4191" t="str">
        <f>VLOOKUP(_xlfn.NUMBERVALUE(B4191),'guards lookup'!A:D,3,FALSE)</f>
        <v>TOR</v>
      </c>
      <c r="P4191">
        <f>VLOOKUP(_xlfn.NUMBERVALUE(B4191),'guards lookup'!A:D,4,FALSE)</f>
        <v>2012</v>
      </c>
      <c r="Q4191" s="14" t="str">
        <f t="shared" si="919"/>
        <v>YES</v>
      </c>
      <c r="R4191" s="14" t="str">
        <f t="shared" si="920"/>
        <v>N/A</v>
      </c>
    </row>
    <row r="4192" spans="1:18" x14ac:dyDescent="0.2">
      <c r="A4192" s="8" t="s">
        <v>6628</v>
      </c>
      <c r="B4192" s="8" t="str">
        <f t="shared" si="910"/>
        <v>4499</v>
      </c>
      <c r="C4192">
        <f t="shared" si="911"/>
        <v>4</v>
      </c>
      <c r="D4192">
        <f t="shared" si="921"/>
        <v>9</v>
      </c>
      <c r="E4192">
        <f t="shared" si="921"/>
        <v>14</v>
      </c>
      <c r="F4192">
        <f t="shared" si="921"/>
        <v>15</v>
      </c>
      <c r="G4192">
        <f t="shared" si="921"/>
        <v>17</v>
      </c>
      <c r="H4192" t="str">
        <f t="shared" si="913"/>
        <v>286</v>
      </c>
      <c r="I4192" t="str">
        <f t="shared" si="914"/>
        <v>1:No</v>
      </c>
      <c r="J4192" t="str">
        <f t="shared" si="915"/>
        <v>1:No</v>
      </c>
      <c r="K4192" t="str">
        <f t="shared" si="916"/>
        <v/>
      </c>
      <c r="L4192">
        <f t="shared" si="917"/>
        <v>0</v>
      </c>
      <c r="M4192" t="str">
        <f t="shared" si="918"/>
        <v>1:No</v>
      </c>
      <c r="N4192" t="str">
        <f>VLOOKUP(_xlfn.NUMBERVALUE(B4192),'guards lookup'!A:D,2,FALSE)</f>
        <v>Jose Calderon</v>
      </c>
      <c r="O4192" t="str">
        <f>VLOOKUP(_xlfn.NUMBERVALUE(B4192),'guards lookup'!A:D,3,FALSE)</f>
        <v>NYK</v>
      </c>
      <c r="P4192">
        <f>VLOOKUP(_xlfn.NUMBERVALUE(B4192),'guards lookup'!A:D,4,FALSE)</f>
        <v>2015</v>
      </c>
      <c r="Q4192" s="14" t="str">
        <f t="shared" si="919"/>
        <v>YES</v>
      </c>
      <c r="R4192" s="14" t="str">
        <f t="shared" si="920"/>
        <v>N/A</v>
      </c>
    </row>
    <row r="4193" spans="1:18" x14ac:dyDescent="0.2">
      <c r="A4193" s="8" t="s">
        <v>6629</v>
      </c>
      <c r="B4193" s="8" t="str">
        <f t="shared" si="910"/>
        <v>4698</v>
      </c>
      <c r="C4193">
        <f t="shared" si="911"/>
        <v>4</v>
      </c>
      <c r="D4193">
        <f t="shared" si="921"/>
        <v>9</v>
      </c>
      <c r="E4193">
        <f t="shared" si="921"/>
        <v>14</v>
      </c>
      <c r="F4193">
        <f t="shared" si="921"/>
        <v>15</v>
      </c>
      <c r="G4193">
        <f t="shared" si="921"/>
        <v>17</v>
      </c>
      <c r="H4193" t="str">
        <f t="shared" si="913"/>
        <v>431</v>
      </c>
      <c r="I4193" t="str">
        <f t="shared" si="914"/>
        <v>1:No</v>
      </c>
      <c r="J4193" t="str">
        <f t="shared" si="915"/>
        <v>1:No</v>
      </c>
      <c r="K4193" t="str">
        <f t="shared" si="916"/>
        <v/>
      </c>
      <c r="L4193">
        <f t="shared" si="917"/>
        <v>0</v>
      </c>
      <c r="M4193" t="str">
        <f t="shared" si="918"/>
        <v>1:No</v>
      </c>
      <c r="N4193" t="str">
        <f>VLOOKUP(_xlfn.NUMBERVALUE(B4193),'guards lookup'!A:D,2,FALSE)</f>
        <v>Jose Calderon</v>
      </c>
      <c r="O4193" t="str">
        <f>VLOOKUP(_xlfn.NUMBERVALUE(B4193),'guards lookup'!A:D,3,FALSE)</f>
        <v>NYK</v>
      </c>
      <c r="P4193">
        <f>VLOOKUP(_xlfn.NUMBERVALUE(B4193),'guards lookup'!A:D,4,FALSE)</f>
        <v>2016</v>
      </c>
      <c r="Q4193" s="14" t="str">
        <f t="shared" si="919"/>
        <v>YES</v>
      </c>
      <c r="R4193" s="14" t="str">
        <f t="shared" si="920"/>
        <v>N/A</v>
      </c>
    </row>
    <row r="4194" spans="1:18" x14ac:dyDescent="0.2">
      <c r="A4194" s="8" t="s">
        <v>6630</v>
      </c>
      <c r="B4194" s="8" t="str">
        <f t="shared" si="910"/>
        <v>3926</v>
      </c>
      <c r="C4194">
        <f t="shared" si="911"/>
        <v>4</v>
      </c>
      <c r="D4194">
        <f t="shared" si="921"/>
        <v>9</v>
      </c>
      <c r="E4194">
        <f t="shared" si="921"/>
        <v>14</v>
      </c>
      <c r="F4194">
        <f t="shared" si="921"/>
        <v>15</v>
      </c>
      <c r="G4194">
        <f t="shared" si="921"/>
        <v>17</v>
      </c>
      <c r="H4194" t="str">
        <f t="shared" si="913"/>
        <v>234</v>
      </c>
      <c r="I4194" t="str">
        <f t="shared" si="914"/>
        <v>1:No</v>
      </c>
      <c r="J4194" t="str">
        <f t="shared" si="915"/>
        <v>1:No</v>
      </c>
      <c r="K4194" t="str">
        <f t="shared" si="916"/>
        <v/>
      </c>
      <c r="L4194">
        <f t="shared" si="917"/>
        <v>0</v>
      </c>
      <c r="M4194" t="str">
        <f t="shared" si="918"/>
        <v>1:No</v>
      </c>
      <c r="N4194" t="str">
        <f>VLOOKUP(_xlfn.NUMBERVALUE(B4194),'guards lookup'!A:D,2,FALSE)</f>
        <v>Jrue Holiday</v>
      </c>
      <c r="O4194" t="str">
        <f>VLOOKUP(_xlfn.NUMBERVALUE(B4194),'guards lookup'!A:D,3,FALSE)</f>
        <v>PHI</v>
      </c>
      <c r="P4194">
        <f>VLOOKUP(_xlfn.NUMBERVALUE(B4194),'guards lookup'!A:D,4,FALSE)</f>
        <v>2012</v>
      </c>
      <c r="Q4194" s="14" t="str">
        <f t="shared" si="919"/>
        <v>YES</v>
      </c>
      <c r="R4194" s="14" t="str">
        <f t="shared" si="920"/>
        <v>N/A</v>
      </c>
    </row>
    <row r="4195" spans="1:18" x14ac:dyDescent="0.2">
      <c r="A4195" s="8" t="s">
        <v>6631</v>
      </c>
      <c r="B4195" s="8" t="str">
        <f t="shared" si="910"/>
        <v>2349</v>
      </c>
      <c r="C4195">
        <f t="shared" si="911"/>
        <v>4</v>
      </c>
      <c r="D4195">
        <f t="shared" si="921"/>
        <v>9</v>
      </c>
      <c r="E4195">
        <f t="shared" si="921"/>
        <v>14</v>
      </c>
      <c r="F4195">
        <f t="shared" si="921"/>
        <v>15</v>
      </c>
      <c r="G4195">
        <f t="shared" si="921"/>
        <v>17</v>
      </c>
      <c r="H4195" t="str">
        <f t="shared" si="913"/>
        <v>268</v>
      </c>
      <c r="I4195" t="str">
        <f t="shared" si="914"/>
        <v>1:No</v>
      </c>
      <c r="J4195" t="str">
        <f t="shared" si="915"/>
        <v>1:No</v>
      </c>
      <c r="K4195" t="str">
        <f t="shared" si="916"/>
        <v/>
      </c>
      <c r="L4195">
        <f t="shared" si="917"/>
        <v>0</v>
      </c>
      <c r="M4195" t="str">
        <f t="shared" si="918"/>
        <v>1:No</v>
      </c>
      <c r="N4195" t="str">
        <f>VLOOKUP(_xlfn.NUMBERVALUE(B4195),'guards lookup'!A:D,2,FALSE)</f>
        <v>Juan Dixon</v>
      </c>
      <c r="O4195" t="str">
        <f>VLOOKUP(_xlfn.NUMBERVALUE(B4195),'guards lookup'!A:D,3,FALSE)</f>
        <v>WAS</v>
      </c>
      <c r="P4195">
        <f>VLOOKUP(_xlfn.NUMBERVALUE(B4195),'guards lookup'!A:D,4,FALSE)</f>
        <v>2003</v>
      </c>
      <c r="Q4195" s="14" t="str">
        <f t="shared" si="919"/>
        <v>YES</v>
      </c>
      <c r="R4195" s="14" t="str">
        <f t="shared" si="920"/>
        <v>N/A</v>
      </c>
    </row>
    <row r="4196" spans="1:18" x14ac:dyDescent="0.2">
      <c r="A4196" s="8" t="s">
        <v>6632</v>
      </c>
      <c r="B4196" s="8" t="str">
        <f t="shared" si="910"/>
        <v>3039</v>
      </c>
      <c r="C4196">
        <f t="shared" si="911"/>
        <v>4</v>
      </c>
      <c r="D4196">
        <f t="shared" si="921"/>
        <v>9</v>
      </c>
      <c r="E4196">
        <f t="shared" si="921"/>
        <v>14</v>
      </c>
      <c r="F4196">
        <f t="shared" si="921"/>
        <v>15</v>
      </c>
      <c r="G4196">
        <f t="shared" si="921"/>
        <v>17</v>
      </c>
      <c r="H4196" t="str">
        <f t="shared" si="913"/>
        <v>355</v>
      </c>
      <c r="I4196" t="str">
        <f t="shared" si="914"/>
        <v>1:No</v>
      </c>
      <c r="J4196" t="str">
        <f t="shared" si="915"/>
        <v>1:No</v>
      </c>
      <c r="K4196" t="str">
        <f t="shared" si="916"/>
        <v/>
      </c>
      <c r="L4196">
        <f t="shared" si="917"/>
        <v>0</v>
      </c>
      <c r="M4196" t="str">
        <f t="shared" si="918"/>
        <v>1:No</v>
      </c>
      <c r="N4196" t="str">
        <f>VLOOKUP(_xlfn.NUMBERVALUE(B4196),'guards lookup'!A:D,2,FALSE)</f>
        <v>Juan Dixon</v>
      </c>
      <c r="O4196" t="str">
        <f>VLOOKUP(_xlfn.NUMBERVALUE(B4196),'guards lookup'!A:D,3,FALSE)</f>
        <v>TOT</v>
      </c>
      <c r="P4196">
        <f>VLOOKUP(_xlfn.NUMBERVALUE(B4196),'guards lookup'!A:D,4,FALSE)</f>
        <v>2007</v>
      </c>
      <c r="Q4196" s="14" t="str">
        <f t="shared" si="919"/>
        <v>YES</v>
      </c>
      <c r="R4196" s="14" t="str">
        <f t="shared" si="920"/>
        <v>N/A</v>
      </c>
    </row>
    <row r="4197" spans="1:18" x14ac:dyDescent="0.2">
      <c r="A4197" s="8" t="s">
        <v>6633</v>
      </c>
      <c r="B4197" s="8" t="str">
        <f t="shared" si="910"/>
        <v>3217</v>
      </c>
      <c r="C4197">
        <f t="shared" si="911"/>
        <v>4</v>
      </c>
      <c r="D4197">
        <f t="shared" si="921"/>
        <v>9</v>
      </c>
      <c r="E4197">
        <f t="shared" si="921"/>
        <v>14</v>
      </c>
      <c r="F4197">
        <f t="shared" si="921"/>
        <v>15</v>
      </c>
      <c r="G4197">
        <f t="shared" si="921"/>
        <v>17</v>
      </c>
      <c r="H4197" t="str">
        <f t="shared" si="913"/>
        <v>147</v>
      </c>
      <c r="I4197" t="str">
        <f t="shared" si="914"/>
        <v>1:No</v>
      </c>
      <c r="J4197" t="str">
        <f t="shared" si="915"/>
        <v>1:No</v>
      </c>
      <c r="K4197" t="str">
        <f t="shared" si="916"/>
        <v/>
      </c>
      <c r="L4197">
        <f t="shared" si="917"/>
        <v>0</v>
      </c>
      <c r="M4197" t="str">
        <f t="shared" si="918"/>
        <v>1:No</v>
      </c>
      <c r="N4197" t="str">
        <f>VLOOKUP(_xlfn.NUMBERVALUE(B4197),'guards lookup'!A:D,2,FALSE)</f>
        <v>Juan Dixon</v>
      </c>
      <c r="O4197" t="str">
        <f>VLOOKUP(_xlfn.NUMBERVALUE(B4197),'guards lookup'!A:D,3,FALSE)</f>
        <v>TOT</v>
      </c>
      <c r="P4197">
        <f>VLOOKUP(_xlfn.NUMBERVALUE(B4197),'guards lookup'!A:D,4,FALSE)</f>
        <v>2008</v>
      </c>
      <c r="Q4197" s="14" t="str">
        <f t="shared" si="919"/>
        <v>YES</v>
      </c>
      <c r="R4197" s="14" t="str">
        <f t="shared" si="920"/>
        <v>N/A</v>
      </c>
    </row>
    <row r="4198" spans="1:18" x14ac:dyDescent="0.2">
      <c r="A4198" s="8" t="s">
        <v>6634</v>
      </c>
      <c r="B4198" s="8" t="str">
        <f t="shared" si="910"/>
        <v>3391</v>
      </c>
      <c r="C4198">
        <f t="shared" si="911"/>
        <v>4</v>
      </c>
      <c r="D4198">
        <f t="shared" si="921"/>
        <v>9</v>
      </c>
      <c r="E4198">
        <f t="shared" si="921"/>
        <v>14</v>
      </c>
      <c r="F4198">
        <f t="shared" si="921"/>
        <v>15</v>
      </c>
      <c r="G4198">
        <f t="shared" si="921"/>
        <v>17</v>
      </c>
      <c r="H4198" t="str">
        <f t="shared" si="913"/>
        <v>131</v>
      </c>
      <c r="I4198" t="str">
        <f t="shared" si="914"/>
        <v>1:No</v>
      </c>
      <c r="J4198" t="str">
        <f t="shared" si="915"/>
        <v>1:No</v>
      </c>
      <c r="K4198" t="str">
        <f t="shared" si="916"/>
        <v/>
      </c>
      <c r="L4198">
        <f t="shared" si="917"/>
        <v>0</v>
      </c>
      <c r="M4198" t="str">
        <f t="shared" si="918"/>
        <v>1:No</v>
      </c>
      <c r="N4198" t="str">
        <f>VLOOKUP(_xlfn.NUMBERVALUE(B4198),'guards lookup'!A:D,2,FALSE)</f>
        <v>Juan Dixon</v>
      </c>
      <c r="O4198" t="str">
        <f>VLOOKUP(_xlfn.NUMBERVALUE(B4198),'guards lookup'!A:D,3,FALSE)</f>
        <v>WAS</v>
      </c>
      <c r="P4198">
        <f>VLOOKUP(_xlfn.NUMBERVALUE(B4198),'guards lookup'!A:D,4,FALSE)</f>
        <v>2009</v>
      </c>
      <c r="Q4198" s="14" t="str">
        <f t="shared" si="919"/>
        <v>YES</v>
      </c>
      <c r="R4198" s="14" t="str">
        <f t="shared" si="920"/>
        <v>N/A</v>
      </c>
    </row>
    <row r="4199" spans="1:18" x14ac:dyDescent="0.2">
      <c r="A4199" s="8" t="s">
        <v>6635</v>
      </c>
      <c r="B4199" s="8" t="str">
        <f t="shared" si="910"/>
        <v>3218</v>
      </c>
      <c r="C4199">
        <f t="shared" si="911"/>
        <v>4</v>
      </c>
      <c r="D4199">
        <f t="shared" si="921"/>
        <v>9</v>
      </c>
      <c r="E4199">
        <f t="shared" si="921"/>
        <v>14</v>
      </c>
      <c r="F4199">
        <f t="shared" si="921"/>
        <v>15</v>
      </c>
      <c r="G4199">
        <f t="shared" si="921"/>
        <v>17</v>
      </c>
      <c r="H4199" t="str">
        <f t="shared" si="913"/>
        <v>169</v>
      </c>
      <c r="I4199" t="str">
        <f t="shared" si="914"/>
        <v>1:No</v>
      </c>
      <c r="J4199" t="str">
        <f t="shared" si="915"/>
        <v>1:No</v>
      </c>
      <c r="K4199" t="str">
        <f t="shared" si="916"/>
        <v/>
      </c>
      <c r="L4199">
        <f t="shared" si="917"/>
        <v>0</v>
      </c>
      <c r="M4199" t="str">
        <f t="shared" si="918"/>
        <v>1:No</v>
      </c>
      <c r="N4199" t="str">
        <f>VLOOKUP(_xlfn.NUMBERVALUE(B4199),'guards lookup'!A:D,2,FALSE)</f>
        <v>Kareem Rush</v>
      </c>
      <c r="O4199" t="str">
        <f>VLOOKUP(_xlfn.NUMBERVALUE(B4199),'guards lookup'!A:D,3,FALSE)</f>
        <v>IND</v>
      </c>
      <c r="P4199">
        <f>VLOOKUP(_xlfn.NUMBERVALUE(B4199),'guards lookup'!A:D,4,FALSE)</f>
        <v>2008</v>
      </c>
      <c r="Q4199" s="14" t="str">
        <f t="shared" si="919"/>
        <v>YES</v>
      </c>
      <c r="R4199" s="14" t="str">
        <f t="shared" si="920"/>
        <v>N/A</v>
      </c>
    </row>
    <row r="4200" spans="1:18" x14ac:dyDescent="0.2">
      <c r="A4200" s="8" t="s">
        <v>6636</v>
      </c>
      <c r="B4200" s="8" t="str">
        <f t="shared" si="910"/>
        <v>3564</v>
      </c>
      <c r="C4200">
        <f t="shared" si="911"/>
        <v>3</v>
      </c>
      <c r="D4200">
        <f t="shared" si="921"/>
        <v>8</v>
      </c>
      <c r="E4200">
        <f t="shared" si="921"/>
        <v>13</v>
      </c>
      <c r="F4200">
        <f t="shared" si="921"/>
        <v>14</v>
      </c>
      <c r="G4200">
        <f t="shared" si="921"/>
        <v>16</v>
      </c>
      <c r="H4200" t="str">
        <f t="shared" si="913"/>
        <v>77</v>
      </c>
      <c r="I4200" t="str">
        <f t="shared" si="914"/>
        <v>1:No</v>
      </c>
      <c r="J4200" t="str">
        <f t="shared" si="915"/>
        <v>1:No</v>
      </c>
      <c r="K4200" t="str">
        <f t="shared" si="916"/>
        <v/>
      </c>
      <c r="L4200">
        <f t="shared" si="917"/>
        <v>0</v>
      </c>
      <c r="M4200" t="str">
        <f t="shared" si="918"/>
        <v>1:No</v>
      </c>
      <c r="N4200" t="str">
        <f>VLOOKUP(_xlfn.NUMBERVALUE(B4200),'guards lookup'!A:D,2,FALSE)</f>
        <v>Kareem Rush</v>
      </c>
      <c r="O4200" t="str">
        <f>VLOOKUP(_xlfn.NUMBERVALUE(B4200),'guards lookup'!A:D,3,FALSE)</f>
        <v>LAC</v>
      </c>
      <c r="P4200">
        <f>VLOOKUP(_xlfn.NUMBERVALUE(B4200),'guards lookup'!A:D,4,FALSE)</f>
        <v>2010</v>
      </c>
      <c r="Q4200" s="14" t="str">
        <f t="shared" si="919"/>
        <v>YES</v>
      </c>
      <c r="R4200" s="14" t="str">
        <f t="shared" si="920"/>
        <v>N/A</v>
      </c>
    </row>
    <row r="4201" spans="1:18" x14ac:dyDescent="0.2">
      <c r="A4201" s="8" t="s">
        <v>6637</v>
      </c>
      <c r="B4201" s="8" t="str">
        <f t="shared" si="910"/>
        <v>3042</v>
      </c>
      <c r="C4201">
        <f t="shared" si="911"/>
        <v>4</v>
      </c>
      <c r="D4201">
        <f t="shared" si="921"/>
        <v>9</v>
      </c>
      <c r="E4201">
        <f t="shared" si="921"/>
        <v>14</v>
      </c>
      <c r="F4201">
        <f t="shared" si="921"/>
        <v>15</v>
      </c>
      <c r="G4201">
        <f t="shared" si="921"/>
        <v>17</v>
      </c>
      <c r="H4201" t="str">
        <f t="shared" si="913"/>
        <v>435</v>
      </c>
      <c r="I4201" t="str">
        <f t="shared" si="914"/>
        <v>1:No</v>
      </c>
      <c r="J4201" t="str">
        <f t="shared" si="915"/>
        <v>1:No</v>
      </c>
      <c r="K4201" t="str">
        <f t="shared" si="916"/>
        <v/>
      </c>
      <c r="L4201">
        <f t="shared" si="917"/>
        <v>0</v>
      </c>
      <c r="M4201" t="str">
        <f t="shared" si="918"/>
        <v>1:No</v>
      </c>
      <c r="N4201" t="str">
        <f>VLOOKUP(_xlfn.NUMBERVALUE(B4201),'guards lookup'!A:D,2,FALSE)</f>
        <v>Keith Bogans</v>
      </c>
      <c r="O4201" t="str">
        <f>VLOOKUP(_xlfn.NUMBERVALUE(B4201),'guards lookup'!A:D,3,FALSE)</f>
        <v>ORL</v>
      </c>
      <c r="P4201">
        <f>VLOOKUP(_xlfn.NUMBERVALUE(B4201),'guards lookup'!A:D,4,FALSE)</f>
        <v>2007</v>
      </c>
      <c r="Q4201" s="14" t="str">
        <f t="shared" si="919"/>
        <v>YES</v>
      </c>
      <c r="R4201" s="14" t="str">
        <f t="shared" si="920"/>
        <v>N/A</v>
      </c>
    </row>
    <row r="4202" spans="1:18" x14ac:dyDescent="0.2">
      <c r="A4202" s="8" t="s">
        <v>6638</v>
      </c>
      <c r="B4202" s="8" t="str">
        <f t="shared" si="910"/>
        <v>3393</v>
      </c>
      <c r="C4202">
        <f t="shared" si="911"/>
        <v>4</v>
      </c>
      <c r="D4202">
        <f t="shared" si="921"/>
        <v>9</v>
      </c>
      <c r="E4202">
        <f t="shared" si="921"/>
        <v>14</v>
      </c>
      <c r="F4202">
        <f t="shared" si="921"/>
        <v>15</v>
      </c>
      <c r="G4202">
        <f t="shared" si="921"/>
        <v>17</v>
      </c>
      <c r="H4202" t="str">
        <f t="shared" si="913"/>
        <v>226</v>
      </c>
      <c r="I4202" t="str">
        <f t="shared" si="914"/>
        <v>1:No</v>
      </c>
      <c r="J4202" t="str">
        <f t="shared" si="915"/>
        <v>1:No</v>
      </c>
      <c r="K4202" t="str">
        <f t="shared" si="916"/>
        <v/>
      </c>
      <c r="L4202">
        <f t="shared" si="917"/>
        <v>0</v>
      </c>
      <c r="M4202" t="str">
        <f t="shared" si="918"/>
        <v>1:No</v>
      </c>
      <c r="N4202" t="str">
        <f>VLOOKUP(_xlfn.NUMBERVALUE(B4202),'guards lookup'!A:D,2,FALSE)</f>
        <v>Keith Bogans</v>
      </c>
      <c r="O4202" t="str">
        <f>VLOOKUP(_xlfn.NUMBERVALUE(B4202),'guards lookup'!A:D,3,FALSE)</f>
        <v>TOT</v>
      </c>
      <c r="P4202">
        <f>VLOOKUP(_xlfn.NUMBERVALUE(B4202),'guards lookup'!A:D,4,FALSE)</f>
        <v>2009</v>
      </c>
      <c r="Q4202" s="14" t="str">
        <f t="shared" si="919"/>
        <v>YES</v>
      </c>
      <c r="R4202" s="14" t="str">
        <f t="shared" si="920"/>
        <v>N/A</v>
      </c>
    </row>
    <row r="4203" spans="1:18" x14ac:dyDescent="0.2">
      <c r="A4203" s="8" t="s">
        <v>6639</v>
      </c>
      <c r="B4203" s="8" t="str">
        <f t="shared" si="910"/>
        <v>2508</v>
      </c>
      <c r="C4203">
        <f t="shared" si="911"/>
        <v>3</v>
      </c>
      <c r="D4203">
        <f t="shared" si="921"/>
        <v>8</v>
      </c>
      <c r="E4203">
        <f t="shared" si="921"/>
        <v>13</v>
      </c>
      <c r="F4203">
        <f t="shared" si="921"/>
        <v>14</v>
      </c>
      <c r="G4203">
        <f t="shared" si="921"/>
        <v>16</v>
      </c>
      <c r="H4203" t="str">
        <f t="shared" si="913"/>
        <v>43</v>
      </c>
      <c r="I4203" t="str">
        <f t="shared" si="914"/>
        <v>1:No</v>
      </c>
      <c r="J4203" t="str">
        <f t="shared" si="915"/>
        <v>1:No</v>
      </c>
      <c r="K4203" t="str">
        <f t="shared" si="916"/>
        <v/>
      </c>
      <c r="L4203">
        <f t="shared" si="917"/>
        <v>0</v>
      </c>
      <c r="M4203" t="str">
        <f t="shared" si="918"/>
        <v>1:No</v>
      </c>
      <c r="N4203" t="str">
        <f>VLOOKUP(_xlfn.NUMBERVALUE(B4203),'guards lookup'!A:D,2,FALSE)</f>
        <v>Keith McLeod</v>
      </c>
      <c r="O4203" t="str">
        <f>VLOOKUP(_xlfn.NUMBERVALUE(B4203),'guards lookup'!A:D,3,FALSE)</f>
        <v>MIN</v>
      </c>
      <c r="P4203">
        <f>VLOOKUP(_xlfn.NUMBERVALUE(B4203),'guards lookup'!A:D,4,FALSE)</f>
        <v>2004</v>
      </c>
      <c r="Q4203" s="14" t="str">
        <f t="shared" si="919"/>
        <v>YES</v>
      </c>
      <c r="R4203" s="14" t="str">
        <f t="shared" si="920"/>
        <v>N/A</v>
      </c>
    </row>
    <row r="4204" spans="1:18" x14ac:dyDescent="0.2">
      <c r="A4204" s="8" t="s">
        <v>6640</v>
      </c>
      <c r="B4204" s="8" t="str">
        <f t="shared" si="910"/>
        <v>2685</v>
      </c>
      <c r="C4204">
        <f t="shared" si="911"/>
        <v>4</v>
      </c>
      <c r="D4204">
        <f t="shared" si="921"/>
        <v>9</v>
      </c>
      <c r="E4204">
        <f t="shared" si="921"/>
        <v>14</v>
      </c>
      <c r="F4204">
        <f t="shared" si="921"/>
        <v>15</v>
      </c>
      <c r="G4204">
        <f t="shared" si="921"/>
        <v>17</v>
      </c>
      <c r="H4204" t="str">
        <f t="shared" si="913"/>
        <v>258</v>
      </c>
      <c r="I4204" t="str">
        <f t="shared" si="914"/>
        <v>1:No</v>
      </c>
      <c r="J4204" t="str">
        <f t="shared" si="915"/>
        <v>1:No</v>
      </c>
      <c r="K4204" t="str">
        <f t="shared" si="916"/>
        <v/>
      </c>
      <c r="L4204">
        <f t="shared" si="917"/>
        <v>0</v>
      </c>
      <c r="M4204" t="str">
        <f t="shared" si="918"/>
        <v>1:No</v>
      </c>
      <c r="N4204" t="str">
        <f>VLOOKUP(_xlfn.NUMBERVALUE(B4204),'guards lookup'!A:D,2,FALSE)</f>
        <v>Keith McLeod</v>
      </c>
      <c r="O4204" t="str">
        <f>VLOOKUP(_xlfn.NUMBERVALUE(B4204),'guards lookup'!A:D,3,FALSE)</f>
        <v>UTA</v>
      </c>
      <c r="P4204">
        <f>VLOOKUP(_xlfn.NUMBERVALUE(B4204),'guards lookup'!A:D,4,FALSE)</f>
        <v>2005</v>
      </c>
      <c r="Q4204" s="14" t="str">
        <f t="shared" si="919"/>
        <v>YES</v>
      </c>
      <c r="R4204" s="14" t="str">
        <f t="shared" si="920"/>
        <v>N/A</v>
      </c>
    </row>
    <row r="4205" spans="1:18" x14ac:dyDescent="0.2">
      <c r="A4205" s="8" t="s">
        <v>6641</v>
      </c>
      <c r="B4205" s="8" t="str">
        <f t="shared" si="910"/>
        <v>1152</v>
      </c>
      <c r="C4205">
        <f t="shared" si="911"/>
        <v>4</v>
      </c>
      <c r="D4205">
        <f t="shared" ref="D4205:G4220" si="922">FIND(",",$A4205,C4205+1)</f>
        <v>9</v>
      </c>
      <c r="E4205">
        <f t="shared" si="922"/>
        <v>14</v>
      </c>
      <c r="F4205">
        <f t="shared" si="922"/>
        <v>15</v>
      </c>
      <c r="G4205">
        <f t="shared" si="922"/>
        <v>17</v>
      </c>
      <c r="H4205" t="str">
        <f t="shared" si="913"/>
        <v>107</v>
      </c>
      <c r="I4205" t="str">
        <f t="shared" si="914"/>
        <v>1:No</v>
      </c>
      <c r="J4205" t="str">
        <f t="shared" si="915"/>
        <v>1:No</v>
      </c>
      <c r="K4205" t="str">
        <f t="shared" si="916"/>
        <v/>
      </c>
      <c r="L4205">
        <f t="shared" si="917"/>
        <v>0</v>
      </c>
      <c r="M4205" t="str">
        <f t="shared" si="918"/>
        <v>1:No</v>
      </c>
      <c r="N4205" t="str">
        <f>VLOOKUP(_xlfn.NUMBERVALUE(B4205),'guards lookup'!A:D,2,FALSE)</f>
        <v>Kendall Gill</v>
      </c>
      <c r="O4205" t="str">
        <f>VLOOKUP(_xlfn.NUMBERVALUE(B4205),'guards lookup'!A:D,3,FALSE)</f>
        <v>TOT</v>
      </c>
      <c r="P4205">
        <f>VLOOKUP(_xlfn.NUMBERVALUE(B4205),'guards lookup'!A:D,4,FALSE)</f>
        <v>1996</v>
      </c>
      <c r="Q4205" s="14" t="str">
        <f t="shared" si="919"/>
        <v>YES</v>
      </c>
      <c r="R4205" s="14" t="str">
        <f t="shared" si="920"/>
        <v>N/A</v>
      </c>
    </row>
    <row r="4206" spans="1:18" x14ac:dyDescent="0.2">
      <c r="A4206" s="8" t="s">
        <v>6642</v>
      </c>
      <c r="B4206" s="8" t="str">
        <f t="shared" si="910"/>
        <v>2180</v>
      </c>
      <c r="C4206">
        <f t="shared" si="911"/>
        <v>4</v>
      </c>
      <c r="D4206">
        <f t="shared" si="922"/>
        <v>9</v>
      </c>
      <c r="E4206">
        <f t="shared" si="922"/>
        <v>14</v>
      </c>
      <c r="F4206">
        <f t="shared" si="922"/>
        <v>15</v>
      </c>
      <c r="G4206">
        <f t="shared" si="922"/>
        <v>17</v>
      </c>
      <c r="H4206" t="str">
        <f t="shared" si="913"/>
        <v>397</v>
      </c>
      <c r="I4206" t="str">
        <f t="shared" si="914"/>
        <v>1:No</v>
      </c>
      <c r="J4206" t="str">
        <f t="shared" si="915"/>
        <v>1:No</v>
      </c>
      <c r="K4206" t="str">
        <f t="shared" si="916"/>
        <v/>
      </c>
      <c r="L4206">
        <f t="shared" si="917"/>
        <v>0</v>
      </c>
      <c r="M4206" t="str">
        <f t="shared" si="918"/>
        <v>1:No</v>
      </c>
      <c r="N4206" t="str">
        <f>VLOOKUP(_xlfn.NUMBERVALUE(B4206),'guards lookup'!A:D,2,FALSE)</f>
        <v>Kendall Gill</v>
      </c>
      <c r="O4206" t="str">
        <f>VLOOKUP(_xlfn.NUMBERVALUE(B4206),'guards lookup'!A:D,3,FALSE)</f>
        <v>MIA</v>
      </c>
      <c r="P4206">
        <f>VLOOKUP(_xlfn.NUMBERVALUE(B4206),'guards lookup'!A:D,4,FALSE)</f>
        <v>2002</v>
      </c>
      <c r="Q4206" s="14" t="str">
        <f t="shared" si="919"/>
        <v>YES</v>
      </c>
      <c r="R4206" s="14" t="str">
        <f t="shared" si="920"/>
        <v>N/A</v>
      </c>
    </row>
    <row r="4207" spans="1:18" x14ac:dyDescent="0.2">
      <c r="A4207" s="8" t="s">
        <v>6643</v>
      </c>
      <c r="B4207" s="8" t="str">
        <f t="shared" si="910"/>
        <v>2353</v>
      </c>
      <c r="C4207">
        <f t="shared" si="911"/>
        <v>3</v>
      </c>
      <c r="D4207">
        <f t="shared" si="922"/>
        <v>8</v>
      </c>
      <c r="E4207">
        <f t="shared" si="922"/>
        <v>13</v>
      </c>
      <c r="F4207">
        <f t="shared" si="922"/>
        <v>14</v>
      </c>
      <c r="G4207">
        <f t="shared" si="922"/>
        <v>16</v>
      </c>
      <c r="H4207" t="str">
        <f t="shared" si="913"/>
        <v>17</v>
      </c>
      <c r="I4207" t="str">
        <f t="shared" si="914"/>
        <v>1:No</v>
      </c>
      <c r="J4207" t="str">
        <f t="shared" si="915"/>
        <v>1:No</v>
      </c>
      <c r="K4207" t="str">
        <f t="shared" si="916"/>
        <v/>
      </c>
      <c r="L4207">
        <f t="shared" si="917"/>
        <v>0</v>
      </c>
      <c r="M4207" t="str">
        <f t="shared" si="918"/>
        <v>1:No</v>
      </c>
      <c r="N4207" t="str">
        <f>VLOOKUP(_xlfn.NUMBERVALUE(B4207),'guards lookup'!A:D,2,FALSE)</f>
        <v>Kendall Gill</v>
      </c>
      <c r="O4207" t="str">
        <f>VLOOKUP(_xlfn.NUMBERVALUE(B4207),'guards lookup'!A:D,3,FALSE)</f>
        <v>MIN</v>
      </c>
      <c r="P4207">
        <f>VLOOKUP(_xlfn.NUMBERVALUE(B4207),'guards lookup'!A:D,4,FALSE)</f>
        <v>2003</v>
      </c>
      <c r="Q4207" s="14" t="str">
        <f t="shared" si="919"/>
        <v>YES</v>
      </c>
      <c r="R4207" s="14" t="str">
        <f t="shared" si="920"/>
        <v>N/A</v>
      </c>
    </row>
    <row r="4208" spans="1:18" x14ac:dyDescent="0.2">
      <c r="A4208" s="8" t="s">
        <v>6644</v>
      </c>
      <c r="B4208" s="8" t="str">
        <f t="shared" si="910"/>
        <v>2509</v>
      </c>
      <c r="C4208">
        <f t="shared" si="911"/>
        <v>4</v>
      </c>
      <c r="D4208">
        <f t="shared" si="922"/>
        <v>9</v>
      </c>
      <c r="E4208">
        <f t="shared" si="922"/>
        <v>14</v>
      </c>
      <c r="F4208">
        <f t="shared" si="922"/>
        <v>15</v>
      </c>
      <c r="G4208">
        <f t="shared" si="922"/>
        <v>17</v>
      </c>
      <c r="H4208" t="str">
        <f t="shared" si="913"/>
        <v>246</v>
      </c>
      <c r="I4208" t="str">
        <f t="shared" si="914"/>
        <v>1:No</v>
      </c>
      <c r="J4208" t="str">
        <f t="shared" si="915"/>
        <v>1:No</v>
      </c>
      <c r="K4208" t="str">
        <f t="shared" si="916"/>
        <v/>
      </c>
      <c r="L4208">
        <f t="shared" si="917"/>
        <v>0</v>
      </c>
      <c r="M4208" t="str">
        <f t="shared" si="918"/>
        <v>1:No</v>
      </c>
      <c r="N4208" t="str">
        <f>VLOOKUP(_xlfn.NUMBERVALUE(B4208),'guards lookup'!A:D,2,FALSE)</f>
        <v>Kendall Gill</v>
      </c>
      <c r="O4208" t="str">
        <f>VLOOKUP(_xlfn.NUMBERVALUE(B4208),'guards lookup'!A:D,3,FALSE)</f>
        <v>CHI</v>
      </c>
      <c r="P4208">
        <f>VLOOKUP(_xlfn.NUMBERVALUE(B4208),'guards lookup'!A:D,4,FALSE)</f>
        <v>2004</v>
      </c>
      <c r="Q4208" s="14" t="str">
        <f t="shared" si="919"/>
        <v>YES</v>
      </c>
      <c r="R4208" s="14" t="str">
        <f t="shared" si="920"/>
        <v>N/A</v>
      </c>
    </row>
    <row r="4209" spans="1:18" x14ac:dyDescent="0.2">
      <c r="A4209" s="8" t="s">
        <v>6645</v>
      </c>
      <c r="B4209" s="8" t="str">
        <f t="shared" si="910"/>
        <v>2686</v>
      </c>
      <c r="C4209">
        <f t="shared" si="911"/>
        <v>3</v>
      </c>
      <c r="D4209">
        <f t="shared" si="922"/>
        <v>8</v>
      </c>
      <c r="E4209">
        <f t="shared" si="922"/>
        <v>13</v>
      </c>
      <c r="F4209">
        <f t="shared" si="922"/>
        <v>14</v>
      </c>
      <c r="G4209">
        <f t="shared" si="922"/>
        <v>16</v>
      </c>
      <c r="H4209" t="str">
        <f t="shared" si="913"/>
        <v>54</v>
      </c>
      <c r="I4209" t="str">
        <f t="shared" si="914"/>
        <v>1:No</v>
      </c>
      <c r="J4209" t="str">
        <f t="shared" si="915"/>
        <v>1:No</v>
      </c>
      <c r="K4209" t="str">
        <f t="shared" si="916"/>
        <v/>
      </c>
      <c r="L4209">
        <f t="shared" si="917"/>
        <v>0</v>
      </c>
      <c r="M4209" t="str">
        <f t="shared" si="918"/>
        <v>1:No</v>
      </c>
      <c r="N4209" t="str">
        <f>VLOOKUP(_xlfn.NUMBERVALUE(B4209),'guards lookup'!A:D,2,FALSE)</f>
        <v>Kendall Gill</v>
      </c>
      <c r="O4209" t="str">
        <f>VLOOKUP(_xlfn.NUMBERVALUE(B4209),'guards lookup'!A:D,3,FALSE)</f>
        <v>MIL</v>
      </c>
      <c r="P4209">
        <f>VLOOKUP(_xlfn.NUMBERVALUE(B4209),'guards lookup'!A:D,4,FALSE)</f>
        <v>2005</v>
      </c>
      <c r="Q4209" s="14" t="str">
        <f t="shared" si="919"/>
        <v>YES</v>
      </c>
      <c r="R4209" s="14" t="str">
        <f t="shared" si="920"/>
        <v>N/A</v>
      </c>
    </row>
    <row r="4210" spans="1:18" x14ac:dyDescent="0.2">
      <c r="A4210" s="8" t="s">
        <v>6646</v>
      </c>
      <c r="B4210" s="8" t="str">
        <f t="shared" si="910"/>
        <v>513</v>
      </c>
      <c r="C4210">
        <f t="shared" si="911"/>
        <v>4</v>
      </c>
      <c r="D4210">
        <f t="shared" si="922"/>
        <v>9</v>
      </c>
      <c r="E4210">
        <f t="shared" si="922"/>
        <v>14</v>
      </c>
      <c r="F4210">
        <f t="shared" si="922"/>
        <v>15</v>
      </c>
      <c r="G4210">
        <f t="shared" si="922"/>
        <v>17</v>
      </c>
      <c r="H4210" t="str">
        <f t="shared" si="913"/>
        <v>139</v>
      </c>
      <c r="I4210" t="str">
        <f t="shared" si="914"/>
        <v>1:No</v>
      </c>
      <c r="J4210" t="str">
        <f t="shared" si="915"/>
        <v>1:No</v>
      </c>
      <c r="K4210" t="str">
        <f t="shared" si="916"/>
        <v/>
      </c>
      <c r="L4210">
        <f t="shared" si="917"/>
        <v>0</v>
      </c>
      <c r="M4210" t="str">
        <f t="shared" si="918"/>
        <v>1:No</v>
      </c>
      <c r="N4210" t="str">
        <f>VLOOKUP(_xlfn.NUMBERVALUE(B4210),'guards lookup'!A:D,2,FALSE)</f>
        <v>Kenny Anderson</v>
      </c>
      <c r="O4210" t="str">
        <f>VLOOKUP(_xlfn.NUMBERVALUE(B4210),'guards lookup'!A:D,3,FALSE)</f>
        <v>NJN</v>
      </c>
      <c r="P4210">
        <f>VLOOKUP(_xlfn.NUMBERVALUE(B4210),'guards lookup'!A:D,4,FALSE)</f>
        <v>1992</v>
      </c>
      <c r="Q4210" s="14" t="str">
        <f t="shared" si="919"/>
        <v>YES</v>
      </c>
      <c r="R4210" s="14" t="str">
        <f t="shared" si="920"/>
        <v>N/A</v>
      </c>
    </row>
    <row r="4211" spans="1:18" x14ac:dyDescent="0.2">
      <c r="A4211" s="8" t="s">
        <v>6647</v>
      </c>
      <c r="B4211" s="8" t="str">
        <f t="shared" si="910"/>
        <v>2003</v>
      </c>
      <c r="C4211">
        <f t="shared" si="911"/>
        <v>3</v>
      </c>
      <c r="D4211">
        <f t="shared" si="922"/>
        <v>8</v>
      </c>
      <c r="E4211">
        <f t="shared" si="922"/>
        <v>13</v>
      </c>
      <c r="F4211">
        <f t="shared" si="922"/>
        <v>14</v>
      </c>
      <c r="G4211">
        <f t="shared" si="922"/>
        <v>16</v>
      </c>
      <c r="H4211" t="str">
        <f t="shared" si="913"/>
        <v>96</v>
      </c>
      <c r="I4211" t="str">
        <f t="shared" si="914"/>
        <v>1:No</v>
      </c>
      <c r="J4211" t="str">
        <f t="shared" si="915"/>
        <v>1:No</v>
      </c>
      <c r="K4211" t="str">
        <f t="shared" si="916"/>
        <v/>
      </c>
      <c r="L4211">
        <f t="shared" si="917"/>
        <v>0</v>
      </c>
      <c r="M4211" t="str">
        <f t="shared" si="918"/>
        <v>1:No</v>
      </c>
      <c r="N4211" t="str">
        <f>VLOOKUP(_xlfn.NUMBERVALUE(B4211),'guards lookup'!A:D,2,FALSE)</f>
        <v>Kenny Anderson</v>
      </c>
      <c r="O4211" t="str">
        <f>VLOOKUP(_xlfn.NUMBERVALUE(B4211),'guards lookup'!A:D,3,FALSE)</f>
        <v>BOS</v>
      </c>
      <c r="P4211">
        <f>VLOOKUP(_xlfn.NUMBERVALUE(B4211),'guards lookup'!A:D,4,FALSE)</f>
        <v>2001</v>
      </c>
      <c r="Q4211" s="14" t="str">
        <f t="shared" si="919"/>
        <v>YES</v>
      </c>
      <c r="R4211" s="14" t="str">
        <f t="shared" si="920"/>
        <v>N/A</v>
      </c>
    </row>
    <row r="4212" spans="1:18" x14ac:dyDescent="0.2">
      <c r="A4212" s="8" t="s">
        <v>6648</v>
      </c>
      <c r="B4212" s="8" t="str">
        <f t="shared" si="910"/>
        <v>2354</v>
      </c>
      <c r="C4212">
        <f t="shared" si="911"/>
        <v>4</v>
      </c>
      <c r="D4212">
        <f t="shared" si="922"/>
        <v>9</v>
      </c>
      <c r="E4212">
        <f t="shared" si="922"/>
        <v>14</v>
      </c>
      <c r="F4212">
        <f t="shared" si="922"/>
        <v>15</v>
      </c>
      <c r="G4212">
        <f t="shared" si="922"/>
        <v>17</v>
      </c>
      <c r="H4212" t="str">
        <f t="shared" si="913"/>
        <v>278</v>
      </c>
      <c r="I4212" t="str">
        <f t="shared" si="914"/>
        <v>1:No</v>
      </c>
      <c r="J4212" t="str">
        <f t="shared" si="915"/>
        <v>1:No</v>
      </c>
      <c r="K4212" t="str">
        <f t="shared" si="916"/>
        <v/>
      </c>
      <c r="L4212">
        <f t="shared" si="917"/>
        <v>0</v>
      </c>
      <c r="M4212" t="str">
        <f t="shared" si="918"/>
        <v>1:No</v>
      </c>
      <c r="N4212" t="str">
        <f>VLOOKUP(_xlfn.NUMBERVALUE(B4212),'guards lookup'!A:D,2,FALSE)</f>
        <v>Kenny Anderson</v>
      </c>
      <c r="O4212" t="str">
        <f>VLOOKUP(_xlfn.NUMBERVALUE(B4212),'guards lookup'!A:D,3,FALSE)</f>
        <v>TOT</v>
      </c>
      <c r="P4212">
        <f>VLOOKUP(_xlfn.NUMBERVALUE(B4212),'guards lookup'!A:D,4,FALSE)</f>
        <v>2003</v>
      </c>
      <c r="Q4212" s="14" t="str">
        <f t="shared" si="919"/>
        <v>YES</v>
      </c>
      <c r="R4212" s="14" t="str">
        <f t="shared" si="920"/>
        <v>N/A</v>
      </c>
    </row>
    <row r="4213" spans="1:18" x14ac:dyDescent="0.2">
      <c r="A4213" s="8" t="s">
        <v>6649</v>
      </c>
      <c r="B4213" s="8" t="str">
        <f t="shared" si="910"/>
        <v>2687</v>
      </c>
      <c r="C4213">
        <f t="shared" si="911"/>
        <v>4</v>
      </c>
      <c r="D4213">
        <f t="shared" si="922"/>
        <v>9</v>
      </c>
      <c r="E4213">
        <f t="shared" si="922"/>
        <v>14</v>
      </c>
      <c r="F4213">
        <f t="shared" si="922"/>
        <v>15</v>
      </c>
      <c r="G4213">
        <f t="shared" si="922"/>
        <v>17</v>
      </c>
      <c r="H4213" t="str">
        <f t="shared" si="913"/>
        <v>108</v>
      </c>
      <c r="I4213" t="str">
        <f t="shared" si="914"/>
        <v>1:No</v>
      </c>
      <c r="J4213" t="str">
        <f t="shared" si="915"/>
        <v>1:No</v>
      </c>
      <c r="K4213" t="str">
        <f t="shared" si="916"/>
        <v/>
      </c>
      <c r="L4213">
        <f t="shared" si="917"/>
        <v>0</v>
      </c>
      <c r="M4213" t="str">
        <f t="shared" si="918"/>
        <v>1:No</v>
      </c>
      <c r="N4213" t="str">
        <f>VLOOKUP(_xlfn.NUMBERVALUE(B4213),'guards lookup'!A:D,2,FALSE)</f>
        <v>Kenny Anderson</v>
      </c>
      <c r="O4213" t="str">
        <f>VLOOKUP(_xlfn.NUMBERVALUE(B4213),'guards lookup'!A:D,3,FALSE)</f>
        <v>TOT</v>
      </c>
      <c r="P4213">
        <f>VLOOKUP(_xlfn.NUMBERVALUE(B4213),'guards lookup'!A:D,4,FALSE)</f>
        <v>2005</v>
      </c>
      <c r="Q4213" s="14" t="str">
        <f t="shared" si="919"/>
        <v>YES</v>
      </c>
      <c r="R4213" s="14" t="str">
        <f t="shared" si="920"/>
        <v>N/A</v>
      </c>
    </row>
    <row r="4214" spans="1:18" x14ac:dyDescent="0.2">
      <c r="A4214" s="8" t="s">
        <v>6650</v>
      </c>
      <c r="B4214" s="8" t="str">
        <f t="shared" si="910"/>
        <v>362</v>
      </c>
      <c r="C4214">
        <f t="shared" si="911"/>
        <v>4</v>
      </c>
      <c r="D4214">
        <f t="shared" si="922"/>
        <v>9</v>
      </c>
      <c r="E4214">
        <f t="shared" si="922"/>
        <v>14</v>
      </c>
      <c r="F4214">
        <f t="shared" si="922"/>
        <v>15</v>
      </c>
      <c r="G4214">
        <f t="shared" si="922"/>
        <v>17</v>
      </c>
      <c r="H4214" t="str">
        <f t="shared" si="913"/>
        <v>235</v>
      </c>
      <c r="I4214" t="str">
        <f t="shared" si="914"/>
        <v>1:No</v>
      </c>
      <c r="J4214" t="str">
        <f t="shared" si="915"/>
        <v>1:No</v>
      </c>
      <c r="K4214" t="str">
        <f t="shared" si="916"/>
        <v/>
      </c>
      <c r="L4214">
        <f t="shared" si="917"/>
        <v>0</v>
      </c>
      <c r="M4214" t="str">
        <f t="shared" si="918"/>
        <v>1:No</v>
      </c>
      <c r="N4214" t="str">
        <f>VLOOKUP(_xlfn.NUMBERVALUE(B4214),'guards lookup'!A:D,2,FALSE)</f>
        <v>Kenny Battle</v>
      </c>
      <c r="O4214" t="str">
        <f>VLOOKUP(_xlfn.NUMBERVALUE(B4214),'guards lookup'!A:D,3,FALSE)</f>
        <v>TOT</v>
      </c>
      <c r="P4214">
        <f>VLOOKUP(_xlfn.NUMBERVALUE(B4214),'guards lookup'!A:D,4,FALSE)</f>
        <v>1991</v>
      </c>
      <c r="Q4214" s="14" t="str">
        <f t="shared" si="919"/>
        <v>YES</v>
      </c>
      <c r="R4214" s="14" t="str">
        <f t="shared" si="920"/>
        <v>N/A</v>
      </c>
    </row>
    <row r="4215" spans="1:18" x14ac:dyDescent="0.2">
      <c r="A4215" s="8" t="s">
        <v>6651</v>
      </c>
      <c r="B4215" s="8" t="str">
        <f t="shared" si="910"/>
        <v>210</v>
      </c>
      <c r="C4215">
        <f t="shared" si="911"/>
        <v>3</v>
      </c>
      <c r="D4215">
        <f t="shared" si="922"/>
        <v>8</v>
      </c>
      <c r="E4215">
        <f t="shared" si="922"/>
        <v>13</v>
      </c>
      <c r="F4215">
        <f t="shared" si="922"/>
        <v>14</v>
      </c>
      <c r="G4215">
        <f t="shared" si="922"/>
        <v>16</v>
      </c>
      <c r="H4215" t="str">
        <f t="shared" si="913"/>
        <v>58</v>
      </c>
      <c r="I4215" t="str">
        <f t="shared" si="914"/>
        <v>1:No</v>
      </c>
      <c r="J4215" t="str">
        <f t="shared" si="915"/>
        <v>1:No</v>
      </c>
      <c r="K4215" t="str">
        <f t="shared" si="916"/>
        <v/>
      </c>
      <c r="L4215">
        <f t="shared" si="917"/>
        <v>0</v>
      </c>
      <c r="M4215" t="str">
        <f t="shared" si="918"/>
        <v>1:No</v>
      </c>
      <c r="N4215" t="str">
        <f>VLOOKUP(_xlfn.NUMBERVALUE(B4215),'guards lookup'!A:D,2,FALSE)</f>
        <v>Kenny Smith</v>
      </c>
      <c r="O4215" t="str">
        <f>VLOOKUP(_xlfn.NUMBERVALUE(B4215),'guards lookup'!A:D,3,FALSE)</f>
        <v>TOT</v>
      </c>
      <c r="P4215">
        <f>VLOOKUP(_xlfn.NUMBERVALUE(B4215),'guards lookup'!A:D,4,FALSE)</f>
        <v>1990</v>
      </c>
      <c r="Q4215" s="14" t="str">
        <f t="shared" si="919"/>
        <v>YES</v>
      </c>
      <c r="R4215" s="14" t="str">
        <f t="shared" si="920"/>
        <v>N/A</v>
      </c>
    </row>
    <row r="4216" spans="1:18" x14ac:dyDescent="0.2">
      <c r="A4216" s="8" t="s">
        <v>6652</v>
      </c>
      <c r="B4216" s="8" t="str">
        <f t="shared" si="910"/>
        <v>1154</v>
      </c>
      <c r="C4216">
        <f t="shared" si="911"/>
        <v>4</v>
      </c>
      <c r="D4216">
        <f t="shared" si="922"/>
        <v>9</v>
      </c>
      <c r="E4216">
        <f t="shared" si="922"/>
        <v>14</v>
      </c>
      <c r="F4216">
        <f t="shared" si="922"/>
        <v>15</v>
      </c>
      <c r="G4216">
        <f t="shared" si="922"/>
        <v>17</v>
      </c>
      <c r="H4216" t="str">
        <f t="shared" si="913"/>
        <v>265</v>
      </c>
      <c r="I4216" t="str">
        <f t="shared" si="914"/>
        <v>1:No</v>
      </c>
      <c r="J4216" t="str">
        <f t="shared" si="915"/>
        <v>1:No</v>
      </c>
      <c r="K4216" t="str">
        <f t="shared" si="916"/>
        <v/>
      </c>
      <c r="L4216">
        <f t="shared" si="917"/>
        <v>0</v>
      </c>
      <c r="M4216" t="str">
        <f t="shared" si="918"/>
        <v>1:No</v>
      </c>
      <c r="N4216" t="str">
        <f>VLOOKUP(_xlfn.NUMBERVALUE(B4216),'guards lookup'!A:D,2,FALSE)</f>
        <v>Kenny Smith</v>
      </c>
      <c r="O4216" t="str">
        <f>VLOOKUP(_xlfn.NUMBERVALUE(B4216),'guards lookup'!A:D,3,FALSE)</f>
        <v>HOU</v>
      </c>
      <c r="P4216">
        <f>VLOOKUP(_xlfn.NUMBERVALUE(B4216),'guards lookup'!A:D,4,FALSE)</f>
        <v>1996</v>
      </c>
      <c r="Q4216" s="14" t="str">
        <f t="shared" si="919"/>
        <v>YES</v>
      </c>
      <c r="R4216" s="14" t="str">
        <f t="shared" si="920"/>
        <v>N/A</v>
      </c>
    </row>
    <row r="4217" spans="1:18" x14ac:dyDescent="0.2">
      <c r="A4217" s="8" t="s">
        <v>6653</v>
      </c>
      <c r="B4217" s="8" t="str">
        <f t="shared" si="910"/>
        <v>1318</v>
      </c>
      <c r="C4217">
        <f t="shared" si="911"/>
        <v>3</v>
      </c>
      <c r="D4217">
        <f t="shared" si="922"/>
        <v>8</v>
      </c>
      <c r="E4217">
        <f t="shared" si="922"/>
        <v>13</v>
      </c>
      <c r="F4217">
        <f t="shared" si="922"/>
        <v>14</v>
      </c>
      <c r="G4217">
        <f t="shared" si="922"/>
        <v>16</v>
      </c>
      <c r="H4217" t="str">
        <f t="shared" si="913"/>
        <v>37</v>
      </c>
      <c r="I4217" t="str">
        <f t="shared" si="914"/>
        <v>1:No</v>
      </c>
      <c r="J4217" t="str">
        <f t="shared" si="915"/>
        <v>1:No</v>
      </c>
      <c r="K4217" t="str">
        <f t="shared" si="916"/>
        <v/>
      </c>
      <c r="L4217">
        <f t="shared" si="917"/>
        <v>0</v>
      </c>
      <c r="M4217" t="str">
        <f t="shared" si="918"/>
        <v>1:No</v>
      </c>
      <c r="N4217" t="str">
        <f>VLOOKUP(_xlfn.NUMBERVALUE(B4217),'guards lookup'!A:D,2,FALSE)</f>
        <v>Kenny Smith</v>
      </c>
      <c r="O4217" t="str">
        <f>VLOOKUP(_xlfn.NUMBERVALUE(B4217),'guards lookup'!A:D,3,FALSE)</f>
        <v>TOT</v>
      </c>
      <c r="P4217">
        <f>VLOOKUP(_xlfn.NUMBERVALUE(B4217),'guards lookup'!A:D,4,FALSE)</f>
        <v>1997</v>
      </c>
      <c r="Q4217" s="14" t="str">
        <f t="shared" si="919"/>
        <v>YES</v>
      </c>
      <c r="R4217" s="14" t="str">
        <f t="shared" si="920"/>
        <v>N/A</v>
      </c>
    </row>
    <row r="4218" spans="1:18" x14ac:dyDescent="0.2">
      <c r="A4218" s="8" t="s">
        <v>6654</v>
      </c>
      <c r="B4218" s="8" t="str">
        <f t="shared" si="910"/>
        <v>2688</v>
      </c>
      <c r="C4218">
        <f t="shared" si="911"/>
        <v>4</v>
      </c>
      <c r="D4218">
        <f t="shared" si="922"/>
        <v>9</v>
      </c>
      <c r="E4218">
        <f t="shared" si="922"/>
        <v>14</v>
      </c>
      <c r="F4218">
        <f t="shared" si="922"/>
        <v>15</v>
      </c>
      <c r="G4218">
        <f t="shared" si="922"/>
        <v>17</v>
      </c>
      <c r="H4218" t="str">
        <f t="shared" si="913"/>
        <v>368</v>
      </c>
      <c r="I4218" t="str">
        <f t="shared" si="914"/>
        <v>1:No</v>
      </c>
      <c r="J4218" t="str">
        <f t="shared" si="915"/>
        <v>1:No</v>
      </c>
      <c r="K4218" t="str">
        <f t="shared" si="916"/>
        <v/>
      </c>
      <c r="L4218">
        <f t="shared" si="917"/>
        <v>0</v>
      </c>
      <c r="M4218" t="str">
        <f t="shared" si="918"/>
        <v>1:No</v>
      </c>
      <c r="N4218" t="str">
        <f>VLOOKUP(_xlfn.NUMBERVALUE(B4218),'guards lookup'!A:D,2,FALSE)</f>
        <v>Kerry Kittles</v>
      </c>
      <c r="O4218" t="str">
        <f>VLOOKUP(_xlfn.NUMBERVALUE(B4218),'guards lookup'!A:D,3,FALSE)</f>
        <v>LAC</v>
      </c>
      <c r="P4218">
        <f>VLOOKUP(_xlfn.NUMBERVALUE(B4218),'guards lookup'!A:D,4,FALSE)</f>
        <v>2005</v>
      </c>
      <c r="Q4218" s="14" t="str">
        <f t="shared" si="919"/>
        <v>YES</v>
      </c>
      <c r="R4218" s="14" t="str">
        <f t="shared" si="920"/>
        <v>N/A</v>
      </c>
    </row>
    <row r="4219" spans="1:18" x14ac:dyDescent="0.2">
      <c r="A4219" s="8" t="s">
        <v>6655</v>
      </c>
      <c r="B4219" s="8" t="str">
        <f t="shared" si="910"/>
        <v>211</v>
      </c>
      <c r="C4219">
        <f t="shared" si="911"/>
        <v>4</v>
      </c>
      <c r="D4219">
        <f t="shared" si="922"/>
        <v>9</v>
      </c>
      <c r="E4219">
        <f t="shared" si="922"/>
        <v>14</v>
      </c>
      <c r="F4219">
        <f t="shared" si="922"/>
        <v>15</v>
      </c>
      <c r="G4219">
        <f t="shared" si="922"/>
        <v>17</v>
      </c>
      <c r="H4219" t="str">
        <f t="shared" si="913"/>
        <v>311</v>
      </c>
      <c r="I4219" t="str">
        <f t="shared" si="914"/>
        <v>1:No</v>
      </c>
      <c r="J4219" t="str">
        <f t="shared" si="915"/>
        <v>1:No</v>
      </c>
      <c r="K4219" t="str">
        <f t="shared" si="916"/>
        <v/>
      </c>
      <c r="L4219">
        <f t="shared" si="917"/>
        <v>0</v>
      </c>
      <c r="M4219" t="str">
        <f t="shared" si="918"/>
        <v>1:No</v>
      </c>
      <c r="N4219" t="str">
        <f>VLOOKUP(_xlfn.NUMBERVALUE(B4219),'guards lookup'!A:D,2,FALSE)</f>
        <v>Kevin Edwards</v>
      </c>
      <c r="O4219" t="str">
        <f>VLOOKUP(_xlfn.NUMBERVALUE(B4219),'guards lookup'!A:D,3,FALSE)</f>
        <v>MIA</v>
      </c>
      <c r="P4219">
        <f>VLOOKUP(_xlfn.NUMBERVALUE(B4219),'guards lookup'!A:D,4,FALSE)</f>
        <v>1990</v>
      </c>
      <c r="Q4219" s="14" t="str">
        <f t="shared" si="919"/>
        <v>YES</v>
      </c>
      <c r="R4219" s="14" t="str">
        <f t="shared" si="920"/>
        <v>N/A</v>
      </c>
    </row>
    <row r="4220" spans="1:18" x14ac:dyDescent="0.2">
      <c r="A4220" s="8" t="s">
        <v>6656</v>
      </c>
      <c r="B4220" s="8" t="str">
        <f t="shared" si="910"/>
        <v>1155</v>
      </c>
      <c r="C4220">
        <f t="shared" si="911"/>
        <v>3</v>
      </c>
      <c r="D4220">
        <f t="shared" si="922"/>
        <v>8</v>
      </c>
      <c r="E4220">
        <f t="shared" si="922"/>
        <v>13</v>
      </c>
      <c r="F4220">
        <f t="shared" si="922"/>
        <v>14</v>
      </c>
      <c r="G4220">
        <f t="shared" si="922"/>
        <v>16</v>
      </c>
      <c r="H4220" t="str">
        <f t="shared" si="913"/>
        <v>27</v>
      </c>
      <c r="I4220" t="str">
        <f t="shared" si="914"/>
        <v>1:No</v>
      </c>
      <c r="J4220" t="str">
        <f t="shared" si="915"/>
        <v>1:No</v>
      </c>
      <c r="K4220" t="str">
        <f t="shared" si="916"/>
        <v/>
      </c>
      <c r="L4220">
        <f t="shared" si="917"/>
        <v>0</v>
      </c>
      <c r="M4220" t="str">
        <f t="shared" si="918"/>
        <v>1:No</v>
      </c>
      <c r="N4220" t="str">
        <f>VLOOKUP(_xlfn.NUMBERVALUE(B4220),'guards lookup'!A:D,2,FALSE)</f>
        <v>Kevin Edwards</v>
      </c>
      <c r="O4220" t="str">
        <f>VLOOKUP(_xlfn.NUMBERVALUE(B4220),'guards lookup'!A:D,3,FALSE)</f>
        <v>NJN</v>
      </c>
      <c r="P4220">
        <f>VLOOKUP(_xlfn.NUMBERVALUE(B4220),'guards lookup'!A:D,4,FALSE)</f>
        <v>1996</v>
      </c>
      <c r="Q4220" s="14" t="str">
        <f t="shared" si="919"/>
        <v>YES</v>
      </c>
      <c r="R4220" s="14" t="str">
        <f t="shared" si="920"/>
        <v>N/A</v>
      </c>
    </row>
    <row r="4221" spans="1:18" x14ac:dyDescent="0.2">
      <c r="A4221" s="8" t="s">
        <v>6657</v>
      </c>
      <c r="B4221" s="8" t="str">
        <f t="shared" si="910"/>
        <v>1499</v>
      </c>
      <c r="C4221">
        <f t="shared" si="911"/>
        <v>4</v>
      </c>
      <c r="D4221">
        <f t="shared" ref="D4221:G4236" si="923">FIND(",",$A4221,C4221+1)</f>
        <v>9</v>
      </c>
      <c r="E4221">
        <f t="shared" si="923"/>
        <v>14</v>
      </c>
      <c r="F4221">
        <f t="shared" si="923"/>
        <v>15</v>
      </c>
      <c r="G4221">
        <f t="shared" si="923"/>
        <v>17</v>
      </c>
      <c r="H4221" t="str">
        <f t="shared" si="913"/>
        <v>414</v>
      </c>
      <c r="I4221" t="str">
        <f t="shared" si="914"/>
        <v>1:No</v>
      </c>
      <c r="J4221" t="str">
        <f t="shared" si="915"/>
        <v>1:No</v>
      </c>
      <c r="K4221" t="str">
        <f t="shared" si="916"/>
        <v/>
      </c>
      <c r="L4221">
        <f t="shared" si="917"/>
        <v>0</v>
      </c>
      <c r="M4221" t="str">
        <f t="shared" si="918"/>
        <v>1:No</v>
      </c>
      <c r="N4221" t="str">
        <f>VLOOKUP(_xlfn.NUMBERVALUE(B4221),'guards lookup'!A:D,2,FALSE)</f>
        <v>Kevin Edwards</v>
      </c>
      <c r="O4221" t="str">
        <f>VLOOKUP(_xlfn.NUMBERVALUE(B4221),'guards lookup'!A:D,3,FALSE)</f>
        <v>TOT</v>
      </c>
      <c r="P4221">
        <f>VLOOKUP(_xlfn.NUMBERVALUE(B4221),'guards lookup'!A:D,4,FALSE)</f>
        <v>1998</v>
      </c>
      <c r="Q4221" s="14" t="str">
        <f t="shared" si="919"/>
        <v>YES</v>
      </c>
      <c r="R4221" s="14" t="str">
        <f t="shared" si="920"/>
        <v>N/A</v>
      </c>
    </row>
    <row r="4222" spans="1:18" x14ac:dyDescent="0.2">
      <c r="A4222" s="8" t="s">
        <v>6658</v>
      </c>
      <c r="B4222" s="8" t="str">
        <f t="shared" si="910"/>
        <v>2004</v>
      </c>
      <c r="C4222">
        <f t="shared" si="911"/>
        <v>4</v>
      </c>
      <c r="D4222">
        <f t="shared" si="923"/>
        <v>9</v>
      </c>
      <c r="E4222">
        <f t="shared" si="923"/>
        <v>14</v>
      </c>
      <c r="F4222">
        <f t="shared" si="923"/>
        <v>15</v>
      </c>
      <c r="G4222">
        <f t="shared" si="923"/>
        <v>17</v>
      </c>
      <c r="H4222" t="str">
        <f t="shared" si="913"/>
        <v>173</v>
      </c>
      <c r="I4222" t="str">
        <f t="shared" si="914"/>
        <v>1:No</v>
      </c>
      <c r="J4222" t="str">
        <f t="shared" si="915"/>
        <v>1:No</v>
      </c>
      <c r="K4222" t="str">
        <f t="shared" si="916"/>
        <v/>
      </c>
      <c r="L4222">
        <f t="shared" si="917"/>
        <v>0</v>
      </c>
      <c r="M4222" t="str">
        <f t="shared" si="918"/>
        <v>1:No</v>
      </c>
      <c r="N4222" t="str">
        <f>VLOOKUP(_xlfn.NUMBERVALUE(B4222),'guards lookup'!A:D,2,FALSE)</f>
        <v>Kevin Edwards</v>
      </c>
      <c r="O4222" t="str">
        <f>VLOOKUP(_xlfn.NUMBERVALUE(B4222),'guards lookup'!A:D,3,FALSE)</f>
        <v>VAN</v>
      </c>
      <c r="P4222">
        <f>VLOOKUP(_xlfn.NUMBERVALUE(B4222),'guards lookup'!A:D,4,FALSE)</f>
        <v>2001</v>
      </c>
      <c r="Q4222" s="14" t="str">
        <f t="shared" si="919"/>
        <v>YES</v>
      </c>
      <c r="R4222" s="14" t="str">
        <f t="shared" si="920"/>
        <v>N/A</v>
      </c>
    </row>
    <row r="4223" spans="1:18" x14ac:dyDescent="0.2">
      <c r="A4223" s="8" t="s">
        <v>6659</v>
      </c>
      <c r="B4223" s="8" t="str">
        <f t="shared" si="910"/>
        <v>2689</v>
      </c>
      <c r="C4223">
        <f t="shared" si="911"/>
        <v>4</v>
      </c>
      <c r="D4223">
        <f t="shared" si="923"/>
        <v>9</v>
      </c>
      <c r="E4223">
        <f t="shared" si="923"/>
        <v>14</v>
      </c>
      <c r="F4223">
        <f t="shared" si="923"/>
        <v>15</v>
      </c>
      <c r="G4223">
        <f t="shared" si="923"/>
        <v>17</v>
      </c>
      <c r="H4223" t="str">
        <f t="shared" si="913"/>
        <v>205</v>
      </c>
      <c r="I4223" t="str">
        <f t="shared" si="914"/>
        <v>1:No</v>
      </c>
      <c r="J4223" t="str">
        <f t="shared" si="915"/>
        <v>1:No</v>
      </c>
      <c r="K4223" t="str">
        <f t="shared" si="916"/>
        <v/>
      </c>
      <c r="L4223">
        <f t="shared" si="917"/>
        <v>0</v>
      </c>
      <c r="M4223" t="str">
        <f t="shared" si="918"/>
        <v>1:No</v>
      </c>
      <c r="N4223" t="str">
        <f>VLOOKUP(_xlfn.NUMBERVALUE(B4223),'guards lookup'!A:D,2,FALSE)</f>
        <v>Kevin Martin</v>
      </c>
      <c r="O4223" t="str">
        <f>VLOOKUP(_xlfn.NUMBERVALUE(B4223),'guards lookup'!A:D,3,FALSE)</f>
        <v>SAC</v>
      </c>
      <c r="P4223">
        <f>VLOOKUP(_xlfn.NUMBERVALUE(B4223),'guards lookup'!A:D,4,FALSE)</f>
        <v>2005</v>
      </c>
      <c r="Q4223" s="14" t="str">
        <f t="shared" si="919"/>
        <v>YES</v>
      </c>
      <c r="R4223" s="14" t="str">
        <f t="shared" si="920"/>
        <v>N/A</v>
      </c>
    </row>
    <row r="4224" spans="1:18" x14ac:dyDescent="0.2">
      <c r="A4224" s="8" t="s">
        <v>6660</v>
      </c>
      <c r="B4224" s="8" t="str">
        <f t="shared" si="910"/>
        <v>2868</v>
      </c>
      <c r="C4224">
        <f t="shared" si="911"/>
        <v>4</v>
      </c>
      <c r="D4224">
        <f t="shared" si="923"/>
        <v>9</v>
      </c>
      <c r="E4224">
        <f t="shared" si="923"/>
        <v>14</v>
      </c>
      <c r="F4224">
        <f t="shared" si="923"/>
        <v>15</v>
      </c>
      <c r="G4224">
        <f t="shared" si="923"/>
        <v>17</v>
      </c>
      <c r="H4224" t="str">
        <f t="shared" si="913"/>
        <v>443</v>
      </c>
      <c r="I4224" t="str">
        <f t="shared" si="914"/>
        <v>1:No</v>
      </c>
      <c r="J4224" t="str">
        <f t="shared" si="915"/>
        <v>1:No</v>
      </c>
      <c r="K4224" t="str">
        <f t="shared" si="916"/>
        <v/>
      </c>
      <c r="L4224">
        <f t="shared" si="917"/>
        <v>0</v>
      </c>
      <c r="M4224" t="str">
        <f t="shared" si="918"/>
        <v>1:No</v>
      </c>
      <c r="N4224" t="str">
        <f>VLOOKUP(_xlfn.NUMBERVALUE(B4224),'guards lookup'!A:D,2,FALSE)</f>
        <v>Kevin Martin</v>
      </c>
      <c r="O4224" t="str">
        <f>VLOOKUP(_xlfn.NUMBERVALUE(B4224),'guards lookup'!A:D,3,FALSE)</f>
        <v>SAC</v>
      </c>
      <c r="P4224">
        <f>VLOOKUP(_xlfn.NUMBERVALUE(B4224),'guards lookup'!A:D,4,FALSE)</f>
        <v>2006</v>
      </c>
      <c r="Q4224" s="14" t="str">
        <f t="shared" si="919"/>
        <v>YES</v>
      </c>
      <c r="R4224" s="14" t="str">
        <f t="shared" si="920"/>
        <v>N/A</v>
      </c>
    </row>
    <row r="4225" spans="1:18" x14ac:dyDescent="0.2">
      <c r="A4225" s="8" t="s">
        <v>6661</v>
      </c>
      <c r="B4225" s="8" t="str">
        <f t="shared" si="910"/>
        <v>4706</v>
      </c>
      <c r="C4225">
        <f t="shared" si="911"/>
        <v>4</v>
      </c>
      <c r="D4225">
        <f t="shared" si="923"/>
        <v>9</v>
      </c>
      <c r="E4225">
        <f t="shared" si="923"/>
        <v>14</v>
      </c>
      <c r="F4225">
        <f t="shared" si="923"/>
        <v>15</v>
      </c>
      <c r="G4225">
        <f t="shared" si="923"/>
        <v>17</v>
      </c>
      <c r="H4225" t="str">
        <f t="shared" si="913"/>
        <v>212</v>
      </c>
      <c r="I4225" t="str">
        <f t="shared" si="914"/>
        <v>1:No</v>
      </c>
      <c r="J4225" t="str">
        <f t="shared" si="915"/>
        <v>1:No</v>
      </c>
      <c r="K4225" t="str">
        <f t="shared" si="916"/>
        <v/>
      </c>
      <c r="L4225">
        <f t="shared" si="917"/>
        <v>0</v>
      </c>
      <c r="M4225" t="str">
        <f t="shared" si="918"/>
        <v>1:No</v>
      </c>
      <c r="N4225" t="str">
        <f>VLOOKUP(_xlfn.NUMBERVALUE(B4225),'guards lookup'!A:D,2,FALSE)</f>
        <v>Kevin Martin</v>
      </c>
      <c r="O4225" t="str">
        <f>VLOOKUP(_xlfn.NUMBERVALUE(B4225),'guards lookup'!A:D,3,FALSE)</f>
        <v>TOT</v>
      </c>
      <c r="P4225">
        <f>VLOOKUP(_xlfn.NUMBERVALUE(B4225),'guards lookup'!A:D,4,FALSE)</f>
        <v>2016</v>
      </c>
      <c r="Q4225" s="14" t="str">
        <f t="shared" si="919"/>
        <v>YES</v>
      </c>
      <c r="R4225" s="14" t="str">
        <f t="shared" si="920"/>
        <v>N/A</v>
      </c>
    </row>
    <row r="4226" spans="1:18" x14ac:dyDescent="0.2">
      <c r="A4226" s="8" t="s">
        <v>6662</v>
      </c>
      <c r="B4226" s="8" t="str">
        <f t="shared" si="910"/>
        <v>1673</v>
      </c>
      <c r="C4226">
        <f t="shared" si="911"/>
        <v>3</v>
      </c>
      <c r="D4226">
        <f t="shared" si="923"/>
        <v>8</v>
      </c>
      <c r="E4226">
        <f t="shared" si="923"/>
        <v>13</v>
      </c>
      <c r="F4226">
        <f t="shared" si="923"/>
        <v>14</v>
      </c>
      <c r="G4226">
        <f t="shared" si="923"/>
        <v>16</v>
      </c>
      <c r="H4226" t="str">
        <f t="shared" si="913"/>
        <v>61</v>
      </c>
      <c r="I4226" t="str">
        <f t="shared" si="914"/>
        <v>1:No</v>
      </c>
      <c r="J4226" t="str">
        <f t="shared" si="915"/>
        <v>1:No</v>
      </c>
      <c r="K4226" t="str">
        <f t="shared" si="916"/>
        <v/>
      </c>
      <c r="L4226">
        <f t="shared" si="917"/>
        <v>0</v>
      </c>
      <c r="M4226" t="str">
        <f t="shared" si="918"/>
        <v>1:No</v>
      </c>
      <c r="N4226" t="str">
        <f>VLOOKUP(_xlfn.NUMBERVALUE(B4226),'guards lookup'!A:D,2,FALSE)</f>
        <v>Kevin Ollie</v>
      </c>
      <c r="O4226" t="str">
        <f>VLOOKUP(_xlfn.NUMBERVALUE(B4226),'guards lookup'!A:D,3,FALSE)</f>
        <v>TOT</v>
      </c>
      <c r="P4226">
        <f>VLOOKUP(_xlfn.NUMBERVALUE(B4226),'guards lookup'!A:D,4,FALSE)</f>
        <v>1999</v>
      </c>
      <c r="Q4226" s="14" t="str">
        <f t="shared" si="919"/>
        <v>YES</v>
      </c>
      <c r="R4226" s="14" t="str">
        <f t="shared" si="920"/>
        <v>N/A</v>
      </c>
    </row>
    <row r="4227" spans="1:18" x14ac:dyDescent="0.2">
      <c r="A4227" s="8" t="s">
        <v>6663</v>
      </c>
      <c r="B4227" s="8" t="str">
        <f t="shared" si="910"/>
        <v>2005</v>
      </c>
      <c r="C4227">
        <f t="shared" si="911"/>
        <v>4</v>
      </c>
      <c r="D4227">
        <f t="shared" si="923"/>
        <v>9</v>
      </c>
      <c r="E4227">
        <f t="shared" si="923"/>
        <v>14</v>
      </c>
      <c r="F4227">
        <f t="shared" si="923"/>
        <v>15</v>
      </c>
      <c r="G4227">
        <f t="shared" si="923"/>
        <v>17</v>
      </c>
      <c r="H4227" t="str">
        <f t="shared" si="913"/>
        <v>166</v>
      </c>
      <c r="I4227" t="str">
        <f t="shared" si="914"/>
        <v>1:No</v>
      </c>
      <c r="J4227" t="str">
        <f t="shared" si="915"/>
        <v>1:No</v>
      </c>
      <c r="K4227" t="str">
        <f t="shared" si="916"/>
        <v/>
      </c>
      <c r="L4227">
        <f t="shared" si="917"/>
        <v>0</v>
      </c>
      <c r="M4227" t="str">
        <f t="shared" si="918"/>
        <v>1:No</v>
      </c>
      <c r="N4227" t="str">
        <f>VLOOKUP(_xlfn.NUMBERVALUE(B4227),'guards lookup'!A:D,2,FALSE)</f>
        <v>Kevin Ollie</v>
      </c>
      <c r="O4227" t="str">
        <f>VLOOKUP(_xlfn.NUMBERVALUE(B4227),'guards lookup'!A:D,3,FALSE)</f>
        <v>TOT</v>
      </c>
      <c r="P4227">
        <f>VLOOKUP(_xlfn.NUMBERVALUE(B4227),'guards lookup'!A:D,4,FALSE)</f>
        <v>2001</v>
      </c>
      <c r="Q4227" s="14" t="str">
        <f t="shared" si="919"/>
        <v>YES</v>
      </c>
      <c r="R4227" s="14" t="str">
        <f t="shared" si="920"/>
        <v>N/A</v>
      </c>
    </row>
    <row r="4228" spans="1:18" x14ac:dyDescent="0.2">
      <c r="A4228" s="8" t="s">
        <v>6664</v>
      </c>
      <c r="B4228" s="8" t="str">
        <f t="shared" si="910"/>
        <v>2357</v>
      </c>
      <c r="C4228">
        <f t="shared" si="911"/>
        <v>3</v>
      </c>
      <c r="D4228">
        <f t="shared" si="923"/>
        <v>8</v>
      </c>
      <c r="E4228">
        <f t="shared" si="923"/>
        <v>13</v>
      </c>
      <c r="F4228">
        <f t="shared" si="923"/>
        <v>14</v>
      </c>
      <c r="G4228">
        <f t="shared" si="923"/>
        <v>16</v>
      </c>
      <c r="H4228" t="str">
        <f t="shared" si="913"/>
        <v>83</v>
      </c>
      <c r="I4228" t="str">
        <f t="shared" si="914"/>
        <v>1:No</v>
      </c>
      <c r="J4228" t="str">
        <f t="shared" si="915"/>
        <v>1:No</v>
      </c>
      <c r="K4228" t="str">
        <f t="shared" si="916"/>
        <v/>
      </c>
      <c r="L4228">
        <f t="shared" si="917"/>
        <v>0</v>
      </c>
      <c r="M4228" t="str">
        <f t="shared" si="918"/>
        <v>1:No</v>
      </c>
      <c r="N4228" t="str">
        <f>VLOOKUP(_xlfn.NUMBERVALUE(B4228),'guards lookup'!A:D,2,FALSE)</f>
        <v>Kevin Ollie</v>
      </c>
      <c r="O4228" t="str">
        <f>VLOOKUP(_xlfn.NUMBERVALUE(B4228),'guards lookup'!A:D,3,FALSE)</f>
        <v>TOT</v>
      </c>
      <c r="P4228">
        <f>VLOOKUP(_xlfn.NUMBERVALUE(B4228),'guards lookup'!A:D,4,FALSE)</f>
        <v>2003</v>
      </c>
      <c r="Q4228" s="14" t="str">
        <f t="shared" si="919"/>
        <v>YES</v>
      </c>
      <c r="R4228" s="14" t="str">
        <f t="shared" si="920"/>
        <v>N/A</v>
      </c>
    </row>
    <row r="4229" spans="1:18" x14ac:dyDescent="0.2">
      <c r="A4229" s="8" t="s">
        <v>6665</v>
      </c>
      <c r="B4229" s="8" t="str">
        <f t="shared" si="910"/>
        <v>2690</v>
      </c>
      <c r="C4229">
        <f t="shared" si="911"/>
        <v>4</v>
      </c>
      <c r="D4229">
        <f t="shared" si="923"/>
        <v>9</v>
      </c>
      <c r="E4229">
        <f t="shared" si="923"/>
        <v>14</v>
      </c>
      <c r="F4229">
        <f t="shared" si="923"/>
        <v>15</v>
      </c>
      <c r="G4229">
        <f t="shared" si="923"/>
        <v>17</v>
      </c>
      <c r="H4229" t="str">
        <f t="shared" si="913"/>
        <v>186</v>
      </c>
      <c r="I4229" t="str">
        <f t="shared" si="914"/>
        <v>1:No</v>
      </c>
      <c r="J4229" t="str">
        <f t="shared" si="915"/>
        <v>1:No</v>
      </c>
      <c r="K4229" t="str">
        <f t="shared" si="916"/>
        <v/>
      </c>
      <c r="L4229">
        <f t="shared" si="917"/>
        <v>0</v>
      </c>
      <c r="M4229" t="str">
        <f t="shared" si="918"/>
        <v>1:No</v>
      </c>
      <c r="N4229" t="str">
        <f>VLOOKUP(_xlfn.NUMBERVALUE(B4229),'guards lookup'!A:D,2,FALSE)</f>
        <v>Kevin Ollie</v>
      </c>
      <c r="O4229" t="str">
        <f>VLOOKUP(_xlfn.NUMBERVALUE(B4229),'guards lookup'!A:D,3,FALSE)</f>
        <v>PHI</v>
      </c>
      <c r="P4229">
        <f>VLOOKUP(_xlfn.NUMBERVALUE(B4229),'guards lookup'!A:D,4,FALSE)</f>
        <v>2005</v>
      </c>
      <c r="Q4229" s="14" t="str">
        <f t="shared" si="919"/>
        <v>YES</v>
      </c>
      <c r="R4229" s="14" t="str">
        <f t="shared" si="920"/>
        <v>N/A</v>
      </c>
    </row>
    <row r="4230" spans="1:18" x14ac:dyDescent="0.2">
      <c r="A4230" s="8" t="s">
        <v>6666</v>
      </c>
      <c r="B4230" s="8" t="str">
        <f t="shared" si="910"/>
        <v>2869</v>
      </c>
      <c r="C4230">
        <f t="shared" si="911"/>
        <v>4</v>
      </c>
      <c r="D4230">
        <f t="shared" si="923"/>
        <v>9</v>
      </c>
      <c r="E4230">
        <f t="shared" si="923"/>
        <v>14</v>
      </c>
      <c r="F4230">
        <f t="shared" si="923"/>
        <v>15</v>
      </c>
      <c r="G4230">
        <f t="shared" si="923"/>
        <v>17</v>
      </c>
      <c r="H4230" t="str">
        <f t="shared" si="913"/>
        <v>333</v>
      </c>
      <c r="I4230" t="str">
        <f t="shared" si="914"/>
        <v>1:No</v>
      </c>
      <c r="J4230" t="str">
        <f t="shared" si="915"/>
        <v>1:No</v>
      </c>
      <c r="K4230" t="str">
        <f t="shared" si="916"/>
        <v/>
      </c>
      <c r="L4230">
        <f t="shared" si="917"/>
        <v>0</v>
      </c>
      <c r="M4230" t="str">
        <f t="shared" si="918"/>
        <v>1:No</v>
      </c>
      <c r="N4230" t="str">
        <f>VLOOKUP(_xlfn.NUMBERVALUE(B4230),'guards lookup'!A:D,2,FALSE)</f>
        <v>Kevin Ollie</v>
      </c>
      <c r="O4230" t="str">
        <f>VLOOKUP(_xlfn.NUMBERVALUE(B4230),'guards lookup'!A:D,3,FALSE)</f>
        <v>PHI</v>
      </c>
      <c r="P4230">
        <f>VLOOKUP(_xlfn.NUMBERVALUE(B4230),'guards lookup'!A:D,4,FALSE)</f>
        <v>2006</v>
      </c>
      <c r="Q4230" s="14" t="str">
        <f t="shared" si="919"/>
        <v>YES</v>
      </c>
      <c r="R4230" s="14" t="str">
        <f t="shared" si="920"/>
        <v>N/A</v>
      </c>
    </row>
    <row r="4231" spans="1:18" x14ac:dyDescent="0.2">
      <c r="A4231" s="8" t="s">
        <v>6667</v>
      </c>
      <c r="B4231" s="8" t="str">
        <f t="shared" si="910"/>
        <v>3046</v>
      </c>
      <c r="C4231">
        <f t="shared" si="911"/>
        <v>4</v>
      </c>
      <c r="D4231">
        <f t="shared" si="923"/>
        <v>9</v>
      </c>
      <c r="E4231">
        <f t="shared" si="923"/>
        <v>14</v>
      </c>
      <c r="F4231">
        <f t="shared" si="923"/>
        <v>15</v>
      </c>
      <c r="G4231">
        <f t="shared" si="923"/>
        <v>17</v>
      </c>
      <c r="H4231" t="str">
        <f t="shared" si="913"/>
        <v>111</v>
      </c>
      <c r="I4231" t="str">
        <f t="shared" si="914"/>
        <v>1:No</v>
      </c>
      <c r="J4231" t="str">
        <f t="shared" si="915"/>
        <v>1:No</v>
      </c>
      <c r="K4231" t="str">
        <f t="shared" si="916"/>
        <v/>
      </c>
      <c r="L4231">
        <f t="shared" si="917"/>
        <v>0</v>
      </c>
      <c r="M4231" t="str">
        <f t="shared" si="918"/>
        <v>1:No</v>
      </c>
      <c r="N4231" t="str">
        <f>VLOOKUP(_xlfn.NUMBERVALUE(B4231),'guards lookup'!A:D,2,FALSE)</f>
        <v>Kevin Ollie</v>
      </c>
      <c r="O4231" t="str">
        <f>VLOOKUP(_xlfn.NUMBERVALUE(B4231),'guards lookup'!A:D,3,FALSE)</f>
        <v>PHI</v>
      </c>
      <c r="P4231">
        <f>VLOOKUP(_xlfn.NUMBERVALUE(B4231),'guards lookup'!A:D,4,FALSE)</f>
        <v>2007</v>
      </c>
      <c r="Q4231" s="14" t="str">
        <f t="shared" si="919"/>
        <v>YES</v>
      </c>
      <c r="R4231" s="14" t="str">
        <f t="shared" si="920"/>
        <v>N/A</v>
      </c>
    </row>
    <row r="4232" spans="1:18" x14ac:dyDescent="0.2">
      <c r="A4232" s="8" t="s">
        <v>6668</v>
      </c>
      <c r="B4232" s="8" t="str">
        <f t="shared" si="910"/>
        <v>3224</v>
      </c>
      <c r="C4232">
        <f t="shared" si="911"/>
        <v>3</v>
      </c>
      <c r="D4232">
        <f t="shared" si="923"/>
        <v>8</v>
      </c>
      <c r="E4232">
        <f t="shared" si="923"/>
        <v>13</v>
      </c>
      <c r="F4232">
        <f t="shared" si="923"/>
        <v>14</v>
      </c>
      <c r="G4232">
        <f t="shared" si="923"/>
        <v>16</v>
      </c>
      <c r="H4232" t="str">
        <f t="shared" si="913"/>
        <v>58</v>
      </c>
      <c r="I4232" t="str">
        <f t="shared" si="914"/>
        <v>1:No</v>
      </c>
      <c r="J4232" t="str">
        <f t="shared" si="915"/>
        <v>1:No</v>
      </c>
      <c r="K4232" t="str">
        <f t="shared" si="916"/>
        <v/>
      </c>
      <c r="L4232">
        <f t="shared" si="917"/>
        <v>0</v>
      </c>
      <c r="M4232" t="str">
        <f t="shared" si="918"/>
        <v>1:No</v>
      </c>
      <c r="N4232" t="str">
        <f>VLOOKUP(_xlfn.NUMBERVALUE(B4232),'guards lookup'!A:D,2,FALSE)</f>
        <v>Kevin Ollie</v>
      </c>
      <c r="O4232" t="str">
        <f>VLOOKUP(_xlfn.NUMBERVALUE(B4232),'guards lookup'!A:D,3,FALSE)</f>
        <v>PHI</v>
      </c>
      <c r="P4232">
        <f>VLOOKUP(_xlfn.NUMBERVALUE(B4232),'guards lookup'!A:D,4,FALSE)</f>
        <v>2008</v>
      </c>
      <c r="Q4232" s="14" t="str">
        <f t="shared" si="919"/>
        <v>YES</v>
      </c>
      <c r="R4232" s="14" t="str">
        <f t="shared" si="920"/>
        <v>N/A</v>
      </c>
    </row>
    <row r="4233" spans="1:18" x14ac:dyDescent="0.2">
      <c r="A4233" s="8" t="s">
        <v>6669</v>
      </c>
      <c r="B4233" s="8" t="str">
        <f t="shared" si="910"/>
        <v>3395</v>
      </c>
      <c r="C4233">
        <f t="shared" si="911"/>
        <v>4</v>
      </c>
      <c r="D4233">
        <f t="shared" si="923"/>
        <v>9</v>
      </c>
      <c r="E4233">
        <f t="shared" si="923"/>
        <v>14</v>
      </c>
      <c r="F4233">
        <f t="shared" si="923"/>
        <v>15</v>
      </c>
      <c r="G4233">
        <f t="shared" si="923"/>
        <v>17</v>
      </c>
      <c r="H4233" t="str">
        <f t="shared" si="913"/>
        <v>220</v>
      </c>
      <c r="I4233" t="str">
        <f t="shared" si="914"/>
        <v>1:No</v>
      </c>
      <c r="J4233" t="str">
        <f t="shared" si="915"/>
        <v>1:No</v>
      </c>
      <c r="K4233" t="str">
        <f t="shared" si="916"/>
        <v/>
      </c>
      <c r="L4233">
        <f t="shared" si="917"/>
        <v>0</v>
      </c>
      <c r="M4233" t="str">
        <f t="shared" si="918"/>
        <v>1:No</v>
      </c>
      <c r="N4233" t="str">
        <f>VLOOKUP(_xlfn.NUMBERVALUE(B4233),'guards lookup'!A:D,2,FALSE)</f>
        <v>Kevin Ollie</v>
      </c>
      <c r="O4233" t="str">
        <f>VLOOKUP(_xlfn.NUMBERVALUE(B4233),'guards lookup'!A:D,3,FALSE)</f>
        <v>MIN</v>
      </c>
      <c r="P4233">
        <f>VLOOKUP(_xlfn.NUMBERVALUE(B4233),'guards lookup'!A:D,4,FALSE)</f>
        <v>2009</v>
      </c>
      <c r="Q4233" s="14" t="str">
        <f t="shared" si="919"/>
        <v>YES</v>
      </c>
      <c r="R4233" s="14" t="str">
        <f t="shared" si="920"/>
        <v>N/A</v>
      </c>
    </row>
    <row r="4234" spans="1:18" x14ac:dyDescent="0.2">
      <c r="A4234" s="8" t="s">
        <v>6670</v>
      </c>
      <c r="B4234" s="8" t="str">
        <f t="shared" si="910"/>
        <v>3566</v>
      </c>
      <c r="C4234">
        <f t="shared" si="911"/>
        <v>4</v>
      </c>
      <c r="D4234">
        <f t="shared" si="923"/>
        <v>9</v>
      </c>
      <c r="E4234">
        <f t="shared" si="923"/>
        <v>14</v>
      </c>
      <c r="F4234">
        <f t="shared" si="923"/>
        <v>15</v>
      </c>
      <c r="G4234">
        <f t="shared" si="923"/>
        <v>17</v>
      </c>
      <c r="H4234" t="str">
        <f t="shared" si="913"/>
        <v>332</v>
      </c>
      <c r="I4234" t="str">
        <f t="shared" si="914"/>
        <v>1:No</v>
      </c>
      <c r="J4234" t="str">
        <f t="shared" si="915"/>
        <v>1:No</v>
      </c>
      <c r="K4234" t="str">
        <f t="shared" si="916"/>
        <v/>
      </c>
      <c r="L4234">
        <f t="shared" si="917"/>
        <v>0</v>
      </c>
      <c r="M4234" t="str">
        <f t="shared" si="918"/>
        <v>1:No</v>
      </c>
      <c r="N4234" t="str">
        <f>VLOOKUP(_xlfn.NUMBERVALUE(B4234),'guards lookup'!A:D,2,FALSE)</f>
        <v>Kevin Ollie</v>
      </c>
      <c r="O4234" t="str">
        <f>VLOOKUP(_xlfn.NUMBERVALUE(B4234),'guards lookup'!A:D,3,FALSE)</f>
        <v>OKC</v>
      </c>
      <c r="P4234">
        <f>VLOOKUP(_xlfn.NUMBERVALUE(B4234),'guards lookup'!A:D,4,FALSE)</f>
        <v>2010</v>
      </c>
      <c r="Q4234" s="14" t="str">
        <f t="shared" si="919"/>
        <v>YES</v>
      </c>
      <c r="R4234" s="14" t="str">
        <f t="shared" si="920"/>
        <v>N/A</v>
      </c>
    </row>
    <row r="4235" spans="1:18" x14ac:dyDescent="0.2">
      <c r="A4235" s="8" t="s">
        <v>6671</v>
      </c>
      <c r="B4235" s="8" t="str">
        <f t="shared" si="910"/>
        <v>994</v>
      </c>
      <c r="C4235">
        <f t="shared" si="911"/>
        <v>4</v>
      </c>
      <c r="D4235">
        <f t="shared" si="923"/>
        <v>9</v>
      </c>
      <c r="E4235">
        <f t="shared" si="923"/>
        <v>14</v>
      </c>
      <c r="F4235">
        <f t="shared" si="923"/>
        <v>15</v>
      </c>
      <c r="G4235">
        <f t="shared" si="923"/>
        <v>17</v>
      </c>
      <c r="H4235" t="str">
        <f t="shared" si="913"/>
        <v>396</v>
      </c>
      <c r="I4235" t="str">
        <f t="shared" si="914"/>
        <v>1:No</v>
      </c>
      <c r="J4235" t="str">
        <f t="shared" si="915"/>
        <v>1:No</v>
      </c>
      <c r="K4235" t="str">
        <f t="shared" si="916"/>
        <v/>
      </c>
      <c r="L4235">
        <f t="shared" si="917"/>
        <v>0</v>
      </c>
      <c r="M4235" t="str">
        <f t="shared" si="918"/>
        <v>1:No</v>
      </c>
      <c r="N4235" t="str">
        <f>VLOOKUP(_xlfn.NUMBERVALUE(B4235),'guards lookup'!A:D,2,FALSE)</f>
        <v>Kevin Pritchard</v>
      </c>
      <c r="O4235" t="str">
        <f>VLOOKUP(_xlfn.NUMBERVALUE(B4235),'guards lookup'!A:D,3,FALSE)</f>
        <v>TOT</v>
      </c>
      <c r="P4235">
        <f>VLOOKUP(_xlfn.NUMBERVALUE(B4235),'guards lookup'!A:D,4,FALSE)</f>
        <v>1995</v>
      </c>
      <c r="Q4235" s="14" t="str">
        <f t="shared" si="919"/>
        <v>YES</v>
      </c>
      <c r="R4235" s="14" t="str">
        <f t="shared" si="920"/>
        <v>N/A</v>
      </c>
    </row>
    <row r="4236" spans="1:18" x14ac:dyDescent="0.2">
      <c r="A4236" s="8" t="s">
        <v>6672</v>
      </c>
      <c r="B4236" s="8" t="str">
        <f t="shared" si="910"/>
        <v>2185</v>
      </c>
      <c r="C4236">
        <f t="shared" si="911"/>
        <v>3</v>
      </c>
      <c r="D4236">
        <f t="shared" si="923"/>
        <v>8</v>
      </c>
      <c r="E4236">
        <f t="shared" si="923"/>
        <v>13</v>
      </c>
      <c r="F4236">
        <f t="shared" si="923"/>
        <v>14</v>
      </c>
      <c r="G4236">
        <f t="shared" si="923"/>
        <v>16</v>
      </c>
      <c r="H4236" t="str">
        <f t="shared" si="913"/>
        <v>75</v>
      </c>
      <c r="I4236" t="str">
        <f t="shared" si="914"/>
        <v>1:No</v>
      </c>
      <c r="J4236" t="str">
        <f t="shared" si="915"/>
        <v>1:No</v>
      </c>
      <c r="K4236" t="str">
        <f t="shared" si="916"/>
        <v/>
      </c>
      <c r="L4236">
        <f t="shared" si="917"/>
        <v>0</v>
      </c>
      <c r="M4236" t="str">
        <f t="shared" si="918"/>
        <v>1:No</v>
      </c>
      <c r="N4236" t="str">
        <f>VLOOKUP(_xlfn.NUMBERVALUE(B4236),'guards lookup'!A:D,2,FALSE)</f>
        <v>Keyon Dooling</v>
      </c>
      <c r="O4236" t="str">
        <f>VLOOKUP(_xlfn.NUMBERVALUE(B4236),'guards lookup'!A:D,3,FALSE)</f>
        <v>LAC</v>
      </c>
      <c r="P4236">
        <f>VLOOKUP(_xlfn.NUMBERVALUE(B4236),'guards lookup'!A:D,4,FALSE)</f>
        <v>2002</v>
      </c>
      <c r="Q4236" s="14" t="str">
        <f t="shared" si="919"/>
        <v>YES</v>
      </c>
      <c r="R4236" s="14" t="str">
        <f t="shared" si="920"/>
        <v>N/A</v>
      </c>
    </row>
    <row r="4237" spans="1:18" x14ac:dyDescent="0.2">
      <c r="A4237" s="8" t="s">
        <v>6673</v>
      </c>
      <c r="B4237" s="8" t="str">
        <f t="shared" ref="B4237:B4300" si="924">MID(A4237, G4237+1,LEN(A4237)-G4237)</f>
        <v>2358</v>
      </c>
      <c r="C4237">
        <f t="shared" ref="C4237:C4300" si="925">FIND(",",A4237)</f>
        <v>4</v>
      </c>
      <c r="D4237">
        <f t="shared" ref="D4237:G4252" si="926">FIND(",",$A4237,C4237+1)</f>
        <v>9</v>
      </c>
      <c r="E4237">
        <f t="shared" si="926"/>
        <v>14</v>
      </c>
      <c r="F4237">
        <f t="shared" si="926"/>
        <v>15</v>
      </c>
      <c r="G4237">
        <f t="shared" si="926"/>
        <v>17</v>
      </c>
      <c r="H4237" t="str">
        <f t="shared" ref="H4237:H4300" si="927">LEFT(A4237,C4237-1)</f>
        <v>429</v>
      </c>
      <c r="I4237" t="str">
        <f t="shared" ref="I4237:I4300" si="928">MID(A4237,C4237+1,D4237-C4237-1)</f>
        <v>1:No</v>
      </c>
      <c r="J4237" t="str">
        <f t="shared" ref="J4237:J4300" si="929">MID(A4237,D4237+1,E4237-D4237-1)</f>
        <v>1:No</v>
      </c>
      <c r="K4237" t="str">
        <f t="shared" ref="K4237:K4300" si="930">MID(A4237,E4237+1,F4237-E4237-1)</f>
        <v/>
      </c>
      <c r="L4237">
        <f t="shared" ref="L4237:L4300" si="931">IF(J4237="1:No",1-_xlfn.NUMBERVALUE(MID(A4237,F4237+1,G4237-F4237-1)),_xlfn.NUMBERVALUE(MID(A4237,F4237+1,G4237-F4237-1)))</f>
        <v>0</v>
      </c>
      <c r="M4237" t="str">
        <f t="shared" ref="M4237:M4300" si="932">IF(L4237&lt;$G$5,"1:No","2:Yes")</f>
        <v>1:No</v>
      </c>
      <c r="N4237" t="str">
        <f>VLOOKUP(_xlfn.NUMBERVALUE(B4237),'guards lookup'!A:D,2,FALSE)</f>
        <v>Keyon Dooling</v>
      </c>
      <c r="O4237" t="str">
        <f>VLOOKUP(_xlfn.NUMBERVALUE(B4237),'guards lookup'!A:D,3,FALSE)</f>
        <v>LAC</v>
      </c>
      <c r="P4237">
        <f>VLOOKUP(_xlfn.NUMBERVALUE(B4237),'guards lookup'!A:D,4,FALSE)</f>
        <v>2003</v>
      </c>
      <c r="Q4237" s="14" t="str">
        <f t="shared" ref="Q4237:Q4300" si="933">IF(I4237&lt;&gt;M4237, "NO", "YES")</f>
        <v>YES</v>
      </c>
      <c r="R4237" s="14" t="str">
        <f t="shared" ref="R4237:R4300" si="934">IF(Q4237="YES", "N/A", IF(I4237="2:Yes", "Overrated", "Snubbed"))</f>
        <v>N/A</v>
      </c>
    </row>
    <row r="4238" spans="1:18" x14ac:dyDescent="0.2">
      <c r="A4238" s="8" t="s">
        <v>6674</v>
      </c>
      <c r="B4238" s="8" t="str">
        <f t="shared" si="924"/>
        <v>2513</v>
      </c>
      <c r="C4238">
        <f t="shared" si="925"/>
        <v>3</v>
      </c>
      <c r="D4238">
        <f t="shared" si="926"/>
        <v>8</v>
      </c>
      <c r="E4238">
        <f t="shared" si="926"/>
        <v>13</v>
      </c>
      <c r="F4238">
        <f t="shared" si="926"/>
        <v>14</v>
      </c>
      <c r="G4238">
        <f t="shared" si="926"/>
        <v>16</v>
      </c>
      <c r="H4238" t="str">
        <f t="shared" si="927"/>
        <v>35</v>
      </c>
      <c r="I4238" t="str">
        <f t="shared" si="928"/>
        <v>1:No</v>
      </c>
      <c r="J4238" t="str">
        <f t="shared" si="929"/>
        <v>1:No</v>
      </c>
      <c r="K4238" t="str">
        <f t="shared" si="930"/>
        <v/>
      </c>
      <c r="L4238">
        <f t="shared" si="931"/>
        <v>0</v>
      </c>
      <c r="M4238" t="str">
        <f t="shared" si="932"/>
        <v>1:No</v>
      </c>
      <c r="N4238" t="str">
        <f>VLOOKUP(_xlfn.NUMBERVALUE(B4238),'guards lookup'!A:D,2,FALSE)</f>
        <v>Keyon Dooling</v>
      </c>
      <c r="O4238" t="str">
        <f>VLOOKUP(_xlfn.NUMBERVALUE(B4238),'guards lookup'!A:D,3,FALSE)</f>
        <v>LAC</v>
      </c>
      <c r="P4238">
        <f>VLOOKUP(_xlfn.NUMBERVALUE(B4238),'guards lookup'!A:D,4,FALSE)</f>
        <v>2004</v>
      </c>
      <c r="Q4238" s="14" t="str">
        <f t="shared" si="933"/>
        <v>YES</v>
      </c>
      <c r="R4238" s="14" t="str">
        <f t="shared" si="934"/>
        <v>N/A</v>
      </c>
    </row>
    <row r="4239" spans="1:18" x14ac:dyDescent="0.2">
      <c r="A4239" s="8" t="s">
        <v>6675</v>
      </c>
      <c r="B4239" s="8" t="str">
        <f t="shared" si="924"/>
        <v>2691</v>
      </c>
      <c r="C4239">
        <f t="shared" si="925"/>
        <v>4</v>
      </c>
      <c r="D4239">
        <f t="shared" si="926"/>
        <v>9</v>
      </c>
      <c r="E4239">
        <f t="shared" si="926"/>
        <v>14</v>
      </c>
      <c r="F4239">
        <f t="shared" si="926"/>
        <v>15</v>
      </c>
      <c r="G4239">
        <f t="shared" si="926"/>
        <v>17</v>
      </c>
      <c r="H4239" t="str">
        <f t="shared" si="927"/>
        <v>350</v>
      </c>
      <c r="I4239" t="str">
        <f t="shared" si="928"/>
        <v>1:No</v>
      </c>
      <c r="J4239" t="str">
        <f t="shared" si="929"/>
        <v>1:No</v>
      </c>
      <c r="K4239" t="str">
        <f t="shared" si="930"/>
        <v/>
      </c>
      <c r="L4239">
        <f t="shared" si="931"/>
        <v>0</v>
      </c>
      <c r="M4239" t="str">
        <f t="shared" si="932"/>
        <v>1:No</v>
      </c>
      <c r="N4239" t="str">
        <f>VLOOKUP(_xlfn.NUMBERVALUE(B4239),'guards lookup'!A:D,2,FALSE)</f>
        <v>Keyon Dooling</v>
      </c>
      <c r="O4239" t="str">
        <f>VLOOKUP(_xlfn.NUMBERVALUE(B4239),'guards lookup'!A:D,3,FALSE)</f>
        <v>MIA</v>
      </c>
      <c r="P4239">
        <f>VLOOKUP(_xlfn.NUMBERVALUE(B4239),'guards lookup'!A:D,4,FALSE)</f>
        <v>2005</v>
      </c>
      <c r="Q4239" s="14" t="str">
        <f t="shared" si="933"/>
        <v>YES</v>
      </c>
      <c r="R4239" s="14" t="str">
        <f t="shared" si="934"/>
        <v>N/A</v>
      </c>
    </row>
    <row r="4240" spans="1:18" x14ac:dyDescent="0.2">
      <c r="A4240" s="8" t="s">
        <v>6676</v>
      </c>
      <c r="B4240" s="8" t="str">
        <f t="shared" si="924"/>
        <v>3047</v>
      </c>
      <c r="C4240">
        <f t="shared" si="925"/>
        <v>4</v>
      </c>
      <c r="D4240">
        <f t="shared" si="926"/>
        <v>9</v>
      </c>
      <c r="E4240">
        <f t="shared" si="926"/>
        <v>14</v>
      </c>
      <c r="F4240">
        <f t="shared" si="926"/>
        <v>15</v>
      </c>
      <c r="G4240">
        <f t="shared" si="926"/>
        <v>17</v>
      </c>
      <c r="H4240" t="str">
        <f t="shared" si="927"/>
        <v>117</v>
      </c>
      <c r="I4240" t="str">
        <f t="shared" si="928"/>
        <v>1:No</v>
      </c>
      <c r="J4240" t="str">
        <f t="shared" si="929"/>
        <v>1:No</v>
      </c>
      <c r="K4240" t="str">
        <f t="shared" si="930"/>
        <v/>
      </c>
      <c r="L4240">
        <f t="shared" si="931"/>
        <v>0</v>
      </c>
      <c r="M4240" t="str">
        <f t="shared" si="932"/>
        <v>1:No</v>
      </c>
      <c r="N4240" t="str">
        <f>VLOOKUP(_xlfn.NUMBERVALUE(B4240),'guards lookup'!A:D,2,FALSE)</f>
        <v>Keyon Dooling</v>
      </c>
      <c r="O4240" t="str">
        <f>VLOOKUP(_xlfn.NUMBERVALUE(B4240),'guards lookup'!A:D,3,FALSE)</f>
        <v>ORL</v>
      </c>
      <c r="P4240">
        <f>VLOOKUP(_xlfn.NUMBERVALUE(B4240),'guards lookup'!A:D,4,FALSE)</f>
        <v>2007</v>
      </c>
      <c r="Q4240" s="14" t="str">
        <f t="shared" si="933"/>
        <v>YES</v>
      </c>
      <c r="R4240" s="14" t="str">
        <f t="shared" si="934"/>
        <v>N/A</v>
      </c>
    </row>
    <row r="4241" spans="1:18" x14ac:dyDescent="0.2">
      <c r="A4241" s="8" t="s">
        <v>6677</v>
      </c>
      <c r="B4241" s="8" t="str">
        <f t="shared" si="924"/>
        <v>3567</v>
      </c>
      <c r="C4241">
        <f t="shared" si="925"/>
        <v>4</v>
      </c>
      <c r="D4241">
        <f t="shared" si="926"/>
        <v>9</v>
      </c>
      <c r="E4241">
        <f t="shared" si="926"/>
        <v>14</v>
      </c>
      <c r="F4241">
        <f t="shared" si="926"/>
        <v>15</v>
      </c>
      <c r="G4241">
        <f t="shared" si="926"/>
        <v>17</v>
      </c>
      <c r="H4241" t="str">
        <f t="shared" si="927"/>
        <v>337</v>
      </c>
      <c r="I4241" t="str">
        <f t="shared" si="928"/>
        <v>1:No</v>
      </c>
      <c r="J4241" t="str">
        <f t="shared" si="929"/>
        <v>1:No</v>
      </c>
      <c r="K4241" t="str">
        <f t="shared" si="930"/>
        <v/>
      </c>
      <c r="L4241">
        <f t="shared" si="931"/>
        <v>0</v>
      </c>
      <c r="M4241" t="str">
        <f t="shared" si="932"/>
        <v>1:No</v>
      </c>
      <c r="N4241" t="str">
        <f>VLOOKUP(_xlfn.NUMBERVALUE(B4241),'guards lookup'!A:D,2,FALSE)</f>
        <v>Keyon Dooling</v>
      </c>
      <c r="O4241" t="str">
        <f>VLOOKUP(_xlfn.NUMBERVALUE(B4241),'guards lookup'!A:D,3,FALSE)</f>
        <v>NJN</v>
      </c>
      <c r="P4241">
        <f>VLOOKUP(_xlfn.NUMBERVALUE(B4241),'guards lookup'!A:D,4,FALSE)</f>
        <v>2010</v>
      </c>
      <c r="Q4241" s="14" t="str">
        <f t="shared" si="933"/>
        <v>YES</v>
      </c>
      <c r="R4241" s="14" t="str">
        <f t="shared" si="934"/>
        <v>N/A</v>
      </c>
    </row>
    <row r="4242" spans="1:18" x14ac:dyDescent="0.2">
      <c r="A4242" s="8" t="s">
        <v>6678</v>
      </c>
      <c r="B4242" s="8" t="str">
        <f t="shared" si="924"/>
        <v>3743</v>
      </c>
      <c r="C4242">
        <f t="shared" si="925"/>
        <v>4</v>
      </c>
      <c r="D4242">
        <f t="shared" si="926"/>
        <v>9</v>
      </c>
      <c r="E4242">
        <f t="shared" si="926"/>
        <v>14</v>
      </c>
      <c r="F4242">
        <f t="shared" si="926"/>
        <v>15</v>
      </c>
      <c r="G4242">
        <f t="shared" si="926"/>
        <v>17</v>
      </c>
      <c r="H4242" t="str">
        <f t="shared" si="927"/>
        <v>253</v>
      </c>
      <c r="I4242" t="str">
        <f t="shared" si="928"/>
        <v>1:No</v>
      </c>
      <c r="J4242" t="str">
        <f t="shared" si="929"/>
        <v>1:No</v>
      </c>
      <c r="K4242" t="str">
        <f t="shared" si="930"/>
        <v/>
      </c>
      <c r="L4242">
        <f t="shared" si="931"/>
        <v>0</v>
      </c>
      <c r="M4242" t="str">
        <f t="shared" si="932"/>
        <v>1:No</v>
      </c>
      <c r="N4242" t="str">
        <f>VLOOKUP(_xlfn.NUMBERVALUE(B4242),'guards lookup'!A:D,2,FALSE)</f>
        <v>Keyon Dooling</v>
      </c>
      <c r="O4242" t="str">
        <f>VLOOKUP(_xlfn.NUMBERVALUE(B4242),'guards lookup'!A:D,3,FALSE)</f>
        <v>MIL</v>
      </c>
      <c r="P4242">
        <f>VLOOKUP(_xlfn.NUMBERVALUE(B4242),'guards lookup'!A:D,4,FALSE)</f>
        <v>2011</v>
      </c>
      <c r="Q4242" s="14" t="str">
        <f t="shared" si="933"/>
        <v>YES</v>
      </c>
      <c r="R4242" s="14" t="str">
        <f t="shared" si="934"/>
        <v>N/A</v>
      </c>
    </row>
    <row r="4243" spans="1:18" x14ac:dyDescent="0.2">
      <c r="A4243" s="8" t="s">
        <v>6679</v>
      </c>
      <c r="B4243" s="8" t="str">
        <f t="shared" si="924"/>
        <v>3932</v>
      </c>
      <c r="C4243">
        <f t="shared" si="925"/>
        <v>3</v>
      </c>
      <c r="D4243">
        <f t="shared" si="926"/>
        <v>8</v>
      </c>
      <c r="E4243">
        <f t="shared" si="926"/>
        <v>13</v>
      </c>
      <c r="F4243">
        <f t="shared" si="926"/>
        <v>14</v>
      </c>
      <c r="G4243">
        <f t="shared" si="926"/>
        <v>16</v>
      </c>
      <c r="H4243" t="str">
        <f t="shared" si="927"/>
        <v>81</v>
      </c>
      <c r="I4243" t="str">
        <f t="shared" si="928"/>
        <v>1:No</v>
      </c>
      <c r="J4243" t="str">
        <f t="shared" si="929"/>
        <v>1:No</v>
      </c>
      <c r="K4243" t="str">
        <f t="shared" si="930"/>
        <v/>
      </c>
      <c r="L4243">
        <f t="shared" si="931"/>
        <v>0</v>
      </c>
      <c r="M4243" t="str">
        <f t="shared" si="932"/>
        <v>1:No</v>
      </c>
      <c r="N4243" t="str">
        <f>VLOOKUP(_xlfn.NUMBERVALUE(B4243),'guards lookup'!A:D,2,FALSE)</f>
        <v>Keyon Dooling</v>
      </c>
      <c r="O4243" t="str">
        <f>VLOOKUP(_xlfn.NUMBERVALUE(B4243),'guards lookup'!A:D,3,FALSE)</f>
        <v>BOS</v>
      </c>
      <c r="P4243">
        <f>VLOOKUP(_xlfn.NUMBERVALUE(B4243),'guards lookup'!A:D,4,FALSE)</f>
        <v>2012</v>
      </c>
      <c r="Q4243" s="14" t="str">
        <f t="shared" si="933"/>
        <v>YES</v>
      </c>
      <c r="R4243" s="14" t="str">
        <f t="shared" si="934"/>
        <v>N/A</v>
      </c>
    </row>
    <row r="4244" spans="1:18" x14ac:dyDescent="0.2">
      <c r="A4244" s="8" t="s">
        <v>6680</v>
      </c>
      <c r="B4244" s="8" t="str">
        <f t="shared" si="924"/>
        <v>4121</v>
      </c>
      <c r="C4244">
        <f t="shared" si="925"/>
        <v>3</v>
      </c>
      <c r="D4244">
        <f t="shared" si="926"/>
        <v>8</v>
      </c>
      <c r="E4244">
        <f t="shared" si="926"/>
        <v>13</v>
      </c>
      <c r="F4244">
        <f t="shared" si="926"/>
        <v>14</v>
      </c>
      <c r="G4244">
        <f t="shared" si="926"/>
        <v>16</v>
      </c>
      <c r="H4244" t="str">
        <f t="shared" si="927"/>
        <v>52</v>
      </c>
      <c r="I4244" t="str">
        <f t="shared" si="928"/>
        <v>1:No</v>
      </c>
      <c r="J4244" t="str">
        <f t="shared" si="929"/>
        <v>1:No</v>
      </c>
      <c r="K4244" t="str">
        <f t="shared" si="930"/>
        <v/>
      </c>
      <c r="L4244">
        <f t="shared" si="931"/>
        <v>0</v>
      </c>
      <c r="M4244" t="str">
        <f t="shared" si="932"/>
        <v>1:No</v>
      </c>
      <c r="N4244" t="str">
        <f>VLOOKUP(_xlfn.NUMBERVALUE(B4244),'guards lookup'!A:D,2,FALSE)</f>
        <v>Keyon Dooling</v>
      </c>
      <c r="O4244" t="str">
        <f>VLOOKUP(_xlfn.NUMBERVALUE(B4244),'guards lookup'!A:D,3,FALSE)</f>
        <v>MEM</v>
      </c>
      <c r="P4244">
        <f>VLOOKUP(_xlfn.NUMBERVALUE(B4244),'guards lookup'!A:D,4,FALSE)</f>
        <v>2013</v>
      </c>
      <c r="Q4244" s="14" t="str">
        <f t="shared" si="933"/>
        <v>YES</v>
      </c>
      <c r="R4244" s="14" t="str">
        <f t="shared" si="934"/>
        <v>N/A</v>
      </c>
    </row>
    <row r="4245" spans="1:18" x14ac:dyDescent="0.2">
      <c r="A4245" s="8" t="s">
        <v>6681</v>
      </c>
      <c r="B4245" s="8" t="str">
        <f t="shared" si="924"/>
        <v>1322</v>
      </c>
      <c r="C4245">
        <f t="shared" si="925"/>
        <v>4</v>
      </c>
      <c r="D4245">
        <f t="shared" si="926"/>
        <v>9</v>
      </c>
      <c r="E4245">
        <f t="shared" si="926"/>
        <v>14</v>
      </c>
      <c r="F4245">
        <f t="shared" si="926"/>
        <v>15</v>
      </c>
      <c r="G4245">
        <f t="shared" si="926"/>
        <v>17</v>
      </c>
      <c r="H4245" t="str">
        <f t="shared" si="927"/>
        <v>145</v>
      </c>
      <c r="I4245" t="str">
        <f t="shared" si="928"/>
        <v>1:No</v>
      </c>
      <c r="J4245" t="str">
        <f t="shared" si="929"/>
        <v>1:No</v>
      </c>
      <c r="K4245" t="str">
        <f t="shared" si="930"/>
        <v/>
      </c>
      <c r="L4245">
        <f t="shared" si="931"/>
        <v>0</v>
      </c>
      <c r="M4245" t="str">
        <f t="shared" si="932"/>
        <v>1:No</v>
      </c>
      <c r="N4245" t="str">
        <f>VLOOKUP(_xlfn.NUMBERVALUE(B4245),'guards lookup'!A:D,2,FALSE)</f>
        <v>Khalid Reeves</v>
      </c>
      <c r="O4245" t="str">
        <f>VLOOKUP(_xlfn.NUMBERVALUE(B4245),'guards lookup'!A:D,3,FALSE)</f>
        <v>TOT</v>
      </c>
      <c r="P4245">
        <f>VLOOKUP(_xlfn.NUMBERVALUE(B4245),'guards lookup'!A:D,4,FALSE)</f>
        <v>1997</v>
      </c>
      <c r="Q4245" s="14" t="str">
        <f t="shared" si="933"/>
        <v>YES</v>
      </c>
      <c r="R4245" s="14" t="str">
        <f t="shared" si="934"/>
        <v>N/A</v>
      </c>
    </row>
    <row r="4246" spans="1:18" x14ac:dyDescent="0.2">
      <c r="A4246" s="8" t="s">
        <v>6682</v>
      </c>
      <c r="B4246" s="8" t="str">
        <f t="shared" si="924"/>
        <v>2514</v>
      </c>
      <c r="C4246">
        <f t="shared" si="925"/>
        <v>4</v>
      </c>
      <c r="D4246">
        <f t="shared" si="926"/>
        <v>9</v>
      </c>
      <c r="E4246">
        <f t="shared" si="926"/>
        <v>14</v>
      </c>
      <c r="F4246">
        <f t="shared" si="926"/>
        <v>15</v>
      </c>
      <c r="G4246">
        <f t="shared" si="926"/>
        <v>17</v>
      </c>
      <c r="H4246" t="str">
        <f t="shared" si="927"/>
        <v>338</v>
      </c>
      <c r="I4246" t="str">
        <f t="shared" si="928"/>
        <v>1:No</v>
      </c>
      <c r="J4246" t="str">
        <f t="shared" si="929"/>
        <v>1:No</v>
      </c>
      <c r="K4246" t="str">
        <f t="shared" si="930"/>
        <v/>
      </c>
      <c r="L4246">
        <f t="shared" si="931"/>
        <v>0</v>
      </c>
      <c r="M4246" t="str">
        <f t="shared" si="932"/>
        <v>1:No</v>
      </c>
      <c r="N4246" t="str">
        <f>VLOOKUP(_xlfn.NUMBERVALUE(B4246),'guards lookup'!A:D,2,FALSE)</f>
        <v>Kirk Hinrich</v>
      </c>
      <c r="O4246" t="str">
        <f>VLOOKUP(_xlfn.NUMBERVALUE(B4246),'guards lookup'!A:D,3,FALSE)</f>
        <v>CHI</v>
      </c>
      <c r="P4246">
        <f>VLOOKUP(_xlfn.NUMBERVALUE(B4246),'guards lookup'!A:D,4,FALSE)</f>
        <v>2004</v>
      </c>
      <c r="Q4246" s="14" t="str">
        <f t="shared" si="933"/>
        <v>YES</v>
      </c>
      <c r="R4246" s="14" t="str">
        <f t="shared" si="934"/>
        <v>N/A</v>
      </c>
    </row>
    <row r="4247" spans="1:18" x14ac:dyDescent="0.2">
      <c r="A4247" s="8" t="s">
        <v>6683</v>
      </c>
      <c r="B4247" s="8" t="str">
        <f t="shared" si="924"/>
        <v>2692</v>
      </c>
      <c r="C4247">
        <f t="shared" si="925"/>
        <v>4</v>
      </c>
      <c r="D4247">
        <f t="shared" si="926"/>
        <v>9</v>
      </c>
      <c r="E4247">
        <f t="shared" si="926"/>
        <v>14</v>
      </c>
      <c r="F4247">
        <f t="shared" si="926"/>
        <v>15</v>
      </c>
      <c r="G4247">
        <f t="shared" si="926"/>
        <v>17</v>
      </c>
      <c r="H4247" t="str">
        <f t="shared" si="927"/>
        <v>282</v>
      </c>
      <c r="I4247" t="str">
        <f t="shared" si="928"/>
        <v>1:No</v>
      </c>
      <c r="J4247" t="str">
        <f t="shared" si="929"/>
        <v>1:No</v>
      </c>
      <c r="K4247" t="str">
        <f t="shared" si="930"/>
        <v/>
      </c>
      <c r="L4247">
        <f t="shared" si="931"/>
        <v>0</v>
      </c>
      <c r="M4247" t="str">
        <f t="shared" si="932"/>
        <v>1:No</v>
      </c>
      <c r="N4247" t="str">
        <f>VLOOKUP(_xlfn.NUMBERVALUE(B4247),'guards lookup'!A:D,2,FALSE)</f>
        <v>Kirk Hinrich</v>
      </c>
      <c r="O4247" t="str">
        <f>VLOOKUP(_xlfn.NUMBERVALUE(B4247),'guards lookup'!A:D,3,FALSE)</f>
        <v>CHI</v>
      </c>
      <c r="P4247">
        <f>VLOOKUP(_xlfn.NUMBERVALUE(B4247),'guards lookup'!A:D,4,FALSE)</f>
        <v>2005</v>
      </c>
      <c r="Q4247" s="14" t="str">
        <f t="shared" si="933"/>
        <v>YES</v>
      </c>
      <c r="R4247" s="14" t="str">
        <f t="shared" si="934"/>
        <v>N/A</v>
      </c>
    </row>
    <row r="4248" spans="1:18" x14ac:dyDescent="0.2">
      <c r="A4248" s="8" t="s">
        <v>6684</v>
      </c>
      <c r="B4248" s="8" t="str">
        <f t="shared" si="924"/>
        <v>3226</v>
      </c>
      <c r="C4248">
        <f t="shared" si="925"/>
        <v>4</v>
      </c>
      <c r="D4248">
        <f t="shared" si="926"/>
        <v>9</v>
      </c>
      <c r="E4248">
        <f t="shared" si="926"/>
        <v>14</v>
      </c>
      <c r="F4248">
        <f t="shared" si="926"/>
        <v>15</v>
      </c>
      <c r="G4248">
        <f t="shared" si="926"/>
        <v>17</v>
      </c>
      <c r="H4248" t="str">
        <f t="shared" si="927"/>
        <v>224</v>
      </c>
      <c r="I4248" t="str">
        <f t="shared" si="928"/>
        <v>1:No</v>
      </c>
      <c r="J4248" t="str">
        <f t="shared" si="929"/>
        <v>1:No</v>
      </c>
      <c r="K4248" t="str">
        <f t="shared" si="930"/>
        <v/>
      </c>
      <c r="L4248">
        <f t="shared" si="931"/>
        <v>0</v>
      </c>
      <c r="M4248" t="str">
        <f t="shared" si="932"/>
        <v>1:No</v>
      </c>
      <c r="N4248" t="str">
        <f>VLOOKUP(_xlfn.NUMBERVALUE(B4248),'guards lookup'!A:D,2,FALSE)</f>
        <v>Kirk Hinrich</v>
      </c>
      <c r="O4248" t="str">
        <f>VLOOKUP(_xlfn.NUMBERVALUE(B4248),'guards lookup'!A:D,3,FALSE)</f>
        <v>CHI</v>
      </c>
      <c r="P4248">
        <f>VLOOKUP(_xlfn.NUMBERVALUE(B4248),'guards lookup'!A:D,4,FALSE)</f>
        <v>2008</v>
      </c>
      <c r="Q4248" s="14" t="str">
        <f t="shared" si="933"/>
        <v>YES</v>
      </c>
      <c r="R4248" s="14" t="str">
        <f t="shared" si="934"/>
        <v>N/A</v>
      </c>
    </row>
    <row r="4249" spans="1:18" x14ac:dyDescent="0.2">
      <c r="A4249" s="8" t="s">
        <v>6685</v>
      </c>
      <c r="B4249" s="8" t="str">
        <f t="shared" si="924"/>
        <v>3397</v>
      </c>
      <c r="C4249">
        <f t="shared" si="925"/>
        <v>3</v>
      </c>
      <c r="D4249">
        <f t="shared" si="926"/>
        <v>8</v>
      </c>
      <c r="E4249">
        <f t="shared" si="926"/>
        <v>13</v>
      </c>
      <c r="F4249">
        <f t="shared" si="926"/>
        <v>14</v>
      </c>
      <c r="G4249">
        <f t="shared" si="926"/>
        <v>16</v>
      </c>
      <c r="H4249" t="str">
        <f t="shared" si="927"/>
        <v>12</v>
      </c>
      <c r="I4249" t="str">
        <f t="shared" si="928"/>
        <v>1:No</v>
      </c>
      <c r="J4249" t="str">
        <f t="shared" si="929"/>
        <v>1:No</v>
      </c>
      <c r="K4249" t="str">
        <f t="shared" si="930"/>
        <v/>
      </c>
      <c r="L4249">
        <f t="shared" si="931"/>
        <v>0</v>
      </c>
      <c r="M4249" t="str">
        <f t="shared" si="932"/>
        <v>1:No</v>
      </c>
      <c r="N4249" t="str">
        <f>VLOOKUP(_xlfn.NUMBERVALUE(B4249),'guards lookup'!A:D,2,FALSE)</f>
        <v>Kirk Hinrich</v>
      </c>
      <c r="O4249" t="str">
        <f>VLOOKUP(_xlfn.NUMBERVALUE(B4249),'guards lookup'!A:D,3,FALSE)</f>
        <v>CHI</v>
      </c>
      <c r="P4249">
        <f>VLOOKUP(_xlfn.NUMBERVALUE(B4249),'guards lookup'!A:D,4,FALSE)</f>
        <v>2009</v>
      </c>
      <c r="Q4249" s="14" t="str">
        <f t="shared" si="933"/>
        <v>YES</v>
      </c>
      <c r="R4249" s="14" t="str">
        <f t="shared" si="934"/>
        <v>N/A</v>
      </c>
    </row>
    <row r="4250" spans="1:18" x14ac:dyDescent="0.2">
      <c r="A4250" s="8" t="s">
        <v>6686</v>
      </c>
      <c r="B4250" s="8" t="str">
        <f t="shared" si="924"/>
        <v>3568</v>
      </c>
      <c r="C4250">
        <f t="shared" si="925"/>
        <v>4</v>
      </c>
      <c r="D4250">
        <f t="shared" si="926"/>
        <v>9</v>
      </c>
      <c r="E4250">
        <f t="shared" si="926"/>
        <v>14</v>
      </c>
      <c r="F4250">
        <f t="shared" si="926"/>
        <v>15</v>
      </c>
      <c r="G4250">
        <f t="shared" si="926"/>
        <v>17</v>
      </c>
      <c r="H4250" t="str">
        <f t="shared" si="927"/>
        <v>201</v>
      </c>
      <c r="I4250" t="str">
        <f t="shared" si="928"/>
        <v>1:No</v>
      </c>
      <c r="J4250" t="str">
        <f t="shared" si="929"/>
        <v>1:No</v>
      </c>
      <c r="K4250" t="str">
        <f t="shared" si="930"/>
        <v/>
      </c>
      <c r="L4250">
        <f t="shared" si="931"/>
        <v>0</v>
      </c>
      <c r="M4250" t="str">
        <f t="shared" si="932"/>
        <v>1:No</v>
      </c>
      <c r="N4250" t="str">
        <f>VLOOKUP(_xlfn.NUMBERVALUE(B4250),'guards lookup'!A:D,2,FALSE)</f>
        <v>Kirk Hinrich</v>
      </c>
      <c r="O4250" t="str">
        <f>VLOOKUP(_xlfn.NUMBERVALUE(B4250),'guards lookup'!A:D,3,FALSE)</f>
        <v>CHI</v>
      </c>
      <c r="P4250">
        <f>VLOOKUP(_xlfn.NUMBERVALUE(B4250),'guards lookup'!A:D,4,FALSE)</f>
        <v>2010</v>
      </c>
      <c r="Q4250" s="14" t="str">
        <f t="shared" si="933"/>
        <v>YES</v>
      </c>
      <c r="R4250" s="14" t="str">
        <f t="shared" si="934"/>
        <v>N/A</v>
      </c>
    </row>
    <row r="4251" spans="1:18" x14ac:dyDescent="0.2">
      <c r="A4251" s="8" t="s">
        <v>6687</v>
      </c>
      <c r="B4251" s="8" t="str">
        <f t="shared" si="924"/>
        <v>3933</v>
      </c>
      <c r="C4251">
        <f t="shared" si="925"/>
        <v>3</v>
      </c>
      <c r="D4251">
        <f t="shared" si="926"/>
        <v>8</v>
      </c>
      <c r="E4251">
        <f t="shared" si="926"/>
        <v>13</v>
      </c>
      <c r="F4251">
        <f t="shared" si="926"/>
        <v>14</v>
      </c>
      <c r="G4251">
        <f t="shared" si="926"/>
        <v>16</v>
      </c>
      <c r="H4251" t="str">
        <f t="shared" si="927"/>
        <v>80</v>
      </c>
      <c r="I4251" t="str">
        <f t="shared" si="928"/>
        <v>1:No</v>
      </c>
      <c r="J4251" t="str">
        <f t="shared" si="929"/>
        <v>1:No</v>
      </c>
      <c r="K4251" t="str">
        <f t="shared" si="930"/>
        <v/>
      </c>
      <c r="L4251">
        <f t="shared" si="931"/>
        <v>0</v>
      </c>
      <c r="M4251" t="str">
        <f t="shared" si="932"/>
        <v>1:No</v>
      </c>
      <c r="N4251" t="str">
        <f>VLOOKUP(_xlfn.NUMBERVALUE(B4251),'guards lookup'!A:D,2,FALSE)</f>
        <v>Kirk Hinrich</v>
      </c>
      <c r="O4251" t="str">
        <f>VLOOKUP(_xlfn.NUMBERVALUE(B4251),'guards lookup'!A:D,3,FALSE)</f>
        <v>ATL</v>
      </c>
      <c r="P4251">
        <f>VLOOKUP(_xlfn.NUMBERVALUE(B4251),'guards lookup'!A:D,4,FALSE)</f>
        <v>2012</v>
      </c>
      <c r="Q4251" s="14" t="str">
        <f t="shared" si="933"/>
        <v>YES</v>
      </c>
      <c r="R4251" s="14" t="str">
        <f t="shared" si="934"/>
        <v>N/A</v>
      </c>
    </row>
    <row r="4252" spans="1:18" x14ac:dyDescent="0.2">
      <c r="A4252" s="8" t="s">
        <v>6688</v>
      </c>
      <c r="B4252" s="8" t="str">
        <f t="shared" si="924"/>
        <v>4124</v>
      </c>
      <c r="C4252">
        <f t="shared" si="925"/>
        <v>3</v>
      </c>
      <c r="D4252">
        <f t="shared" si="926"/>
        <v>8</v>
      </c>
      <c r="E4252">
        <f t="shared" si="926"/>
        <v>13</v>
      </c>
      <c r="F4252">
        <f t="shared" si="926"/>
        <v>14</v>
      </c>
      <c r="G4252">
        <f t="shared" si="926"/>
        <v>16</v>
      </c>
      <c r="H4252" t="str">
        <f t="shared" si="927"/>
        <v>37</v>
      </c>
      <c r="I4252" t="str">
        <f t="shared" si="928"/>
        <v>1:No</v>
      </c>
      <c r="J4252" t="str">
        <f t="shared" si="929"/>
        <v>1:No</v>
      </c>
      <c r="K4252" t="str">
        <f t="shared" si="930"/>
        <v/>
      </c>
      <c r="L4252">
        <f t="shared" si="931"/>
        <v>0</v>
      </c>
      <c r="M4252" t="str">
        <f t="shared" si="932"/>
        <v>1:No</v>
      </c>
      <c r="N4252" t="str">
        <f>VLOOKUP(_xlfn.NUMBERVALUE(B4252),'guards lookup'!A:D,2,FALSE)</f>
        <v>Kirk Hinrich</v>
      </c>
      <c r="O4252" t="str">
        <f>VLOOKUP(_xlfn.NUMBERVALUE(B4252),'guards lookup'!A:D,3,FALSE)</f>
        <v>CHI</v>
      </c>
      <c r="P4252">
        <f>VLOOKUP(_xlfn.NUMBERVALUE(B4252),'guards lookup'!A:D,4,FALSE)</f>
        <v>2013</v>
      </c>
      <c r="Q4252" s="14" t="str">
        <f t="shared" si="933"/>
        <v>YES</v>
      </c>
      <c r="R4252" s="14" t="str">
        <f t="shared" si="934"/>
        <v>N/A</v>
      </c>
    </row>
    <row r="4253" spans="1:18" x14ac:dyDescent="0.2">
      <c r="A4253" s="8" t="s">
        <v>6689</v>
      </c>
      <c r="B4253" s="8" t="str">
        <f t="shared" si="924"/>
        <v>4305</v>
      </c>
      <c r="C4253">
        <f t="shared" si="925"/>
        <v>4</v>
      </c>
      <c r="D4253">
        <f t="shared" ref="D4253:G4268" si="935">FIND(",",$A4253,C4253+1)</f>
        <v>9</v>
      </c>
      <c r="E4253">
        <f t="shared" si="935"/>
        <v>14</v>
      </c>
      <c r="F4253">
        <f t="shared" si="935"/>
        <v>15</v>
      </c>
      <c r="G4253">
        <f t="shared" si="935"/>
        <v>17</v>
      </c>
      <c r="H4253" t="str">
        <f t="shared" si="927"/>
        <v>324</v>
      </c>
      <c r="I4253" t="str">
        <f t="shared" si="928"/>
        <v>1:No</v>
      </c>
      <c r="J4253" t="str">
        <f t="shared" si="929"/>
        <v>1:No</v>
      </c>
      <c r="K4253" t="str">
        <f t="shared" si="930"/>
        <v/>
      </c>
      <c r="L4253">
        <f t="shared" si="931"/>
        <v>0</v>
      </c>
      <c r="M4253" t="str">
        <f t="shared" si="932"/>
        <v>1:No</v>
      </c>
      <c r="N4253" t="str">
        <f>VLOOKUP(_xlfn.NUMBERVALUE(B4253),'guards lookup'!A:D,2,FALSE)</f>
        <v>Kirk Hinrich</v>
      </c>
      <c r="O4253" t="str">
        <f>VLOOKUP(_xlfn.NUMBERVALUE(B4253),'guards lookup'!A:D,3,FALSE)</f>
        <v>CHI</v>
      </c>
      <c r="P4253">
        <f>VLOOKUP(_xlfn.NUMBERVALUE(B4253),'guards lookup'!A:D,4,FALSE)</f>
        <v>2014</v>
      </c>
      <c r="Q4253" s="14" t="str">
        <f t="shared" si="933"/>
        <v>YES</v>
      </c>
      <c r="R4253" s="14" t="str">
        <f t="shared" si="934"/>
        <v>N/A</v>
      </c>
    </row>
    <row r="4254" spans="1:18" x14ac:dyDescent="0.2">
      <c r="A4254" s="8" t="s">
        <v>6690</v>
      </c>
      <c r="B4254" s="8" t="str">
        <f t="shared" si="924"/>
        <v>4509</v>
      </c>
      <c r="C4254">
        <f t="shared" si="925"/>
        <v>3</v>
      </c>
      <c r="D4254">
        <f t="shared" si="935"/>
        <v>8</v>
      </c>
      <c r="E4254">
        <f t="shared" si="935"/>
        <v>13</v>
      </c>
      <c r="F4254">
        <f t="shared" si="935"/>
        <v>14</v>
      </c>
      <c r="G4254">
        <f t="shared" si="935"/>
        <v>16</v>
      </c>
      <c r="H4254" t="str">
        <f t="shared" si="927"/>
        <v>60</v>
      </c>
      <c r="I4254" t="str">
        <f t="shared" si="928"/>
        <v>1:No</v>
      </c>
      <c r="J4254" t="str">
        <f t="shared" si="929"/>
        <v>1:No</v>
      </c>
      <c r="K4254" t="str">
        <f t="shared" si="930"/>
        <v/>
      </c>
      <c r="L4254">
        <f t="shared" si="931"/>
        <v>0</v>
      </c>
      <c r="M4254" t="str">
        <f t="shared" si="932"/>
        <v>1:No</v>
      </c>
      <c r="N4254" t="str">
        <f>VLOOKUP(_xlfn.NUMBERVALUE(B4254),'guards lookup'!A:D,2,FALSE)</f>
        <v>Kirk Hinrich</v>
      </c>
      <c r="O4254" t="str">
        <f>VLOOKUP(_xlfn.NUMBERVALUE(B4254),'guards lookup'!A:D,3,FALSE)</f>
        <v>CHI</v>
      </c>
      <c r="P4254">
        <f>VLOOKUP(_xlfn.NUMBERVALUE(B4254),'guards lookup'!A:D,4,FALSE)</f>
        <v>2015</v>
      </c>
      <c r="Q4254" s="14" t="str">
        <f t="shared" si="933"/>
        <v>YES</v>
      </c>
      <c r="R4254" s="14" t="str">
        <f t="shared" si="934"/>
        <v>N/A</v>
      </c>
    </row>
    <row r="4255" spans="1:18" x14ac:dyDescent="0.2">
      <c r="A4255" s="8" t="s">
        <v>6691</v>
      </c>
      <c r="B4255" s="8" t="str">
        <f t="shared" si="924"/>
        <v>4708</v>
      </c>
      <c r="C4255">
        <f t="shared" si="925"/>
        <v>4</v>
      </c>
      <c r="D4255">
        <f t="shared" si="935"/>
        <v>9</v>
      </c>
      <c r="E4255">
        <f t="shared" si="935"/>
        <v>14</v>
      </c>
      <c r="F4255">
        <f t="shared" si="935"/>
        <v>15</v>
      </c>
      <c r="G4255">
        <f t="shared" si="935"/>
        <v>17</v>
      </c>
      <c r="H4255" t="str">
        <f t="shared" si="927"/>
        <v>425</v>
      </c>
      <c r="I4255" t="str">
        <f t="shared" si="928"/>
        <v>1:No</v>
      </c>
      <c r="J4255" t="str">
        <f t="shared" si="929"/>
        <v>1:No</v>
      </c>
      <c r="K4255" t="str">
        <f t="shared" si="930"/>
        <v/>
      </c>
      <c r="L4255">
        <f t="shared" si="931"/>
        <v>0</v>
      </c>
      <c r="M4255" t="str">
        <f t="shared" si="932"/>
        <v>1:No</v>
      </c>
      <c r="N4255" t="str">
        <f>VLOOKUP(_xlfn.NUMBERVALUE(B4255),'guards lookup'!A:D,2,FALSE)</f>
        <v>Kirk Hinrich</v>
      </c>
      <c r="O4255" t="str">
        <f>VLOOKUP(_xlfn.NUMBERVALUE(B4255),'guards lookup'!A:D,3,FALSE)</f>
        <v>TOT</v>
      </c>
      <c r="P4255">
        <f>VLOOKUP(_xlfn.NUMBERVALUE(B4255),'guards lookup'!A:D,4,FALSE)</f>
        <v>2016</v>
      </c>
      <c r="Q4255" s="14" t="str">
        <f t="shared" si="933"/>
        <v>YES</v>
      </c>
      <c r="R4255" s="14" t="str">
        <f t="shared" si="934"/>
        <v>N/A</v>
      </c>
    </row>
    <row r="4256" spans="1:18" x14ac:dyDescent="0.2">
      <c r="A4256" s="8" t="s">
        <v>6692</v>
      </c>
      <c r="B4256" s="8" t="str">
        <f t="shared" si="924"/>
        <v>3746</v>
      </c>
      <c r="C4256">
        <f t="shared" si="925"/>
        <v>4</v>
      </c>
      <c r="D4256">
        <f t="shared" si="935"/>
        <v>9</v>
      </c>
      <c r="E4256">
        <f t="shared" si="935"/>
        <v>14</v>
      </c>
      <c r="F4256">
        <f t="shared" si="935"/>
        <v>15</v>
      </c>
      <c r="G4256">
        <f t="shared" si="935"/>
        <v>17</v>
      </c>
      <c r="H4256" t="str">
        <f t="shared" si="927"/>
        <v>362</v>
      </c>
      <c r="I4256" t="str">
        <f t="shared" si="928"/>
        <v>1:No</v>
      </c>
      <c r="J4256" t="str">
        <f t="shared" si="929"/>
        <v>1:No</v>
      </c>
      <c r="K4256" t="str">
        <f t="shared" si="930"/>
        <v/>
      </c>
      <c r="L4256">
        <f t="shared" si="931"/>
        <v>0</v>
      </c>
      <c r="M4256" t="str">
        <f t="shared" si="932"/>
        <v>1:No</v>
      </c>
      <c r="N4256" t="str">
        <f>VLOOKUP(_xlfn.NUMBERVALUE(B4256),'guards lookup'!A:D,2,FALSE)</f>
        <v>Kyle Korver</v>
      </c>
      <c r="O4256" t="str">
        <f>VLOOKUP(_xlfn.NUMBERVALUE(B4256),'guards lookup'!A:D,3,FALSE)</f>
        <v>CHI</v>
      </c>
      <c r="P4256">
        <f>VLOOKUP(_xlfn.NUMBERVALUE(B4256),'guards lookup'!A:D,4,FALSE)</f>
        <v>2011</v>
      </c>
      <c r="Q4256" s="14" t="str">
        <f t="shared" si="933"/>
        <v>YES</v>
      </c>
      <c r="R4256" s="14" t="str">
        <f t="shared" si="934"/>
        <v>N/A</v>
      </c>
    </row>
    <row r="4257" spans="1:18" x14ac:dyDescent="0.2">
      <c r="A4257" s="8" t="s">
        <v>6693</v>
      </c>
      <c r="B4257" s="8" t="str">
        <f t="shared" si="924"/>
        <v>3936</v>
      </c>
      <c r="C4257">
        <f t="shared" si="925"/>
        <v>4</v>
      </c>
      <c r="D4257">
        <f t="shared" si="935"/>
        <v>9</v>
      </c>
      <c r="E4257">
        <f t="shared" si="935"/>
        <v>14</v>
      </c>
      <c r="F4257">
        <f t="shared" si="935"/>
        <v>15</v>
      </c>
      <c r="G4257">
        <f t="shared" si="935"/>
        <v>17</v>
      </c>
      <c r="H4257" t="str">
        <f t="shared" si="927"/>
        <v>113</v>
      </c>
      <c r="I4257" t="str">
        <f t="shared" si="928"/>
        <v>1:No</v>
      </c>
      <c r="J4257" t="str">
        <f t="shared" si="929"/>
        <v>1:No</v>
      </c>
      <c r="K4257" t="str">
        <f t="shared" si="930"/>
        <v/>
      </c>
      <c r="L4257">
        <f t="shared" si="931"/>
        <v>0</v>
      </c>
      <c r="M4257" t="str">
        <f t="shared" si="932"/>
        <v>1:No</v>
      </c>
      <c r="N4257" t="str">
        <f>VLOOKUP(_xlfn.NUMBERVALUE(B4257),'guards lookup'!A:D,2,FALSE)</f>
        <v>Kyle Korver</v>
      </c>
      <c r="O4257" t="str">
        <f>VLOOKUP(_xlfn.NUMBERVALUE(B4257),'guards lookup'!A:D,3,FALSE)</f>
        <v>CHI</v>
      </c>
      <c r="P4257">
        <f>VLOOKUP(_xlfn.NUMBERVALUE(B4257),'guards lookup'!A:D,4,FALSE)</f>
        <v>2012</v>
      </c>
      <c r="Q4257" s="14" t="str">
        <f t="shared" si="933"/>
        <v>YES</v>
      </c>
      <c r="R4257" s="14" t="str">
        <f t="shared" si="934"/>
        <v>N/A</v>
      </c>
    </row>
    <row r="4258" spans="1:18" x14ac:dyDescent="0.2">
      <c r="A4258" s="8" t="s">
        <v>6694</v>
      </c>
      <c r="B4258" s="8" t="str">
        <f t="shared" si="924"/>
        <v>4512</v>
      </c>
      <c r="C4258">
        <f t="shared" si="925"/>
        <v>4</v>
      </c>
      <c r="D4258">
        <f t="shared" si="935"/>
        <v>9</v>
      </c>
      <c r="E4258">
        <f t="shared" si="935"/>
        <v>14</v>
      </c>
      <c r="F4258">
        <f t="shared" si="935"/>
        <v>15</v>
      </c>
      <c r="G4258">
        <f t="shared" si="935"/>
        <v>17</v>
      </c>
      <c r="H4258" t="str">
        <f t="shared" si="927"/>
        <v>199</v>
      </c>
      <c r="I4258" t="str">
        <f t="shared" si="928"/>
        <v>1:No</v>
      </c>
      <c r="J4258" t="str">
        <f t="shared" si="929"/>
        <v>1:No</v>
      </c>
      <c r="K4258" t="str">
        <f t="shared" si="930"/>
        <v/>
      </c>
      <c r="L4258">
        <f t="shared" si="931"/>
        <v>0</v>
      </c>
      <c r="M4258" t="str">
        <f t="shared" si="932"/>
        <v>1:No</v>
      </c>
      <c r="N4258" t="str">
        <f>VLOOKUP(_xlfn.NUMBERVALUE(B4258),'guards lookup'!A:D,2,FALSE)</f>
        <v>Kyle Korver</v>
      </c>
      <c r="O4258" t="str">
        <f>VLOOKUP(_xlfn.NUMBERVALUE(B4258),'guards lookup'!A:D,3,FALSE)</f>
        <v>ATL</v>
      </c>
      <c r="P4258">
        <f>VLOOKUP(_xlfn.NUMBERVALUE(B4258),'guards lookup'!A:D,4,FALSE)</f>
        <v>2015</v>
      </c>
      <c r="Q4258" s="14" t="str">
        <f t="shared" si="933"/>
        <v>YES</v>
      </c>
      <c r="R4258" s="14" t="str">
        <f t="shared" si="934"/>
        <v>N/A</v>
      </c>
    </row>
    <row r="4259" spans="1:18" x14ac:dyDescent="0.2">
      <c r="A4259" s="8" t="s">
        <v>6695</v>
      </c>
      <c r="B4259" s="8" t="str">
        <f t="shared" si="924"/>
        <v>3229</v>
      </c>
      <c r="C4259">
        <f t="shared" si="925"/>
        <v>4</v>
      </c>
      <c r="D4259">
        <f t="shared" si="935"/>
        <v>9</v>
      </c>
      <c r="E4259">
        <f t="shared" si="935"/>
        <v>14</v>
      </c>
      <c r="F4259">
        <f t="shared" si="935"/>
        <v>15</v>
      </c>
      <c r="G4259">
        <f t="shared" si="935"/>
        <v>17</v>
      </c>
      <c r="H4259" t="str">
        <f t="shared" si="927"/>
        <v>192</v>
      </c>
      <c r="I4259" t="str">
        <f t="shared" si="928"/>
        <v>1:No</v>
      </c>
      <c r="J4259" t="str">
        <f t="shared" si="929"/>
        <v>1:No</v>
      </c>
      <c r="K4259" t="str">
        <f t="shared" si="930"/>
        <v/>
      </c>
      <c r="L4259">
        <f t="shared" si="931"/>
        <v>0</v>
      </c>
      <c r="M4259" t="str">
        <f t="shared" si="932"/>
        <v>1:No</v>
      </c>
      <c r="N4259" t="str">
        <f>VLOOKUP(_xlfn.NUMBERVALUE(B4259),'guards lookup'!A:D,2,FALSE)</f>
        <v>Kyle Lowry</v>
      </c>
      <c r="O4259" t="str">
        <f>VLOOKUP(_xlfn.NUMBERVALUE(B4259),'guards lookup'!A:D,3,FALSE)</f>
        <v>MEM</v>
      </c>
      <c r="P4259">
        <f>VLOOKUP(_xlfn.NUMBERVALUE(B4259),'guards lookup'!A:D,4,FALSE)</f>
        <v>2008</v>
      </c>
      <c r="Q4259" s="14" t="str">
        <f t="shared" si="933"/>
        <v>YES</v>
      </c>
      <c r="R4259" s="14" t="str">
        <f t="shared" si="934"/>
        <v>N/A</v>
      </c>
    </row>
    <row r="4260" spans="1:18" x14ac:dyDescent="0.2">
      <c r="A4260" s="8" t="s">
        <v>6696</v>
      </c>
      <c r="B4260" s="8" t="str">
        <f t="shared" si="924"/>
        <v>3571</v>
      </c>
      <c r="C4260">
        <f t="shared" si="925"/>
        <v>3</v>
      </c>
      <c r="D4260">
        <f t="shared" si="935"/>
        <v>8</v>
      </c>
      <c r="E4260">
        <f t="shared" si="935"/>
        <v>13</v>
      </c>
      <c r="F4260">
        <f t="shared" si="935"/>
        <v>14</v>
      </c>
      <c r="G4260">
        <f t="shared" si="935"/>
        <v>16</v>
      </c>
      <c r="H4260" t="str">
        <f t="shared" si="927"/>
        <v>63</v>
      </c>
      <c r="I4260" t="str">
        <f t="shared" si="928"/>
        <v>1:No</v>
      </c>
      <c r="J4260" t="str">
        <f t="shared" si="929"/>
        <v>1:No</v>
      </c>
      <c r="K4260" t="str">
        <f t="shared" si="930"/>
        <v/>
      </c>
      <c r="L4260">
        <f t="shared" si="931"/>
        <v>0</v>
      </c>
      <c r="M4260" t="str">
        <f t="shared" si="932"/>
        <v>1:No</v>
      </c>
      <c r="N4260" t="str">
        <f>VLOOKUP(_xlfn.NUMBERVALUE(B4260),'guards lookup'!A:D,2,FALSE)</f>
        <v>Kyle Lowry</v>
      </c>
      <c r="O4260" t="str">
        <f>VLOOKUP(_xlfn.NUMBERVALUE(B4260),'guards lookup'!A:D,3,FALSE)</f>
        <v>HOU</v>
      </c>
      <c r="P4260">
        <f>VLOOKUP(_xlfn.NUMBERVALUE(B4260),'guards lookup'!A:D,4,FALSE)</f>
        <v>2010</v>
      </c>
      <c r="Q4260" s="14" t="str">
        <f t="shared" si="933"/>
        <v>YES</v>
      </c>
      <c r="R4260" s="14" t="str">
        <f t="shared" si="934"/>
        <v>N/A</v>
      </c>
    </row>
    <row r="4261" spans="1:18" x14ac:dyDescent="0.2">
      <c r="A4261" s="8" t="s">
        <v>6697</v>
      </c>
      <c r="B4261" s="8" t="str">
        <f t="shared" si="924"/>
        <v>3572</v>
      </c>
      <c r="C4261">
        <f t="shared" si="925"/>
        <v>4</v>
      </c>
      <c r="D4261">
        <f t="shared" si="935"/>
        <v>9</v>
      </c>
      <c r="E4261">
        <f t="shared" si="935"/>
        <v>14</v>
      </c>
      <c r="F4261">
        <f t="shared" si="935"/>
        <v>15</v>
      </c>
      <c r="G4261">
        <f t="shared" si="935"/>
        <v>17</v>
      </c>
      <c r="H4261" t="str">
        <f t="shared" si="927"/>
        <v>169</v>
      </c>
      <c r="I4261" t="str">
        <f t="shared" si="928"/>
        <v>1:No</v>
      </c>
      <c r="J4261" t="str">
        <f t="shared" si="929"/>
        <v>1:No</v>
      </c>
      <c r="K4261" t="str">
        <f t="shared" si="930"/>
        <v/>
      </c>
      <c r="L4261">
        <f t="shared" si="931"/>
        <v>0</v>
      </c>
      <c r="M4261" t="str">
        <f t="shared" si="932"/>
        <v>1:No</v>
      </c>
      <c r="N4261" t="str">
        <f>VLOOKUP(_xlfn.NUMBERVALUE(B4261),'guards lookup'!A:D,2,FALSE)</f>
        <v>Kyle Weaver</v>
      </c>
      <c r="O4261" t="str">
        <f>VLOOKUP(_xlfn.NUMBERVALUE(B4261),'guards lookup'!A:D,3,FALSE)</f>
        <v>OKC</v>
      </c>
      <c r="P4261">
        <f>VLOOKUP(_xlfn.NUMBERVALUE(B4261),'guards lookup'!A:D,4,FALSE)</f>
        <v>2010</v>
      </c>
      <c r="Q4261" s="14" t="str">
        <f t="shared" si="933"/>
        <v>YES</v>
      </c>
      <c r="R4261" s="14" t="str">
        <f t="shared" si="934"/>
        <v>N/A</v>
      </c>
    </row>
    <row r="4262" spans="1:18" x14ac:dyDescent="0.2">
      <c r="A4262" s="8" t="s">
        <v>6698</v>
      </c>
      <c r="B4262" s="8" t="str">
        <f t="shared" si="924"/>
        <v>520</v>
      </c>
      <c r="C4262">
        <f t="shared" si="925"/>
        <v>4</v>
      </c>
      <c r="D4262">
        <f t="shared" si="935"/>
        <v>9</v>
      </c>
      <c r="E4262">
        <f t="shared" si="935"/>
        <v>14</v>
      </c>
      <c r="F4262">
        <f t="shared" si="935"/>
        <v>15</v>
      </c>
      <c r="G4262">
        <f t="shared" si="935"/>
        <v>17</v>
      </c>
      <c r="H4262" t="str">
        <f t="shared" si="927"/>
        <v>109</v>
      </c>
      <c r="I4262" t="str">
        <f t="shared" si="928"/>
        <v>1:No</v>
      </c>
      <c r="J4262" t="str">
        <f t="shared" si="929"/>
        <v>1:No</v>
      </c>
      <c r="K4262" t="str">
        <f t="shared" si="930"/>
        <v/>
      </c>
      <c r="L4262">
        <f t="shared" si="931"/>
        <v>0</v>
      </c>
      <c r="M4262" t="str">
        <f t="shared" si="932"/>
        <v>1:No</v>
      </c>
      <c r="N4262" t="str">
        <f>VLOOKUP(_xlfn.NUMBERVALUE(B4262),'guards lookup'!A:D,2,FALSE)</f>
        <v>LaBradford Smith</v>
      </c>
      <c r="O4262" t="str">
        <f>VLOOKUP(_xlfn.NUMBERVALUE(B4262),'guards lookup'!A:D,3,FALSE)</f>
        <v>WSB</v>
      </c>
      <c r="P4262">
        <f>VLOOKUP(_xlfn.NUMBERVALUE(B4262),'guards lookup'!A:D,4,FALSE)</f>
        <v>1992</v>
      </c>
      <c r="Q4262" s="14" t="str">
        <f t="shared" si="933"/>
        <v>YES</v>
      </c>
      <c r="R4262" s="14" t="str">
        <f t="shared" si="934"/>
        <v>N/A</v>
      </c>
    </row>
    <row r="4263" spans="1:18" x14ac:dyDescent="0.2">
      <c r="A4263" s="8" t="s">
        <v>6699</v>
      </c>
      <c r="B4263" s="8" t="str">
        <f t="shared" si="924"/>
        <v>673</v>
      </c>
      <c r="C4263">
        <f t="shared" si="925"/>
        <v>4</v>
      </c>
      <c r="D4263">
        <f t="shared" si="935"/>
        <v>9</v>
      </c>
      <c r="E4263">
        <f t="shared" si="935"/>
        <v>14</v>
      </c>
      <c r="F4263">
        <f t="shared" si="935"/>
        <v>15</v>
      </c>
      <c r="G4263">
        <f t="shared" si="935"/>
        <v>17</v>
      </c>
      <c r="H4263" t="str">
        <f t="shared" si="927"/>
        <v>110</v>
      </c>
      <c r="I4263" t="str">
        <f t="shared" si="928"/>
        <v>1:No</v>
      </c>
      <c r="J4263" t="str">
        <f t="shared" si="929"/>
        <v>1:No</v>
      </c>
      <c r="K4263" t="str">
        <f t="shared" si="930"/>
        <v/>
      </c>
      <c r="L4263">
        <f t="shared" si="931"/>
        <v>0</v>
      </c>
      <c r="M4263" t="str">
        <f t="shared" si="932"/>
        <v>1:No</v>
      </c>
      <c r="N4263" t="str">
        <f>VLOOKUP(_xlfn.NUMBERVALUE(B4263),'guards lookup'!A:D,2,FALSE)</f>
        <v>Lance Blanks</v>
      </c>
      <c r="O4263" t="str">
        <f>VLOOKUP(_xlfn.NUMBERVALUE(B4263),'guards lookup'!A:D,3,FALSE)</f>
        <v>MIN</v>
      </c>
      <c r="P4263">
        <f>VLOOKUP(_xlfn.NUMBERVALUE(B4263),'guards lookup'!A:D,4,FALSE)</f>
        <v>1993</v>
      </c>
      <c r="Q4263" s="14" t="str">
        <f t="shared" si="933"/>
        <v>YES</v>
      </c>
      <c r="R4263" s="14" t="str">
        <f t="shared" si="934"/>
        <v>N/A</v>
      </c>
    </row>
    <row r="4264" spans="1:18" x14ac:dyDescent="0.2">
      <c r="A4264" s="8" t="s">
        <v>6700</v>
      </c>
      <c r="B4264" s="8" t="str">
        <f t="shared" si="924"/>
        <v>4515</v>
      </c>
      <c r="C4264">
        <f t="shared" si="925"/>
        <v>4</v>
      </c>
      <c r="D4264">
        <f t="shared" si="935"/>
        <v>9</v>
      </c>
      <c r="E4264">
        <f t="shared" si="935"/>
        <v>14</v>
      </c>
      <c r="F4264">
        <f t="shared" si="935"/>
        <v>15</v>
      </c>
      <c r="G4264">
        <f t="shared" si="935"/>
        <v>17</v>
      </c>
      <c r="H4264" t="str">
        <f t="shared" si="927"/>
        <v>308</v>
      </c>
      <c r="I4264" t="str">
        <f t="shared" si="928"/>
        <v>1:No</v>
      </c>
      <c r="J4264" t="str">
        <f t="shared" si="929"/>
        <v>1:No</v>
      </c>
      <c r="K4264" t="str">
        <f t="shared" si="930"/>
        <v/>
      </c>
      <c r="L4264">
        <f t="shared" si="931"/>
        <v>0</v>
      </c>
      <c r="M4264" t="str">
        <f t="shared" si="932"/>
        <v>1:No</v>
      </c>
      <c r="N4264" t="str">
        <f>VLOOKUP(_xlfn.NUMBERVALUE(B4264),'guards lookup'!A:D,2,FALSE)</f>
        <v>Lance Stephenson</v>
      </c>
      <c r="O4264" t="str">
        <f>VLOOKUP(_xlfn.NUMBERVALUE(B4264),'guards lookup'!A:D,3,FALSE)</f>
        <v>CHO</v>
      </c>
      <c r="P4264">
        <f>VLOOKUP(_xlfn.NUMBERVALUE(B4264),'guards lookup'!A:D,4,FALSE)</f>
        <v>2015</v>
      </c>
      <c r="Q4264" s="14" t="str">
        <f t="shared" si="933"/>
        <v>YES</v>
      </c>
      <c r="R4264" s="14" t="str">
        <f t="shared" si="934"/>
        <v>N/A</v>
      </c>
    </row>
    <row r="4265" spans="1:18" x14ac:dyDescent="0.2">
      <c r="A4265" s="8" t="s">
        <v>6701</v>
      </c>
      <c r="B4265" s="8" t="str">
        <f t="shared" si="924"/>
        <v>3230</v>
      </c>
      <c r="C4265">
        <f t="shared" si="925"/>
        <v>4</v>
      </c>
      <c r="D4265">
        <f t="shared" si="935"/>
        <v>9</v>
      </c>
      <c r="E4265">
        <f t="shared" si="935"/>
        <v>14</v>
      </c>
      <c r="F4265">
        <f t="shared" si="935"/>
        <v>15</v>
      </c>
      <c r="G4265">
        <f t="shared" si="935"/>
        <v>17</v>
      </c>
      <c r="H4265" t="str">
        <f t="shared" si="927"/>
        <v>176</v>
      </c>
      <c r="I4265" t="str">
        <f t="shared" si="928"/>
        <v>1:No</v>
      </c>
      <c r="J4265" t="str">
        <f t="shared" si="929"/>
        <v>1:No</v>
      </c>
      <c r="K4265" t="str">
        <f t="shared" si="930"/>
        <v/>
      </c>
      <c r="L4265">
        <f t="shared" si="931"/>
        <v>0</v>
      </c>
      <c r="M4265" t="str">
        <f t="shared" si="932"/>
        <v>1:No</v>
      </c>
      <c r="N4265" t="str">
        <f>VLOOKUP(_xlfn.NUMBERVALUE(B4265),'guards lookup'!A:D,2,FALSE)</f>
        <v>Larry Hughes</v>
      </c>
      <c r="O4265" t="str">
        <f>VLOOKUP(_xlfn.NUMBERVALUE(B4265),'guards lookup'!A:D,3,FALSE)</f>
        <v>TOT</v>
      </c>
      <c r="P4265">
        <f>VLOOKUP(_xlfn.NUMBERVALUE(B4265),'guards lookup'!A:D,4,FALSE)</f>
        <v>2008</v>
      </c>
      <c r="Q4265" s="14" t="str">
        <f t="shared" si="933"/>
        <v>YES</v>
      </c>
      <c r="R4265" s="14" t="str">
        <f t="shared" si="934"/>
        <v>N/A</v>
      </c>
    </row>
    <row r="4266" spans="1:18" x14ac:dyDescent="0.2">
      <c r="A4266" s="8" t="s">
        <v>6702</v>
      </c>
      <c r="B4266" s="8" t="str">
        <f t="shared" si="924"/>
        <v>3573</v>
      </c>
      <c r="C4266">
        <f t="shared" si="925"/>
        <v>4</v>
      </c>
      <c r="D4266">
        <f t="shared" si="935"/>
        <v>9</v>
      </c>
      <c r="E4266">
        <f t="shared" si="935"/>
        <v>14</v>
      </c>
      <c r="F4266">
        <f t="shared" si="935"/>
        <v>15</v>
      </c>
      <c r="G4266">
        <f t="shared" si="935"/>
        <v>17</v>
      </c>
      <c r="H4266" t="str">
        <f t="shared" si="927"/>
        <v>151</v>
      </c>
      <c r="I4266" t="str">
        <f t="shared" si="928"/>
        <v>1:No</v>
      </c>
      <c r="J4266" t="str">
        <f t="shared" si="929"/>
        <v>1:No</v>
      </c>
      <c r="K4266" t="str">
        <f t="shared" si="930"/>
        <v/>
      </c>
      <c r="L4266">
        <f t="shared" si="931"/>
        <v>0</v>
      </c>
      <c r="M4266" t="str">
        <f t="shared" si="932"/>
        <v>1:No</v>
      </c>
      <c r="N4266" t="str">
        <f>VLOOKUP(_xlfn.NUMBERVALUE(B4266),'guards lookup'!A:D,2,FALSE)</f>
        <v>Larry Hughes</v>
      </c>
      <c r="O4266" t="str">
        <f>VLOOKUP(_xlfn.NUMBERVALUE(B4266),'guards lookup'!A:D,3,FALSE)</f>
        <v>TOT</v>
      </c>
      <c r="P4266">
        <f>VLOOKUP(_xlfn.NUMBERVALUE(B4266),'guards lookup'!A:D,4,FALSE)</f>
        <v>2010</v>
      </c>
      <c r="Q4266" s="14" t="str">
        <f t="shared" si="933"/>
        <v>YES</v>
      </c>
      <c r="R4266" s="14" t="str">
        <f t="shared" si="934"/>
        <v>N/A</v>
      </c>
    </row>
    <row r="4267" spans="1:18" x14ac:dyDescent="0.2">
      <c r="A4267" s="8" t="s">
        <v>6703</v>
      </c>
      <c r="B4267" s="8" t="str">
        <f t="shared" si="924"/>
        <v>3941</v>
      </c>
      <c r="C4267">
        <f t="shared" si="925"/>
        <v>4</v>
      </c>
      <c r="D4267">
        <f t="shared" si="935"/>
        <v>9</v>
      </c>
      <c r="E4267">
        <f t="shared" si="935"/>
        <v>14</v>
      </c>
      <c r="F4267">
        <f t="shared" si="935"/>
        <v>15</v>
      </c>
      <c r="G4267">
        <f t="shared" si="935"/>
        <v>17</v>
      </c>
      <c r="H4267" t="str">
        <f t="shared" si="927"/>
        <v>277</v>
      </c>
      <c r="I4267" t="str">
        <f t="shared" si="928"/>
        <v>1:No</v>
      </c>
      <c r="J4267" t="str">
        <f t="shared" si="929"/>
        <v>1:No</v>
      </c>
      <c r="K4267" t="str">
        <f t="shared" si="930"/>
        <v/>
      </c>
      <c r="L4267">
        <f t="shared" si="931"/>
        <v>0</v>
      </c>
      <c r="M4267" t="str">
        <f t="shared" si="932"/>
        <v>1:No</v>
      </c>
      <c r="N4267" t="str">
        <f>VLOOKUP(_xlfn.NUMBERVALUE(B4267),'guards lookup'!A:D,2,FALSE)</f>
        <v>Larry Hughes</v>
      </c>
      <c r="O4267" t="str">
        <f>VLOOKUP(_xlfn.NUMBERVALUE(B4267),'guards lookup'!A:D,3,FALSE)</f>
        <v>ORL</v>
      </c>
      <c r="P4267">
        <f>VLOOKUP(_xlfn.NUMBERVALUE(B4267),'guards lookup'!A:D,4,FALSE)</f>
        <v>2012</v>
      </c>
      <c r="Q4267" s="14" t="str">
        <f t="shared" si="933"/>
        <v>YES</v>
      </c>
      <c r="R4267" s="14" t="str">
        <f t="shared" si="934"/>
        <v>N/A</v>
      </c>
    </row>
    <row r="4268" spans="1:18" x14ac:dyDescent="0.2">
      <c r="A4268" s="8" t="s">
        <v>6704</v>
      </c>
      <c r="B4268" s="8" t="str">
        <f t="shared" si="924"/>
        <v>370</v>
      </c>
      <c r="C4268">
        <f t="shared" si="925"/>
        <v>2</v>
      </c>
      <c r="D4268">
        <f t="shared" si="935"/>
        <v>7</v>
      </c>
      <c r="E4268">
        <f t="shared" si="935"/>
        <v>12</v>
      </c>
      <c r="F4268">
        <f t="shared" si="935"/>
        <v>13</v>
      </c>
      <c r="G4268">
        <f t="shared" si="935"/>
        <v>15</v>
      </c>
      <c r="H4268" t="str">
        <f t="shared" si="927"/>
        <v>5</v>
      </c>
      <c r="I4268" t="str">
        <f t="shared" si="928"/>
        <v>1:No</v>
      </c>
      <c r="J4268" t="str">
        <f t="shared" si="929"/>
        <v>1:No</v>
      </c>
      <c r="K4268" t="str">
        <f t="shared" si="930"/>
        <v/>
      </c>
      <c r="L4268">
        <f t="shared" si="931"/>
        <v>0</v>
      </c>
      <c r="M4268" t="str">
        <f t="shared" si="932"/>
        <v>1:No</v>
      </c>
      <c r="N4268" t="str">
        <f>VLOOKUP(_xlfn.NUMBERVALUE(B4268),'guards lookup'!A:D,2,FALSE)</f>
        <v>Larry Robinson</v>
      </c>
      <c r="O4268" t="str">
        <f>VLOOKUP(_xlfn.NUMBERVALUE(B4268),'guards lookup'!A:D,3,FALSE)</f>
        <v>TOT</v>
      </c>
      <c r="P4268">
        <f>VLOOKUP(_xlfn.NUMBERVALUE(B4268),'guards lookup'!A:D,4,FALSE)</f>
        <v>1991</v>
      </c>
      <c r="Q4268" s="14" t="str">
        <f t="shared" si="933"/>
        <v>YES</v>
      </c>
      <c r="R4268" s="14" t="str">
        <f t="shared" si="934"/>
        <v>N/A</v>
      </c>
    </row>
    <row r="4269" spans="1:18" x14ac:dyDescent="0.2">
      <c r="A4269" s="8" t="s">
        <v>6705</v>
      </c>
      <c r="B4269" s="8" t="str">
        <f t="shared" si="924"/>
        <v>2011</v>
      </c>
      <c r="C4269">
        <f t="shared" si="925"/>
        <v>4</v>
      </c>
      <c r="D4269">
        <f t="shared" ref="D4269:G4284" si="936">FIND(",",$A4269,C4269+1)</f>
        <v>9</v>
      </c>
      <c r="E4269">
        <f t="shared" si="936"/>
        <v>14</v>
      </c>
      <c r="F4269">
        <f t="shared" si="936"/>
        <v>15</v>
      </c>
      <c r="G4269">
        <f t="shared" si="936"/>
        <v>17</v>
      </c>
      <c r="H4269" t="str">
        <f t="shared" si="927"/>
        <v>141</v>
      </c>
      <c r="I4269" t="str">
        <f t="shared" si="928"/>
        <v>1:No</v>
      </c>
      <c r="J4269" t="str">
        <f t="shared" si="929"/>
        <v>1:No</v>
      </c>
      <c r="K4269" t="str">
        <f t="shared" si="930"/>
        <v/>
      </c>
      <c r="L4269">
        <f t="shared" si="931"/>
        <v>0</v>
      </c>
      <c r="M4269" t="str">
        <f t="shared" si="932"/>
        <v>1:No</v>
      </c>
      <c r="N4269" t="str">
        <f>VLOOKUP(_xlfn.NUMBERVALUE(B4269),'guards lookup'!A:D,2,FALSE)</f>
        <v>Larry Robinson</v>
      </c>
      <c r="O4269" t="str">
        <f>VLOOKUP(_xlfn.NUMBERVALUE(B4269),'guards lookup'!A:D,3,FALSE)</f>
        <v>TOT</v>
      </c>
      <c r="P4269">
        <f>VLOOKUP(_xlfn.NUMBERVALUE(B4269),'guards lookup'!A:D,4,FALSE)</f>
        <v>2001</v>
      </c>
      <c r="Q4269" s="14" t="str">
        <f t="shared" si="933"/>
        <v>YES</v>
      </c>
      <c r="R4269" s="14" t="str">
        <f t="shared" si="934"/>
        <v>N/A</v>
      </c>
    </row>
    <row r="4270" spans="1:18" x14ac:dyDescent="0.2">
      <c r="A4270" s="8" t="s">
        <v>6706</v>
      </c>
      <c r="B4270" s="8" t="str">
        <f t="shared" si="924"/>
        <v>2188</v>
      </c>
      <c r="C4270">
        <f t="shared" si="925"/>
        <v>3</v>
      </c>
      <c r="D4270">
        <f t="shared" si="936"/>
        <v>8</v>
      </c>
      <c r="E4270">
        <f t="shared" si="936"/>
        <v>13</v>
      </c>
      <c r="F4270">
        <f t="shared" si="936"/>
        <v>14</v>
      </c>
      <c r="G4270">
        <f t="shared" si="936"/>
        <v>16</v>
      </c>
      <c r="H4270" t="str">
        <f t="shared" si="927"/>
        <v>94</v>
      </c>
      <c r="I4270" t="str">
        <f t="shared" si="928"/>
        <v>1:No</v>
      </c>
      <c r="J4270" t="str">
        <f t="shared" si="929"/>
        <v>1:No</v>
      </c>
      <c r="K4270" t="str">
        <f t="shared" si="930"/>
        <v/>
      </c>
      <c r="L4270">
        <f t="shared" si="931"/>
        <v>0</v>
      </c>
      <c r="M4270" t="str">
        <f t="shared" si="932"/>
        <v>1:No</v>
      </c>
      <c r="N4270" t="str">
        <f>VLOOKUP(_xlfn.NUMBERVALUE(B4270),'guards lookup'!A:D,2,FALSE)</f>
        <v>Larry Robinson</v>
      </c>
      <c r="O4270" t="str">
        <f>VLOOKUP(_xlfn.NUMBERVALUE(B4270),'guards lookup'!A:D,3,FALSE)</f>
        <v>NYK</v>
      </c>
      <c r="P4270">
        <f>VLOOKUP(_xlfn.NUMBERVALUE(B4270),'guards lookup'!A:D,4,FALSE)</f>
        <v>2002</v>
      </c>
      <c r="Q4270" s="14" t="str">
        <f t="shared" si="933"/>
        <v>YES</v>
      </c>
      <c r="R4270" s="14" t="str">
        <f t="shared" si="934"/>
        <v>N/A</v>
      </c>
    </row>
    <row r="4271" spans="1:18" x14ac:dyDescent="0.2">
      <c r="A4271" s="8" t="s">
        <v>6707</v>
      </c>
      <c r="B4271" s="8" t="str">
        <f t="shared" si="924"/>
        <v>2697</v>
      </c>
      <c r="C4271">
        <f t="shared" si="925"/>
        <v>3</v>
      </c>
      <c r="D4271">
        <f t="shared" si="936"/>
        <v>8</v>
      </c>
      <c r="E4271">
        <f t="shared" si="936"/>
        <v>13</v>
      </c>
      <c r="F4271">
        <f t="shared" si="936"/>
        <v>14</v>
      </c>
      <c r="G4271">
        <f t="shared" si="936"/>
        <v>16</v>
      </c>
      <c r="H4271" t="str">
        <f t="shared" si="927"/>
        <v>62</v>
      </c>
      <c r="I4271" t="str">
        <f t="shared" si="928"/>
        <v>1:No</v>
      </c>
      <c r="J4271" t="str">
        <f t="shared" si="929"/>
        <v>1:No</v>
      </c>
      <c r="K4271" t="str">
        <f t="shared" si="930"/>
        <v/>
      </c>
      <c r="L4271">
        <f t="shared" si="931"/>
        <v>0</v>
      </c>
      <c r="M4271" t="str">
        <f t="shared" si="932"/>
        <v>1:No</v>
      </c>
      <c r="N4271" t="str">
        <f>VLOOKUP(_xlfn.NUMBERVALUE(B4271),'guards lookup'!A:D,2,FALSE)</f>
        <v>Leandro Barbosa</v>
      </c>
      <c r="O4271" t="str">
        <f>VLOOKUP(_xlfn.NUMBERVALUE(B4271),'guards lookup'!A:D,3,FALSE)</f>
        <v>PHO</v>
      </c>
      <c r="P4271">
        <f>VLOOKUP(_xlfn.NUMBERVALUE(B4271),'guards lookup'!A:D,4,FALSE)</f>
        <v>2005</v>
      </c>
      <c r="Q4271" s="14" t="str">
        <f t="shared" si="933"/>
        <v>YES</v>
      </c>
      <c r="R4271" s="14" t="str">
        <f t="shared" si="934"/>
        <v>N/A</v>
      </c>
    </row>
    <row r="4272" spans="1:18" x14ac:dyDescent="0.2">
      <c r="A4272" s="8" t="s">
        <v>6708</v>
      </c>
      <c r="B4272" s="8" t="str">
        <f t="shared" si="924"/>
        <v>2876</v>
      </c>
      <c r="C4272">
        <f t="shared" si="925"/>
        <v>4</v>
      </c>
      <c r="D4272">
        <f t="shared" si="936"/>
        <v>9</v>
      </c>
      <c r="E4272">
        <f t="shared" si="936"/>
        <v>14</v>
      </c>
      <c r="F4272">
        <f t="shared" si="936"/>
        <v>15</v>
      </c>
      <c r="G4272">
        <f t="shared" si="936"/>
        <v>17</v>
      </c>
      <c r="H4272" t="str">
        <f t="shared" si="927"/>
        <v>348</v>
      </c>
      <c r="I4272" t="str">
        <f t="shared" si="928"/>
        <v>1:No</v>
      </c>
      <c r="J4272" t="str">
        <f t="shared" si="929"/>
        <v>1:No</v>
      </c>
      <c r="K4272" t="str">
        <f t="shared" si="930"/>
        <v/>
      </c>
      <c r="L4272">
        <f t="shared" si="931"/>
        <v>0</v>
      </c>
      <c r="M4272" t="str">
        <f t="shared" si="932"/>
        <v>1:No</v>
      </c>
      <c r="N4272" t="str">
        <f>VLOOKUP(_xlfn.NUMBERVALUE(B4272),'guards lookup'!A:D,2,FALSE)</f>
        <v>Leandro Barbosa</v>
      </c>
      <c r="O4272" t="str">
        <f>VLOOKUP(_xlfn.NUMBERVALUE(B4272),'guards lookup'!A:D,3,FALSE)</f>
        <v>PHO</v>
      </c>
      <c r="P4272">
        <f>VLOOKUP(_xlfn.NUMBERVALUE(B4272),'guards lookup'!A:D,4,FALSE)</f>
        <v>2006</v>
      </c>
      <c r="Q4272" s="14" t="str">
        <f t="shared" si="933"/>
        <v>YES</v>
      </c>
      <c r="R4272" s="14" t="str">
        <f t="shared" si="934"/>
        <v>N/A</v>
      </c>
    </row>
    <row r="4273" spans="1:18" x14ac:dyDescent="0.2">
      <c r="A4273" s="8" t="s">
        <v>6709</v>
      </c>
      <c r="B4273" s="8" t="str">
        <f t="shared" si="924"/>
        <v>4130</v>
      </c>
      <c r="C4273">
        <f t="shared" si="925"/>
        <v>4</v>
      </c>
      <c r="D4273">
        <f t="shared" si="936"/>
        <v>9</v>
      </c>
      <c r="E4273">
        <f t="shared" si="936"/>
        <v>14</v>
      </c>
      <c r="F4273">
        <f t="shared" si="936"/>
        <v>15</v>
      </c>
      <c r="G4273">
        <f t="shared" si="936"/>
        <v>17</v>
      </c>
      <c r="H4273" t="str">
        <f t="shared" si="927"/>
        <v>460</v>
      </c>
      <c r="I4273" t="str">
        <f t="shared" si="928"/>
        <v>1:No</v>
      </c>
      <c r="J4273" t="str">
        <f t="shared" si="929"/>
        <v>1:No</v>
      </c>
      <c r="K4273" t="str">
        <f t="shared" si="930"/>
        <v/>
      </c>
      <c r="L4273">
        <f t="shared" si="931"/>
        <v>0</v>
      </c>
      <c r="M4273" t="str">
        <f t="shared" si="932"/>
        <v>1:No</v>
      </c>
      <c r="N4273" t="str">
        <f>VLOOKUP(_xlfn.NUMBERVALUE(B4273),'guards lookup'!A:D,2,FALSE)</f>
        <v>Leandro Barbosa</v>
      </c>
      <c r="O4273" t="str">
        <f>VLOOKUP(_xlfn.NUMBERVALUE(B4273),'guards lookup'!A:D,3,FALSE)</f>
        <v>BOS</v>
      </c>
      <c r="P4273">
        <f>VLOOKUP(_xlfn.NUMBERVALUE(B4273),'guards lookup'!A:D,4,FALSE)</f>
        <v>2013</v>
      </c>
      <c r="Q4273" s="14" t="str">
        <f t="shared" si="933"/>
        <v>YES</v>
      </c>
      <c r="R4273" s="14" t="str">
        <f t="shared" si="934"/>
        <v>N/A</v>
      </c>
    </row>
    <row r="4274" spans="1:18" x14ac:dyDescent="0.2">
      <c r="A4274" s="8" t="s">
        <v>6710</v>
      </c>
      <c r="B4274" s="8" t="str">
        <f t="shared" si="924"/>
        <v>833</v>
      </c>
      <c r="C4274">
        <f t="shared" si="925"/>
        <v>4</v>
      </c>
      <c r="D4274">
        <f t="shared" si="936"/>
        <v>9</v>
      </c>
      <c r="E4274">
        <f t="shared" si="936"/>
        <v>14</v>
      </c>
      <c r="F4274">
        <f t="shared" si="936"/>
        <v>15</v>
      </c>
      <c r="G4274">
        <f t="shared" si="936"/>
        <v>17</v>
      </c>
      <c r="H4274" t="str">
        <f t="shared" si="927"/>
        <v>193</v>
      </c>
      <c r="I4274" t="str">
        <f t="shared" si="928"/>
        <v>1:No</v>
      </c>
      <c r="J4274" t="str">
        <f t="shared" si="929"/>
        <v>1:No</v>
      </c>
      <c r="K4274" t="str">
        <f t="shared" si="930"/>
        <v/>
      </c>
      <c r="L4274">
        <f t="shared" si="931"/>
        <v>0</v>
      </c>
      <c r="M4274" t="str">
        <f t="shared" si="932"/>
        <v>1:No</v>
      </c>
      <c r="N4274" t="str">
        <f>VLOOKUP(_xlfn.NUMBERVALUE(B4274),'guards lookup'!A:D,2,FALSE)</f>
        <v>Lee Mayberry</v>
      </c>
      <c r="O4274" t="str">
        <f>VLOOKUP(_xlfn.NUMBERVALUE(B4274),'guards lookup'!A:D,3,FALSE)</f>
        <v>MIL</v>
      </c>
      <c r="P4274">
        <f>VLOOKUP(_xlfn.NUMBERVALUE(B4274),'guards lookup'!A:D,4,FALSE)</f>
        <v>1994</v>
      </c>
      <c r="Q4274" s="14" t="str">
        <f t="shared" si="933"/>
        <v>YES</v>
      </c>
      <c r="R4274" s="14" t="str">
        <f t="shared" si="934"/>
        <v>N/A</v>
      </c>
    </row>
    <row r="4275" spans="1:18" x14ac:dyDescent="0.2">
      <c r="A4275" s="8" t="s">
        <v>6711</v>
      </c>
      <c r="B4275" s="8" t="str">
        <f t="shared" si="924"/>
        <v>1162</v>
      </c>
      <c r="C4275">
        <f t="shared" si="925"/>
        <v>3</v>
      </c>
      <c r="D4275">
        <f t="shared" si="936"/>
        <v>8</v>
      </c>
      <c r="E4275">
        <f t="shared" si="936"/>
        <v>13</v>
      </c>
      <c r="F4275">
        <f t="shared" si="936"/>
        <v>14</v>
      </c>
      <c r="G4275">
        <f t="shared" si="936"/>
        <v>16</v>
      </c>
      <c r="H4275" t="str">
        <f t="shared" si="927"/>
        <v>88</v>
      </c>
      <c r="I4275" t="str">
        <f t="shared" si="928"/>
        <v>1:No</v>
      </c>
      <c r="J4275" t="str">
        <f t="shared" si="929"/>
        <v>1:No</v>
      </c>
      <c r="K4275" t="str">
        <f t="shared" si="930"/>
        <v/>
      </c>
      <c r="L4275">
        <f t="shared" si="931"/>
        <v>0</v>
      </c>
      <c r="M4275" t="str">
        <f t="shared" si="932"/>
        <v>1:No</v>
      </c>
      <c r="N4275" t="str">
        <f>VLOOKUP(_xlfn.NUMBERVALUE(B4275),'guards lookup'!A:D,2,FALSE)</f>
        <v>Lee Mayberry</v>
      </c>
      <c r="O4275" t="str">
        <f>VLOOKUP(_xlfn.NUMBERVALUE(B4275),'guards lookup'!A:D,3,FALSE)</f>
        <v>MIL</v>
      </c>
      <c r="P4275">
        <f>VLOOKUP(_xlfn.NUMBERVALUE(B4275),'guards lookup'!A:D,4,FALSE)</f>
        <v>1996</v>
      </c>
      <c r="Q4275" s="14" t="str">
        <f t="shared" si="933"/>
        <v>YES</v>
      </c>
      <c r="R4275" s="14" t="str">
        <f t="shared" si="934"/>
        <v>N/A</v>
      </c>
    </row>
    <row r="4276" spans="1:18" x14ac:dyDescent="0.2">
      <c r="A4276" s="8" t="s">
        <v>6712</v>
      </c>
      <c r="B4276" s="8" t="str">
        <f t="shared" si="924"/>
        <v>1326</v>
      </c>
      <c r="C4276">
        <f t="shared" si="925"/>
        <v>3</v>
      </c>
      <c r="D4276">
        <f t="shared" si="936"/>
        <v>8</v>
      </c>
      <c r="E4276">
        <f t="shared" si="936"/>
        <v>13</v>
      </c>
      <c r="F4276">
        <f t="shared" si="936"/>
        <v>14</v>
      </c>
      <c r="G4276">
        <f t="shared" si="936"/>
        <v>16</v>
      </c>
      <c r="H4276" t="str">
        <f t="shared" si="927"/>
        <v>75</v>
      </c>
      <c r="I4276" t="str">
        <f t="shared" si="928"/>
        <v>1:No</v>
      </c>
      <c r="J4276" t="str">
        <f t="shared" si="929"/>
        <v>1:No</v>
      </c>
      <c r="K4276" t="str">
        <f t="shared" si="930"/>
        <v/>
      </c>
      <c r="L4276">
        <f t="shared" si="931"/>
        <v>0</v>
      </c>
      <c r="M4276" t="str">
        <f t="shared" si="932"/>
        <v>1:No</v>
      </c>
      <c r="N4276" t="str">
        <f>VLOOKUP(_xlfn.NUMBERVALUE(B4276),'guards lookup'!A:D,2,FALSE)</f>
        <v>Lee Mayberry</v>
      </c>
      <c r="O4276" t="str">
        <f>VLOOKUP(_xlfn.NUMBERVALUE(B4276),'guards lookup'!A:D,3,FALSE)</f>
        <v>VAN</v>
      </c>
      <c r="P4276">
        <f>VLOOKUP(_xlfn.NUMBERVALUE(B4276),'guards lookup'!A:D,4,FALSE)</f>
        <v>1997</v>
      </c>
      <c r="Q4276" s="14" t="str">
        <f t="shared" si="933"/>
        <v>YES</v>
      </c>
      <c r="R4276" s="14" t="str">
        <f t="shared" si="934"/>
        <v>N/A</v>
      </c>
    </row>
    <row r="4277" spans="1:18" x14ac:dyDescent="0.2">
      <c r="A4277" s="8" t="s">
        <v>6713</v>
      </c>
      <c r="B4277" s="8" t="str">
        <f t="shared" si="924"/>
        <v>1508</v>
      </c>
      <c r="C4277">
        <f t="shared" si="925"/>
        <v>4</v>
      </c>
      <c r="D4277">
        <f t="shared" si="936"/>
        <v>9</v>
      </c>
      <c r="E4277">
        <f t="shared" si="936"/>
        <v>14</v>
      </c>
      <c r="F4277">
        <f t="shared" si="936"/>
        <v>15</v>
      </c>
      <c r="G4277">
        <f t="shared" si="936"/>
        <v>17</v>
      </c>
      <c r="H4277" t="str">
        <f t="shared" si="927"/>
        <v>405</v>
      </c>
      <c r="I4277" t="str">
        <f t="shared" si="928"/>
        <v>1:No</v>
      </c>
      <c r="J4277" t="str">
        <f t="shared" si="929"/>
        <v>1:No</v>
      </c>
      <c r="K4277" t="str">
        <f t="shared" si="930"/>
        <v/>
      </c>
      <c r="L4277">
        <f t="shared" si="931"/>
        <v>0</v>
      </c>
      <c r="M4277" t="str">
        <f t="shared" si="932"/>
        <v>1:No</v>
      </c>
      <c r="N4277" t="str">
        <f>VLOOKUP(_xlfn.NUMBERVALUE(B4277),'guards lookup'!A:D,2,FALSE)</f>
        <v>Lee Mayberry</v>
      </c>
      <c r="O4277" t="str">
        <f>VLOOKUP(_xlfn.NUMBERVALUE(B4277),'guards lookup'!A:D,3,FALSE)</f>
        <v>VAN</v>
      </c>
      <c r="P4277">
        <f>VLOOKUP(_xlfn.NUMBERVALUE(B4277),'guards lookup'!A:D,4,FALSE)</f>
        <v>1998</v>
      </c>
      <c r="Q4277" s="14" t="str">
        <f t="shared" si="933"/>
        <v>YES</v>
      </c>
      <c r="R4277" s="14" t="str">
        <f t="shared" si="934"/>
        <v>N/A</v>
      </c>
    </row>
    <row r="4278" spans="1:18" x14ac:dyDescent="0.2">
      <c r="A4278" s="8" t="s">
        <v>6714</v>
      </c>
      <c r="B4278" s="8" t="str">
        <f t="shared" si="924"/>
        <v>1678</v>
      </c>
      <c r="C4278">
        <f t="shared" si="925"/>
        <v>4</v>
      </c>
      <c r="D4278">
        <f t="shared" si="936"/>
        <v>9</v>
      </c>
      <c r="E4278">
        <f t="shared" si="936"/>
        <v>14</v>
      </c>
      <c r="F4278">
        <f t="shared" si="936"/>
        <v>15</v>
      </c>
      <c r="G4278">
        <f t="shared" si="936"/>
        <v>17</v>
      </c>
      <c r="H4278" t="str">
        <f t="shared" si="927"/>
        <v>236</v>
      </c>
      <c r="I4278" t="str">
        <f t="shared" si="928"/>
        <v>1:No</v>
      </c>
      <c r="J4278" t="str">
        <f t="shared" si="929"/>
        <v>1:No</v>
      </c>
      <c r="K4278" t="str">
        <f t="shared" si="930"/>
        <v/>
      </c>
      <c r="L4278">
        <f t="shared" si="931"/>
        <v>0</v>
      </c>
      <c r="M4278" t="str">
        <f t="shared" si="932"/>
        <v>1:No</v>
      </c>
      <c r="N4278" t="str">
        <f>VLOOKUP(_xlfn.NUMBERVALUE(B4278),'guards lookup'!A:D,2,FALSE)</f>
        <v>Lee Mayberry</v>
      </c>
      <c r="O4278" t="str">
        <f>VLOOKUP(_xlfn.NUMBERVALUE(B4278),'guards lookup'!A:D,3,FALSE)</f>
        <v>VAN</v>
      </c>
      <c r="P4278">
        <f>VLOOKUP(_xlfn.NUMBERVALUE(B4278),'guards lookup'!A:D,4,FALSE)</f>
        <v>1999</v>
      </c>
      <c r="Q4278" s="14" t="str">
        <f t="shared" si="933"/>
        <v>YES</v>
      </c>
      <c r="R4278" s="14" t="str">
        <f t="shared" si="934"/>
        <v>N/A</v>
      </c>
    </row>
    <row r="4279" spans="1:18" x14ac:dyDescent="0.2">
      <c r="A4279" s="8" t="s">
        <v>6715</v>
      </c>
      <c r="B4279" s="8" t="str">
        <f t="shared" si="924"/>
        <v>526</v>
      </c>
      <c r="C4279">
        <f t="shared" si="925"/>
        <v>4</v>
      </c>
      <c r="D4279">
        <f t="shared" si="936"/>
        <v>9</v>
      </c>
      <c r="E4279">
        <f t="shared" si="936"/>
        <v>14</v>
      </c>
      <c r="F4279">
        <f t="shared" si="936"/>
        <v>15</v>
      </c>
      <c r="G4279">
        <f t="shared" si="936"/>
        <v>17</v>
      </c>
      <c r="H4279" t="str">
        <f t="shared" si="927"/>
        <v>228</v>
      </c>
      <c r="I4279" t="str">
        <f t="shared" si="928"/>
        <v>1:No</v>
      </c>
      <c r="J4279" t="str">
        <f t="shared" si="929"/>
        <v>1:No</v>
      </c>
      <c r="K4279" t="str">
        <f t="shared" si="930"/>
        <v/>
      </c>
      <c r="L4279">
        <f t="shared" si="931"/>
        <v>0</v>
      </c>
      <c r="M4279" t="str">
        <f t="shared" si="932"/>
        <v>1:No</v>
      </c>
      <c r="N4279" t="str">
        <f>VLOOKUP(_xlfn.NUMBERVALUE(B4279),'guards lookup'!A:D,2,FALSE)</f>
        <v>Lester Conner</v>
      </c>
      <c r="O4279" t="str">
        <f>VLOOKUP(_xlfn.NUMBERVALUE(B4279),'guards lookup'!A:D,3,FALSE)</f>
        <v>MIL</v>
      </c>
      <c r="P4279">
        <f>VLOOKUP(_xlfn.NUMBERVALUE(B4279),'guards lookup'!A:D,4,FALSE)</f>
        <v>1992</v>
      </c>
      <c r="Q4279" s="14" t="str">
        <f t="shared" si="933"/>
        <v>YES</v>
      </c>
      <c r="R4279" s="14" t="str">
        <f t="shared" si="934"/>
        <v>N/A</v>
      </c>
    </row>
    <row r="4280" spans="1:18" x14ac:dyDescent="0.2">
      <c r="A4280" s="8" t="s">
        <v>6716</v>
      </c>
      <c r="B4280" s="8" t="str">
        <f t="shared" si="924"/>
        <v>677</v>
      </c>
      <c r="C4280">
        <f t="shared" si="925"/>
        <v>3</v>
      </c>
      <c r="D4280">
        <f t="shared" si="936"/>
        <v>8</v>
      </c>
      <c r="E4280">
        <f t="shared" si="936"/>
        <v>13</v>
      </c>
      <c r="F4280">
        <f t="shared" si="936"/>
        <v>14</v>
      </c>
      <c r="G4280">
        <f t="shared" si="936"/>
        <v>16</v>
      </c>
      <c r="H4280" t="str">
        <f t="shared" si="927"/>
        <v>26</v>
      </c>
      <c r="I4280" t="str">
        <f t="shared" si="928"/>
        <v>1:No</v>
      </c>
      <c r="J4280" t="str">
        <f t="shared" si="929"/>
        <v>1:No</v>
      </c>
      <c r="K4280" t="str">
        <f t="shared" si="930"/>
        <v/>
      </c>
      <c r="L4280">
        <f t="shared" si="931"/>
        <v>0</v>
      </c>
      <c r="M4280" t="str">
        <f t="shared" si="932"/>
        <v>1:No</v>
      </c>
      <c r="N4280" t="str">
        <f>VLOOKUP(_xlfn.NUMBERVALUE(B4280),'guards lookup'!A:D,2,FALSE)</f>
        <v>Lester Conner</v>
      </c>
      <c r="O4280" t="str">
        <f>VLOOKUP(_xlfn.NUMBERVALUE(B4280),'guards lookup'!A:D,3,FALSE)</f>
        <v>LAC</v>
      </c>
      <c r="P4280">
        <f>VLOOKUP(_xlfn.NUMBERVALUE(B4280),'guards lookup'!A:D,4,FALSE)</f>
        <v>1993</v>
      </c>
      <c r="Q4280" s="14" t="str">
        <f t="shared" si="933"/>
        <v>YES</v>
      </c>
      <c r="R4280" s="14" t="str">
        <f t="shared" si="934"/>
        <v>N/A</v>
      </c>
    </row>
    <row r="4281" spans="1:18" x14ac:dyDescent="0.2">
      <c r="A4281" s="8" t="s">
        <v>6717</v>
      </c>
      <c r="B4281" s="8" t="str">
        <f t="shared" si="924"/>
        <v>834</v>
      </c>
      <c r="C4281">
        <f t="shared" si="925"/>
        <v>4</v>
      </c>
      <c r="D4281">
        <f t="shared" si="936"/>
        <v>9</v>
      </c>
      <c r="E4281">
        <f t="shared" si="936"/>
        <v>14</v>
      </c>
      <c r="F4281">
        <f t="shared" si="936"/>
        <v>15</v>
      </c>
      <c r="G4281">
        <f t="shared" si="936"/>
        <v>17</v>
      </c>
      <c r="H4281" t="str">
        <f t="shared" si="927"/>
        <v>304</v>
      </c>
      <c r="I4281" t="str">
        <f t="shared" si="928"/>
        <v>1:No</v>
      </c>
      <c r="J4281" t="str">
        <f t="shared" si="929"/>
        <v>1:No</v>
      </c>
      <c r="K4281" t="str">
        <f t="shared" si="930"/>
        <v/>
      </c>
      <c r="L4281">
        <f t="shared" si="931"/>
        <v>0</v>
      </c>
      <c r="M4281" t="str">
        <f t="shared" si="932"/>
        <v>1:No</v>
      </c>
      <c r="N4281" t="str">
        <f>VLOOKUP(_xlfn.NUMBERVALUE(B4281),'guards lookup'!A:D,2,FALSE)</f>
        <v>Lester Conner</v>
      </c>
      <c r="O4281" t="str">
        <f>VLOOKUP(_xlfn.NUMBERVALUE(B4281),'guards lookup'!A:D,3,FALSE)</f>
        <v>IND</v>
      </c>
      <c r="P4281">
        <f>VLOOKUP(_xlfn.NUMBERVALUE(B4281),'guards lookup'!A:D,4,FALSE)</f>
        <v>1994</v>
      </c>
      <c r="Q4281" s="14" t="str">
        <f t="shared" si="933"/>
        <v>YES</v>
      </c>
      <c r="R4281" s="14" t="str">
        <f t="shared" si="934"/>
        <v>N/A</v>
      </c>
    </row>
    <row r="4282" spans="1:18" x14ac:dyDescent="0.2">
      <c r="A4282" s="8" t="s">
        <v>6718</v>
      </c>
      <c r="B4282" s="8" t="str">
        <f t="shared" si="924"/>
        <v>835</v>
      </c>
      <c r="C4282">
        <f t="shared" si="925"/>
        <v>4</v>
      </c>
      <c r="D4282">
        <f t="shared" si="936"/>
        <v>9</v>
      </c>
      <c r="E4282">
        <f t="shared" si="936"/>
        <v>14</v>
      </c>
      <c r="F4282">
        <f t="shared" si="936"/>
        <v>15</v>
      </c>
      <c r="G4282">
        <f t="shared" si="936"/>
        <v>17</v>
      </c>
      <c r="H4282" t="str">
        <f t="shared" si="927"/>
        <v>255</v>
      </c>
      <c r="I4282" t="str">
        <f t="shared" si="928"/>
        <v>1:No</v>
      </c>
      <c r="J4282" t="str">
        <f t="shared" si="929"/>
        <v>1:No</v>
      </c>
      <c r="K4282" t="str">
        <f t="shared" si="930"/>
        <v/>
      </c>
      <c r="L4282">
        <f t="shared" si="931"/>
        <v>0</v>
      </c>
      <c r="M4282" t="str">
        <f t="shared" si="932"/>
        <v>1:No</v>
      </c>
      <c r="N4282" t="str">
        <f>VLOOKUP(_xlfn.NUMBERVALUE(B4282),'guards lookup'!A:D,2,FALSE)</f>
        <v>Lindsey Hunter</v>
      </c>
      <c r="O4282" t="str">
        <f>VLOOKUP(_xlfn.NUMBERVALUE(B4282),'guards lookup'!A:D,3,FALSE)</f>
        <v>DET</v>
      </c>
      <c r="P4282">
        <f>VLOOKUP(_xlfn.NUMBERVALUE(B4282),'guards lookup'!A:D,4,FALSE)</f>
        <v>1994</v>
      </c>
      <c r="Q4282" s="14" t="str">
        <f t="shared" si="933"/>
        <v>YES</v>
      </c>
      <c r="R4282" s="14" t="str">
        <f t="shared" si="934"/>
        <v>N/A</v>
      </c>
    </row>
    <row r="4283" spans="1:18" x14ac:dyDescent="0.2">
      <c r="A4283" s="8" t="s">
        <v>6719</v>
      </c>
      <c r="B4283" s="8" t="str">
        <f t="shared" si="924"/>
        <v>1000</v>
      </c>
      <c r="C4283">
        <f t="shared" si="925"/>
        <v>4</v>
      </c>
      <c r="D4283">
        <f t="shared" si="936"/>
        <v>9</v>
      </c>
      <c r="E4283">
        <f t="shared" si="936"/>
        <v>14</v>
      </c>
      <c r="F4283">
        <f t="shared" si="936"/>
        <v>15</v>
      </c>
      <c r="G4283">
        <f t="shared" si="936"/>
        <v>17</v>
      </c>
      <c r="H4283" t="str">
        <f t="shared" si="927"/>
        <v>335</v>
      </c>
      <c r="I4283" t="str">
        <f t="shared" si="928"/>
        <v>1:No</v>
      </c>
      <c r="J4283" t="str">
        <f t="shared" si="929"/>
        <v>1:No</v>
      </c>
      <c r="K4283" t="str">
        <f t="shared" si="930"/>
        <v/>
      </c>
      <c r="L4283">
        <f t="shared" si="931"/>
        <v>0</v>
      </c>
      <c r="M4283" t="str">
        <f t="shared" si="932"/>
        <v>1:No</v>
      </c>
      <c r="N4283" t="str">
        <f>VLOOKUP(_xlfn.NUMBERVALUE(B4283),'guards lookup'!A:D,2,FALSE)</f>
        <v>Lindsey Hunter</v>
      </c>
      <c r="O4283" t="str">
        <f>VLOOKUP(_xlfn.NUMBERVALUE(B4283),'guards lookup'!A:D,3,FALSE)</f>
        <v>DET</v>
      </c>
      <c r="P4283">
        <f>VLOOKUP(_xlfn.NUMBERVALUE(B4283),'guards lookup'!A:D,4,FALSE)</f>
        <v>1995</v>
      </c>
      <c r="Q4283" s="14" t="str">
        <f t="shared" si="933"/>
        <v>YES</v>
      </c>
      <c r="R4283" s="14" t="str">
        <f t="shared" si="934"/>
        <v>N/A</v>
      </c>
    </row>
    <row r="4284" spans="1:18" x14ac:dyDescent="0.2">
      <c r="A4284" s="8" t="s">
        <v>6720</v>
      </c>
      <c r="B4284" s="8" t="str">
        <f t="shared" si="924"/>
        <v>2013</v>
      </c>
      <c r="C4284">
        <f t="shared" si="925"/>
        <v>4</v>
      </c>
      <c r="D4284">
        <f t="shared" si="936"/>
        <v>9</v>
      </c>
      <c r="E4284">
        <f t="shared" si="936"/>
        <v>14</v>
      </c>
      <c r="F4284">
        <f t="shared" si="936"/>
        <v>15</v>
      </c>
      <c r="G4284">
        <f t="shared" si="936"/>
        <v>17</v>
      </c>
      <c r="H4284" t="str">
        <f t="shared" si="927"/>
        <v>223</v>
      </c>
      <c r="I4284" t="str">
        <f t="shared" si="928"/>
        <v>1:No</v>
      </c>
      <c r="J4284" t="str">
        <f t="shared" si="929"/>
        <v>1:No</v>
      </c>
      <c r="K4284" t="str">
        <f t="shared" si="930"/>
        <v/>
      </c>
      <c r="L4284">
        <f t="shared" si="931"/>
        <v>0</v>
      </c>
      <c r="M4284" t="str">
        <f t="shared" si="932"/>
        <v>1:No</v>
      </c>
      <c r="N4284" t="str">
        <f>VLOOKUP(_xlfn.NUMBERVALUE(B4284),'guards lookup'!A:D,2,FALSE)</f>
        <v>Lindsey Hunter</v>
      </c>
      <c r="O4284" t="str">
        <f>VLOOKUP(_xlfn.NUMBERVALUE(B4284),'guards lookup'!A:D,3,FALSE)</f>
        <v>MIL</v>
      </c>
      <c r="P4284">
        <f>VLOOKUP(_xlfn.NUMBERVALUE(B4284),'guards lookup'!A:D,4,FALSE)</f>
        <v>2001</v>
      </c>
      <c r="Q4284" s="14" t="str">
        <f t="shared" si="933"/>
        <v>YES</v>
      </c>
      <c r="R4284" s="14" t="str">
        <f t="shared" si="934"/>
        <v>N/A</v>
      </c>
    </row>
    <row r="4285" spans="1:18" x14ac:dyDescent="0.2">
      <c r="A4285" s="8" t="s">
        <v>6721</v>
      </c>
      <c r="B4285" s="8" t="str">
        <f t="shared" si="924"/>
        <v>2362</v>
      </c>
      <c r="C4285">
        <f t="shared" si="925"/>
        <v>4</v>
      </c>
      <c r="D4285">
        <f t="shared" ref="D4285:G4300" si="937">FIND(",",$A4285,C4285+1)</f>
        <v>9</v>
      </c>
      <c r="E4285">
        <f t="shared" si="937"/>
        <v>14</v>
      </c>
      <c r="F4285">
        <f t="shared" si="937"/>
        <v>15</v>
      </c>
      <c r="G4285">
        <f t="shared" si="937"/>
        <v>17</v>
      </c>
      <c r="H4285" t="str">
        <f t="shared" si="927"/>
        <v>148</v>
      </c>
      <c r="I4285" t="str">
        <f t="shared" si="928"/>
        <v>1:No</v>
      </c>
      <c r="J4285" t="str">
        <f t="shared" si="929"/>
        <v>1:No</v>
      </c>
      <c r="K4285" t="str">
        <f t="shared" si="930"/>
        <v/>
      </c>
      <c r="L4285">
        <f t="shared" si="931"/>
        <v>0</v>
      </c>
      <c r="M4285" t="str">
        <f t="shared" si="932"/>
        <v>1:No</v>
      </c>
      <c r="N4285" t="str">
        <f>VLOOKUP(_xlfn.NUMBERVALUE(B4285),'guards lookup'!A:D,2,FALSE)</f>
        <v>Lindsey Hunter</v>
      </c>
      <c r="O4285" t="str">
        <f>VLOOKUP(_xlfn.NUMBERVALUE(B4285),'guards lookup'!A:D,3,FALSE)</f>
        <v>TOR</v>
      </c>
      <c r="P4285">
        <f>VLOOKUP(_xlfn.NUMBERVALUE(B4285),'guards lookup'!A:D,4,FALSE)</f>
        <v>2003</v>
      </c>
      <c r="Q4285" s="14" t="str">
        <f t="shared" si="933"/>
        <v>YES</v>
      </c>
      <c r="R4285" s="14" t="str">
        <f t="shared" si="934"/>
        <v>N/A</v>
      </c>
    </row>
    <row r="4286" spans="1:18" x14ac:dyDescent="0.2">
      <c r="A4286" s="8" t="s">
        <v>6722</v>
      </c>
      <c r="B4286" s="8" t="str">
        <f t="shared" si="924"/>
        <v>2520</v>
      </c>
      <c r="C4286">
        <f t="shared" si="925"/>
        <v>4</v>
      </c>
      <c r="D4286">
        <f t="shared" si="937"/>
        <v>9</v>
      </c>
      <c r="E4286">
        <f t="shared" si="937"/>
        <v>14</v>
      </c>
      <c r="F4286">
        <f t="shared" si="937"/>
        <v>15</v>
      </c>
      <c r="G4286">
        <f t="shared" si="937"/>
        <v>17</v>
      </c>
      <c r="H4286" t="str">
        <f t="shared" si="927"/>
        <v>432</v>
      </c>
      <c r="I4286" t="str">
        <f t="shared" si="928"/>
        <v>1:No</v>
      </c>
      <c r="J4286" t="str">
        <f t="shared" si="929"/>
        <v>1:No</v>
      </c>
      <c r="K4286" t="str">
        <f t="shared" si="930"/>
        <v/>
      </c>
      <c r="L4286">
        <f t="shared" si="931"/>
        <v>0</v>
      </c>
      <c r="M4286" t="str">
        <f t="shared" si="932"/>
        <v>1:No</v>
      </c>
      <c r="N4286" t="str">
        <f>VLOOKUP(_xlfn.NUMBERVALUE(B4286),'guards lookup'!A:D,2,FALSE)</f>
        <v>Lindsey Hunter</v>
      </c>
      <c r="O4286" t="str">
        <f>VLOOKUP(_xlfn.NUMBERVALUE(B4286),'guards lookup'!A:D,3,FALSE)</f>
        <v>DET</v>
      </c>
      <c r="P4286">
        <f>VLOOKUP(_xlfn.NUMBERVALUE(B4286),'guards lookup'!A:D,4,FALSE)</f>
        <v>2004</v>
      </c>
      <c r="Q4286" s="14" t="str">
        <f t="shared" si="933"/>
        <v>YES</v>
      </c>
      <c r="R4286" s="14" t="str">
        <f t="shared" si="934"/>
        <v>N/A</v>
      </c>
    </row>
    <row r="4287" spans="1:18" x14ac:dyDescent="0.2">
      <c r="A4287" s="8" t="s">
        <v>6723</v>
      </c>
      <c r="B4287" s="8" t="str">
        <f t="shared" si="924"/>
        <v>2698</v>
      </c>
      <c r="C4287">
        <f t="shared" si="925"/>
        <v>2</v>
      </c>
      <c r="D4287">
        <f t="shared" si="937"/>
        <v>7</v>
      </c>
      <c r="E4287">
        <f t="shared" si="937"/>
        <v>12</v>
      </c>
      <c r="F4287">
        <f t="shared" si="937"/>
        <v>13</v>
      </c>
      <c r="G4287">
        <f t="shared" si="937"/>
        <v>15</v>
      </c>
      <c r="H4287" t="str">
        <f t="shared" si="927"/>
        <v>7</v>
      </c>
      <c r="I4287" t="str">
        <f t="shared" si="928"/>
        <v>1:No</v>
      </c>
      <c r="J4287" t="str">
        <f t="shared" si="929"/>
        <v>1:No</v>
      </c>
      <c r="K4287" t="str">
        <f t="shared" si="930"/>
        <v/>
      </c>
      <c r="L4287">
        <f t="shared" si="931"/>
        <v>0</v>
      </c>
      <c r="M4287" t="str">
        <f t="shared" si="932"/>
        <v>1:No</v>
      </c>
      <c r="N4287" t="str">
        <f>VLOOKUP(_xlfn.NUMBERVALUE(B4287),'guards lookup'!A:D,2,FALSE)</f>
        <v>Lindsey Hunter</v>
      </c>
      <c r="O4287" t="str">
        <f>VLOOKUP(_xlfn.NUMBERVALUE(B4287),'guards lookup'!A:D,3,FALSE)</f>
        <v>DET</v>
      </c>
      <c r="P4287">
        <f>VLOOKUP(_xlfn.NUMBERVALUE(B4287),'guards lookup'!A:D,4,FALSE)</f>
        <v>2005</v>
      </c>
      <c r="Q4287" s="14" t="str">
        <f t="shared" si="933"/>
        <v>YES</v>
      </c>
      <c r="R4287" s="14" t="str">
        <f t="shared" si="934"/>
        <v>N/A</v>
      </c>
    </row>
    <row r="4288" spans="1:18" x14ac:dyDescent="0.2">
      <c r="A4288" s="8" t="s">
        <v>6724</v>
      </c>
      <c r="B4288" s="8" t="str">
        <f t="shared" si="924"/>
        <v>3053</v>
      </c>
      <c r="C4288">
        <f t="shared" si="925"/>
        <v>4</v>
      </c>
      <c r="D4288">
        <f t="shared" si="937"/>
        <v>9</v>
      </c>
      <c r="E4288">
        <f t="shared" si="937"/>
        <v>14</v>
      </c>
      <c r="F4288">
        <f t="shared" si="937"/>
        <v>15</v>
      </c>
      <c r="G4288">
        <f t="shared" si="937"/>
        <v>17</v>
      </c>
      <c r="H4288" t="str">
        <f t="shared" si="927"/>
        <v>371</v>
      </c>
      <c r="I4288" t="str">
        <f t="shared" si="928"/>
        <v>1:No</v>
      </c>
      <c r="J4288" t="str">
        <f t="shared" si="929"/>
        <v>1:No</v>
      </c>
      <c r="K4288" t="str">
        <f t="shared" si="930"/>
        <v/>
      </c>
      <c r="L4288">
        <f t="shared" si="931"/>
        <v>0</v>
      </c>
      <c r="M4288" t="str">
        <f t="shared" si="932"/>
        <v>1:No</v>
      </c>
      <c r="N4288" t="str">
        <f>VLOOKUP(_xlfn.NUMBERVALUE(B4288),'guards lookup'!A:D,2,FALSE)</f>
        <v>Lindsey Hunter</v>
      </c>
      <c r="O4288" t="str">
        <f>VLOOKUP(_xlfn.NUMBERVALUE(B4288),'guards lookup'!A:D,3,FALSE)</f>
        <v>DET</v>
      </c>
      <c r="P4288">
        <f>VLOOKUP(_xlfn.NUMBERVALUE(B4288),'guards lookup'!A:D,4,FALSE)</f>
        <v>2007</v>
      </c>
      <c r="Q4288" s="14" t="str">
        <f t="shared" si="933"/>
        <v>YES</v>
      </c>
      <c r="R4288" s="14" t="str">
        <f t="shared" si="934"/>
        <v>N/A</v>
      </c>
    </row>
    <row r="4289" spans="1:18" x14ac:dyDescent="0.2">
      <c r="A4289" s="8" t="s">
        <v>6725</v>
      </c>
      <c r="B4289" s="8" t="str">
        <f t="shared" si="924"/>
        <v>3232</v>
      </c>
      <c r="C4289">
        <f t="shared" si="925"/>
        <v>3</v>
      </c>
      <c r="D4289">
        <f t="shared" si="937"/>
        <v>8</v>
      </c>
      <c r="E4289">
        <f t="shared" si="937"/>
        <v>13</v>
      </c>
      <c r="F4289">
        <f t="shared" si="937"/>
        <v>14</v>
      </c>
      <c r="G4289">
        <f t="shared" si="937"/>
        <v>16</v>
      </c>
      <c r="H4289" t="str">
        <f t="shared" si="927"/>
        <v>30</v>
      </c>
      <c r="I4289" t="str">
        <f t="shared" si="928"/>
        <v>1:No</v>
      </c>
      <c r="J4289" t="str">
        <f t="shared" si="929"/>
        <v>1:No</v>
      </c>
      <c r="K4289" t="str">
        <f t="shared" si="930"/>
        <v/>
      </c>
      <c r="L4289">
        <f t="shared" si="931"/>
        <v>0</v>
      </c>
      <c r="M4289" t="str">
        <f t="shared" si="932"/>
        <v>1:No</v>
      </c>
      <c r="N4289" t="str">
        <f>VLOOKUP(_xlfn.NUMBERVALUE(B4289),'guards lookup'!A:D,2,FALSE)</f>
        <v>Lindsey Hunter</v>
      </c>
      <c r="O4289" t="str">
        <f>VLOOKUP(_xlfn.NUMBERVALUE(B4289),'guards lookup'!A:D,3,FALSE)</f>
        <v>DET</v>
      </c>
      <c r="P4289">
        <f>VLOOKUP(_xlfn.NUMBERVALUE(B4289),'guards lookup'!A:D,4,FALSE)</f>
        <v>2008</v>
      </c>
      <c r="Q4289" s="14" t="str">
        <f t="shared" si="933"/>
        <v>YES</v>
      </c>
      <c r="R4289" s="14" t="str">
        <f t="shared" si="934"/>
        <v>N/A</v>
      </c>
    </row>
    <row r="4290" spans="1:18" x14ac:dyDescent="0.2">
      <c r="A4290" s="8" t="s">
        <v>6726</v>
      </c>
      <c r="B4290" s="8" t="str">
        <f t="shared" si="924"/>
        <v>3402</v>
      </c>
      <c r="C4290">
        <f t="shared" si="925"/>
        <v>4</v>
      </c>
      <c r="D4290">
        <f t="shared" si="937"/>
        <v>9</v>
      </c>
      <c r="E4290">
        <f t="shared" si="937"/>
        <v>14</v>
      </c>
      <c r="F4290">
        <f t="shared" si="937"/>
        <v>15</v>
      </c>
      <c r="G4290">
        <f t="shared" si="937"/>
        <v>17</v>
      </c>
      <c r="H4290" t="str">
        <f t="shared" si="927"/>
        <v>221</v>
      </c>
      <c r="I4290" t="str">
        <f t="shared" si="928"/>
        <v>1:No</v>
      </c>
      <c r="J4290" t="str">
        <f t="shared" si="929"/>
        <v>1:No</v>
      </c>
      <c r="K4290" t="str">
        <f t="shared" si="930"/>
        <v/>
      </c>
      <c r="L4290">
        <f t="shared" si="931"/>
        <v>0</v>
      </c>
      <c r="M4290" t="str">
        <f t="shared" si="932"/>
        <v>1:No</v>
      </c>
      <c r="N4290" t="str">
        <f>VLOOKUP(_xlfn.NUMBERVALUE(B4290),'guards lookup'!A:D,2,FALSE)</f>
        <v>Lindsey Hunter</v>
      </c>
      <c r="O4290" t="str">
        <f>VLOOKUP(_xlfn.NUMBERVALUE(B4290),'guards lookup'!A:D,3,FALSE)</f>
        <v>CHI</v>
      </c>
      <c r="P4290">
        <f>VLOOKUP(_xlfn.NUMBERVALUE(B4290),'guards lookup'!A:D,4,FALSE)</f>
        <v>2009</v>
      </c>
      <c r="Q4290" s="14" t="str">
        <f t="shared" si="933"/>
        <v>YES</v>
      </c>
      <c r="R4290" s="14" t="str">
        <f t="shared" si="934"/>
        <v>N/A</v>
      </c>
    </row>
    <row r="4291" spans="1:18" x14ac:dyDescent="0.2">
      <c r="A4291" s="8" t="s">
        <v>6727</v>
      </c>
      <c r="B4291" s="8" t="str">
        <f t="shared" si="924"/>
        <v>3576</v>
      </c>
      <c r="C4291">
        <f t="shared" si="925"/>
        <v>4</v>
      </c>
      <c r="D4291">
        <f t="shared" si="937"/>
        <v>9</v>
      </c>
      <c r="E4291">
        <f t="shared" si="937"/>
        <v>14</v>
      </c>
      <c r="F4291">
        <f t="shared" si="937"/>
        <v>15</v>
      </c>
      <c r="G4291">
        <f t="shared" si="937"/>
        <v>17</v>
      </c>
      <c r="H4291" t="str">
        <f t="shared" si="927"/>
        <v>340</v>
      </c>
      <c r="I4291" t="str">
        <f t="shared" si="928"/>
        <v>1:No</v>
      </c>
      <c r="J4291" t="str">
        <f t="shared" si="929"/>
        <v>1:No</v>
      </c>
      <c r="K4291" t="str">
        <f t="shared" si="930"/>
        <v/>
      </c>
      <c r="L4291">
        <f t="shared" si="931"/>
        <v>0</v>
      </c>
      <c r="M4291" t="str">
        <f t="shared" si="932"/>
        <v>1:No</v>
      </c>
      <c r="N4291" t="str">
        <f>VLOOKUP(_xlfn.NUMBERVALUE(B4291),'guards lookup'!A:D,2,FALSE)</f>
        <v>Lindsey Hunter</v>
      </c>
      <c r="O4291" t="str">
        <f>VLOOKUP(_xlfn.NUMBERVALUE(B4291),'guards lookup'!A:D,3,FALSE)</f>
        <v>CHI</v>
      </c>
      <c r="P4291">
        <f>VLOOKUP(_xlfn.NUMBERVALUE(B4291),'guards lookup'!A:D,4,FALSE)</f>
        <v>2010</v>
      </c>
      <c r="Q4291" s="14" t="str">
        <f t="shared" si="933"/>
        <v>YES</v>
      </c>
      <c r="R4291" s="14" t="str">
        <f t="shared" si="934"/>
        <v>N/A</v>
      </c>
    </row>
    <row r="4292" spans="1:18" x14ac:dyDescent="0.2">
      <c r="A4292" s="8" t="s">
        <v>6728</v>
      </c>
      <c r="B4292" s="8" t="str">
        <f t="shared" si="924"/>
        <v>1001</v>
      </c>
      <c r="C4292">
        <f t="shared" si="925"/>
        <v>3</v>
      </c>
      <c r="D4292">
        <f t="shared" si="937"/>
        <v>8</v>
      </c>
      <c r="E4292">
        <f t="shared" si="937"/>
        <v>13</v>
      </c>
      <c r="F4292">
        <f t="shared" si="937"/>
        <v>14</v>
      </c>
      <c r="G4292">
        <f t="shared" si="937"/>
        <v>16</v>
      </c>
      <c r="H4292" t="str">
        <f t="shared" si="927"/>
        <v>86</v>
      </c>
      <c r="I4292" t="str">
        <f t="shared" si="928"/>
        <v>1:No</v>
      </c>
      <c r="J4292" t="str">
        <f t="shared" si="929"/>
        <v>1:No</v>
      </c>
      <c r="K4292" t="str">
        <f t="shared" si="930"/>
        <v/>
      </c>
      <c r="L4292">
        <f t="shared" si="931"/>
        <v>0</v>
      </c>
      <c r="M4292" t="str">
        <f t="shared" si="932"/>
        <v>1:No</v>
      </c>
      <c r="N4292" t="str">
        <f>VLOOKUP(_xlfn.NUMBERVALUE(B4292),'guards lookup'!A:D,2,FALSE)</f>
        <v>Lloyd Daniels</v>
      </c>
      <c r="O4292" t="str">
        <f>VLOOKUP(_xlfn.NUMBERVALUE(B4292),'guards lookup'!A:D,3,FALSE)</f>
        <v>TOT</v>
      </c>
      <c r="P4292">
        <f>VLOOKUP(_xlfn.NUMBERVALUE(B4292),'guards lookup'!A:D,4,FALSE)</f>
        <v>1995</v>
      </c>
      <c r="Q4292" s="14" t="str">
        <f t="shared" si="933"/>
        <v>YES</v>
      </c>
      <c r="R4292" s="14" t="str">
        <f t="shared" si="934"/>
        <v>N/A</v>
      </c>
    </row>
    <row r="4293" spans="1:18" x14ac:dyDescent="0.2">
      <c r="A4293" s="8" t="s">
        <v>6729</v>
      </c>
      <c r="B4293" s="8" t="str">
        <f t="shared" si="924"/>
        <v>1329</v>
      </c>
      <c r="C4293">
        <f t="shared" si="925"/>
        <v>3</v>
      </c>
      <c r="D4293">
        <f t="shared" si="937"/>
        <v>8</v>
      </c>
      <c r="E4293">
        <f t="shared" si="937"/>
        <v>13</v>
      </c>
      <c r="F4293">
        <f t="shared" si="937"/>
        <v>14</v>
      </c>
      <c r="G4293">
        <f t="shared" si="937"/>
        <v>16</v>
      </c>
      <c r="H4293" t="str">
        <f t="shared" si="927"/>
        <v>29</v>
      </c>
      <c r="I4293" t="str">
        <f t="shared" si="928"/>
        <v>1:No</v>
      </c>
      <c r="J4293" t="str">
        <f t="shared" si="929"/>
        <v>1:No</v>
      </c>
      <c r="K4293" t="str">
        <f t="shared" si="930"/>
        <v/>
      </c>
      <c r="L4293">
        <f t="shared" si="931"/>
        <v>0</v>
      </c>
      <c r="M4293" t="str">
        <f t="shared" si="932"/>
        <v>1:No</v>
      </c>
      <c r="N4293" t="str">
        <f>VLOOKUP(_xlfn.NUMBERVALUE(B4293),'guards lookup'!A:D,2,FALSE)</f>
        <v>Lloyd Daniels</v>
      </c>
      <c r="O4293" t="str">
        <f>VLOOKUP(_xlfn.NUMBERVALUE(B4293),'guards lookup'!A:D,3,FALSE)</f>
        <v>TOT</v>
      </c>
      <c r="P4293">
        <f>VLOOKUP(_xlfn.NUMBERVALUE(B4293),'guards lookup'!A:D,4,FALSE)</f>
        <v>1997</v>
      </c>
      <c r="Q4293" s="14" t="str">
        <f t="shared" si="933"/>
        <v>YES</v>
      </c>
      <c r="R4293" s="14" t="str">
        <f t="shared" si="934"/>
        <v>N/A</v>
      </c>
    </row>
    <row r="4294" spans="1:18" x14ac:dyDescent="0.2">
      <c r="A4294" s="8" t="s">
        <v>6730</v>
      </c>
      <c r="B4294" s="8" t="str">
        <f t="shared" si="924"/>
        <v>2878</v>
      </c>
      <c r="C4294">
        <f t="shared" si="925"/>
        <v>4</v>
      </c>
      <c r="D4294">
        <f t="shared" si="937"/>
        <v>9</v>
      </c>
      <c r="E4294">
        <f t="shared" si="937"/>
        <v>14</v>
      </c>
      <c r="F4294">
        <f t="shared" si="937"/>
        <v>15</v>
      </c>
      <c r="G4294">
        <f t="shared" si="937"/>
        <v>17</v>
      </c>
      <c r="H4294" t="str">
        <f t="shared" si="927"/>
        <v>344</v>
      </c>
      <c r="I4294" t="str">
        <f t="shared" si="928"/>
        <v>1:No</v>
      </c>
      <c r="J4294" t="str">
        <f t="shared" si="929"/>
        <v>1:No</v>
      </c>
      <c r="K4294" t="str">
        <f t="shared" si="930"/>
        <v/>
      </c>
      <c r="L4294">
        <f t="shared" si="931"/>
        <v>0</v>
      </c>
      <c r="M4294" t="str">
        <f t="shared" si="932"/>
        <v>1:No</v>
      </c>
      <c r="N4294" t="str">
        <f>VLOOKUP(_xlfn.NUMBERVALUE(B4294),'guards lookup'!A:D,2,FALSE)</f>
        <v>Lou Williams</v>
      </c>
      <c r="O4294" t="str">
        <f>VLOOKUP(_xlfn.NUMBERVALUE(B4294),'guards lookup'!A:D,3,FALSE)</f>
        <v>PHI</v>
      </c>
      <c r="P4294">
        <f>VLOOKUP(_xlfn.NUMBERVALUE(B4294),'guards lookup'!A:D,4,FALSE)</f>
        <v>2006</v>
      </c>
      <c r="Q4294" s="14" t="str">
        <f t="shared" si="933"/>
        <v>YES</v>
      </c>
      <c r="R4294" s="14" t="str">
        <f t="shared" si="934"/>
        <v>N/A</v>
      </c>
    </row>
    <row r="4295" spans="1:18" x14ac:dyDescent="0.2">
      <c r="A4295" s="8" t="s">
        <v>6731</v>
      </c>
      <c r="B4295" s="8" t="str">
        <f t="shared" si="924"/>
        <v>3054</v>
      </c>
      <c r="C4295">
        <f t="shared" si="925"/>
        <v>4</v>
      </c>
      <c r="D4295">
        <f t="shared" si="937"/>
        <v>9</v>
      </c>
      <c r="E4295">
        <f t="shared" si="937"/>
        <v>14</v>
      </c>
      <c r="F4295">
        <f t="shared" si="937"/>
        <v>15</v>
      </c>
      <c r="G4295">
        <f t="shared" si="937"/>
        <v>17</v>
      </c>
      <c r="H4295" t="str">
        <f t="shared" si="927"/>
        <v>378</v>
      </c>
      <c r="I4295" t="str">
        <f t="shared" si="928"/>
        <v>1:No</v>
      </c>
      <c r="J4295" t="str">
        <f t="shared" si="929"/>
        <v>1:No</v>
      </c>
      <c r="K4295" t="str">
        <f t="shared" si="930"/>
        <v/>
      </c>
      <c r="L4295">
        <f t="shared" si="931"/>
        <v>0</v>
      </c>
      <c r="M4295" t="str">
        <f t="shared" si="932"/>
        <v>1:No</v>
      </c>
      <c r="N4295" t="str">
        <f>VLOOKUP(_xlfn.NUMBERVALUE(B4295),'guards lookup'!A:D,2,FALSE)</f>
        <v>Lou Williams</v>
      </c>
      <c r="O4295" t="str">
        <f>VLOOKUP(_xlfn.NUMBERVALUE(B4295),'guards lookup'!A:D,3,FALSE)</f>
        <v>PHI</v>
      </c>
      <c r="P4295">
        <f>VLOOKUP(_xlfn.NUMBERVALUE(B4295),'guards lookup'!A:D,4,FALSE)</f>
        <v>2007</v>
      </c>
      <c r="Q4295" s="14" t="str">
        <f t="shared" si="933"/>
        <v>YES</v>
      </c>
      <c r="R4295" s="14" t="str">
        <f t="shared" si="934"/>
        <v>N/A</v>
      </c>
    </row>
    <row r="4296" spans="1:18" x14ac:dyDescent="0.2">
      <c r="A4296" s="8" t="s">
        <v>6732</v>
      </c>
      <c r="B4296" s="8" t="str">
        <f t="shared" si="924"/>
        <v>4131</v>
      </c>
      <c r="C4296">
        <f t="shared" si="925"/>
        <v>4</v>
      </c>
      <c r="D4296">
        <f t="shared" si="937"/>
        <v>9</v>
      </c>
      <c r="E4296">
        <f t="shared" si="937"/>
        <v>14</v>
      </c>
      <c r="F4296">
        <f t="shared" si="937"/>
        <v>15</v>
      </c>
      <c r="G4296">
        <f t="shared" si="937"/>
        <v>17</v>
      </c>
      <c r="H4296" t="str">
        <f t="shared" si="927"/>
        <v>365</v>
      </c>
      <c r="I4296" t="str">
        <f t="shared" si="928"/>
        <v>1:No</v>
      </c>
      <c r="J4296" t="str">
        <f t="shared" si="929"/>
        <v>1:No</v>
      </c>
      <c r="K4296" t="str">
        <f t="shared" si="930"/>
        <v/>
      </c>
      <c r="L4296">
        <f t="shared" si="931"/>
        <v>0</v>
      </c>
      <c r="M4296" t="str">
        <f t="shared" si="932"/>
        <v>1:No</v>
      </c>
      <c r="N4296" t="str">
        <f>VLOOKUP(_xlfn.NUMBERVALUE(B4296),'guards lookup'!A:D,2,FALSE)</f>
        <v>Lou Williams</v>
      </c>
      <c r="O4296" t="str">
        <f>VLOOKUP(_xlfn.NUMBERVALUE(B4296),'guards lookup'!A:D,3,FALSE)</f>
        <v>ATL</v>
      </c>
      <c r="P4296">
        <f>VLOOKUP(_xlfn.NUMBERVALUE(B4296),'guards lookup'!A:D,4,FALSE)</f>
        <v>2013</v>
      </c>
      <c r="Q4296" s="14" t="str">
        <f t="shared" si="933"/>
        <v>YES</v>
      </c>
      <c r="R4296" s="14" t="str">
        <f t="shared" si="934"/>
        <v>N/A</v>
      </c>
    </row>
    <row r="4297" spans="1:18" x14ac:dyDescent="0.2">
      <c r="A4297" s="8" t="s">
        <v>6733</v>
      </c>
      <c r="B4297" s="8" t="str">
        <f t="shared" si="924"/>
        <v>4314</v>
      </c>
      <c r="C4297">
        <f t="shared" si="925"/>
        <v>4</v>
      </c>
      <c r="D4297">
        <f t="shared" si="937"/>
        <v>9</v>
      </c>
      <c r="E4297">
        <f t="shared" si="937"/>
        <v>14</v>
      </c>
      <c r="F4297">
        <f t="shared" si="937"/>
        <v>15</v>
      </c>
      <c r="G4297">
        <f t="shared" si="937"/>
        <v>17</v>
      </c>
      <c r="H4297" t="str">
        <f t="shared" si="927"/>
        <v>218</v>
      </c>
      <c r="I4297" t="str">
        <f t="shared" si="928"/>
        <v>1:No</v>
      </c>
      <c r="J4297" t="str">
        <f t="shared" si="929"/>
        <v>1:No</v>
      </c>
      <c r="K4297" t="str">
        <f t="shared" si="930"/>
        <v/>
      </c>
      <c r="L4297">
        <f t="shared" si="931"/>
        <v>0</v>
      </c>
      <c r="M4297" t="str">
        <f t="shared" si="932"/>
        <v>1:No</v>
      </c>
      <c r="N4297" t="str">
        <f>VLOOKUP(_xlfn.NUMBERVALUE(B4297),'guards lookup'!A:D,2,FALSE)</f>
        <v>Lou Williams</v>
      </c>
      <c r="O4297" t="str">
        <f>VLOOKUP(_xlfn.NUMBERVALUE(B4297),'guards lookup'!A:D,3,FALSE)</f>
        <v>ATL</v>
      </c>
      <c r="P4297">
        <f>VLOOKUP(_xlfn.NUMBERVALUE(B4297),'guards lookup'!A:D,4,FALSE)</f>
        <v>2014</v>
      </c>
      <c r="Q4297" s="14" t="str">
        <f t="shared" si="933"/>
        <v>YES</v>
      </c>
      <c r="R4297" s="14" t="str">
        <f t="shared" si="934"/>
        <v>N/A</v>
      </c>
    </row>
    <row r="4298" spans="1:18" x14ac:dyDescent="0.2">
      <c r="A4298" s="8" t="s">
        <v>6734</v>
      </c>
      <c r="B4298" s="8" t="str">
        <f t="shared" si="924"/>
        <v>838</v>
      </c>
      <c r="C4298">
        <f t="shared" si="925"/>
        <v>4</v>
      </c>
      <c r="D4298">
        <f t="shared" si="937"/>
        <v>9</v>
      </c>
      <c r="E4298">
        <f t="shared" si="937"/>
        <v>14</v>
      </c>
      <c r="F4298">
        <f t="shared" si="937"/>
        <v>15</v>
      </c>
      <c r="G4298">
        <f t="shared" si="937"/>
        <v>17</v>
      </c>
      <c r="H4298" t="str">
        <f t="shared" si="927"/>
        <v>370</v>
      </c>
      <c r="I4298" t="str">
        <f t="shared" si="928"/>
        <v>1:No</v>
      </c>
      <c r="J4298" t="str">
        <f t="shared" si="929"/>
        <v>1:No</v>
      </c>
      <c r="K4298" t="str">
        <f t="shared" si="930"/>
        <v/>
      </c>
      <c r="L4298">
        <f t="shared" si="931"/>
        <v>0</v>
      </c>
      <c r="M4298" t="str">
        <f t="shared" si="932"/>
        <v>1:No</v>
      </c>
      <c r="N4298" t="str">
        <f>VLOOKUP(_xlfn.NUMBERVALUE(B4298),'guards lookup'!A:D,2,FALSE)</f>
        <v>Lucious Harris</v>
      </c>
      <c r="O4298" t="str">
        <f>VLOOKUP(_xlfn.NUMBERVALUE(B4298),'guards lookup'!A:D,3,FALSE)</f>
        <v>DAL</v>
      </c>
      <c r="P4298">
        <f>VLOOKUP(_xlfn.NUMBERVALUE(B4298),'guards lookup'!A:D,4,FALSE)</f>
        <v>1994</v>
      </c>
      <c r="Q4298" s="14" t="str">
        <f t="shared" si="933"/>
        <v>YES</v>
      </c>
      <c r="R4298" s="14" t="str">
        <f t="shared" si="934"/>
        <v>N/A</v>
      </c>
    </row>
    <row r="4299" spans="1:18" x14ac:dyDescent="0.2">
      <c r="A4299" s="8" t="s">
        <v>6735</v>
      </c>
      <c r="B4299" s="8" t="str">
        <f t="shared" si="924"/>
        <v>1002</v>
      </c>
      <c r="C4299">
        <f t="shared" si="925"/>
        <v>4</v>
      </c>
      <c r="D4299">
        <f t="shared" si="937"/>
        <v>9</v>
      </c>
      <c r="E4299">
        <f t="shared" si="937"/>
        <v>14</v>
      </c>
      <c r="F4299">
        <f t="shared" si="937"/>
        <v>15</v>
      </c>
      <c r="G4299">
        <f t="shared" si="937"/>
        <v>17</v>
      </c>
      <c r="H4299" t="str">
        <f t="shared" si="927"/>
        <v>428</v>
      </c>
      <c r="I4299" t="str">
        <f t="shared" si="928"/>
        <v>1:No</v>
      </c>
      <c r="J4299" t="str">
        <f t="shared" si="929"/>
        <v>1:No</v>
      </c>
      <c r="K4299" t="str">
        <f t="shared" si="930"/>
        <v/>
      </c>
      <c r="L4299">
        <f t="shared" si="931"/>
        <v>0</v>
      </c>
      <c r="M4299" t="str">
        <f t="shared" si="932"/>
        <v>1:No</v>
      </c>
      <c r="N4299" t="str">
        <f>VLOOKUP(_xlfn.NUMBERVALUE(B4299),'guards lookup'!A:D,2,FALSE)</f>
        <v>Lucious Harris</v>
      </c>
      <c r="O4299" t="str">
        <f>VLOOKUP(_xlfn.NUMBERVALUE(B4299),'guards lookup'!A:D,3,FALSE)</f>
        <v>DAL</v>
      </c>
      <c r="P4299">
        <f>VLOOKUP(_xlfn.NUMBERVALUE(B4299),'guards lookup'!A:D,4,FALSE)</f>
        <v>1995</v>
      </c>
      <c r="Q4299" s="14" t="str">
        <f t="shared" si="933"/>
        <v>YES</v>
      </c>
      <c r="R4299" s="14" t="str">
        <f t="shared" si="934"/>
        <v>N/A</v>
      </c>
    </row>
    <row r="4300" spans="1:18" x14ac:dyDescent="0.2">
      <c r="A4300" s="8" t="s">
        <v>6736</v>
      </c>
      <c r="B4300" s="8" t="str">
        <f t="shared" si="924"/>
        <v>1164</v>
      </c>
      <c r="C4300">
        <f t="shared" si="925"/>
        <v>4</v>
      </c>
      <c r="D4300">
        <f t="shared" si="937"/>
        <v>9</v>
      </c>
      <c r="E4300">
        <f t="shared" si="937"/>
        <v>14</v>
      </c>
      <c r="F4300">
        <f t="shared" si="937"/>
        <v>15</v>
      </c>
      <c r="G4300">
        <f t="shared" si="937"/>
        <v>17</v>
      </c>
      <c r="H4300" t="str">
        <f t="shared" si="927"/>
        <v>404</v>
      </c>
      <c r="I4300" t="str">
        <f t="shared" si="928"/>
        <v>1:No</v>
      </c>
      <c r="J4300" t="str">
        <f t="shared" si="929"/>
        <v>1:No</v>
      </c>
      <c r="K4300" t="str">
        <f t="shared" si="930"/>
        <v/>
      </c>
      <c r="L4300">
        <f t="shared" si="931"/>
        <v>0</v>
      </c>
      <c r="M4300" t="str">
        <f t="shared" si="932"/>
        <v>1:No</v>
      </c>
      <c r="N4300" t="str">
        <f>VLOOKUP(_xlfn.NUMBERVALUE(B4300),'guards lookup'!A:D,2,FALSE)</f>
        <v>Lucious Harris</v>
      </c>
      <c r="O4300" t="str">
        <f>VLOOKUP(_xlfn.NUMBERVALUE(B4300),'guards lookup'!A:D,3,FALSE)</f>
        <v>DAL</v>
      </c>
      <c r="P4300">
        <f>VLOOKUP(_xlfn.NUMBERVALUE(B4300),'guards lookup'!A:D,4,FALSE)</f>
        <v>1996</v>
      </c>
      <c r="Q4300" s="14" t="str">
        <f t="shared" si="933"/>
        <v>YES</v>
      </c>
      <c r="R4300" s="14" t="str">
        <f t="shared" si="934"/>
        <v>N/A</v>
      </c>
    </row>
    <row r="4301" spans="1:18" x14ac:dyDescent="0.2">
      <c r="A4301" s="8" t="s">
        <v>6737</v>
      </c>
      <c r="B4301" s="8" t="str">
        <f t="shared" ref="B4301:B4364" si="938">MID(A4301, G4301+1,LEN(A4301)-G4301)</f>
        <v>1330</v>
      </c>
      <c r="C4301">
        <f t="shared" ref="C4301:C4364" si="939">FIND(",",A4301)</f>
        <v>4</v>
      </c>
      <c r="D4301">
        <f t="shared" ref="D4301:G4316" si="940">FIND(",",$A4301,C4301+1)</f>
        <v>9</v>
      </c>
      <c r="E4301">
        <f t="shared" si="940"/>
        <v>14</v>
      </c>
      <c r="F4301">
        <f t="shared" si="940"/>
        <v>15</v>
      </c>
      <c r="G4301">
        <f t="shared" si="940"/>
        <v>17</v>
      </c>
      <c r="H4301" t="str">
        <f t="shared" ref="H4301:H4364" si="941">LEFT(A4301,C4301-1)</f>
        <v>258</v>
      </c>
      <c r="I4301" t="str">
        <f t="shared" ref="I4301:I4364" si="942">MID(A4301,C4301+1,D4301-C4301-1)</f>
        <v>1:No</v>
      </c>
      <c r="J4301" t="str">
        <f t="shared" ref="J4301:J4364" si="943">MID(A4301,D4301+1,E4301-D4301-1)</f>
        <v>1:No</v>
      </c>
      <c r="K4301" t="str">
        <f t="shared" ref="K4301:K4364" si="944">MID(A4301,E4301+1,F4301-E4301-1)</f>
        <v/>
      </c>
      <c r="L4301">
        <f t="shared" ref="L4301:L4364" si="945">IF(J4301="1:No",1-_xlfn.NUMBERVALUE(MID(A4301,F4301+1,G4301-F4301-1)),_xlfn.NUMBERVALUE(MID(A4301,F4301+1,G4301-F4301-1)))</f>
        <v>0</v>
      </c>
      <c r="M4301" t="str">
        <f t="shared" ref="M4301:M4364" si="946">IF(L4301&lt;$G$5,"1:No","2:Yes")</f>
        <v>1:No</v>
      </c>
      <c r="N4301" t="str">
        <f>VLOOKUP(_xlfn.NUMBERVALUE(B4301),'guards lookup'!A:D,2,FALSE)</f>
        <v>Lucious Harris</v>
      </c>
      <c r="O4301" t="str">
        <f>VLOOKUP(_xlfn.NUMBERVALUE(B4301),'guards lookup'!A:D,3,FALSE)</f>
        <v>PHI</v>
      </c>
      <c r="P4301">
        <f>VLOOKUP(_xlfn.NUMBERVALUE(B4301),'guards lookup'!A:D,4,FALSE)</f>
        <v>1997</v>
      </c>
      <c r="Q4301" s="14" t="str">
        <f t="shared" ref="Q4301:Q4364" si="947">IF(I4301&lt;&gt;M4301, "NO", "YES")</f>
        <v>YES</v>
      </c>
      <c r="R4301" s="14" t="str">
        <f t="shared" ref="R4301:R4364" si="948">IF(Q4301="YES", "N/A", IF(I4301="2:Yes", "Overrated", "Snubbed"))</f>
        <v>N/A</v>
      </c>
    </row>
    <row r="4302" spans="1:18" x14ac:dyDescent="0.2">
      <c r="A4302" s="8" t="s">
        <v>6738</v>
      </c>
      <c r="B4302" s="8" t="str">
        <f t="shared" si="938"/>
        <v>1512</v>
      </c>
      <c r="C4302">
        <f t="shared" si="939"/>
        <v>4</v>
      </c>
      <c r="D4302">
        <f t="shared" si="940"/>
        <v>9</v>
      </c>
      <c r="E4302">
        <f t="shared" si="940"/>
        <v>14</v>
      </c>
      <c r="F4302">
        <f t="shared" si="940"/>
        <v>15</v>
      </c>
      <c r="G4302">
        <f t="shared" si="940"/>
        <v>17</v>
      </c>
      <c r="H4302" t="str">
        <f t="shared" si="941"/>
        <v>305</v>
      </c>
      <c r="I4302" t="str">
        <f t="shared" si="942"/>
        <v>1:No</v>
      </c>
      <c r="J4302" t="str">
        <f t="shared" si="943"/>
        <v>1:No</v>
      </c>
      <c r="K4302" t="str">
        <f t="shared" si="944"/>
        <v/>
      </c>
      <c r="L4302">
        <f t="shared" si="945"/>
        <v>0</v>
      </c>
      <c r="M4302" t="str">
        <f t="shared" si="946"/>
        <v>1:No</v>
      </c>
      <c r="N4302" t="str">
        <f>VLOOKUP(_xlfn.NUMBERVALUE(B4302),'guards lookup'!A:D,2,FALSE)</f>
        <v>Lucious Harris</v>
      </c>
      <c r="O4302" t="str">
        <f>VLOOKUP(_xlfn.NUMBERVALUE(B4302),'guards lookup'!A:D,3,FALSE)</f>
        <v>NJN</v>
      </c>
      <c r="P4302">
        <f>VLOOKUP(_xlfn.NUMBERVALUE(B4302),'guards lookup'!A:D,4,FALSE)</f>
        <v>1998</v>
      </c>
      <c r="Q4302" s="14" t="str">
        <f t="shared" si="947"/>
        <v>YES</v>
      </c>
      <c r="R4302" s="14" t="str">
        <f t="shared" si="948"/>
        <v>N/A</v>
      </c>
    </row>
    <row r="4303" spans="1:18" x14ac:dyDescent="0.2">
      <c r="A4303" s="8" t="s">
        <v>6739</v>
      </c>
      <c r="B4303" s="8" t="str">
        <f t="shared" si="938"/>
        <v>1681</v>
      </c>
      <c r="C4303">
        <f t="shared" si="939"/>
        <v>4</v>
      </c>
      <c r="D4303">
        <f t="shared" si="940"/>
        <v>9</v>
      </c>
      <c r="E4303">
        <f t="shared" si="940"/>
        <v>14</v>
      </c>
      <c r="F4303">
        <f t="shared" si="940"/>
        <v>15</v>
      </c>
      <c r="G4303">
        <f t="shared" si="940"/>
        <v>17</v>
      </c>
      <c r="H4303" t="str">
        <f t="shared" si="941"/>
        <v>161</v>
      </c>
      <c r="I4303" t="str">
        <f t="shared" si="942"/>
        <v>1:No</v>
      </c>
      <c r="J4303" t="str">
        <f t="shared" si="943"/>
        <v>1:No</v>
      </c>
      <c r="K4303" t="str">
        <f t="shared" si="944"/>
        <v/>
      </c>
      <c r="L4303">
        <f t="shared" si="945"/>
        <v>0</v>
      </c>
      <c r="M4303" t="str">
        <f t="shared" si="946"/>
        <v>1:No</v>
      </c>
      <c r="N4303" t="str">
        <f>VLOOKUP(_xlfn.NUMBERVALUE(B4303),'guards lookup'!A:D,2,FALSE)</f>
        <v>Lucious Harris</v>
      </c>
      <c r="O4303" t="str">
        <f>VLOOKUP(_xlfn.NUMBERVALUE(B4303),'guards lookup'!A:D,3,FALSE)</f>
        <v>NJN</v>
      </c>
      <c r="P4303">
        <f>VLOOKUP(_xlfn.NUMBERVALUE(B4303),'guards lookup'!A:D,4,FALSE)</f>
        <v>1999</v>
      </c>
      <c r="Q4303" s="14" t="str">
        <f t="shared" si="947"/>
        <v>YES</v>
      </c>
      <c r="R4303" s="14" t="str">
        <f t="shared" si="948"/>
        <v>N/A</v>
      </c>
    </row>
    <row r="4304" spans="1:18" x14ac:dyDescent="0.2">
      <c r="A4304" s="8" t="s">
        <v>6740</v>
      </c>
      <c r="B4304" s="8" t="str">
        <f t="shared" si="938"/>
        <v>1846</v>
      </c>
      <c r="C4304">
        <f t="shared" si="939"/>
        <v>3</v>
      </c>
      <c r="D4304">
        <f t="shared" si="940"/>
        <v>8</v>
      </c>
      <c r="E4304">
        <f t="shared" si="940"/>
        <v>13</v>
      </c>
      <c r="F4304">
        <f t="shared" si="940"/>
        <v>14</v>
      </c>
      <c r="G4304">
        <f t="shared" si="940"/>
        <v>16</v>
      </c>
      <c r="H4304" t="str">
        <f t="shared" si="941"/>
        <v>90</v>
      </c>
      <c r="I4304" t="str">
        <f t="shared" si="942"/>
        <v>1:No</v>
      </c>
      <c r="J4304" t="str">
        <f t="shared" si="943"/>
        <v>1:No</v>
      </c>
      <c r="K4304" t="str">
        <f t="shared" si="944"/>
        <v/>
      </c>
      <c r="L4304">
        <f t="shared" si="945"/>
        <v>0</v>
      </c>
      <c r="M4304" t="str">
        <f t="shared" si="946"/>
        <v>1:No</v>
      </c>
      <c r="N4304" t="str">
        <f>VLOOKUP(_xlfn.NUMBERVALUE(B4304),'guards lookup'!A:D,2,FALSE)</f>
        <v>Lucious Harris</v>
      </c>
      <c r="O4304" t="str">
        <f>VLOOKUP(_xlfn.NUMBERVALUE(B4304),'guards lookup'!A:D,3,FALSE)</f>
        <v>NJN</v>
      </c>
      <c r="P4304">
        <f>VLOOKUP(_xlfn.NUMBERVALUE(B4304),'guards lookup'!A:D,4,FALSE)</f>
        <v>2000</v>
      </c>
      <c r="Q4304" s="14" t="str">
        <f t="shared" si="947"/>
        <v>YES</v>
      </c>
      <c r="R4304" s="14" t="str">
        <f t="shared" si="948"/>
        <v>N/A</v>
      </c>
    </row>
    <row r="4305" spans="1:18" x14ac:dyDescent="0.2">
      <c r="A4305" s="8" t="s">
        <v>6741</v>
      </c>
      <c r="B4305" s="8" t="str">
        <f t="shared" si="938"/>
        <v>2363</v>
      </c>
      <c r="C4305">
        <f t="shared" si="939"/>
        <v>4</v>
      </c>
      <c r="D4305">
        <f t="shared" si="940"/>
        <v>9</v>
      </c>
      <c r="E4305">
        <f t="shared" si="940"/>
        <v>14</v>
      </c>
      <c r="F4305">
        <f t="shared" si="940"/>
        <v>15</v>
      </c>
      <c r="G4305">
        <f t="shared" si="940"/>
        <v>17</v>
      </c>
      <c r="H4305" t="str">
        <f t="shared" si="941"/>
        <v>238</v>
      </c>
      <c r="I4305" t="str">
        <f t="shared" si="942"/>
        <v>1:No</v>
      </c>
      <c r="J4305" t="str">
        <f t="shared" si="943"/>
        <v>1:No</v>
      </c>
      <c r="K4305" t="str">
        <f t="shared" si="944"/>
        <v/>
      </c>
      <c r="L4305">
        <f t="shared" si="945"/>
        <v>0</v>
      </c>
      <c r="M4305" t="str">
        <f t="shared" si="946"/>
        <v>1:No</v>
      </c>
      <c r="N4305" t="str">
        <f>VLOOKUP(_xlfn.NUMBERVALUE(B4305),'guards lookup'!A:D,2,FALSE)</f>
        <v>Lucious Harris</v>
      </c>
      <c r="O4305" t="str">
        <f>VLOOKUP(_xlfn.NUMBERVALUE(B4305),'guards lookup'!A:D,3,FALSE)</f>
        <v>NJN</v>
      </c>
      <c r="P4305">
        <f>VLOOKUP(_xlfn.NUMBERVALUE(B4305),'guards lookup'!A:D,4,FALSE)</f>
        <v>2003</v>
      </c>
      <c r="Q4305" s="14" t="str">
        <f t="shared" si="947"/>
        <v>YES</v>
      </c>
      <c r="R4305" s="14" t="str">
        <f t="shared" si="948"/>
        <v>N/A</v>
      </c>
    </row>
    <row r="4306" spans="1:18" x14ac:dyDescent="0.2">
      <c r="A4306" s="8" t="s">
        <v>6742</v>
      </c>
      <c r="B4306" s="8" t="str">
        <f t="shared" si="938"/>
        <v>2521</v>
      </c>
      <c r="C4306">
        <f t="shared" si="939"/>
        <v>4</v>
      </c>
      <c r="D4306">
        <f t="shared" si="940"/>
        <v>9</v>
      </c>
      <c r="E4306">
        <f t="shared" si="940"/>
        <v>14</v>
      </c>
      <c r="F4306">
        <f t="shared" si="940"/>
        <v>15</v>
      </c>
      <c r="G4306">
        <f t="shared" si="940"/>
        <v>17</v>
      </c>
      <c r="H4306" t="str">
        <f t="shared" si="941"/>
        <v>213</v>
      </c>
      <c r="I4306" t="str">
        <f t="shared" si="942"/>
        <v>1:No</v>
      </c>
      <c r="J4306" t="str">
        <f t="shared" si="943"/>
        <v>1:No</v>
      </c>
      <c r="K4306" t="str">
        <f t="shared" si="944"/>
        <v/>
      </c>
      <c r="L4306">
        <f t="shared" si="945"/>
        <v>0</v>
      </c>
      <c r="M4306" t="str">
        <f t="shared" si="946"/>
        <v>1:No</v>
      </c>
      <c r="N4306" t="str">
        <f>VLOOKUP(_xlfn.NUMBERVALUE(B4306),'guards lookup'!A:D,2,FALSE)</f>
        <v>Lucious Harris</v>
      </c>
      <c r="O4306" t="str">
        <f>VLOOKUP(_xlfn.NUMBERVALUE(B4306),'guards lookup'!A:D,3,FALSE)</f>
        <v>NJN</v>
      </c>
      <c r="P4306">
        <f>VLOOKUP(_xlfn.NUMBERVALUE(B4306),'guards lookup'!A:D,4,FALSE)</f>
        <v>2004</v>
      </c>
      <c r="Q4306" s="14" t="str">
        <f t="shared" si="947"/>
        <v>YES</v>
      </c>
      <c r="R4306" s="14" t="str">
        <f t="shared" si="948"/>
        <v>N/A</v>
      </c>
    </row>
    <row r="4307" spans="1:18" x14ac:dyDescent="0.2">
      <c r="A4307" s="8" t="s">
        <v>6743</v>
      </c>
      <c r="B4307" s="8" t="str">
        <f t="shared" si="938"/>
        <v>2522</v>
      </c>
      <c r="C4307">
        <f t="shared" si="939"/>
        <v>4</v>
      </c>
      <c r="D4307">
        <f t="shared" si="940"/>
        <v>9</v>
      </c>
      <c r="E4307">
        <f t="shared" si="940"/>
        <v>14</v>
      </c>
      <c r="F4307">
        <f t="shared" si="940"/>
        <v>15</v>
      </c>
      <c r="G4307">
        <f t="shared" si="940"/>
        <v>17</v>
      </c>
      <c r="H4307" t="str">
        <f t="shared" si="941"/>
        <v>368</v>
      </c>
      <c r="I4307" t="str">
        <f t="shared" si="942"/>
        <v>1:No</v>
      </c>
      <c r="J4307" t="str">
        <f t="shared" si="943"/>
        <v>1:No</v>
      </c>
      <c r="K4307" t="str">
        <f t="shared" si="944"/>
        <v/>
      </c>
      <c r="L4307">
        <f t="shared" si="945"/>
        <v>0</v>
      </c>
      <c r="M4307" t="str">
        <f t="shared" si="946"/>
        <v>1:No</v>
      </c>
      <c r="N4307" t="str">
        <f>VLOOKUP(_xlfn.NUMBERVALUE(B4307),'guards lookup'!A:D,2,FALSE)</f>
        <v>Luke Ridnour</v>
      </c>
      <c r="O4307" t="str">
        <f>VLOOKUP(_xlfn.NUMBERVALUE(B4307),'guards lookup'!A:D,3,FALSE)</f>
        <v>SEA</v>
      </c>
      <c r="P4307">
        <f>VLOOKUP(_xlfn.NUMBERVALUE(B4307),'guards lookup'!A:D,4,FALSE)</f>
        <v>2004</v>
      </c>
      <c r="Q4307" s="14" t="str">
        <f t="shared" si="947"/>
        <v>YES</v>
      </c>
      <c r="R4307" s="14" t="str">
        <f t="shared" si="948"/>
        <v>N/A</v>
      </c>
    </row>
    <row r="4308" spans="1:18" x14ac:dyDescent="0.2">
      <c r="A4308" s="8" t="s">
        <v>6744</v>
      </c>
      <c r="B4308" s="8" t="str">
        <f t="shared" si="938"/>
        <v>2702</v>
      </c>
      <c r="C4308">
        <f t="shared" si="939"/>
        <v>4</v>
      </c>
      <c r="D4308">
        <f t="shared" si="940"/>
        <v>9</v>
      </c>
      <c r="E4308">
        <f t="shared" si="940"/>
        <v>14</v>
      </c>
      <c r="F4308">
        <f t="shared" si="940"/>
        <v>15</v>
      </c>
      <c r="G4308">
        <f t="shared" si="940"/>
        <v>17</v>
      </c>
      <c r="H4308" t="str">
        <f t="shared" si="941"/>
        <v>370</v>
      </c>
      <c r="I4308" t="str">
        <f t="shared" si="942"/>
        <v>1:No</v>
      </c>
      <c r="J4308" t="str">
        <f t="shared" si="943"/>
        <v>1:No</v>
      </c>
      <c r="K4308" t="str">
        <f t="shared" si="944"/>
        <v/>
      </c>
      <c r="L4308">
        <f t="shared" si="945"/>
        <v>0</v>
      </c>
      <c r="M4308" t="str">
        <f t="shared" si="946"/>
        <v>1:No</v>
      </c>
      <c r="N4308" t="str">
        <f>VLOOKUP(_xlfn.NUMBERVALUE(B4308),'guards lookup'!A:D,2,FALSE)</f>
        <v>Luke Ridnour</v>
      </c>
      <c r="O4308" t="str">
        <f>VLOOKUP(_xlfn.NUMBERVALUE(B4308),'guards lookup'!A:D,3,FALSE)</f>
        <v>SEA</v>
      </c>
      <c r="P4308">
        <f>VLOOKUP(_xlfn.NUMBERVALUE(B4308),'guards lookup'!A:D,4,FALSE)</f>
        <v>2005</v>
      </c>
      <c r="Q4308" s="14" t="str">
        <f t="shared" si="947"/>
        <v>YES</v>
      </c>
      <c r="R4308" s="14" t="str">
        <f t="shared" si="948"/>
        <v>N/A</v>
      </c>
    </row>
    <row r="4309" spans="1:18" x14ac:dyDescent="0.2">
      <c r="A4309" s="8" t="s">
        <v>6745</v>
      </c>
      <c r="B4309" s="8" t="str">
        <f t="shared" si="938"/>
        <v>3055</v>
      </c>
      <c r="C4309">
        <f t="shared" si="939"/>
        <v>4</v>
      </c>
      <c r="D4309">
        <f t="shared" si="940"/>
        <v>9</v>
      </c>
      <c r="E4309">
        <f t="shared" si="940"/>
        <v>14</v>
      </c>
      <c r="F4309">
        <f t="shared" si="940"/>
        <v>15</v>
      </c>
      <c r="G4309">
        <f t="shared" si="940"/>
        <v>17</v>
      </c>
      <c r="H4309" t="str">
        <f t="shared" si="941"/>
        <v>152</v>
      </c>
      <c r="I4309" t="str">
        <f t="shared" si="942"/>
        <v>1:No</v>
      </c>
      <c r="J4309" t="str">
        <f t="shared" si="943"/>
        <v>1:No</v>
      </c>
      <c r="K4309" t="str">
        <f t="shared" si="944"/>
        <v/>
      </c>
      <c r="L4309">
        <f t="shared" si="945"/>
        <v>0</v>
      </c>
      <c r="M4309" t="str">
        <f t="shared" si="946"/>
        <v>1:No</v>
      </c>
      <c r="N4309" t="str">
        <f>VLOOKUP(_xlfn.NUMBERVALUE(B4309),'guards lookup'!A:D,2,FALSE)</f>
        <v>Luke Ridnour</v>
      </c>
      <c r="O4309" t="str">
        <f>VLOOKUP(_xlfn.NUMBERVALUE(B4309),'guards lookup'!A:D,3,FALSE)</f>
        <v>SEA</v>
      </c>
      <c r="P4309">
        <f>VLOOKUP(_xlfn.NUMBERVALUE(B4309),'guards lookup'!A:D,4,FALSE)</f>
        <v>2007</v>
      </c>
      <c r="Q4309" s="14" t="str">
        <f t="shared" si="947"/>
        <v>YES</v>
      </c>
      <c r="R4309" s="14" t="str">
        <f t="shared" si="948"/>
        <v>N/A</v>
      </c>
    </row>
    <row r="4310" spans="1:18" x14ac:dyDescent="0.2">
      <c r="A4310" s="8" t="s">
        <v>6746</v>
      </c>
      <c r="B4310" s="8" t="str">
        <f t="shared" si="938"/>
        <v>3234</v>
      </c>
      <c r="C4310">
        <f t="shared" si="939"/>
        <v>4</v>
      </c>
      <c r="D4310">
        <f t="shared" si="940"/>
        <v>9</v>
      </c>
      <c r="E4310">
        <f t="shared" si="940"/>
        <v>14</v>
      </c>
      <c r="F4310">
        <f t="shared" si="940"/>
        <v>15</v>
      </c>
      <c r="G4310">
        <f t="shared" si="940"/>
        <v>17</v>
      </c>
      <c r="H4310" t="str">
        <f t="shared" si="941"/>
        <v>435</v>
      </c>
      <c r="I4310" t="str">
        <f t="shared" si="942"/>
        <v>1:No</v>
      </c>
      <c r="J4310" t="str">
        <f t="shared" si="943"/>
        <v>1:No</v>
      </c>
      <c r="K4310" t="str">
        <f t="shared" si="944"/>
        <v/>
      </c>
      <c r="L4310">
        <f t="shared" si="945"/>
        <v>0</v>
      </c>
      <c r="M4310" t="str">
        <f t="shared" si="946"/>
        <v>1:No</v>
      </c>
      <c r="N4310" t="str">
        <f>VLOOKUP(_xlfn.NUMBERVALUE(B4310),'guards lookup'!A:D,2,FALSE)</f>
        <v>Luke Ridnour</v>
      </c>
      <c r="O4310" t="str">
        <f>VLOOKUP(_xlfn.NUMBERVALUE(B4310),'guards lookup'!A:D,3,FALSE)</f>
        <v>SEA</v>
      </c>
      <c r="P4310">
        <f>VLOOKUP(_xlfn.NUMBERVALUE(B4310),'guards lookup'!A:D,4,FALSE)</f>
        <v>2008</v>
      </c>
      <c r="Q4310" s="14" t="str">
        <f t="shared" si="947"/>
        <v>YES</v>
      </c>
      <c r="R4310" s="14" t="str">
        <f t="shared" si="948"/>
        <v>N/A</v>
      </c>
    </row>
    <row r="4311" spans="1:18" x14ac:dyDescent="0.2">
      <c r="A4311" s="8" t="s">
        <v>6747</v>
      </c>
      <c r="B4311" s="8" t="str">
        <f t="shared" si="938"/>
        <v>3404</v>
      </c>
      <c r="C4311">
        <f t="shared" si="939"/>
        <v>4</v>
      </c>
      <c r="D4311">
        <f t="shared" si="940"/>
        <v>9</v>
      </c>
      <c r="E4311">
        <f t="shared" si="940"/>
        <v>14</v>
      </c>
      <c r="F4311">
        <f t="shared" si="940"/>
        <v>15</v>
      </c>
      <c r="G4311">
        <f t="shared" si="940"/>
        <v>17</v>
      </c>
      <c r="H4311" t="str">
        <f t="shared" si="941"/>
        <v>248</v>
      </c>
      <c r="I4311" t="str">
        <f t="shared" si="942"/>
        <v>1:No</v>
      </c>
      <c r="J4311" t="str">
        <f t="shared" si="943"/>
        <v>1:No</v>
      </c>
      <c r="K4311" t="str">
        <f t="shared" si="944"/>
        <v/>
      </c>
      <c r="L4311">
        <f t="shared" si="945"/>
        <v>0</v>
      </c>
      <c r="M4311" t="str">
        <f t="shared" si="946"/>
        <v>1:No</v>
      </c>
      <c r="N4311" t="str">
        <f>VLOOKUP(_xlfn.NUMBERVALUE(B4311),'guards lookup'!A:D,2,FALSE)</f>
        <v>Luke Ridnour</v>
      </c>
      <c r="O4311" t="str">
        <f>VLOOKUP(_xlfn.NUMBERVALUE(B4311),'guards lookup'!A:D,3,FALSE)</f>
        <v>MIL</v>
      </c>
      <c r="P4311">
        <f>VLOOKUP(_xlfn.NUMBERVALUE(B4311),'guards lookup'!A:D,4,FALSE)</f>
        <v>2009</v>
      </c>
      <c r="Q4311" s="14" t="str">
        <f t="shared" si="947"/>
        <v>YES</v>
      </c>
      <c r="R4311" s="14" t="str">
        <f t="shared" si="948"/>
        <v>N/A</v>
      </c>
    </row>
    <row r="4312" spans="1:18" x14ac:dyDescent="0.2">
      <c r="A4312" s="8" t="s">
        <v>6748</v>
      </c>
      <c r="B4312" s="8" t="str">
        <f t="shared" si="938"/>
        <v>3754</v>
      </c>
      <c r="C4312">
        <f t="shared" si="939"/>
        <v>3</v>
      </c>
      <c r="D4312">
        <f t="shared" si="940"/>
        <v>8</v>
      </c>
      <c r="E4312">
        <f t="shared" si="940"/>
        <v>13</v>
      </c>
      <c r="F4312">
        <f t="shared" si="940"/>
        <v>14</v>
      </c>
      <c r="G4312">
        <f t="shared" si="940"/>
        <v>16</v>
      </c>
      <c r="H4312" t="str">
        <f t="shared" si="941"/>
        <v>15</v>
      </c>
      <c r="I4312" t="str">
        <f t="shared" si="942"/>
        <v>1:No</v>
      </c>
      <c r="J4312" t="str">
        <f t="shared" si="943"/>
        <v>1:No</v>
      </c>
      <c r="K4312" t="str">
        <f t="shared" si="944"/>
        <v/>
      </c>
      <c r="L4312">
        <f t="shared" si="945"/>
        <v>0</v>
      </c>
      <c r="M4312" t="str">
        <f t="shared" si="946"/>
        <v>1:No</v>
      </c>
      <c r="N4312" t="str">
        <f>VLOOKUP(_xlfn.NUMBERVALUE(B4312),'guards lookup'!A:D,2,FALSE)</f>
        <v>Luke Ridnour</v>
      </c>
      <c r="O4312" t="str">
        <f>VLOOKUP(_xlfn.NUMBERVALUE(B4312),'guards lookup'!A:D,3,FALSE)</f>
        <v>MIN</v>
      </c>
      <c r="P4312">
        <f>VLOOKUP(_xlfn.NUMBERVALUE(B4312),'guards lookup'!A:D,4,FALSE)</f>
        <v>2011</v>
      </c>
      <c r="Q4312" s="14" t="str">
        <f t="shared" si="947"/>
        <v>YES</v>
      </c>
      <c r="R4312" s="14" t="str">
        <f t="shared" si="948"/>
        <v>N/A</v>
      </c>
    </row>
    <row r="4313" spans="1:18" x14ac:dyDescent="0.2">
      <c r="A4313" s="8" t="s">
        <v>6749</v>
      </c>
      <c r="B4313" s="8" t="str">
        <f t="shared" si="938"/>
        <v>3945</v>
      </c>
      <c r="C4313">
        <f t="shared" si="939"/>
        <v>4</v>
      </c>
      <c r="D4313">
        <f t="shared" si="940"/>
        <v>9</v>
      </c>
      <c r="E4313">
        <f t="shared" si="940"/>
        <v>14</v>
      </c>
      <c r="F4313">
        <f t="shared" si="940"/>
        <v>15</v>
      </c>
      <c r="G4313">
        <f t="shared" si="940"/>
        <v>17</v>
      </c>
      <c r="H4313" t="str">
        <f t="shared" si="941"/>
        <v>196</v>
      </c>
      <c r="I4313" t="str">
        <f t="shared" si="942"/>
        <v>1:No</v>
      </c>
      <c r="J4313" t="str">
        <f t="shared" si="943"/>
        <v>1:No</v>
      </c>
      <c r="K4313" t="str">
        <f t="shared" si="944"/>
        <v/>
      </c>
      <c r="L4313">
        <f t="shared" si="945"/>
        <v>0</v>
      </c>
      <c r="M4313" t="str">
        <f t="shared" si="946"/>
        <v>1:No</v>
      </c>
      <c r="N4313" t="str">
        <f>VLOOKUP(_xlfn.NUMBERVALUE(B4313),'guards lookup'!A:D,2,FALSE)</f>
        <v>Luke Ridnour</v>
      </c>
      <c r="O4313" t="str">
        <f>VLOOKUP(_xlfn.NUMBERVALUE(B4313),'guards lookup'!A:D,3,FALSE)</f>
        <v>MIN</v>
      </c>
      <c r="P4313">
        <f>VLOOKUP(_xlfn.NUMBERVALUE(B4313),'guards lookup'!A:D,4,FALSE)</f>
        <v>2012</v>
      </c>
      <c r="Q4313" s="14" t="str">
        <f t="shared" si="947"/>
        <v>YES</v>
      </c>
      <c r="R4313" s="14" t="str">
        <f t="shared" si="948"/>
        <v>N/A</v>
      </c>
    </row>
    <row r="4314" spans="1:18" x14ac:dyDescent="0.2">
      <c r="A4314" s="8" t="s">
        <v>6750</v>
      </c>
      <c r="B4314" s="8" t="str">
        <f t="shared" si="938"/>
        <v>4315</v>
      </c>
      <c r="C4314">
        <f t="shared" si="939"/>
        <v>4</v>
      </c>
      <c r="D4314">
        <f t="shared" si="940"/>
        <v>9</v>
      </c>
      <c r="E4314">
        <f t="shared" si="940"/>
        <v>14</v>
      </c>
      <c r="F4314">
        <f t="shared" si="940"/>
        <v>15</v>
      </c>
      <c r="G4314">
        <f t="shared" si="940"/>
        <v>17</v>
      </c>
      <c r="H4314" t="str">
        <f t="shared" si="941"/>
        <v>259</v>
      </c>
      <c r="I4314" t="str">
        <f t="shared" si="942"/>
        <v>1:No</v>
      </c>
      <c r="J4314" t="str">
        <f t="shared" si="943"/>
        <v>1:No</v>
      </c>
      <c r="K4314" t="str">
        <f t="shared" si="944"/>
        <v/>
      </c>
      <c r="L4314">
        <f t="shared" si="945"/>
        <v>0</v>
      </c>
      <c r="M4314" t="str">
        <f t="shared" si="946"/>
        <v>1:No</v>
      </c>
      <c r="N4314" t="str">
        <f>VLOOKUP(_xlfn.NUMBERVALUE(B4314),'guards lookup'!A:D,2,FALSE)</f>
        <v>Luke Ridnour</v>
      </c>
      <c r="O4314" t="str">
        <f>VLOOKUP(_xlfn.NUMBERVALUE(B4314),'guards lookup'!A:D,3,FALSE)</f>
        <v>TOT</v>
      </c>
      <c r="P4314">
        <f>VLOOKUP(_xlfn.NUMBERVALUE(B4314),'guards lookup'!A:D,4,FALSE)</f>
        <v>2014</v>
      </c>
      <c r="Q4314" s="14" t="str">
        <f t="shared" si="947"/>
        <v>YES</v>
      </c>
      <c r="R4314" s="14" t="str">
        <f t="shared" si="948"/>
        <v>N/A</v>
      </c>
    </row>
    <row r="4315" spans="1:18" x14ac:dyDescent="0.2">
      <c r="A4315" s="8" t="s">
        <v>6751</v>
      </c>
      <c r="B4315" s="8" t="str">
        <f t="shared" si="938"/>
        <v>4522</v>
      </c>
      <c r="C4315">
        <f t="shared" si="939"/>
        <v>3</v>
      </c>
      <c r="D4315">
        <f t="shared" si="940"/>
        <v>8</v>
      </c>
      <c r="E4315">
        <f t="shared" si="940"/>
        <v>13</v>
      </c>
      <c r="F4315">
        <f t="shared" si="940"/>
        <v>14</v>
      </c>
      <c r="G4315">
        <f t="shared" si="940"/>
        <v>16</v>
      </c>
      <c r="H4315" t="str">
        <f t="shared" si="941"/>
        <v>97</v>
      </c>
      <c r="I4315" t="str">
        <f t="shared" si="942"/>
        <v>1:No</v>
      </c>
      <c r="J4315" t="str">
        <f t="shared" si="943"/>
        <v>1:No</v>
      </c>
      <c r="K4315" t="str">
        <f t="shared" si="944"/>
        <v/>
      </c>
      <c r="L4315">
        <f t="shared" si="945"/>
        <v>0</v>
      </c>
      <c r="M4315" t="str">
        <f t="shared" si="946"/>
        <v>1:No</v>
      </c>
      <c r="N4315" t="str">
        <f>VLOOKUP(_xlfn.NUMBERVALUE(B4315),'guards lookup'!A:D,2,FALSE)</f>
        <v>Luke Ridnour</v>
      </c>
      <c r="O4315" t="str">
        <f>VLOOKUP(_xlfn.NUMBERVALUE(B4315),'guards lookup'!A:D,3,FALSE)</f>
        <v>ORL</v>
      </c>
      <c r="P4315">
        <f>VLOOKUP(_xlfn.NUMBERVALUE(B4315),'guards lookup'!A:D,4,FALSE)</f>
        <v>2015</v>
      </c>
      <c r="Q4315" s="14" t="str">
        <f t="shared" si="947"/>
        <v>YES</v>
      </c>
      <c r="R4315" s="14" t="str">
        <f t="shared" si="948"/>
        <v>N/A</v>
      </c>
    </row>
    <row r="4316" spans="1:18" x14ac:dyDescent="0.2">
      <c r="A4316" s="8" t="s">
        <v>6752</v>
      </c>
      <c r="B4316" s="8" t="str">
        <f t="shared" si="938"/>
        <v>2880</v>
      </c>
      <c r="C4316">
        <f t="shared" si="939"/>
        <v>4</v>
      </c>
      <c r="D4316">
        <f t="shared" si="940"/>
        <v>9</v>
      </c>
      <c r="E4316">
        <f t="shared" si="940"/>
        <v>14</v>
      </c>
      <c r="F4316">
        <f t="shared" si="940"/>
        <v>15</v>
      </c>
      <c r="G4316">
        <f t="shared" si="940"/>
        <v>17</v>
      </c>
      <c r="H4316" t="str">
        <f t="shared" si="941"/>
        <v>249</v>
      </c>
      <c r="I4316" t="str">
        <f t="shared" si="942"/>
        <v>1:No</v>
      </c>
      <c r="J4316" t="str">
        <f t="shared" si="943"/>
        <v>1:No</v>
      </c>
      <c r="K4316" t="str">
        <f t="shared" si="944"/>
        <v/>
      </c>
      <c r="L4316">
        <f t="shared" si="945"/>
        <v>0</v>
      </c>
      <c r="M4316" t="str">
        <f t="shared" si="946"/>
        <v>1:No</v>
      </c>
      <c r="N4316" t="str">
        <f>VLOOKUP(_xlfn.NUMBERVALUE(B4316),'guards lookup'!A:D,2,FALSE)</f>
        <v>Luther Head</v>
      </c>
      <c r="O4316" t="str">
        <f>VLOOKUP(_xlfn.NUMBERVALUE(B4316),'guards lookup'!A:D,3,FALSE)</f>
        <v>HOU</v>
      </c>
      <c r="P4316">
        <f>VLOOKUP(_xlfn.NUMBERVALUE(B4316),'guards lookup'!A:D,4,FALSE)</f>
        <v>2006</v>
      </c>
      <c r="Q4316" s="14" t="str">
        <f t="shared" si="947"/>
        <v>YES</v>
      </c>
      <c r="R4316" s="14" t="str">
        <f t="shared" si="948"/>
        <v>N/A</v>
      </c>
    </row>
    <row r="4317" spans="1:18" x14ac:dyDescent="0.2">
      <c r="A4317" s="8" t="s">
        <v>6753</v>
      </c>
      <c r="B4317" s="8" t="str">
        <f t="shared" si="938"/>
        <v>3405</v>
      </c>
      <c r="C4317">
        <f t="shared" si="939"/>
        <v>4</v>
      </c>
      <c r="D4317">
        <f t="shared" ref="D4317:G4332" si="949">FIND(",",$A4317,C4317+1)</f>
        <v>9</v>
      </c>
      <c r="E4317">
        <f t="shared" si="949"/>
        <v>14</v>
      </c>
      <c r="F4317">
        <f t="shared" si="949"/>
        <v>15</v>
      </c>
      <c r="G4317">
        <f t="shared" si="949"/>
        <v>17</v>
      </c>
      <c r="H4317" t="str">
        <f t="shared" si="941"/>
        <v>225</v>
      </c>
      <c r="I4317" t="str">
        <f t="shared" si="942"/>
        <v>1:No</v>
      </c>
      <c r="J4317" t="str">
        <f t="shared" si="943"/>
        <v>1:No</v>
      </c>
      <c r="K4317" t="str">
        <f t="shared" si="944"/>
        <v/>
      </c>
      <c r="L4317">
        <f t="shared" si="945"/>
        <v>0</v>
      </c>
      <c r="M4317" t="str">
        <f t="shared" si="946"/>
        <v>1:No</v>
      </c>
      <c r="N4317" t="str">
        <f>VLOOKUP(_xlfn.NUMBERVALUE(B4317),'guards lookup'!A:D,2,FALSE)</f>
        <v>Luther Head</v>
      </c>
      <c r="O4317" t="str">
        <f>VLOOKUP(_xlfn.NUMBERVALUE(B4317),'guards lookup'!A:D,3,FALSE)</f>
        <v>TOT</v>
      </c>
      <c r="P4317">
        <f>VLOOKUP(_xlfn.NUMBERVALUE(B4317),'guards lookup'!A:D,4,FALSE)</f>
        <v>2009</v>
      </c>
      <c r="Q4317" s="14" t="str">
        <f t="shared" si="947"/>
        <v>YES</v>
      </c>
      <c r="R4317" s="14" t="str">
        <f t="shared" si="948"/>
        <v>N/A</v>
      </c>
    </row>
    <row r="4318" spans="1:18" x14ac:dyDescent="0.2">
      <c r="A4318" s="8" t="s">
        <v>6754</v>
      </c>
      <c r="B4318" s="8" t="str">
        <f t="shared" si="938"/>
        <v>375</v>
      </c>
      <c r="C4318">
        <f t="shared" si="939"/>
        <v>3</v>
      </c>
      <c r="D4318">
        <f t="shared" si="949"/>
        <v>8</v>
      </c>
      <c r="E4318">
        <f t="shared" si="949"/>
        <v>13</v>
      </c>
      <c r="F4318">
        <f t="shared" si="949"/>
        <v>14</v>
      </c>
      <c r="G4318">
        <f t="shared" si="949"/>
        <v>16</v>
      </c>
      <c r="H4318" t="str">
        <f t="shared" si="941"/>
        <v>96</v>
      </c>
      <c r="I4318" t="str">
        <f t="shared" si="942"/>
        <v>1:No</v>
      </c>
      <c r="J4318" t="str">
        <f t="shared" si="943"/>
        <v>1:No</v>
      </c>
      <c r="K4318" t="str">
        <f t="shared" si="944"/>
        <v/>
      </c>
      <c r="L4318">
        <f t="shared" si="945"/>
        <v>0</v>
      </c>
      <c r="M4318" t="str">
        <f t="shared" si="946"/>
        <v>1:No</v>
      </c>
      <c r="N4318" t="str">
        <f>VLOOKUP(_xlfn.NUMBERVALUE(B4318),'guards lookup'!A:D,2,FALSE)</f>
        <v>Mahmoud Abdul-Rauf</v>
      </c>
      <c r="O4318" t="str">
        <f>VLOOKUP(_xlfn.NUMBERVALUE(B4318),'guards lookup'!A:D,3,FALSE)</f>
        <v>DEN</v>
      </c>
      <c r="P4318">
        <f>VLOOKUP(_xlfn.NUMBERVALUE(B4318),'guards lookup'!A:D,4,FALSE)</f>
        <v>1991</v>
      </c>
      <c r="Q4318" s="14" t="str">
        <f t="shared" si="947"/>
        <v>YES</v>
      </c>
      <c r="R4318" s="14" t="str">
        <f t="shared" si="948"/>
        <v>N/A</v>
      </c>
    </row>
    <row r="4319" spans="1:18" x14ac:dyDescent="0.2">
      <c r="A4319" s="8" t="s">
        <v>6755</v>
      </c>
      <c r="B4319" s="8" t="str">
        <f t="shared" si="938"/>
        <v>527</v>
      </c>
      <c r="C4319">
        <f t="shared" si="939"/>
        <v>4</v>
      </c>
      <c r="D4319">
        <f t="shared" si="949"/>
        <v>9</v>
      </c>
      <c r="E4319">
        <f t="shared" si="949"/>
        <v>14</v>
      </c>
      <c r="F4319">
        <f t="shared" si="949"/>
        <v>15</v>
      </c>
      <c r="G4319">
        <f t="shared" si="949"/>
        <v>17</v>
      </c>
      <c r="H4319" t="str">
        <f t="shared" si="941"/>
        <v>386</v>
      </c>
      <c r="I4319" t="str">
        <f t="shared" si="942"/>
        <v>1:No</v>
      </c>
      <c r="J4319" t="str">
        <f t="shared" si="943"/>
        <v>1:No</v>
      </c>
      <c r="K4319" t="str">
        <f t="shared" si="944"/>
        <v/>
      </c>
      <c r="L4319">
        <f t="shared" si="945"/>
        <v>0</v>
      </c>
      <c r="M4319" t="str">
        <f t="shared" si="946"/>
        <v>1:No</v>
      </c>
      <c r="N4319" t="str">
        <f>VLOOKUP(_xlfn.NUMBERVALUE(B4319),'guards lookup'!A:D,2,FALSE)</f>
        <v>Mahmoud Abdul-Rauf</v>
      </c>
      <c r="O4319" t="str">
        <f>VLOOKUP(_xlfn.NUMBERVALUE(B4319),'guards lookup'!A:D,3,FALSE)</f>
        <v>DEN</v>
      </c>
      <c r="P4319">
        <f>VLOOKUP(_xlfn.NUMBERVALUE(B4319),'guards lookup'!A:D,4,FALSE)</f>
        <v>1992</v>
      </c>
      <c r="Q4319" s="14" t="str">
        <f t="shared" si="947"/>
        <v>YES</v>
      </c>
      <c r="R4319" s="14" t="str">
        <f t="shared" si="948"/>
        <v>N/A</v>
      </c>
    </row>
    <row r="4320" spans="1:18" x14ac:dyDescent="0.2">
      <c r="A4320" s="8" t="s">
        <v>6756</v>
      </c>
      <c r="B4320" s="8" t="str">
        <f t="shared" si="938"/>
        <v>3237</v>
      </c>
      <c r="C4320">
        <f t="shared" si="939"/>
        <v>3</v>
      </c>
      <c r="D4320">
        <f t="shared" si="949"/>
        <v>8</v>
      </c>
      <c r="E4320">
        <f t="shared" si="949"/>
        <v>13</v>
      </c>
      <c r="F4320">
        <f t="shared" si="949"/>
        <v>14</v>
      </c>
      <c r="G4320">
        <f t="shared" si="949"/>
        <v>16</v>
      </c>
      <c r="H4320" t="str">
        <f t="shared" si="941"/>
        <v>20</v>
      </c>
      <c r="I4320" t="str">
        <f t="shared" si="942"/>
        <v>1:No</v>
      </c>
      <c r="J4320" t="str">
        <f t="shared" si="943"/>
        <v>1:No</v>
      </c>
      <c r="K4320" t="str">
        <f t="shared" si="944"/>
        <v/>
      </c>
      <c r="L4320">
        <f t="shared" si="945"/>
        <v>0</v>
      </c>
      <c r="M4320" t="str">
        <f t="shared" si="946"/>
        <v>1:No</v>
      </c>
      <c r="N4320" t="str">
        <f>VLOOKUP(_xlfn.NUMBERVALUE(B4320),'guards lookup'!A:D,2,FALSE)</f>
        <v>Marco Belinelli</v>
      </c>
      <c r="O4320" t="str">
        <f>VLOOKUP(_xlfn.NUMBERVALUE(B4320),'guards lookup'!A:D,3,FALSE)</f>
        <v>GSW</v>
      </c>
      <c r="P4320">
        <f>VLOOKUP(_xlfn.NUMBERVALUE(B4320),'guards lookup'!A:D,4,FALSE)</f>
        <v>2008</v>
      </c>
      <c r="Q4320" s="14" t="str">
        <f t="shared" si="947"/>
        <v>YES</v>
      </c>
      <c r="R4320" s="14" t="str">
        <f t="shared" si="948"/>
        <v>N/A</v>
      </c>
    </row>
    <row r="4321" spans="1:18" x14ac:dyDescent="0.2">
      <c r="A4321" s="8" t="s">
        <v>6757</v>
      </c>
      <c r="B4321" s="8" t="str">
        <f t="shared" si="938"/>
        <v>3408</v>
      </c>
      <c r="C4321">
        <f t="shared" si="939"/>
        <v>4</v>
      </c>
      <c r="D4321">
        <f t="shared" si="949"/>
        <v>9</v>
      </c>
      <c r="E4321">
        <f t="shared" si="949"/>
        <v>14</v>
      </c>
      <c r="F4321">
        <f t="shared" si="949"/>
        <v>15</v>
      </c>
      <c r="G4321">
        <f t="shared" si="949"/>
        <v>17</v>
      </c>
      <c r="H4321" t="str">
        <f t="shared" si="941"/>
        <v>115</v>
      </c>
      <c r="I4321" t="str">
        <f t="shared" si="942"/>
        <v>1:No</v>
      </c>
      <c r="J4321" t="str">
        <f t="shared" si="943"/>
        <v>1:No</v>
      </c>
      <c r="K4321" t="str">
        <f t="shared" si="944"/>
        <v/>
      </c>
      <c r="L4321">
        <f t="shared" si="945"/>
        <v>0</v>
      </c>
      <c r="M4321" t="str">
        <f t="shared" si="946"/>
        <v>1:No</v>
      </c>
      <c r="N4321" t="str">
        <f>VLOOKUP(_xlfn.NUMBERVALUE(B4321),'guards lookup'!A:D,2,FALSE)</f>
        <v>Marco Belinelli</v>
      </c>
      <c r="O4321" t="str">
        <f>VLOOKUP(_xlfn.NUMBERVALUE(B4321),'guards lookup'!A:D,3,FALSE)</f>
        <v>GSW</v>
      </c>
      <c r="P4321">
        <f>VLOOKUP(_xlfn.NUMBERVALUE(B4321),'guards lookup'!A:D,4,FALSE)</f>
        <v>2009</v>
      </c>
      <c r="Q4321" s="14" t="str">
        <f t="shared" si="947"/>
        <v>YES</v>
      </c>
      <c r="R4321" s="14" t="str">
        <f t="shared" si="948"/>
        <v>N/A</v>
      </c>
    </row>
    <row r="4322" spans="1:18" x14ac:dyDescent="0.2">
      <c r="A4322" s="8" t="s">
        <v>6758</v>
      </c>
      <c r="B4322" s="8" t="str">
        <f t="shared" si="938"/>
        <v>4525</v>
      </c>
      <c r="C4322">
        <f t="shared" si="939"/>
        <v>4</v>
      </c>
      <c r="D4322">
        <f t="shared" si="949"/>
        <v>9</v>
      </c>
      <c r="E4322">
        <f t="shared" si="949"/>
        <v>14</v>
      </c>
      <c r="F4322">
        <f t="shared" si="949"/>
        <v>15</v>
      </c>
      <c r="G4322">
        <f t="shared" si="949"/>
        <v>17</v>
      </c>
      <c r="H4322" t="str">
        <f t="shared" si="941"/>
        <v>319</v>
      </c>
      <c r="I4322" t="str">
        <f t="shared" si="942"/>
        <v>1:No</v>
      </c>
      <c r="J4322" t="str">
        <f t="shared" si="943"/>
        <v>1:No</v>
      </c>
      <c r="K4322" t="str">
        <f t="shared" si="944"/>
        <v/>
      </c>
      <c r="L4322">
        <f t="shared" si="945"/>
        <v>0</v>
      </c>
      <c r="M4322" t="str">
        <f t="shared" si="946"/>
        <v>1:No</v>
      </c>
      <c r="N4322" t="str">
        <f>VLOOKUP(_xlfn.NUMBERVALUE(B4322),'guards lookup'!A:D,2,FALSE)</f>
        <v>Marco Belinelli</v>
      </c>
      <c r="O4322" t="str">
        <f>VLOOKUP(_xlfn.NUMBERVALUE(B4322),'guards lookup'!A:D,3,FALSE)</f>
        <v>SAS</v>
      </c>
      <c r="P4322">
        <f>VLOOKUP(_xlfn.NUMBERVALUE(B4322),'guards lookup'!A:D,4,FALSE)</f>
        <v>2015</v>
      </c>
      <c r="Q4322" s="14" t="str">
        <f t="shared" si="947"/>
        <v>YES</v>
      </c>
      <c r="R4322" s="14" t="str">
        <f t="shared" si="948"/>
        <v>N/A</v>
      </c>
    </row>
    <row r="4323" spans="1:18" x14ac:dyDescent="0.2">
      <c r="A4323" s="8" t="s">
        <v>6759</v>
      </c>
      <c r="B4323" s="8" t="str">
        <f t="shared" si="938"/>
        <v>4721</v>
      </c>
      <c r="C4323">
        <f t="shared" si="939"/>
        <v>4</v>
      </c>
      <c r="D4323">
        <f t="shared" si="949"/>
        <v>9</v>
      </c>
      <c r="E4323">
        <f t="shared" si="949"/>
        <v>14</v>
      </c>
      <c r="F4323">
        <f t="shared" si="949"/>
        <v>15</v>
      </c>
      <c r="G4323">
        <f t="shared" si="949"/>
        <v>17</v>
      </c>
      <c r="H4323" t="str">
        <f t="shared" si="941"/>
        <v>400</v>
      </c>
      <c r="I4323" t="str">
        <f t="shared" si="942"/>
        <v>1:No</v>
      </c>
      <c r="J4323" t="str">
        <f t="shared" si="943"/>
        <v>1:No</v>
      </c>
      <c r="K4323" t="str">
        <f t="shared" si="944"/>
        <v/>
      </c>
      <c r="L4323">
        <f t="shared" si="945"/>
        <v>0</v>
      </c>
      <c r="M4323" t="str">
        <f t="shared" si="946"/>
        <v>1:No</v>
      </c>
      <c r="N4323" t="str">
        <f>VLOOKUP(_xlfn.NUMBERVALUE(B4323),'guards lookup'!A:D,2,FALSE)</f>
        <v>Marco Belinelli</v>
      </c>
      <c r="O4323" t="str">
        <f>VLOOKUP(_xlfn.NUMBERVALUE(B4323),'guards lookup'!A:D,3,FALSE)</f>
        <v>SAC</v>
      </c>
      <c r="P4323">
        <f>VLOOKUP(_xlfn.NUMBERVALUE(B4323),'guards lookup'!A:D,4,FALSE)</f>
        <v>2016</v>
      </c>
      <c r="Q4323" s="14" t="str">
        <f t="shared" si="947"/>
        <v>YES</v>
      </c>
      <c r="R4323" s="14" t="str">
        <f t="shared" si="948"/>
        <v>N/A</v>
      </c>
    </row>
    <row r="4324" spans="1:18" x14ac:dyDescent="0.2">
      <c r="A4324" s="8" t="s">
        <v>6760</v>
      </c>
      <c r="B4324" s="8" t="str">
        <f t="shared" si="938"/>
        <v>2524</v>
      </c>
      <c r="C4324">
        <f t="shared" si="939"/>
        <v>4</v>
      </c>
      <c r="D4324">
        <f t="shared" si="949"/>
        <v>9</v>
      </c>
      <c r="E4324">
        <f t="shared" si="949"/>
        <v>14</v>
      </c>
      <c r="F4324">
        <f t="shared" si="949"/>
        <v>15</v>
      </c>
      <c r="G4324">
        <f t="shared" si="949"/>
        <v>17</v>
      </c>
      <c r="H4324" t="str">
        <f t="shared" si="941"/>
        <v>114</v>
      </c>
      <c r="I4324" t="str">
        <f t="shared" si="942"/>
        <v>1:No</v>
      </c>
      <c r="J4324" t="str">
        <f t="shared" si="943"/>
        <v>1:No</v>
      </c>
      <c r="K4324" t="str">
        <f t="shared" si="944"/>
        <v/>
      </c>
      <c r="L4324">
        <f t="shared" si="945"/>
        <v>0</v>
      </c>
      <c r="M4324" t="str">
        <f t="shared" si="946"/>
        <v>1:No</v>
      </c>
      <c r="N4324" t="str">
        <f>VLOOKUP(_xlfn.NUMBERVALUE(B4324),'guards lookup'!A:D,2,FALSE)</f>
        <v>Marcus Banks</v>
      </c>
      <c r="O4324" t="str">
        <f>VLOOKUP(_xlfn.NUMBERVALUE(B4324),'guards lookup'!A:D,3,FALSE)</f>
        <v>BOS</v>
      </c>
      <c r="P4324">
        <f>VLOOKUP(_xlfn.NUMBERVALUE(B4324),'guards lookup'!A:D,4,FALSE)</f>
        <v>2004</v>
      </c>
      <c r="Q4324" s="14" t="str">
        <f t="shared" si="947"/>
        <v>YES</v>
      </c>
      <c r="R4324" s="14" t="str">
        <f t="shared" si="948"/>
        <v>N/A</v>
      </c>
    </row>
    <row r="4325" spans="1:18" x14ac:dyDescent="0.2">
      <c r="A4325" s="8" t="s">
        <v>6761</v>
      </c>
      <c r="B4325" s="8" t="str">
        <f t="shared" si="938"/>
        <v>3409</v>
      </c>
      <c r="C4325">
        <f t="shared" si="939"/>
        <v>4</v>
      </c>
      <c r="D4325">
        <f t="shared" si="949"/>
        <v>9</v>
      </c>
      <c r="E4325">
        <f t="shared" si="949"/>
        <v>14</v>
      </c>
      <c r="F4325">
        <f t="shared" si="949"/>
        <v>15</v>
      </c>
      <c r="G4325">
        <f t="shared" si="949"/>
        <v>17</v>
      </c>
      <c r="H4325" t="str">
        <f t="shared" si="941"/>
        <v>101</v>
      </c>
      <c r="I4325" t="str">
        <f t="shared" si="942"/>
        <v>1:No</v>
      </c>
      <c r="J4325" t="str">
        <f t="shared" si="943"/>
        <v>1:No</v>
      </c>
      <c r="K4325" t="str">
        <f t="shared" si="944"/>
        <v/>
      </c>
      <c r="L4325">
        <f t="shared" si="945"/>
        <v>0</v>
      </c>
      <c r="M4325" t="str">
        <f t="shared" si="946"/>
        <v>1:No</v>
      </c>
      <c r="N4325" t="str">
        <f>VLOOKUP(_xlfn.NUMBERVALUE(B4325),'guards lookup'!A:D,2,FALSE)</f>
        <v>Marcus Banks</v>
      </c>
      <c r="O4325" t="str">
        <f>VLOOKUP(_xlfn.NUMBERVALUE(B4325),'guards lookup'!A:D,3,FALSE)</f>
        <v>TOT</v>
      </c>
      <c r="P4325">
        <f>VLOOKUP(_xlfn.NUMBERVALUE(B4325),'guards lookup'!A:D,4,FALSE)</f>
        <v>2009</v>
      </c>
      <c r="Q4325" s="14" t="str">
        <f t="shared" si="947"/>
        <v>YES</v>
      </c>
      <c r="R4325" s="14" t="str">
        <f t="shared" si="948"/>
        <v>N/A</v>
      </c>
    </row>
    <row r="4326" spans="1:18" x14ac:dyDescent="0.2">
      <c r="A4326" s="8" t="s">
        <v>6762</v>
      </c>
      <c r="B4326" s="8" t="str">
        <f t="shared" si="938"/>
        <v>4319</v>
      </c>
      <c r="C4326">
        <f t="shared" si="939"/>
        <v>4</v>
      </c>
      <c r="D4326">
        <f t="shared" si="949"/>
        <v>9</v>
      </c>
      <c r="E4326">
        <f t="shared" si="949"/>
        <v>14</v>
      </c>
      <c r="F4326">
        <f t="shared" si="949"/>
        <v>15</v>
      </c>
      <c r="G4326">
        <f t="shared" si="949"/>
        <v>17</v>
      </c>
      <c r="H4326" t="str">
        <f t="shared" si="941"/>
        <v>271</v>
      </c>
      <c r="I4326" t="str">
        <f t="shared" si="942"/>
        <v>1:No</v>
      </c>
      <c r="J4326" t="str">
        <f t="shared" si="943"/>
        <v>1:No</v>
      </c>
      <c r="K4326" t="str">
        <f t="shared" si="944"/>
        <v/>
      </c>
      <c r="L4326">
        <f t="shared" si="945"/>
        <v>0</v>
      </c>
      <c r="M4326" t="str">
        <f t="shared" si="946"/>
        <v>1:No</v>
      </c>
      <c r="N4326" t="str">
        <f>VLOOKUP(_xlfn.NUMBERVALUE(B4326),'guards lookup'!A:D,2,FALSE)</f>
        <v>Marcus Thornton</v>
      </c>
      <c r="O4326" t="str">
        <f>VLOOKUP(_xlfn.NUMBERVALUE(B4326),'guards lookup'!A:D,3,FALSE)</f>
        <v>TOT</v>
      </c>
      <c r="P4326">
        <f>VLOOKUP(_xlfn.NUMBERVALUE(B4326),'guards lookup'!A:D,4,FALSE)</f>
        <v>2014</v>
      </c>
      <c r="Q4326" s="14" t="str">
        <f t="shared" si="947"/>
        <v>YES</v>
      </c>
      <c r="R4326" s="14" t="str">
        <f t="shared" si="948"/>
        <v>N/A</v>
      </c>
    </row>
    <row r="4327" spans="1:18" x14ac:dyDescent="0.2">
      <c r="A4327" s="8" t="s">
        <v>6763</v>
      </c>
      <c r="B4327" s="8" t="str">
        <f t="shared" si="938"/>
        <v>4527</v>
      </c>
      <c r="C4327">
        <f t="shared" si="939"/>
        <v>4</v>
      </c>
      <c r="D4327">
        <f t="shared" si="949"/>
        <v>9</v>
      </c>
      <c r="E4327">
        <f t="shared" si="949"/>
        <v>14</v>
      </c>
      <c r="F4327">
        <f t="shared" si="949"/>
        <v>15</v>
      </c>
      <c r="G4327">
        <f t="shared" si="949"/>
        <v>17</v>
      </c>
      <c r="H4327" t="str">
        <f t="shared" si="941"/>
        <v>434</v>
      </c>
      <c r="I4327" t="str">
        <f t="shared" si="942"/>
        <v>1:No</v>
      </c>
      <c r="J4327" t="str">
        <f t="shared" si="943"/>
        <v>1:No</v>
      </c>
      <c r="K4327" t="str">
        <f t="shared" si="944"/>
        <v/>
      </c>
      <c r="L4327">
        <f t="shared" si="945"/>
        <v>0</v>
      </c>
      <c r="M4327" t="str">
        <f t="shared" si="946"/>
        <v>1:No</v>
      </c>
      <c r="N4327" t="str">
        <f>VLOOKUP(_xlfn.NUMBERVALUE(B4327),'guards lookup'!A:D,2,FALSE)</f>
        <v>Marcus Thornton</v>
      </c>
      <c r="O4327" t="str">
        <f>VLOOKUP(_xlfn.NUMBERVALUE(B4327),'guards lookup'!A:D,3,FALSE)</f>
        <v>TOT</v>
      </c>
      <c r="P4327">
        <f>VLOOKUP(_xlfn.NUMBERVALUE(B4327),'guards lookup'!A:D,4,FALSE)</f>
        <v>2015</v>
      </c>
      <c r="Q4327" s="14" t="str">
        <f t="shared" si="947"/>
        <v>YES</v>
      </c>
      <c r="R4327" s="14" t="str">
        <f t="shared" si="948"/>
        <v>N/A</v>
      </c>
    </row>
    <row r="4328" spans="1:18" x14ac:dyDescent="0.2">
      <c r="A4328" s="8" t="s">
        <v>6764</v>
      </c>
      <c r="B4328" s="8" t="str">
        <f t="shared" si="938"/>
        <v>4723</v>
      </c>
      <c r="C4328">
        <f t="shared" si="939"/>
        <v>4</v>
      </c>
      <c r="D4328">
        <f t="shared" si="949"/>
        <v>9</v>
      </c>
      <c r="E4328">
        <f t="shared" si="949"/>
        <v>14</v>
      </c>
      <c r="F4328">
        <f t="shared" si="949"/>
        <v>15</v>
      </c>
      <c r="G4328">
        <f t="shared" si="949"/>
        <v>17</v>
      </c>
      <c r="H4328" t="str">
        <f t="shared" si="941"/>
        <v>312</v>
      </c>
      <c r="I4328" t="str">
        <f t="shared" si="942"/>
        <v>1:No</v>
      </c>
      <c r="J4328" t="str">
        <f t="shared" si="943"/>
        <v>1:No</v>
      </c>
      <c r="K4328" t="str">
        <f t="shared" si="944"/>
        <v/>
      </c>
      <c r="L4328">
        <f t="shared" si="945"/>
        <v>0</v>
      </c>
      <c r="M4328" t="str">
        <f t="shared" si="946"/>
        <v>1:No</v>
      </c>
      <c r="N4328" t="str">
        <f>VLOOKUP(_xlfn.NUMBERVALUE(B4328),'guards lookup'!A:D,2,FALSE)</f>
        <v>Marcus Thornton</v>
      </c>
      <c r="O4328" t="str">
        <f>VLOOKUP(_xlfn.NUMBERVALUE(B4328),'guards lookup'!A:D,3,FALSE)</f>
        <v>TOT</v>
      </c>
      <c r="P4328">
        <f>VLOOKUP(_xlfn.NUMBERVALUE(B4328),'guards lookup'!A:D,4,FALSE)</f>
        <v>2016</v>
      </c>
      <c r="Q4328" s="14" t="str">
        <f t="shared" si="947"/>
        <v>YES</v>
      </c>
      <c r="R4328" s="14" t="str">
        <f t="shared" si="948"/>
        <v>N/A</v>
      </c>
    </row>
    <row r="4329" spans="1:18" x14ac:dyDescent="0.2">
      <c r="A4329" s="8" t="s">
        <v>6765</v>
      </c>
      <c r="B4329" s="8" t="str">
        <f t="shared" si="938"/>
        <v>3412</v>
      </c>
      <c r="C4329">
        <f t="shared" si="939"/>
        <v>4</v>
      </c>
      <c r="D4329">
        <f t="shared" si="949"/>
        <v>9</v>
      </c>
      <c r="E4329">
        <f t="shared" si="949"/>
        <v>14</v>
      </c>
      <c r="F4329">
        <f t="shared" si="949"/>
        <v>15</v>
      </c>
      <c r="G4329">
        <f t="shared" si="949"/>
        <v>17</v>
      </c>
      <c r="H4329" t="str">
        <f t="shared" si="941"/>
        <v>413</v>
      </c>
      <c r="I4329" t="str">
        <f t="shared" si="942"/>
        <v>1:No</v>
      </c>
      <c r="J4329" t="str">
        <f t="shared" si="943"/>
        <v>1:No</v>
      </c>
      <c r="K4329" t="str">
        <f t="shared" si="944"/>
        <v/>
      </c>
      <c r="L4329">
        <f t="shared" si="945"/>
        <v>0</v>
      </c>
      <c r="M4329" t="str">
        <f t="shared" si="946"/>
        <v>1:No</v>
      </c>
      <c r="N4329" t="str">
        <f>VLOOKUP(_xlfn.NUMBERVALUE(B4329),'guards lookup'!A:D,2,FALSE)</f>
        <v>Mario Chalmers</v>
      </c>
      <c r="O4329" t="str">
        <f>VLOOKUP(_xlfn.NUMBERVALUE(B4329),'guards lookup'!A:D,3,FALSE)</f>
        <v>MIA</v>
      </c>
      <c r="P4329">
        <f>VLOOKUP(_xlfn.NUMBERVALUE(B4329),'guards lookup'!A:D,4,FALSE)</f>
        <v>2009</v>
      </c>
      <c r="Q4329" s="14" t="str">
        <f t="shared" si="947"/>
        <v>YES</v>
      </c>
      <c r="R4329" s="14" t="str">
        <f t="shared" si="948"/>
        <v>N/A</v>
      </c>
    </row>
    <row r="4330" spans="1:18" x14ac:dyDescent="0.2">
      <c r="A4330" s="8" t="s">
        <v>6766</v>
      </c>
      <c r="B4330" s="8" t="str">
        <f t="shared" si="938"/>
        <v>3587</v>
      </c>
      <c r="C4330">
        <f t="shared" si="939"/>
        <v>4</v>
      </c>
      <c r="D4330">
        <f t="shared" si="949"/>
        <v>9</v>
      </c>
      <c r="E4330">
        <f t="shared" si="949"/>
        <v>14</v>
      </c>
      <c r="F4330">
        <f t="shared" si="949"/>
        <v>15</v>
      </c>
      <c r="G4330">
        <f t="shared" si="949"/>
        <v>17</v>
      </c>
      <c r="H4330" t="str">
        <f t="shared" si="941"/>
        <v>424</v>
      </c>
      <c r="I4330" t="str">
        <f t="shared" si="942"/>
        <v>1:No</v>
      </c>
      <c r="J4330" t="str">
        <f t="shared" si="943"/>
        <v>1:No</v>
      </c>
      <c r="K4330" t="str">
        <f t="shared" si="944"/>
        <v/>
      </c>
      <c r="L4330">
        <f t="shared" si="945"/>
        <v>0</v>
      </c>
      <c r="M4330" t="str">
        <f t="shared" si="946"/>
        <v>1:No</v>
      </c>
      <c r="N4330" t="str">
        <f>VLOOKUP(_xlfn.NUMBERVALUE(B4330),'guards lookup'!A:D,2,FALSE)</f>
        <v>Mario Chalmers</v>
      </c>
      <c r="O4330" t="str">
        <f>VLOOKUP(_xlfn.NUMBERVALUE(B4330),'guards lookup'!A:D,3,FALSE)</f>
        <v>MIA</v>
      </c>
      <c r="P4330">
        <f>VLOOKUP(_xlfn.NUMBERVALUE(B4330),'guards lookup'!A:D,4,FALSE)</f>
        <v>2010</v>
      </c>
      <c r="Q4330" s="14" t="str">
        <f t="shared" si="947"/>
        <v>YES</v>
      </c>
      <c r="R4330" s="14" t="str">
        <f t="shared" si="948"/>
        <v>N/A</v>
      </c>
    </row>
    <row r="4331" spans="1:18" x14ac:dyDescent="0.2">
      <c r="A4331" s="8" t="s">
        <v>6767</v>
      </c>
      <c r="B4331" s="8" t="str">
        <f t="shared" si="938"/>
        <v>3761</v>
      </c>
      <c r="C4331">
        <f t="shared" si="939"/>
        <v>4</v>
      </c>
      <c r="D4331">
        <f t="shared" si="949"/>
        <v>9</v>
      </c>
      <c r="E4331">
        <f t="shared" si="949"/>
        <v>14</v>
      </c>
      <c r="F4331">
        <f t="shared" si="949"/>
        <v>15</v>
      </c>
      <c r="G4331">
        <f t="shared" si="949"/>
        <v>17</v>
      </c>
      <c r="H4331" t="str">
        <f t="shared" si="941"/>
        <v>107</v>
      </c>
      <c r="I4331" t="str">
        <f t="shared" si="942"/>
        <v>1:No</v>
      </c>
      <c r="J4331" t="str">
        <f t="shared" si="943"/>
        <v>1:No</v>
      </c>
      <c r="K4331" t="str">
        <f t="shared" si="944"/>
        <v/>
      </c>
      <c r="L4331">
        <f t="shared" si="945"/>
        <v>0</v>
      </c>
      <c r="M4331" t="str">
        <f t="shared" si="946"/>
        <v>1:No</v>
      </c>
      <c r="N4331" t="str">
        <f>VLOOKUP(_xlfn.NUMBERVALUE(B4331),'guards lookup'!A:D,2,FALSE)</f>
        <v>Mario Chalmers</v>
      </c>
      <c r="O4331" t="str">
        <f>VLOOKUP(_xlfn.NUMBERVALUE(B4331),'guards lookup'!A:D,3,FALSE)</f>
        <v>MIA</v>
      </c>
      <c r="P4331">
        <f>VLOOKUP(_xlfn.NUMBERVALUE(B4331),'guards lookup'!A:D,4,FALSE)</f>
        <v>2011</v>
      </c>
      <c r="Q4331" s="14" t="str">
        <f t="shared" si="947"/>
        <v>YES</v>
      </c>
      <c r="R4331" s="14" t="str">
        <f t="shared" si="948"/>
        <v>N/A</v>
      </c>
    </row>
    <row r="4332" spans="1:18" x14ac:dyDescent="0.2">
      <c r="A4332" s="8" t="s">
        <v>6768</v>
      </c>
      <c r="B4332" s="8" t="str">
        <f t="shared" si="938"/>
        <v>4138</v>
      </c>
      <c r="C4332">
        <f t="shared" si="939"/>
        <v>4</v>
      </c>
      <c r="D4332">
        <f t="shared" si="949"/>
        <v>9</v>
      </c>
      <c r="E4332">
        <f t="shared" si="949"/>
        <v>14</v>
      </c>
      <c r="F4332">
        <f t="shared" si="949"/>
        <v>15</v>
      </c>
      <c r="G4332">
        <f t="shared" si="949"/>
        <v>17</v>
      </c>
      <c r="H4332" t="str">
        <f t="shared" si="941"/>
        <v>177</v>
      </c>
      <c r="I4332" t="str">
        <f t="shared" si="942"/>
        <v>1:No</v>
      </c>
      <c r="J4332" t="str">
        <f t="shared" si="943"/>
        <v>1:No</v>
      </c>
      <c r="K4332" t="str">
        <f t="shared" si="944"/>
        <v/>
      </c>
      <c r="L4332">
        <f t="shared" si="945"/>
        <v>0</v>
      </c>
      <c r="M4332" t="str">
        <f t="shared" si="946"/>
        <v>1:No</v>
      </c>
      <c r="N4332" t="str">
        <f>VLOOKUP(_xlfn.NUMBERVALUE(B4332),'guards lookup'!A:D,2,FALSE)</f>
        <v>Mario Chalmers</v>
      </c>
      <c r="O4332" t="str">
        <f>VLOOKUP(_xlfn.NUMBERVALUE(B4332),'guards lookup'!A:D,3,FALSE)</f>
        <v>MIA</v>
      </c>
      <c r="P4332">
        <f>VLOOKUP(_xlfn.NUMBERVALUE(B4332),'guards lookup'!A:D,4,FALSE)</f>
        <v>2013</v>
      </c>
      <c r="Q4332" s="14" t="str">
        <f t="shared" si="947"/>
        <v>YES</v>
      </c>
      <c r="R4332" s="14" t="str">
        <f t="shared" si="948"/>
        <v>N/A</v>
      </c>
    </row>
    <row r="4333" spans="1:18" x14ac:dyDescent="0.2">
      <c r="A4333" s="8" t="s">
        <v>6769</v>
      </c>
      <c r="B4333" s="8" t="str">
        <f t="shared" si="938"/>
        <v>3588</v>
      </c>
      <c r="C4333">
        <f t="shared" si="939"/>
        <v>4</v>
      </c>
      <c r="D4333">
        <f t="shared" ref="D4333:G4348" si="950">FIND(",",$A4333,C4333+1)</f>
        <v>9</v>
      </c>
      <c r="E4333">
        <f t="shared" si="950"/>
        <v>14</v>
      </c>
      <c r="F4333">
        <f t="shared" si="950"/>
        <v>15</v>
      </c>
      <c r="G4333">
        <f t="shared" si="950"/>
        <v>17</v>
      </c>
      <c r="H4333" t="str">
        <f t="shared" si="941"/>
        <v>212</v>
      </c>
      <c r="I4333" t="str">
        <f t="shared" si="942"/>
        <v>1:No</v>
      </c>
      <c r="J4333" t="str">
        <f t="shared" si="943"/>
        <v>1:No</v>
      </c>
      <c r="K4333" t="str">
        <f t="shared" si="944"/>
        <v/>
      </c>
      <c r="L4333">
        <f t="shared" si="945"/>
        <v>0</v>
      </c>
      <c r="M4333" t="str">
        <f t="shared" si="946"/>
        <v>1:No</v>
      </c>
      <c r="N4333" t="str">
        <f>VLOOKUP(_xlfn.NUMBERVALUE(B4333),'guards lookup'!A:D,2,FALSE)</f>
        <v>Mario West</v>
      </c>
      <c r="O4333" t="str">
        <f>VLOOKUP(_xlfn.NUMBERVALUE(B4333),'guards lookup'!A:D,3,FALSE)</f>
        <v>ATL</v>
      </c>
      <c r="P4333">
        <f>VLOOKUP(_xlfn.NUMBERVALUE(B4333),'guards lookup'!A:D,4,FALSE)</f>
        <v>2010</v>
      </c>
      <c r="Q4333" s="14" t="str">
        <f t="shared" si="947"/>
        <v>YES</v>
      </c>
      <c r="R4333" s="14" t="str">
        <f t="shared" si="948"/>
        <v>N/A</v>
      </c>
    </row>
    <row r="4334" spans="1:18" x14ac:dyDescent="0.2">
      <c r="A4334" s="8" t="s">
        <v>6770</v>
      </c>
      <c r="B4334" s="8" t="str">
        <f t="shared" si="938"/>
        <v>220</v>
      </c>
      <c r="C4334">
        <f t="shared" si="939"/>
        <v>4</v>
      </c>
      <c r="D4334">
        <f t="shared" si="950"/>
        <v>9</v>
      </c>
      <c r="E4334">
        <f t="shared" si="950"/>
        <v>14</v>
      </c>
      <c r="F4334">
        <f t="shared" si="950"/>
        <v>15</v>
      </c>
      <c r="G4334">
        <f t="shared" si="950"/>
        <v>17</v>
      </c>
      <c r="H4334" t="str">
        <f t="shared" si="941"/>
        <v>362</v>
      </c>
      <c r="I4334" t="str">
        <f t="shared" si="942"/>
        <v>1:No</v>
      </c>
      <c r="J4334" t="str">
        <f t="shared" si="943"/>
        <v>1:No</v>
      </c>
      <c r="K4334" t="str">
        <f t="shared" si="944"/>
        <v/>
      </c>
      <c r="L4334">
        <f t="shared" si="945"/>
        <v>0</v>
      </c>
      <c r="M4334" t="str">
        <f t="shared" si="946"/>
        <v>1:No</v>
      </c>
      <c r="N4334" t="str">
        <f>VLOOKUP(_xlfn.NUMBERVALUE(B4334),'guards lookup'!A:D,2,FALSE)</f>
        <v>Mark Jackson</v>
      </c>
      <c r="O4334" t="str">
        <f>VLOOKUP(_xlfn.NUMBERVALUE(B4334),'guards lookup'!A:D,3,FALSE)</f>
        <v>NYK</v>
      </c>
      <c r="P4334">
        <f>VLOOKUP(_xlfn.NUMBERVALUE(B4334),'guards lookup'!A:D,4,FALSE)</f>
        <v>1990</v>
      </c>
      <c r="Q4334" s="14" t="str">
        <f t="shared" si="947"/>
        <v>YES</v>
      </c>
      <c r="R4334" s="14" t="str">
        <f t="shared" si="948"/>
        <v>N/A</v>
      </c>
    </row>
    <row r="4335" spans="1:18" x14ac:dyDescent="0.2">
      <c r="A4335" s="8" t="s">
        <v>6771</v>
      </c>
      <c r="B4335" s="8" t="str">
        <f t="shared" si="938"/>
        <v>840</v>
      </c>
      <c r="C4335">
        <f t="shared" si="939"/>
        <v>4</v>
      </c>
      <c r="D4335">
        <f t="shared" si="950"/>
        <v>9</v>
      </c>
      <c r="E4335">
        <f t="shared" si="950"/>
        <v>14</v>
      </c>
      <c r="F4335">
        <f t="shared" si="950"/>
        <v>15</v>
      </c>
      <c r="G4335">
        <f t="shared" si="950"/>
        <v>17</v>
      </c>
      <c r="H4335" t="str">
        <f t="shared" si="941"/>
        <v>435</v>
      </c>
      <c r="I4335" t="str">
        <f t="shared" si="942"/>
        <v>1:No</v>
      </c>
      <c r="J4335" t="str">
        <f t="shared" si="943"/>
        <v>1:No</v>
      </c>
      <c r="K4335" t="str">
        <f t="shared" si="944"/>
        <v/>
      </c>
      <c r="L4335">
        <f t="shared" si="945"/>
        <v>0</v>
      </c>
      <c r="M4335" t="str">
        <f t="shared" si="946"/>
        <v>1:No</v>
      </c>
      <c r="N4335" t="str">
        <f>VLOOKUP(_xlfn.NUMBERVALUE(B4335),'guards lookup'!A:D,2,FALSE)</f>
        <v>Mark Jackson</v>
      </c>
      <c r="O4335" t="str">
        <f>VLOOKUP(_xlfn.NUMBERVALUE(B4335),'guards lookup'!A:D,3,FALSE)</f>
        <v>LAC</v>
      </c>
      <c r="P4335">
        <f>VLOOKUP(_xlfn.NUMBERVALUE(B4335),'guards lookup'!A:D,4,FALSE)</f>
        <v>1994</v>
      </c>
      <c r="Q4335" s="14" t="str">
        <f t="shared" si="947"/>
        <v>YES</v>
      </c>
      <c r="R4335" s="14" t="str">
        <f t="shared" si="948"/>
        <v>N/A</v>
      </c>
    </row>
    <row r="4336" spans="1:18" x14ac:dyDescent="0.2">
      <c r="A4336" s="8" t="s">
        <v>6772</v>
      </c>
      <c r="B4336" s="8" t="str">
        <f t="shared" si="938"/>
        <v>1166</v>
      </c>
      <c r="C4336">
        <f t="shared" si="939"/>
        <v>4</v>
      </c>
      <c r="D4336">
        <f t="shared" si="950"/>
        <v>9</v>
      </c>
      <c r="E4336">
        <f t="shared" si="950"/>
        <v>14</v>
      </c>
      <c r="F4336">
        <f t="shared" si="950"/>
        <v>15</v>
      </c>
      <c r="G4336">
        <f t="shared" si="950"/>
        <v>17</v>
      </c>
      <c r="H4336" t="str">
        <f t="shared" si="941"/>
        <v>130</v>
      </c>
      <c r="I4336" t="str">
        <f t="shared" si="942"/>
        <v>1:No</v>
      </c>
      <c r="J4336" t="str">
        <f t="shared" si="943"/>
        <v>1:No</v>
      </c>
      <c r="K4336" t="str">
        <f t="shared" si="944"/>
        <v/>
      </c>
      <c r="L4336">
        <f t="shared" si="945"/>
        <v>0</v>
      </c>
      <c r="M4336" t="str">
        <f t="shared" si="946"/>
        <v>1:No</v>
      </c>
      <c r="N4336" t="str">
        <f>VLOOKUP(_xlfn.NUMBERVALUE(B4336),'guards lookup'!A:D,2,FALSE)</f>
        <v>Mark Jackson</v>
      </c>
      <c r="O4336" t="str">
        <f>VLOOKUP(_xlfn.NUMBERVALUE(B4336),'guards lookup'!A:D,3,FALSE)</f>
        <v>IND</v>
      </c>
      <c r="P4336">
        <f>VLOOKUP(_xlfn.NUMBERVALUE(B4336),'guards lookup'!A:D,4,FALSE)</f>
        <v>1996</v>
      </c>
      <c r="Q4336" s="14" t="str">
        <f t="shared" si="947"/>
        <v>YES</v>
      </c>
      <c r="R4336" s="14" t="str">
        <f t="shared" si="948"/>
        <v>N/A</v>
      </c>
    </row>
    <row r="4337" spans="1:18" x14ac:dyDescent="0.2">
      <c r="A4337" s="8" t="s">
        <v>6773</v>
      </c>
      <c r="B4337" s="8" t="str">
        <f t="shared" si="938"/>
        <v>1683</v>
      </c>
      <c r="C4337">
        <f t="shared" si="939"/>
        <v>3</v>
      </c>
      <c r="D4337">
        <f t="shared" si="950"/>
        <v>8</v>
      </c>
      <c r="E4337">
        <f t="shared" si="950"/>
        <v>13</v>
      </c>
      <c r="F4337">
        <f t="shared" si="950"/>
        <v>14</v>
      </c>
      <c r="G4337">
        <f t="shared" si="950"/>
        <v>16</v>
      </c>
      <c r="H4337" t="str">
        <f t="shared" si="941"/>
        <v>64</v>
      </c>
      <c r="I4337" t="str">
        <f t="shared" si="942"/>
        <v>1:No</v>
      </c>
      <c r="J4337" t="str">
        <f t="shared" si="943"/>
        <v>1:No</v>
      </c>
      <c r="K4337" t="str">
        <f t="shared" si="944"/>
        <v/>
      </c>
      <c r="L4337">
        <f t="shared" si="945"/>
        <v>0</v>
      </c>
      <c r="M4337" t="str">
        <f t="shared" si="946"/>
        <v>1:No</v>
      </c>
      <c r="N4337" t="str">
        <f>VLOOKUP(_xlfn.NUMBERVALUE(B4337),'guards lookup'!A:D,2,FALSE)</f>
        <v>Mark Jackson</v>
      </c>
      <c r="O4337" t="str">
        <f>VLOOKUP(_xlfn.NUMBERVALUE(B4337),'guards lookup'!A:D,3,FALSE)</f>
        <v>IND</v>
      </c>
      <c r="P4337">
        <f>VLOOKUP(_xlfn.NUMBERVALUE(B4337),'guards lookup'!A:D,4,FALSE)</f>
        <v>1999</v>
      </c>
      <c r="Q4337" s="14" t="str">
        <f t="shared" si="947"/>
        <v>YES</v>
      </c>
      <c r="R4337" s="14" t="str">
        <f t="shared" si="948"/>
        <v>N/A</v>
      </c>
    </row>
    <row r="4338" spans="1:18" x14ac:dyDescent="0.2">
      <c r="A4338" s="8" t="s">
        <v>6774</v>
      </c>
      <c r="B4338" s="8" t="str">
        <f t="shared" si="938"/>
        <v>2192</v>
      </c>
      <c r="C4338">
        <f t="shared" si="939"/>
        <v>4</v>
      </c>
      <c r="D4338">
        <f t="shared" si="950"/>
        <v>9</v>
      </c>
      <c r="E4338">
        <f t="shared" si="950"/>
        <v>14</v>
      </c>
      <c r="F4338">
        <f t="shared" si="950"/>
        <v>15</v>
      </c>
      <c r="G4338">
        <f t="shared" si="950"/>
        <v>17</v>
      </c>
      <c r="H4338" t="str">
        <f t="shared" si="941"/>
        <v>423</v>
      </c>
      <c r="I4338" t="str">
        <f t="shared" si="942"/>
        <v>1:No</v>
      </c>
      <c r="J4338" t="str">
        <f t="shared" si="943"/>
        <v>1:No</v>
      </c>
      <c r="K4338" t="str">
        <f t="shared" si="944"/>
        <v/>
      </c>
      <c r="L4338">
        <f t="shared" si="945"/>
        <v>0</v>
      </c>
      <c r="M4338" t="str">
        <f t="shared" si="946"/>
        <v>1:No</v>
      </c>
      <c r="N4338" t="str">
        <f>VLOOKUP(_xlfn.NUMBERVALUE(B4338),'guards lookup'!A:D,2,FALSE)</f>
        <v>Mark Jackson</v>
      </c>
      <c r="O4338" t="str">
        <f>VLOOKUP(_xlfn.NUMBERVALUE(B4338),'guards lookup'!A:D,3,FALSE)</f>
        <v>NYK</v>
      </c>
      <c r="P4338">
        <f>VLOOKUP(_xlfn.NUMBERVALUE(B4338),'guards lookup'!A:D,4,FALSE)</f>
        <v>2002</v>
      </c>
      <c r="Q4338" s="14" t="str">
        <f t="shared" si="947"/>
        <v>YES</v>
      </c>
      <c r="R4338" s="14" t="str">
        <f t="shared" si="948"/>
        <v>N/A</v>
      </c>
    </row>
    <row r="4339" spans="1:18" x14ac:dyDescent="0.2">
      <c r="A4339" s="8" t="s">
        <v>6775</v>
      </c>
      <c r="B4339" s="8" t="str">
        <f t="shared" si="938"/>
        <v>2525</v>
      </c>
      <c r="C4339">
        <f t="shared" si="939"/>
        <v>4</v>
      </c>
      <c r="D4339">
        <f t="shared" si="950"/>
        <v>9</v>
      </c>
      <c r="E4339">
        <f t="shared" si="950"/>
        <v>14</v>
      </c>
      <c r="F4339">
        <f t="shared" si="950"/>
        <v>15</v>
      </c>
      <c r="G4339">
        <f t="shared" si="950"/>
        <v>17</v>
      </c>
      <c r="H4339" t="str">
        <f t="shared" si="941"/>
        <v>218</v>
      </c>
      <c r="I4339" t="str">
        <f t="shared" si="942"/>
        <v>1:No</v>
      </c>
      <c r="J4339" t="str">
        <f t="shared" si="943"/>
        <v>1:No</v>
      </c>
      <c r="K4339" t="str">
        <f t="shared" si="944"/>
        <v/>
      </c>
      <c r="L4339">
        <f t="shared" si="945"/>
        <v>0</v>
      </c>
      <c r="M4339" t="str">
        <f t="shared" si="946"/>
        <v>1:No</v>
      </c>
      <c r="N4339" t="str">
        <f>VLOOKUP(_xlfn.NUMBERVALUE(B4339),'guards lookup'!A:D,2,FALSE)</f>
        <v>Mark Jackson</v>
      </c>
      <c r="O4339" t="str">
        <f>VLOOKUP(_xlfn.NUMBERVALUE(B4339),'guards lookup'!A:D,3,FALSE)</f>
        <v>HOU</v>
      </c>
      <c r="P4339">
        <f>VLOOKUP(_xlfn.NUMBERVALUE(B4339),'guards lookup'!A:D,4,FALSE)</f>
        <v>2004</v>
      </c>
      <c r="Q4339" s="14" t="str">
        <f t="shared" si="947"/>
        <v>YES</v>
      </c>
      <c r="R4339" s="14" t="str">
        <f t="shared" si="948"/>
        <v>N/A</v>
      </c>
    </row>
    <row r="4340" spans="1:18" x14ac:dyDescent="0.2">
      <c r="A4340" s="8" t="s">
        <v>6776</v>
      </c>
      <c r="B4340" s="8" t="str">
        <f t="shared" si="938"/>
        <v>682</v>
      </c>
      <c r="C4340">
        <f t="shared" si="939"/>
        <v>4</v>
      </c>
      <c r="D4340">
        <f t="shared" si="950"/>
        <v>9</v>
      </c>
      <c r="E4340">
        <f t="shared" si="950"/>
        <v>14</v>
      </c>
      <c r="F4340">
        <f t="shared" si="950"/>
        <v>15</v>
      </c>
      <c r="G4340">
        <f t="shared" si="950"/>
        <v>17</v>
      </c>
      <c r="H4340" t="str">
        <f t="shared" si="941"/>
        <v>376</v>
      </c>
      <c r="I4340" t="str">
        <f t="shared" si="942"/>
        <v>1:No</v>
      </c>
      <c r="J4340" t="str">
        <f t="shared" si="943"/>
        <v>1:No</v>
      </c>
      <c r="K4340" t="str">
        <f t="shared" si="944"/>
        <v/>
      </c>
      <c r="L4340">
        <f t="shared" si="945"/>
        <v>0</v>
      </c>
      <c r="M4340" t="str">
        <f t="shared" si="946"/>
        <v>1:No</v>
      </c>
      <c r="N4340" t="str">
        <f>VLOOKUP(_xlfn.NUMBERVALUE(B4340),'guards lookup'!A:D,2,FALSE)</f>
        <v>Mark Macon</v>
      </c>
      <c r="O4340" t="str">
        <f>VLOOKUP(_xlfn.NUMBERVALUE(B4340),'guards lookup'!A:D,3,FALSE)</f>
        <v>DEN</v>
      </c>
      <c r="P4340">
        <f>VLOOKUP(_xlfn.NUMBERVALUE(B4340),'guards lookup'!A:D,4,FALSE)</f>
        <v>1993</v>
      </c>
      <c r="Q4340" s="14" t="str">
        <f t="shared" si="947"/>
        <v>YES</v>
      </c>
      <c r="R4340" s="14" t="str">
        <f t="shared" si="948"/>
        <v>N/A</v>
      </c>
    </row>
    <row r="4341" spans="1:18" x14ac:dyDescent="0.2">
      <c r="A4341" s="8" t="s">
        <v>6777</v>
      </c>
      <c r="B4341" s="8" t="str">
        <f t="shared" si="938"/>
        <v>1167</v>
      </c>
      <c r="C4341">
        <f t="shared" si="939"/>
        <v>3</v>
      </c>
      <c r="D4341">
        <f t="shared" si="950"/>
        <v>8</v>
      </c>
      <c r="E4341">
        <f t="shared" si="950"/>
        <v>13</v>
      </c>
      <c r="F4341">
        <f t="shared" si="950"/>
        <v>14</v>
      </c>
      <c r="G4341">
        <f t="shared" si="950"/>
        <v>16</v>
      </c>
      <c r="H4341" t="str">
        <f t="shared" si="941"/>
        <v>24</v>
      </c>
      <c r="I4341" t="str">
        <f t="shared" si="942"/>
        <v>1:No</v>
      </c>
      <c r="J4341" t="str">
        <f t="shared" si="943"/>
        <v>1:No</v>
      </c>
      <c r="K4341" t="str">
        <f t="shared" si="944"/>
        <v/>
      </c>
      <c r="L4341">
        <f t="shared" si="945"/>
        <v>0</v>
      </c>
      <c r="M4341" t="str">
        <f t="shared" si="946"/>
        <v>1:No</v>
      </c>
      <c r="N4341" t="str">
        <f>VLOOKUP(_xlfn.NUMBERVALUE(B4341),'guards lookup'!A:D,2,FALSE)</f>
        <v>Mark Macon</v>
      </c>
      <c r="O4341" t="str">
        <f>VLOOKUP(_xlfn.NUMBERVALUE(B4341),'guards lookup'!A:D,3,FALSE)</f>
        <v>DET</v>
      </c>
      <c r="P4341">
        <f>VLOOKUP(_xlfn.NUMBERVALUE(B4341),'guards lookup'!A:D,4,FALSE)</f>
        <v>1996</v>
      </c>
      <c r="Q4341" s="14" t="str">
        <f t="shared" si="947"/>
        <v>YES</v>
      </c>
      <c r="R4341" s="14" t="str">
        <f t="shared" si="948"/>
        <v>N/A</v>
      </c>
    </row>
    <row r="4342" spans="1:18" x14ac:dyDescent="0.2">
      <c r="A4342" s="8" t="s">
        <v>6778</v>
      </c>
      <c r="B4342" s="8" t="str">
        <f t="shared" si="938"/>
        <v>1684</v>
      </c>
      <c r="C4342">
        <f t="shared" si="939"/>
        <v>4</v>
      </c>
      <c r="D4342">
        <f t="shared" si="950"/>
        <v>9</v>
      </c>
      <c r="E4342">
        <f t="shared" si="950"/>
        <v>14</v>
      </c>
      <c r="F4342">
        <f t="shared" si="950"/>
        <v>15</v>
      </c>
      <c r="G4342">
        <f t="shared" si="950"/>
        <v>17</v>
      </c>
      <c r="H4342" t="str">
        <f t="shared" si="941"/>
        <v>378</v>
      </c>
      <c r="I4342" t="str">
        <f t="shared" si="942"/>
        <v>1:No</v>
      </c>
      <c r="J4342" t="str">
        <f t="shared" si="943"/>
        <v>1:No</v>
      </c>
      <c r="K4342" t="str">
        <f t="shared" si="944"/>
        <v/>
      </c>
      <c r="L4342">
        <f t="shared" si="945"/>
        <v>0</v>
      </c>
      <c r="M4342" t="str">
        <f t="shared" si="946"/>
        <v>1:No</v>
      </c>
      <c r="N4342" t="str">
        <f>VLOOKUP(_xlfn.NUMBERVALUE(B4342),'guards lookup'!A:D,2,FALSE)</f>
        <v>Mark Macon</v>
      </c>
      <c r="O4342" t="str">
        <f>VLOOKUP(_xlfn.NUMBERVALUE(B4342),'guards lookup'!A:D,3,FALSE)</f>
        <v>DET</v>
      </c>
      <c r="P4342">
        <f>VLOOKUP(_xlfn.NUMBERVALUE(B4342),'guards lookup'!A:D,4,FALSE)</f>
        <v>1999</v>
      </c>
      <c r="Q4342" s="14" t="str">
        <f t="shared" si="947"/>
        <v>YES</v>
      </c>
      <c r="R4342" s="14" t="str">
        <f t="shared" si="948"/>
        <v>N/A</v>
      </c>
    </row>
    <row r="4343" spans="1:18" x14ac:dyDescent="0.2">
      <c r="A4343" s="8" t="s">
        <v>6779</v>
      </c>
      <c r="B4343" s="8" t="str">
        <f t="shared" si="938"/>
        <v>2705</v>
      </c>
      <c r="C4343">
        <f t="shared" si="939"/>
        <v>4</v>
      </c>
      <c r="D4343">
        <f t="shared" si="950"/>
        <v>9</v>
      </c>
      <c r="E4343">
        <f t="shared" si="950"/>
        <v>14</v>
      </c>
      <c r="F4343">
        <f t="shared" si="950"/>
        <v>15</v>
      </c>
      <c r="G4343">
        <f t="shared" si="950"/>
        <v>17</v>
      </c>
      <c r="H4343" t="str">
        <f t="shared" si="941"/>
        <v>437</v>
      </c>
      <c r="I4343" t="str">
        <f t="shared" si="942"/>
        <v>1:No</v>
      </c>
      <c r="J4343" t="str">
        <f t="shared" si="943"/>
        <v>1:No</v>
      </c>
      <c r="K4343" t="str">
        <f t="shared" si="944"/>
        <v/>
      </c>
      <c r="L4343">
        <f t="shared" si="945"/>
        <v>0</v>
      </c>
      <c r="M4343" t="str">
        <f t="shared" si="946"/>
        <v>1:No</v>
      </c>
      <c r="N4343" t="str">
        <f>VLOOKUP(_xlfn.NUMBERVALUE(B4343),'guards lookup'!A:D,2,FALSE)</f>
        <v>Marko Jaric</v>
      </c>
      <c r="O4343" t="str">
        <f>VLOOKUP(_xlfn.NUMBERVALUE(B4343),'guards lookup'!A:D,3,FALSE)</f>
        <v>LAC</v>
      </c>
      <c r="P4343">
        <f>VLOOKUP(_xlfn.NUMBERVALUE(B4343),'guards lookup'!A:D,4,FALSE)</f>
        <v>2005</v>
      </c>
      <c r="Q4343" s="14" t="str">
        <f t="shared" si="947"/>
        <v>YES</v>
      </c>
      <c r="R4343" s="14" t="str">
        <f t="shared" si="948"/>
        <v>N/A</v>
      </c>
    </row>
    <row r="4344" spans="1:18" x14ac:dyDescent="0.2">
      <c r="A4344" s="8" t="s">
        <v>6780</v>
      </c>
      <c r="B4344" s="8" t="str">
        <f t="shared" si="938"/>
        <v>3061</v>
      </c>
      <c r="C4344">
        <f t="shared" si="939"/>
        <v>3</v>
      </c>
      <c r="D4344">
        <f t="shared" si="950"/>
        <v>8</v>
      </c>
      <c r="E4344">
        <f t="shared" si="950"/>
        <v>13</v>
      </c>
      <c r="F4344">
        <f t="shared" si="950"/>
        <v>14</v>
      </c>
      <c r="G4344">
        <f t="shared" si="950"/>
        <v>16</v>
      </c>
      <c r="H4344" t="str">
        <f t="shared" si="941"/>
        <v>79</v>
      </c>
      <c r="I4344" t="str">
        <f t="shared" si="942"/>
        <v>1:No</v>
      </c>
      <c r="J4344" t="str">
        <f t="shared" si="943"/>
        <v>1:No</v>
      </c>
      <c r="K4344" t="str">
        <f t="shared" si="944"/>
        <v/>
      </c>
      <c r="L4344">
        <f t="shared" si="945"/>
        <v>0</v>
      </c>
      <c r="M4344" t="str">
        <f t="shared" si="946"/>
        <v>1:No</v>
      </c>
      <c r="N4344" t="str">
        <f>VLOOKUP(_xlfn.NUMBERVALUE(B4344),'guards lookup'!A:D,2,FALSE)</f>
        <v>Marko Jaric</v>
      </c>
      <c r="O4344" t="str">
        <f>VLOOKUP(_xlfn.NUMBERVALUE(B4344),'guards lookup'!A:D,3,FALSE)</f>
        <v>MIN</v>
      </c>
      <c r="P4344">
        <f>VLOOKUP(_xlfn.NUMBERVALUE(B4344),'guards lookup'!A:D,4,FALSE)</f>
        <v>2007</v>
      </c>
      <c r="Q4344" s="14" t="str">
        <f t="shared" si="947"/>
        <v>YES</v>
      </c>
      <c r="R4344" s="14" t="str">
        <f t="shared" si="948"/>
        <v>N/A</v>
      </c>
    </row>
    <row r="4345" spans="1:18" x14ac:dyDescent="0.2">
      <c r="A4345" s="8" t="s">
        <v>6781</v>
      </c>
      <c r="B4345" s="8" t="str">
        <f t="shared" si="938"/>
        <v>3241</v>
      </c>
      <c r="C4345">
        <f t="shared" si="939"/>
        <v>3</v>
      </c>
      <c r="D4345">
        <f t="shared" si="950"/>
        <v>8</v>
      </c>
      <c r="E4345">
        <f t="shared" si="950"/>
        <v>13</v>
      </c>
      <c r="F4345">
        <f t="shared" si="950"/>
        <v>14</v>
      </c>
      <c r="G4345">
        <f t="shared" si="950"/>
        <v>16</v>
      </c>
      <c r="H4345" t="str">
        <f t="shared" si="941"/>
        <v>95</v>
      </c>
      <c r="I4345" t="str">
        <f t="shared" si="942"/>
        <v>1:No</v>
      </c>
      <c r="J4345" t="str">
        <f t="shared" si="943"/>
        <v>1:No</v>
      </c>
      <c r="K4345" t="str">
        <f t="shared" si="944"/>
        <v/>
      </c>
      <c r="L4345">
        <f t="shared" si="945"/>
        <v>0</v>
      </c>
      <c r="M4345" t="str">
        <f t="shared" si="946"/>
        <v>1:No</v>
      </c>
      <c r="N4345" t="str">
        <f>VLOOKUP(_xlfn.NUMBERVALUE(B4345),'guards lookup'!A:D,2,FALSE)</f>
        <v>Marko Jaric</v>
      </c>
      <c r="O4345" t="str">
        <f>VLOOKUP(_xlfn.NUMBERVALUE(B4345),'guards lookup'!A:D,3,FALSE)</f>
        <v>MIN</v>
      </c>
      <c r="P4345">
        <f>VLOOKUP(_xlfn.NUMBERVALUE(B4345),'guards lookup'!A:D,4,FALSE)</f>
        <v>2008</v>
      </c>
      <c r="Q4345" s="14" t="str">
        <f t="shared" si="947"/>
        <v>YES</v>
      </c>
      <c r="R4345" s="14" t="str">
        <f t="shared" si="948"/>
        <v>N/A</v>
      </c>
    </row>
    <row r="4346" spans="1:18" x14ac:dyDescent="0.2">
      <c r="A4346" s="8" t="s">
        <v>6782</v>
      </c>
      <c r="B4346" s="8" t="str">
        <f t="shared" si="938"/>
        <v>3414</v>
      </c>
      <c r="C4346">
        <f t="shared" si="939"/>
        <v>4</v>
      </c>
      <c r="D4346">
        <f t="shared" si="950"/>
        <v>9</v>
      </c>
      <c r="E4346">
        <f t="shared" si="950"/>
        <v>14</v>
      </c>
      <c r="F4346">
        <f t="shared" si="950"/>
        <v>15</v>
      </c>
      <c r="G4346">
        <f t="shared" si="950"/>
        <v>17</v>
      </c>
      <c r="H4346" t="str">
        <f t="shared" si="941"/>
        <v>138</v>
      </c>
      <c r="I4346" t="str">
        <f t="shared" si="942"/>
        <v>1:No</v>
      </c>
      <c r="J4346" t="str">
        <f t="shared" si="943"/>
        <v>1:No</v>
      </c>
      <c r="K4346" t="str">
        <f t="shared" si="944"/>
        <v/>
      </c>
      <c r="L4346">
        <f t="shared" si="945"/>
        <v>0</v>
      </c>
      <c r="M4346" t="str">
        <f t="shared" si="946"/>
        <v>1:No</v>
      </c>
      <c r="N4346" t="str">
        <f>VLOOKUP(_xlfn.NUMBERVALUE(B4346),'guards lookup'!A:D,2,FALSE)</f>
        <v>Marko Jaric</v>
      </c>
      <c r="O4346" t="str">
        <f>VLOOKUP(_xlfn.NUMBERVALUE(B4346),'guards lookup'!A:D,3,FALSE)</f>
        <v>MEM</v>
      </c>
      <c r="P4346">
        <f>VLOOKUP(_xlfn.NUMBERVALUE(B4346),'guards lookup'!A:D,4,FALSE)</f>
        <v>2009</v>
      </c>
      <c r="Q4346" s="14" t="str">
        <f t="shared" si="947"/>
        <v>YES</v>
      </c>
      <c r="R4346" s="14" t="str">
        <f t="shared" si="948"/>
        <v>N/A</v>
      </c>
    </row>
    <row r="4347" spans="1:18" x14ac:dyDescent="0.2">
      <c r="A4347" s="8" t="s">
        <v>6783</v>
      </c>
      <c r="B4347" s="8" t="str">
        <f t="shared" si="938"/>
        <v>2706</v>
      </c>
      <c r="C4347">
        <f t="shared" si="939"/>
        <v>4</v>
      </c>
      <c r="D4347">
        <f t="shared" si="950"/>
        <v>9</v>
      </c>
      <c r="E4347">
        <f t="shared" si="950"/>
        <v>14</v>
      </c>
      <c r="F4347">
        <f t="shared" si="950"/>
        <v>15</v>
      </c>
      <c r="G4347">
        <f t="shared" si="950"/>
        <v>17</v>
      </c>
      <c r="H4347" t="str">
        <f t="shared" si="941"/>
        <v>101</v>
      </c>
      <c r="I4347" t="str">
        <f t="shared" si="942"/>
        <v>1:No</v>
      </c>
      <c r="J4347" t="str">
        <f t="shared" si="943"/>
        <v>1:No</v>
      </c>
      <c r="K4347" t="str">
        <f t="shared" si="944"/>
        <v/>
      </c>
      <c r="L4347">
        <f t="shared" si="945"/>
        <v>0</v>
      </c>
      <c r="M4347" t="str">
        <f t="shared" si="946"/>
        <v>1:No</v>
      </c>
      <c r="N4347" t="str">
        <f>VLOOKUP(_xlfn.NUMBERVALUE(B4347),'guards lookup'!A:D,2,FALSE)</f>
        <v>Marquis Daniels</v>
      </c>
      <c r="O4347" t="str">
        <f>VLOOKUP(_xlfn.NUMBERVALUE(B4347),'guards lookup'!A:D,3,FALSE)</f>
        <v>DAL</v>
      </c>
      <c r="P4347">
        <f>VLOOKUP(_xlfn.NUMBERVALUE(B4347),'guards lookup'!A:D,4,FALSE)</f>
        <v>2005</v>
      </c>
      <c r="Q4347" s="14" t="str">
        <f t="shared" si="947"/>
        <v>YES</v>
      </c>
      <c r="R4347" s="14" t="str">
        <f t="shared" si="948"/>
        <v>N/A</v>
      </c>
    </row>
    <row r="4348" spans="1:18" x14ac:dyDescent="0.2">
      <c r="A4348" s="8" t="s">
        <v>6784</v>
      </c>
      <c r="B4348" s="8" t="str">
        <f t="shared" si="938"/>
        <v>3062</v>
      </c>
      <c r="C4348">
        <f t="shared" si="939"/>
        <v>4</v>
      </c>
      <c r="D4348">
        <f t="shared" si="950"/>
        <v>9</v>
      </c>
      <c r="E4348">
        <f t="shared" si="950"/>
        <v>14</v>
      </c>
      <c r="F4348">
        <f t="shared" si="950"/>
        <v>15</v>
      </c>
      <c r="G4348">
        <f t="shared" si="950"/>
        <v>17</v>
      </c>
      <c r="H4348" t="str">
        <f t="shared" si="941"/>
        <v>132</v>
      </c>
      <c r="I4348" t="str">
        <f t="shared" si="942"/>
        <v>1:No</v>
      </c>
      <c r="J4348" t="str">
        <f t="shared" si="943"/>
        <v>1:No</v>
      </c>
      <c r="K4348" t="str">
        <f t="shared" si="944"/>
        <v/>
      </c>
      <c r="L4348">
        <f t="shared" si="945"/>
        <v>0</v>
      </c>
      <c r="M4348" t="str">
        <f t="shared" si="946"/>
        <v>1:No</v>
      </c>
      <c r="N4348" t="str">
        <f>VLOOKUP(_xlfn.NUMBERVALUE(B4348),'guards lookup'!A:D,2,FALSE)</f>
        <v>Marquis Daniels</v>
      </c>
      <c r="O4348" t="str">
        <f>VLOOKUP(_xlfn.NUMBERVALUE(B4348),'guards lookup'!A:D,3,FALSE)</f>
        <v>IND</v>
      </c>
      <c r="P4348">
        <f>VLOOKUP(_xlfn.NUMBERVALUE(B4348),'guards lookup'!A:D,4,FALSE)</f>
        <v>2007</v>
      </c>
      <c r="Q4348" s="14" t="str">
        <f t="shared" si="947"/>
        <v>YES</v>
      </c>
      <c r="R4348" s="14" t="str">
        <f t="shared" si="948"/>
        <v>N/A</v>
      </c>
    </row>
    <row r="4349" spans="1:18" x14ac:dyDescent="0.2">
      <c r="A4349" s="8" t="s">
        <v>6785</v>
      </c>
      <c r="B4349" s="8" t="str">
        <f t="shared" si="938"/>
        <v>3242</v>
      </c>
      <c r="C4349">
        <f t="shared" si="939"/>
        <v>3</v>
      </c>
      <c r="D4349">
        <f t="shared" ref="D4349:G4364" si="951">FIND(",",$A4349,C4349+1)</f>
        <v>8</v>
      </c>
      <c r="E4349">
        <f t="shared" si="951"/>
        <v>13</v>
      </c>
      <c r="F4349">
        <f t="shared" si="951"/>
        <v>14</v>
      </c>
      <c r="G4349">
        <f t="shared" si="951"/>
        <v>16</v>
      </c>
      <c r="H4349" t="str">
        <f t="shared" si="941"/>
        <v>25</v>
      </c>
      <c r="I4349" t="str">
        <f t="shared" si="942"/>
        <v>1:No</v>
      </c>
      <c r="J4349" t="str">
        <f t="shared" si="943"/>
        <v>1:No</v>
      </c>
      <c r="K4349" t="str">
        <f t="shared" si="944"/>
        <v/>
      </c>
      <c r="L4349">
        <f t="shared" si="945"/>
        <v>0</v>
      </c>
      <c r="M4349" t="str">
        <f t="shared" si="946"/>
        <v>1:No</v>
      </c>
      <c r="N4349" t="str">
        <f>VLOOKUP(_xlfn.NUMBERVALUE(B4349),'guards lookup'!A:D,2,FALSE)</f>
        <v>Marquis Daniels</v>
      </c>
      <c r="O4349" t="str">
        <f>VLOOKUP(_xlfn.NUMBERVALUE(B4349),'guards lookup'!A:D,3,FALSE)</f>
        <v>IND</v>
      </c>
      <c r="P4349">
        <f>VLOOKUP(_xlfn.NUMBERVALUE(B4349),'guards lookup'!A:D,4,FALSE)</f>
        <v>2008</v>
      </c>
      <c r="Q4349" s="14" t="str">
        <f t="shared" si="947"/>
        <v>YES</v>
      </c>
      <c r="R4349" s="14" t="str">
        <f t="shared" si="948"/>
        <v>N/A</v>
      </c>
    </row>
    <row r="4350" spans="1:18" x14ac:dyDescent="0.2">
      <c r="A4350" s="8" t="s">
        <v>6786</v>
      </c>
      <c r="B4350" s="8" t="str">
        <f t="shared" si="938"/>
        <v>4321</v>
      </c>
      <c r="C4350">
        <f t="shared" si="939"/>
        <v>3</v>
      </c>
      <c r="D4350">
        <f t="shared" si="951"/>
        <v>8</v>
      </c>
      <c r="E4350">
        <f t="shared" si="951"/>
        <v>13</v>
      </c>
      <c r="F4350">
        <f t="shared" si="951"/>
        <v>14</v>
      </c>
      <c r="G4350">
        <f t="shared" si="951"/>
        <v>16</v>
      </c>
      <c r="H4350" t="str">
        <f t="shared" si="941"/>
        <v>72</v>
      </c>
      <c r="I4350" t="str">
        <f t="shared" si="942"/>
        <v>1:No</v>
      </c>
      <c r="J4350" t="str">
        <f t="shared" si="943"/>
        <v>1:No</v>
      </c>
      <c r="K4350" t="str">
        <f t="shared" si="944"/>
        <v/>
      </c>
      <c r="L4350">
        <f t="shared" si="945"/>
        <v>0</v>
      </c>
      <c r="M4350" t="str">
        <f t="shared" si="946"/>
        <v>1:No</v>
      </c>
      <c r="N4350" t="str">
        <f>VLOOKUP(_xlfn.NUMBERVALUE(B4350),'guards lookup'!A:D,2,FALSE)</f>
        <v>Marquis Teague</v>
      </c>
      <c r="O4350" t="str">
        <f>VLOOKUP(_xlfn.NUMBERVALUE(B4350),'guards lookup'!A:D,3,FALSE)</f>
        <v>TOT</v>
      </c>
      <c r="P4350">
        <f>VLOOKUP(_xlfn.NUMBERVALUE(B4350),'guards lookup'!A:D,4,FALSE)</f>
        <v>2014</v>
      </c>
      <c r="Q4350" s="14" t="str">
        <f t="shared" si="947"/>
        <v>YES</v>
      </c>
      <c r="R4350" s="14" t="str">
        <f t="shared" si="948"/>
        <v>N/A</v>
      </c>
    </row>
    <row r="4351" spans="1:18" x14ac:dyDescent="0.2">
      <c r="A4351" s="8" t="s">
        <v>6787</v>
      </c>
      <c r="B4351" s="8" t="str">
        <f t="shared" si="938"/>
        <v>2366</v>
      </c>
      <c r="C4351">
        <f t="shared" si="939"/>
        <v>3</v>
      </c>
      <c r="D4351">
        <f t="shared" si="951"/>
        <v>8</v>
      </c>
      <c r="E4351">
        <f t="shared" si="951"/>
        <v>13</v>
      </c>
      <c r="F4351">
        <f t="shared" si="951"/>
        <v>14</v>
      </c>
      <c r="G4351">
        <f t="shared" si="951"/>
        <v>16</v>
      </c>
      <c r="H4351" t="str">
        <f t="shared" si="941"/>
        <v>91</v>
      </c>
      <c r="I4351" t="str">
        <f t="shared" si="942"/>
        <v>1:No</v>
      </c>
      <c r="J4351" t="str">
        <f t="shared" si="943"/>
        <v>1:No</v>
      </c>
      <c r="K4351" t="str">
        <f t="shared" si="944"/>
        <v/>
      </c>
      <c r="L4351">
        <f t="shared" si="945"/>
        <v>0</v>
      </c>
      <c r="M4351" t="str">
        <f t="shared" si="946"/>
        <v>1:No</v>
      </c>
      <c r="N4351" t="str">
        <f>VLOOKUP(_xlfn.NUMBERVALUE(B4351),'guards lookup'!A:D,2,FALSE)</f>
        <v>Mateen Cleaves</v>
      </c>
      <c r="O4351" t="str">
        <f>VLOOKUP(_xlfn.NUMBERVALUE(B4351),'guards lookup'!A:D,3,FALSE)</f>
        <v>SAC</v>
      </c>
      <c r="P4351">
        <f>VLOOKUP(_xlfn.NUMBERVALUE(B4351),'guards lookup'!A:D,4,FALSE)</f>
        <v>2003</v>
      </c>
      <c r="Q4351" s="14" t="str">
        <f t="shared" si="947"/>
        <v>YES</v>
      </c>
      <c r="R4351" s="14" t="str">
        <f t="shared" si="948"/>
        <v>N/A</v>
      </c>
    </row>
    <row r="4352" spans="1:18" x14ac:dyDescent="0.2">
      <c r="A4352" s="8" t="s">
        <v>6788</v>
      </c>
      <c r="B4352" s="8" t="str">
        <f t="shared" si="938"/>
        <v>2885</v>
      </c>
      <c r="C4352">
        <f t="shared" si="939"/>
        <v>4</v>
      </c>
      <c r="D4352">
        <f t="shared" si="951"/>
        <v>9</v>
      </c>
      <c r="E4352">
        <f t="shared" si="951"/>
        <v>14</v>
      </c>
      <c r="F4352">
        <f t="shared" si="951"/>
        <v>15</v>
      </c>
      <c r="G4352">
        <f t="shared" si="951"/>
        <v>17</v>
      </c>
      <c r="H4352" t="str">
        <f t="shared" si="941"/>
        <v>450</v>
      </c>
      <c r="I4352" t="str">
        <f t="shared" si="942"/>
        <v>1:No</v>
      </c>
      <c r="J4352" t="str">
        <f t="shared" si="943"/>
        <v>1:No</v>
      </c>
      <c r="K4352" t="str">
        <f t="shared" si="944"/>
        <v/>
      </c>
      <c r="L4352">
        <f t="shared" si="945"/>
        <v>0</v>
      </c>
      <c r="M4352" t="str">
        <f t="shared" si="946"/>
        <v>1:No</v>
      </c>
      <c r="N4352" t="str">
        <f>VLOOKUP(_xlfn.NUMBERVALUE(B4352),'guards lookup'!A:D,2,FALSE)</f>
        <v>Mateen Cleaves</v>
      </c>
      <c r="O4352" t="str">
        <f>VLOOKUP(_xlfn.NUMBERVALUE(B4352),'guards lookup'!A:D,3,FALSE)</f>
        <v>SEA</v>
      </c>
      <c r="P4352">
        <f>VLOOKUP(_xlfn.NUMBERVALUE(B4352),'guards lookup'!A:D,4,FALSE)</f>
        <v>2006</v>
      </c>
      <c r="Q4352" s="14" t="str">
        <f t="shared" si="947"/>
        <v>YES</v>
      </c>
      <c r="R4352" s="14" t="str">
        <f t="shared" si="948"/>
        <v>N/A</v>
      </c>
    </row>
    <row r="4353" spans="1:18" x14ac:dyDescent="0.2">
      <c r="A4353" s="8" t="s">
        <v>6789</v>
      </c>
      <c r="B4353" s="8" t="str">
        <f t="shared" si="938"/>
        <v>2529</v>
      </c>
      <c r="C4353">
        <f t="shared" si="939"/>
        <v>4</v>
      </c>
      <c r="D4353">
        <f t="shared" si="951"/>
        <v>9</v>
      </c>
      <c r="E4353">
        <f t="shared" si="951"/>
        <v>14</v>
      </c>
      <c r="F4353">
        <f t="shared" si="951"/>
        <v>15</v>
      </c>
      <c r="G4353">
        <f t="shared" si="951"/>
        <v>17</v>
      </c>
      <c r="H4353" t="str">
        <f t="shared" si="941"/>
        <v>102</v>
      </c>
      <c r="I4353" t="str">
        <f t="shared" si="942"/>
        <v>1:No</v>
      </c>
      <c r="J4353" t="str">
        <f t="shared" si="943"/>
        <v>1:No</v>
      </c>
      <c r="K4353" t="str">
        <f t="shared" si="944"/>
        <v/>
      </c>
      <c r="L4353">
        <f t="shared" si="945"/>
        <v>0</v>
      </c>
      <c r="M4353" t="str">
        <f t="shared" si="946"/>
        <v>1:No</v>
      </c>
      <c r="N4353" t="str">
        <f>VLOOKUP(_xlfn.NUMBERVALUE(B4353),'guards lookup'!A:D,2,FALSE)</f>
        <v>Matt Carroll</v>
      </c>
      <c r="O4353" t="str">
        <f>VLOOKUP(_xlfn.NUMBERVALUE(B4353),'guards lookup'!A:D,3,FALSE)</f>
        <v>TOT</v>
      </c>
      <c r="P4353">
        <f>VLOOKUP(_xlfn.NUMBERVALUE(B4353),'guards lookup'!A:D,4,FALSE)</f>
        <v>2004</v>
      </c>
      <c r="Q4353" s="14" t="str">
        <f t="shared" si="947"/>
        <v>YES</v>
      </c>
      <c r="R4353" s="14" t="str">
        <f t="shared" si="948"/>
        <v>N/A</v>
      </c>
    </row>
    <row r="4354" spans="1:18" x14ac:dyDescent="0.2">
      <c r="A4354" s="8" t="s">
        <v>6790</v>
      </c>
      <c r="B4354" s="8" t="str">
        <f t="shared" si="938"/>
        <v>3243</v>
      </c>
      <c r="C4354">
        <f t="shared" si="939"/>
        <v>4</v>
      </c>
      <c r="D4354">
        <f t="shared" si="951"/>
        <v>9</v>
      </c>
      <c r="E4354">
        <f t="shared" si="951"/>
        <v>14</v>
      </c>
      <c r="F4354">
        <f t="shared" si="951"/>
        <v>15</v>
      </c>
      <c r="G4354">
        <f t="shared" si="951"/>
        <v>17</v>
      </c>
      <c r="H4354" t="str">
        <f t="shared" si="941"/>
        <v>332</v>
      </c>
      <c r="I4354" t="str">
        <f t="shared" si="942"/>
        <v>1:No</v>
      </c>
      <c r="J4354" t="str">
        <f t="shared" si="943"/>
        <v>1:No</v>
      </c>
      <c r="K4354" t="str">
        <f t="shared" si="944"/>
        <v/>
      </c>
      <c r="L4354">
        <f t="shared" si="945"/>
        <v>0</v>
      </c>
      <c r="M4354" t="str">
        <f t="shared" si="946"/>
        <v>1:No</v>
      </c>
      <c r="N4354" t="str">
        <f>VLOOKUP(_xlfn.NUMBERVALUE(B4354),'guards lookup'!A:D,2,FALSE)</f>
        <v>Matt Carroll</v>
      </c>
      <c r="O4354" t="str">
        <f>VLOOKUP(_xlfn.NUMBERVALUE(B4354),'guards lookup'!A:D,3,FALSE)</f>
        <v>CHA</v>
      </c>
      <c r="P4354">
        <f>VLOOKUP(_xlfn.NUMBERVALUE(B4354),'guards lookup'!A:D,4,FALSE)</f>
        <v>2008</v>
      </c>
      <c r="Q4354" s="14" t="str">
        <f t="shared" si="947"/>
        <v>YES</v>
      </c>
      <c r="R4354" s="14" t="str">
        <f t="shared" si="948"/>
        <v>N/A</v>
      </c>
    </row>
    <row r="4355" spans="1:18" x14ac:dyDescent="0.2">
      <c r="A4355" s="8" t="s">
        <v>6791</v>
      </c>
      <c r="B4355" s="8" t="str">
        <f t="shared" si="938"/>
        <v>3415</v>
      </c>
      <c r="C4355">
        <f t="shared" si="939"/>
        <v>4</v>
      </c>
      <c r="D4355">
        <f t="shared" si="951"/>
        <v>9</v>
      </c>
      <c r="E4355">
        <f t="shared" si="951"/>
        <v>14</v>
      </c>
      <c r="F4355">
        <f t="shared" si="951"/>
        <v>15</v>
      </c>
      <c r="G4355">
        <f t="shared" si="951"/>
        <v>17</v>
      </c>
      <c r="H4355" t="str">
        <f t="shared" si="941"/>
        <v>405</v>
      </c>
      <c r="I4355" t="str">
        <f t="shared" si="942"/>
        <v>1:No</v>
      </c>
      <c r="J4355" t="str">
        <f t="shared" si="943"/>
        <v>1:No</v>
      </c>
      <c r="K4355" t="str">
        <f t="shared" si="944"/>
        <v/>
      </c>
      <c r="L4355">
        <f t="shared" si="945"/>
        <v>0</v>
      </c>
      <c r="M4355" t="str">
        <f t="shared" si="946"/>
        <v>1:No</v>
      </c>
      <c r="N4355" t="str">
        <f>VLOOKUP(_xlfn.NUMBERVALUE(B4355),'guards lookup'!A:D,2,FALSE)</f>
        <v>Matt Carroll</v>
      </c>
      <c r="O4355" t="str">
        <f>VLOOKUP(_xlfn.NUMBERVALUE(B4355),'guards lookup'!A:D,3,FALSE)</f>
        <v>TOT</v>
      </c>
      <c r="P4355">
        <f>VLOOKUP(_xlfn.NUMBERVALUE(B4355),'guards lookup'!A:D,4,FALSE)</f>
        <v>2009</v>
      </c>
      <c r="Q4355" s="14" t="str">
        <f t="shared" si="947"/>
        <v>YES</v>
      </c>
      <c r="R4355" s="14" t="str">
        <f t="shared" si="948"/>
        <v>N/A</v>
      </c>
    </row>
    <row r="4356" spans="1:18" x14ac:dyDescent="0.2">
      <c r="A4356" s="8" t="s">
        <v>6792</v>
      </c>
      <c r="B4356" s="8" t="str">
        <f t="shared" si="938"/>
        <v>3954</v>
      </c>
      <c r="C4356">
        <f t="shared" si="939"/>
        <v>4</v>
      </c>
      <c r="D4356">
        <f t="shared" si="951"/>
        <v>9</v>
      </c>
      <c r="E4356">
        <f t="shared" si="951"/>
        <v>14</v>
      </c>
      <c r="F4356">
        <f t="shared" si="951"/>
        <v>15</v>
      </c>
      <c r="G4356">
        <f t="shared" si="951"/>
        <v>17</v>
      </c>
      <c r="H4356" t="str">
        <f t="shared" si="941"/>
        <v>280</v>
      </c>
      <c r="I4356" t="str">
        <f t="shared" si="942"/>
        <v>1:No</v>
      </c>
      <c r="J4356" t="str">
        <f t="shared" si="943"/>
        <v>1:No</v>
      </c>
      <c r="K4356" t="str">
        <f t="shared" si="944"/>
        <v/>
      </c>
      <c r="L4356">
        <f t="shared" si="945"/>
        <v>0</v>
      </c>
      <c r="M4356" t="str">
        <f t="shared" si="946"/>
        <v>1:No</v>
      </c>
      <c r="N4356" t="str">
        <f>VLOOKUP(_xlfn.NUMBERVALUE(B4356),'guards lookup'!A:D,2,FALSE)</f>
        <v>Matt Carroll</v>
      </c>
      <c r="O4356" t="str">
        <f>VLOOKUP(_xlfn.NUMBERVALUE(B4356),'guards lookup'!A:D,3,FALSE)</f>
        <v>CHA</v>
      </c>
      <c r="P4356">
        <f>VLOOKUP(_xlfn.NUMBERVALUE(B4356),'guards lookup'!A:D,4,FALSE)</f>
        <v>2012</v>
      </c>
      <c r="Q4356" s="14" t="str">
        <f t="shared" si="947"/>
        <v>YES</v>
      </c>
      <c r="R4356" s="14" t="str">
        <f t="shared" si="948"/>
        <v>N/A</v>
      </c>
    </row>
    <row r="4357" spans="1:18" x14ac:dyDescent="0.2">
      <c r="A4357" s="8" t="s">
        <v>6793</v>
      </c>
      <c r="B4357" s="8" t="str">
        <f t="shared" si="938"/>
        <v>4141</v>
      </c>
      <c r="C4357">
        <f t="shared" si="939"/>
        <v>4</v>
      </c>
      <c r="D4357">
        <f t="shared" si="951"/>
        <v>9</v>
      </c>
      <c r="E4357">
        <f t="shared" si="951"/>
        <v>14</v>
      </c>
      <c r="F4357">
        <f t="shared" si="951"/>
        <v>15</v>
      </c>
      <c r="G4357">
        <f t="shared" si="951"/>
        <v>17</v>
      </c>
      <c r="H4357" t="str">
        <f t="shared" si="941"/>
        <v>145</v>
      </c>
      <c r="I4357" t="str">
        <f t="shared" si="942"/>
        <v>1:No</v>
      </c>
      <c r="J4357" t="str">
        <f t="shared" si="943"/>
        <v>1:No</v>
      </c>
      <c r="K4357" t="str">
        <f t="shared" si="944"/>
        <v/>
      </c>
      <c r="L4357">
        <f t="shared" si="945"/>
        <v>0</v>
      </c>
      <c r="M4357" t="str">
        <f t="shared" si="946"/>
        <v>1:No</v>
      </c>
      <c r="N4357" t="str">
        <f>VLOOKUP(_xlfn.NUMBERVALUE(B4357),'guards lookup'!A:D,2,FALSE)</f>
        <v>Matt Carroll</v>
      </c>
      <c r="O4357" t="str">
        <f>VLOOKUP(_xlfn.NUMBERVALUE(B4357),'guards lookup'!A:D,3,FALSE)</f>
        <v>CHA</v>
      </c>
      <c r="P4357">
        <f>VLOOKUP(_xlfn.NUMBERVALUE(B4357),'guards lookup'!A:D,4,FALSE)</f>
        <v>2013</v>
      </c>
      <c r="Q4357" s="14" t="str">
        <f t="shared" si="947"/>
        <v>YES</v>
      </c>
      <c r="R4357" s="14" t="str">
        <f t="shared" si="948"/>
        <v>N/A</v>
      </c>
    </row>
    <row r="4358" spans="1:18" x14ac:dyDescent="0.2">
      <c r="A4358" s="8" t="s">
        <v>6794</v>
      </c>
      <c r="B4358" s="8" t="str">
        <f t="shared" si="938"/>
        <v>1687</v>
      </c>
      <c r="C4358">
        <f t="shared" si="939"/>
        <v>4</v>
      </c>
      <c r="D4358">
        <f t="shared" si="951"/>
        <v>9</v>
      </c>
      <c r="E4358">
        <f t="shared" si="951"/>
        <v>14</v>
      </c>
      <c r="F4358">
        <f t="shared" si="951"/>
        <v>15</v>
      </c>
      <c r="G4358">
        <f t="shared" si="951"/>
        <v>17</v>
      </c>
      <c r="H4358" t="str">
        <f t="shared" si="941"/>
        <v>334</v>
      </c>
      <c r="I4358" t="str">
        <f t="shared" si="942"/>
        <v>1:No</v>
      </c>
      <c r="J4358" t="str">
        <f t="shared" si="943"/>
        <v>1:No</v>
      </c>
      <c r="K4358" t="str">
        <f t="shared" si="944"/>
        <v/>
      </c>
      <c r="L4358">
        <f t="shared" si="945"/>
        <v>0</v>
      </c>
      <c r="M4358" t="str">
        <f t="shared" si="946"/>
        <v>1:No</v>
      </c>
      <c r="N4358" t="str">
        <f>VLOOKUP(_xlfn.NUMBERVALUE(B4358),'guards lookup'!A:D,2,FALSE)</f>
        <v>Matt Maloney</v>
      </c>
      <c r="O4358" t="str">
        <f>VLOOKUP(_xlfn.NUMBERVALUE(B4358),'guards lookup'!A:D,3,FALSE)</f>
        <v>HOU</v>
      </c>
      <c r="P4358">
        <f>VLOOKUP(_xlfn.NUMBERVALUE(B4358),'guards lookup'!A:D,4,FALSE)</f>
        <v>1999</v>
      </c>
      <c r="Q4358" s="14" t="str">
        <f t="shared" si="947"/>
        <v>YES</v>
      </c>
      <c r="R4358" s="14" t="str">
        <f t="shared" si="948"/>
        <v>N/A</v>
      </c>
    </row>
    <row r="4359" spans="1:18" x14ac:dyDescent="0.2">
      <c r="A4359" s="8" t="s">
        <v>6795</v>
      </c>
      <c r="B4359" s="8" t="str">
        <f t="shared" si="938"/>
        <v>1849</v>
      </c>
      <c r="C4359">
        <f t="shared" si="939"/>
        <v>4</v>
      </c>
      <c r="D4359">
        <f t="shared" si="951"/>
        <v>9</v>
      </c>
      <c r="E4359">
        <f t="shared" si="951"/>
        <v>14</v>
      </c>
      <c r="F4359">
        <f t="shared" si="951"/>
        <v>15</v>
      </c>
      <c r="G4359">
        <f t="shared" si="951"/>
        <v>17</v>
      </c>
      <c r="H4359" t="str">
        <f t="shared" si="941"/>
        <v>414</v>
      </c>
      <c r="I4359" t="str">
        <f t="shared" si="942"/>
        <v>1:No</v>
      </c>
      <c r="J4359" t="str">
        <f t="shared" si="943"/>
        <v>1:No</v>
      </c>
      <c r="K4359" t="str">
        <f t="shared" si="944"/>
        <v/>
      </c>
      <c r="L4359">
        <f t="shared" si="945"/>
        <v>0</v>
      </c>
      <c r="M4359" t="str">
        <f t="shared" si="946"/>
        <v>1:No</v>
      </c>
      <c r="N4359" t="str">
        <f>VLOOKUP(_xlfn.NUMBERVALUE(B4359),'guards lookup'!A:D,2,FALSE)</f>
        <v>Matt Maloney</v>
      </c>
      <c r="O4359" t="str">
        <f>VLOOKUP(_xlfn.NUMBERVALUE(B4359),'guards lookup'!A:D,3,FALSE)</f>
        <v>CHI</v>
      </c>
      <c r="P4359">
        <f>VLOOKUP(_xlfn.NUMBERVALUE(B4359),'guards lookup'!A:D,4,FALSE)</f>
        <v>2000</v>
      </c>
      <c r="Q4359" s="14" t="str">
        <f t="shared" si="947"/>
        <v>YES</v>
      </c>
      <c r="R4359" s="14" t="str">
        <f t="shared" si="948"/>
        <v>N/A</v>
      </c>
    </row>
    <row r="4360" spans="1:18" x14ac:dyDescent="0.2">
      <c r="A4360" s="8" t="s">
        <v>6796</v>
      </c>
      <c r="B4360" s="8" t="str">
        <f t="shared" si="938"/>
        <v>2020</v>
      </c>
      <c r="C4360">
        <f t="shared" si="939"/>
        <v>3</v>
      </c>
      <c r="D4360">
        <f t="shared" si="951"/>
        <v>8</v>
      </c>
      <c r="E4360">
        <f t="shared" si="951"/>
        <v>13</v>
      </c>
      <c r="F4360">
        <f t="shared" si="951"/>
        <v>14</v>
      </c>
      <c r="G4360">
        <f t="shared" si="951"/>
        <v>16</v>
      </c>
      <c r="H4360" t="str">
        <f t="shared" si="941"/>
        <v>50</v>
      </c>
      <c r="I4360" t="str">
        <f t="shared" si="942"/>
        <v>1:No</v>
      </c>
      <c r="J4360" t="str">
        <f t="shared" si="943"/>
        <v>1:No</v>
      </c>
      <c r="K4360" t="str">
        <f t="shared" si="944"/>
        <v/>
      </c>
      <c r="L4360">
        <f t="shared" si="945"/>
        <v>0</v>
      </c>
      <c r="M4360" t="str">
        <f t="shared" si="946"/>
        <v>1:No</v>
      </c>
      <c r="N4360" t="str">
        <f>VLOOKUP(_xlfn.NUMBERVALUE(B4360),'guards lookup'!A:D,2,FALSE)</f>
        <v>Matt Maloney</v>
      </c>
      <c r="O4360" t="str">
        <f>VLOOKUP(_xlfn.NUMBERVALUE(B4360),'guards lookup'!A:D,3,FALSE)</f>
        <v>ATL</v>
      </c>
      <c r="P4360">
        <f>VLOOKUP(_xlfn.NUMBERVALUE(B4360),'guards lookup'!A:D,4,FALSE)</f>
        <v>2001</v>
      </c>
      <c r="Q4360" s="14" t="str">
        <f t="shared" si="947"/>
        <v>YES</v>
      </c>
      <c r="R4360" s="14" t="str">
        <f t="shared" si="948"/>
        <v>N/A</v>
      </c>
    </row>
    <row r="4361" spans="1:18" x14ac:dyDescent="0.2">
      <c r="A4361" s="8" t="s">
        <v>6797</v>
      </c>
      <c r="B4361" s="8" t="str">
        <f t="shared" si="938"/>
        <v>2367</v>
      </c>
      <c r="C4361">
        <f t="shared" si="939"/>
        <v>4</v>
      </c>
      <c r="D4361">
        <f t="shared" si="951"/>
        <v>9</v>
      </c>
      <c r="E4361">
        <f t="shared" si="951"/>
        <v>14</v>
      </c>
      <c r="F4361">
        <f t="shared" si="951"/>
        <v>15</v>
      </c>
      <c r="G4361">
        <f t="shared" si="951"/>
        <v>17</v>
      </c>
      <c r="H4361" t="str">
        <f t="shared" si="941"/>
        <v>224</v>
      </c>
      <c r="I4361" t="str">
        <f t="shared" si="942"/>
        <v>1:No</v>
      </c>
      <c r="J4361" t="str">
        <f t="shared" si="943"/>
        <v>1:No</v>
      </c>
      <c r="K4361" t="str">
        <f t="shared" si="944"/>
        <v/>
      </c>
      <c r="L4361">
        <f t="shared" si="945"/>
        <v>0</v>
      </c>
      <c r="M4361" t="str">
        <f t="shared" si="946"/>
        <v>1:No</v>
      </c>
      <c r="N4361" t="str">
        <f>VLOOKUP(_xlfn.NUMBERVALUE(B4361),'guards lookup'!A:D,2,FALSE)</f>
        <v>Matt Maloney</v>
      </c>
      <c r="O4361" t="str">
        <f>VLOOKUP(_xlfn.NUMBERVALUE(B4361),'guards lookup'!A:D,3,FALSE)</f>
        <v>ATL</v>
      </c>
      <c r="P4361">
        <f>VLOOKUP(_xlfn.NUMBERVALUE(B4361),'guards lookup'!A:D,4,FALSE)</f>
        <v>2003</v>
      </c>
      <c r="Q4361" s="14" t="str">
        <f t="shared" si="947"/>
        <v>YES</v>
      </c>
      <c r="R4361" s="14" t="str">
        <f t="shared" si="948"/>
        <v>N/A</v>
      </c>
    </row>
    <row r="4362" spans="1:18" x14ac:dyDescent="0.2">
      <c r="A4362" s="8" t="s">
        <v>6798</v>
      </c>
      <c r="B4362" s="8" t="str">
        <f t="shared" si="938"/>
        <v>532</v>
      </c>
      <c r="C4362">
        <f t="shared" si="939"/>
        <v>4</v>
      </c>
      <c r="D4362">
        <f t="shared" si="951"/>
        <v>9</v>
      </c>
      <c r="E4362">
        <f t="shared" si="951"/>
        <v>14</v>
      </c>
      <c r="F4362">
        <f t="shared" si="951"/>
        <v>15</v>
      </c>
      <c r="G4362">
        <f t="shared" si="951"/>
        <v>17</v>
      </c>
      <c r="H4362" t="str">
        <f t="shared" si="941"/>
        <v>214</v>
      </c>
      <c r="I4362" t="str">
        <f t="shared" si="942"/>
        <v>1:No</v>
      </c>
      <c r="J4362" t="str">
        <f t="shared" si="943"/>
        <v>1:No</v>
      </c>
      <c r="K4362" t="str">
        <f t="shared" si="944"/>
        <v/>
      </c>
      <c r="L4362">
        <f t="shared" si="945"/>
        <v>0</v>
      </c>
      <c r="M4362" t="str">
        <f t="shared" si="946"/>
        <v>1:No</v>
      </c>
      <c r="N4362" t="str">
        <f>VLOOKUP(_xlfn.NUMBERVALUE(B4362),'guards lookup'!A:D,2,FALSE)</f>
        <v>Maurice Cheeks</v>
      </c>
      <c r="O4362" t="str">
        <f>VLOOKUP(_xlfn.NUMBERVALUE(B4362),'guards lookup'!A:D,3,FALSE)</f>
        <v>ATL</v>
      </c>
      <c r="P4362">
        <f>VLOOKUP(_xlfn.NUMBERVALUE(B4362),'guards lookup'!A:D,4,FALSE)</f>
        <v>1992</v>
      </c>
      <c r="Q4362" s="14" t="str">
        <f t="shared" si="947"/>
        <v>YES</v>
      </c>
      <c r="R4362" s="14" t="str">
        <f t="shared" si="948"/>
        <v>N/A</v>
      </c>
    </row>
    <row r="4363" spans="1:18" x14ac:dyDescent="0.2">
      <c r="A4363" s="8" t="s">
        <v>6799</v>
      </c>
      <c r="B4363" s="8" t="str">
        <f t="shared" si="938"/>
        <v>2710</v>
      </c>
      <c r="C4363">
        <f t="shared" si="939"/>
        <v>4</v>
      </c>
      <c r="D4363">
        <f t="shared" si="951"/>
        <v>9</v>
      </c>
      <c r="E4363">
        <f t="shared" si="951"/>
        <v>14</v>
      </c>
      <c r="F4363">
        <f t="shared" si="951"/>
        <v>15</v>
      </c>
      <c r="G4363">
        <f t="shared" si="951"/>
        <v>17</v>
      </c>
      <c r="H4363" t="str">
        <f t="shared" si="941"/>
        <v>126</v>
      </c>
      <c r="I4363" t="str">
        <f t="shared" si="942"/>
        <v>1:No</v>
      </c>
      <c r="J4363" t="str">
        <f t="shared" si="943"/>
        <v>1:No</v>
      </c>
      <c r="K4363" t="str">
        <f t="shared" si="944"/>
        <v/>
      </c>
      <c r="L4363">
        <f t="shared" si="945"/>
        <v>0</v>
      </c>
      <c r="M4363" t="str">
        <f t="shared" si="946"/>
        <v>1:No</v>
      </c>
      <c r="N4363" t="str">
        <f>VLOOKUP(_xlfn.NUMBERVALUE(B4363),'guards lookup'!A:D,2,FALSE)</f>
        <v>Maurice Evans</v>
      </c>
      <c r="O4363" t="str">
        <f>VLOOKUP(_xlfn.NUMBERVALUE(B4363),'guards lookup'!A:D,3,FALSE)</f>
        <v>SAC</v>
      </c>
      <c r="P4363">
        <f>VLOOKUP(_xlfn.NUMBERVALUE(B4363),'guards lookup'!A:D,4,FALSE)</f>
        <v>2005</v>
      </c>
      <c r="Q4363" s="14" t="str">
        <f t="shared" si="947"/>
        <v>YES</v>
      </c>
      <c r="R4363" s="14" t="str">
        <f t="shared" si="948"/>
        <v>N/A</v>
      </c>
    </row>
    <row r="4364" spans="1:18" x14ac:dyDescent="0.2">
      <c r="A4364" s="8" t="s">
        <v>6800</v>
      </c>
      <c r="B4364" s="8" t="str">
        <f t="shared" si="938"/>
        <v>224</v>
      </c>
      <c r="C4364">
        <f t="shared" si="939"/>
        <v>3</v>
      </c>
      <c r="D4364">
        <f t="shared" si="951"/>
        <v>8</v>
      </c>
      <c r="E4364">
        <f t="shared" si="951"/>
        <v>13</v>
      </c>
      <c r="F4364">
        <f t="shared" si="951"/>
        <v>14</v>
      </c>
      <c r="G4364">
        <f t="shared" si="951"/>
        <v>16</v>
      </c>
      <c r="H4364" t="str">
        <f t="shared" si="941"/>
        <v>94</v>
      </c>
      <c r="I4364" t="str">
        <f t="shared" si="942"/>
        <v>1:No</v>
      </c>
      <c r="J4364" t="str">
        <f t="shared" si="943"/>
        <v>1:No</v>
      </c>
      <c r="K4364" t="str">
        <f t="shared" si="944"/>
        <v/>
      </c>
      <c r="L4364">
        <f t="shared" si="945"/>
        <v>0</v>
      </c>
      <c r="M4364" t="str">
        <f t="shared" si="946"/>
        <v>1:No</v>
      </c>
      <c r="N4364" t="str">
        <f>VLOOKUP(_xlfn.NUMBERVALUE(B4364),'guards lookup'!A:D,2,FALSE)</f>
        <v>Michael Adams</v>
      </c>
      <c r="O4364" t="str">
        <f>VLOOKUP(_xlfn.NUMBERVALUE(B4364),'guards lookup'!A:D,3,FALSE)</f>
        <v>DEN</v>
      </c>
      <c r="P4364">
        <f>VLOOKUP(_xlfn.NUMBERVALUE(B4364),'guards lookup'!A:D,4,FALSE)</f>
        <v>1990</v>
      </c>
      <c r="Q4364" s="14" t="str">
        <f t="shared" si="947"/>
        <v>YES</v>
      </c>
      <c r="R4364" s="14" t="str">
        <f t="shared" si="948"/>
        <v>N/A</v>
      </c>
    </row>
    <row r="4365" spans="1:18" x14ac:dyDescent="0.2">
      <c r="A4365" s="8" t="s">
        <v>6801</v>
      </c>
      <c r="B4365" s="8" t="str">
        <f t="shared" ref="B4365:B4428" si="952">MID(A4365, G4365+1,LEN(A4365)-G4365)</f>
        <v>843</v>
      </c>
      <c r="C4365">
        <f t="shared" ref="C4365:C4428" si="953">FIND(",",A4365)</f>
        <v>4</v>
      </c>
      <c r="D4365">
        <f t="shared" ref="D4365:G4380" si="954">FIND(",",$A4365,C4365+1)</f>
        <v>9</v>
      </c>
      <c r="E4365">
        <f t="shared" si="954"/>
        <v>14</v>
      </c>
      <c r="F4365">
        <f t="shared" si="954"/>
        <v>15</v>
      </c>
      <c r="G4365">
        <f t="shared" si="954"/>
        <v>17</v>
      </c>
      <c r="H4365" t="str">
        <f t="shared" ref="H4365:H4428" si="955">LEFT(A4365,C4365-1)</f>
        <v>276</v>
      </c>
      <c r="I4365" t="str">
        <f t="shared" ref="I4365:I4428" si="956">MID(A4365,C4365+1,D4365-C4365-1)</f>
        <v>1:No</v>
      </c>
      <c r="J4365" t="str">
        <f t="shared" ref="J4365:J4428" si="957">MID(A4365,D4365+1,E4365-D4365-1)</f>
        <v>1:No</v>
      </c>
      <c r="K4365" t="str">
        <f t="shared" ref="K4365:K4428" si="958">MID(A4365,E4365+1,F4365-E4365-1)</f>
        <v/>
      </c>
      <c r="L4365">
        <f t="shared" ref="L4365:L4428" si="959">IF(J4365="1:No",1-_xlfn.NUMBERVALUE(MID(A4365,F4365+1,G4365-F4365-1)),_xlfn.NUMBERVALUE(MID(A4365,F4365+1,G4365-F4365-1)))</f>
        <v>0</v>
      </c>
      <c r="M4365" t="str">
        <f t="shared" ref="M4365:M4428" si="960">IF(L4365&lt;$G$5,"1:No","2:Yes")</f>
        <v>1:No</v>
      </c>
      <c r="N4365" t="str">
        <f>VLOOKUP(_xlfn.NUMBERVALUE(B4365),'guards lookup'!A:D,2,FALSE)</f>
        <v>Michael Adams</v>
      </c>
      <c r="O4365" t="str">
        <f>VLOOKUP(_xlfn.NUMBERVALUE(B4365),'guards lookup'!A:D,3,FALSE)</f>
        <v>WSB</v>
      </c>
      <c r="P4365">
        <f>VLOOKUP(_xlfn.NUMBERVALUE(B4365),'guards lookup'!A:D,4,FALSE)</f>
        <v>1994</v>
      </c>
      <c r="Q4365" s="14" t="str">
        <f t="shared" ref="Q4365:Q4428" si="961">IF(I4365&lt;&gt;M4365, "NO", "YES")</f>
        <v>YES</v>
      </c>
      <c r="R4365" s="14" t="str">
        <f t="shared" ref="R4365:R4428" si="962">IF(Q4365="YES", "N/A", IF(I4365="2:Yes", "Overrated", "Snubbed"))</f>
        <v>N/A</v>
      </c>
    </row>
    <row r="4366" spans="1:18" x14ac:dyDescent="0.2">
      <c r="A4366" s="8" t="s">
        <v>6802</v>
      </c>
      <c r="B4366" s="8" t="str">
        <f t="shared" si="952"/>
        <v>1008</v>
      </c>
      <c r="C4366">
        <f t="shared" si="953"/>
        <v>4</v>
      </c>
      <c r="D4366">
        <f t="shared" si="954"/>
        <v>9</v>
      </c>
      <c r="E4366">
        <f t="shared" si="954"/>
        <v>14</v>
      </c>
      <c r="F4366">
        <f t="shared" si="954"/>
        <v>15</v>
      </c>
      <c r="G4366">
        <f t="shared" si="954"/>
        <v>17</v>
      </c>
      <c r="H4366" t="str">
        <f t="shared" si="955"/>
        <v>392</v>
      </c>
      <c r="I4366" t="str">
        <f t="shared" si="956"/>
        <v>1:No</v>
      </c>
      <c r="J4366" t="str">
        <f t="shared" si="957"/>
        <v>1:No</v>
      </c>
      <c r="K4366" t="str">
        <f t="shared" si="958"/>
        <v/>
      </c>
      <c r="L4366">
        <f t="shared" si="959"/>
        <v>0</v>
      </c>
      <c r="M4366" t="str">
        <f t="shared" si="960"/>
        <v>1:No</v>
      </c>
      <c r="N4366" t="str">
        <f>VLOOKUP(_xlfn.NUMBERVALUE(B4366),'guards lookup'!A:D,2,FALSE)</f>
        <v>Michael Adams</v>
      </c>
      <c r="O4366" t="str">
        <f>VLOOKUP(_xlfn.NUMBERVALUE(B4366),'guards lookup'!A:D,3,FALSE)</f>
        <v>CHH</v>
      </c>
      <c r="P4366">
        <f>VLOOKUP(_xlfn.NUMBERVALUE(B4366),'guards lookup'!A:D,4,FALSE)</f>
        <v>1995</v>
      </c>
      <c r="Q4366" s="14" t="str">
        <f t="shared" si="961"/>
        <v>YES</v>
      </c>
      <c r="R4366" s="14" t="str">
        <f t="shared" si="962"/>
        <v>N/A</v>
      </c>
    </row>
    <row r="4367" spans="1:18" x14ac:dyDescent="0.2">
      <c r="A4367" s="8" t="s">
        <v>6803</v>
      </c>
      <c r="B4367" s="8" t="str">
        <f t="shared" si="952"/>
        <v>1171</v>
      </c>
      <c r="C4367">
        <f t="shared" si="953"/>
        <v>4</v>
      </c>
      <c r="D4367">
        <f t="shared" si="954"/>
        <v>9</v>
      </c>
      <c r="E4367">
        <f t="shared" si="954"/>
        <v>14</v>
      </c>
      <c r="F4367">
        <f t="shared" si="954"/>
        <v>15</v>
      </c>
      <c r="G4367">
        <f t="shared" si="954"/>
        <v>17</v>
      </c>
      <c r="H4367" t="str">
        <f t="shared" si="955"/>
        <v>249</v>
      </c>
      <c r="I4367" t="str">
        <f t="shared" si="956"/>
        <v>1:No</v>
      </c>
      <c r="J4367" t="str">
        <f t="shared" si="957"/>
        <v>1:No</v>
      </c>
      <c r="K4367" t="str">
        <f t="shared" si="958"/>
        <v/>
      </c>
      <c r="L4367">
        <f t="shared" si="959"/>
        <v>0</v>
      </c>
      <c r="M4367" t="str">
        <f t="shared" si="960"/>
        <v>1:No</v>
      </c>
      <c r="N4367" t="str">
        <f>VLOOKUP(_xlfn.NUMBERVALUE(B4367),'guards lookup'!A:D,2,FALSE)</f>
        <v>Michael Curry</v>
      </c>
      <c r="O4367" t="str">
        <f>VLOOKUP(_xlfn.NUMBERVALUE(B4367),'guards lookup'!A:D,3,FALSE)</f>
        <v>TOT</v>
      </c>
      <c r="P4367">
        <f>VLOOKUP(_xlfn.NUMBERVALUE(B4367),'guards lookup'!A:D,4,FALSE)</f>
        <v>1996</v>
      </c>
      <c r="Q4367" s="14" t="str">
        <f t="shared" si="961"/>
        <v>YES</v>
      </c>
      <c r="R4367" s="14" t="str">
        <f t="shared" si="962"/>
        <v>N/A</v>
      </c>
    </row>
    <row r="4368" spans="1:18" x14ac:dyDescent="0.2">
      <c r="A4368" s="8" t="s">
        <v>6804</v>
      </c>
      <c r="B4368" s="8" t="str">
        <f t="shared" si="952"/>
        <v>1338</v>
      </c>
      <c r="C4368">
        <f t="shared" si="953"/>
        <v>3</v>
      </c>
      <c r="D4368">
        <f t="shared" si="954"/>
        <v>8</v>
      </c>
      <c r="E4368">
        <f t="shared" si="954"/>
        <v>13</v>
      </c>
      <c r="F4368">
        <f t="shared" si="954"/>
        <v>14</v>
      </c>
      <c r="G4368">
        <f t="shared" si="954"/>
        <v>16</v>
      </c>
      <c r="H4368" t="str">
        <f t="shared" si="955"/>
        <v>10</v>
      </c>
      <c r="I4368" t="str">
        <f t="shared" si="956"/>
        <v>1:No</v>
      </c>
      <c r="J4368" t="str">
        <f t="shared" si="957"/>
        <v>1:No</v>
      </c>
      <c r="K4368" t="str">
        <f t="shared" si="958"/>
        <v/>
      </c>
      <c r="L4368">
        <f t="shared" si="959"/>
        <v>0</v>
      </c>
      <c r="M4368" t="str">
        <f t="shared" si="960"/>
        <v>1:No</v>
      </c>
      <c r="N4368" t="str">
        <f>VLOOKUP(_xlfn.NUMBERVALUE(B4368),'guards lookup'!A:D,2,FALSE)</f>
        <v>Michael Curry</v>
      </c>
      <c r="O4368" t="str">
        <f>VLOOKUP(_xlfn.NUMBERVALUE(B4368),'guards lookup'!A:D,3,FALSE)</f>
        <v>DET</v>
      </c>
      <c r="P4368">
        <f>VLOOKUP(_xlfn.NUMBERVALUE(B4368),'guards lookup'!A:D,4,FALSE)</f>
        <v>1997</v>
      </c>
      <c r="Q4368" s="14" t="str">
        <f t="shared" si="961"/>
        <v>YES</v>
      </c>
      <c r="R4368" s="14" t="str">
        <f t="shared" si="962"/>
        <v>N/A</v>
      </c>
    </row>
    <row r="4369" spans="1:18" x14ac:dyDescent="0.2">
      <c r="A4369" s="8" t="s">
        <v>6805</v>
      </c>
      <c r="B4369" s="8" t="str">
        <f t="shared" si="952"/>
        <v>2196</v>
      </c>
      <c r="C4369">
        <f t="shared" si="953"/>
        <v>4</v>
      </c>
      <c r="D4369">
        <f t="shared" si="954"/>
        <v>9</v>
      </c>
      <c r="E4369">
        <f t="shared" si="954"/>
        <v>14</v>
      </c>
      <c r="F4369">
        <f t="shared" si="954"/>
        <v>15</v>
      </c>
      <c r="G4369">
        <f t="shared" si="954"/>
        <v>17</v>
      </c>
      <c r="H4369" t="str">
        <f t="shared" si="955"/>
        <v>397</v>
      </c>
      <c r="I4369" t="str">
        <f t="shared" si="956"/>
        <v>1:No</v>
      </c>
      <c r="J4369" t="str">
        <f t="shared" si="957"/>
        <v>1:No</v>
      </c>
      <c r="K4369" t="str">
        <f t="shared" si="958"/>
        <v/>
      </c>
      <c r="L4369">
        <f t="shared" si="959"/>
        <v>0</v>
      </c>
      <c r="M4369" t="str">
        <f t="shared" si="960"/>
        <v>1:No</v>
      </c>
      <c r="N4369" t="str">
        <f>VLOOKUP(_xlfn.NUMBERVALUE(B4369),'guards lookup'!A:D,2,FALSE)</f>
        <v>Michael Dickerson</v>
      </c>
      <c r="O4369" t="str">
        <f>VLOOKUP(_xlfn.NUMBERVALUE(B4369),'guards lookup'!A:D,3,FALSE)</f>
        <v>MEM</v>
      </c>
      <c r="P4369">
        <f>VLOOKUP(_xlfn.NUMBERVALUE(B4369),'guards lookup'!A:D,4,FALSE)</f>
        <v>2002</v>
      </c>
      <c r="Q4369" s="14" t="str">
        <f t="shared" si="961"/>
        <v>YES</v>
      </c>
      <c r="R4369" s="14" t="str">
        <f t="shared" si="962"/>
        <v>N/A</v>
      </c>
    </row>
    <row r="4370" spans="1:18" x14ac:dyDescent="0.2">
      <c r="A4370" s="8" t="s">
        <v>6806</v>
      </c>
      <c r="B4370" s="8" t="str">
        <f t="shared" si="952"/>
        <v>2368</v>
      </c>
      <c r="C4370">
        <f t="shared" si="953"/>
        <v>4</v>
      </c>
      <c r="D4370">
        <f t="shared" si="954"/>
        <v>9</v>
      </c>
      <c r="E4370">
        <f t="shared" si="954"/>
        <v>14</v>
      </c>
      <c r="F4370">
        <f t="shared" si="954"/>
        <v>15</v>
      </c>
      <c r="G4370">
        <f t="shared" si="954"/>
        <v>17</v>
      </c>
      <c r="H4370" t="str">
        <f t="shared" si="955"/>
        <v>210</v>
      </c>
      <c r="I4370" t="str">
        <f t="shared" si="956"/>
        <v>1:No</v>
      </c>
      <c r="J4370" t="str">
        <f t="shared" si="957"/>
        <v>1:No</v>
      </c>
      <c r="K4370" t="str">
        <f t="shared" si="958"/>
        <v/>
      </c>
      <c r="L4370">
        <f t="shared" si="959"/>
        <v>0</v>
      </c>
      <c r="M4370" t="str">
        <f t="shared" si="960"/>
        <v>1:No</v>
      </c>
      <c r="N4370" t="str">
        <f>VLOOKUP(_xlfn.NUMBERVALUE(B4370),'guards lookup'!A:D,2,FALSE)</f>
        <v>Michael Dickerson</v>
      </c>
      <c r="O4370" t="str">
        <f>VLOOKUP(_xlfn.NUMBERVALUE(B4370),'guards lookup'!A:D,3,FALSE)</f>
        <v>MEM</v>
      </c>
      <c r="P4370">
        <f>VLOOKUP(_xlfn.NUMBERVALUE(B4370),'guards lookup'!A:D,4,FALSE)</f>
        <v>2003</v>
      </c>
      <c r="Q4370" s="14" t="str">
        <f t="shared" si="961"/>
        <v>YES</v>
      </c>
      <c r="R4370" s="14" t="str">
        <f t="shared" si="962"/>
        <v>N/A</v>
      </c>
    </row>
    <row r="4371" spans="1:18" x14ac:dyDescent="0.2">
      <c r="A4371" s="8" t="s">
        <v>6807</v>
      </c>
      <c r="B4371" s="8" t="str">
        <f t="shared" si="952"/>
        <v>2890</v>
      </c>
      <c r="C4371">
        <f t="shared" si="953"/>
        <v>4</v>
      </c>
      <c r="D4371">
        <f t="shared" si="954"/>
        <v>9</v>
      </c>
      <c r="E4371">
        <f t="shared" si="954"/>
        <v>14</v>
      </c>
      <c r="F4371">
        <f t="shared" si="954"/>
        <v>15</v>
      </c>
      <c r="G4371">
        <f t="shared" si="954"/>
        <v>17</v>
      </c>
      <c r="H4371" t="str">
        <f t="shared" si="955"/>
        <v>455</v>
      </c>
      <c r="I4371" t="str">
        <f t="shared" si="956"/>
        <v>1:No</v>
      </c>
      <c r="J4371" t="str">
        <f t="shared" si="957"/>
        <v>1:No</v>
      </c>
      <c r="K4371" t="str">
        <f t="shared" si="958"/>
        <v/>
      </c>
      <c r="L4371">
        <f t="shared" si="959"/>
        <v>0</v>
      </c>
      <c r="M4371" t="str">
        <f t="shared" si="960"/>
        <v>1:No</v>
      </c>
      <c r="N4371" t="str">
        <f>VLOOKUP(_xlfn.NUMBERVALUE(B4371),'guards lookup'!A:D,2,FALSE)</f>
        <v>Michael Finley</v>
      </c>
      <c r="O4371" t="str">
        <f>VLOOKUP(_xlfn.NUMBERVALUE(B4371),'guards lookup'!A:D,3,FALSE)</f>
        <v>SAS</v>
      </c>
      <c r="P4371">
        <f>VLOOKUP(_xlfn.NUMBERVALUE(B4371),'guards lookup'!A:D,4,FALSE)</f>
        <v>2006</v>
      </c>
      <c r="Q4371" s="14" t="str">
        <f t="shared" si="961"/>
        <v>YES</v>
      </c>
      <c r="R4371" s="14" t="str">
        <f t="shared" si="962"/>
        <v>N/A</v>
      </c>
    </row>
    <row r="4372" spans="1:18" x14ac:dyDescent="0.2">
      <c r="A4372" s="8" t="s">
        <v>6808</v>
      </c>
      <c r="B4372" s="8" t="str">
        <f t="shared" si="952"/>
        <v>1339</v>
      </c>
      <c r="C4372">
        <f t="shared" si="953"/>
        <v>4</v>
      </c>
      <c r="D4372">
        <f t="shared" si="954"/>
        <v>9</v>
      </c>
      <c r="E4372">
        <f t="shared" si="954"/>
        <v>14</v>
      </c>
      <c r="F4372">
        <f t="shared" si="954"/>
        <v>15</v>
      </c>
      <c r="G4372">
        <f t="shared" si="954"/>
        <v>17</v>
      </c>
      <c r="H4372" t="str">
        <f t="shared" si="955"/>
        <v>307</v>
      </c>
      <c r="I4372" t="str">
        <f t="shared" si="956"/>
        <v>1:No</v>
      </c>
      <c r="J4372" t="str">
        <f t="shared" si="957"/>
        <v>1:No</v>
      </c>
      <c r="K4372" t="str">
        <f t="shared" si="958"/>
        <v/>
      </c>
      <c r="L4372">
        <f t="shared" si="959"/>
        <v>0</v>
      </c>
      <c r="M4372" t="str">
        <f t="shared" si="960"/>
        <v>1:No</v>
      </c>
      <c r="N4372" t="str">
        <f>VLOOKUP(_xlfn.NUMBERVALUE(B4372),'guards lookup'!A:D,2,FALSE)</f>
        <v>Michael Hawkins</v>
      </c>
      <c r="O4372" t="str">
        <f>VLOOKUP(_xlfn.NUMBERVALUE(B4372),'guards lookup'!A:D,3,FALSE)</f>
        <v>BOS</v>
      </c>
      <c r="P4372">
        <f>VLOOKUP(_xlfn.NUMBERVALUE(B4372),'guards lookup'!A:D,4,FALSE)</f>
        <v>1997</v>
      </c>
      <c r="Q4372" s="14" t="str">
        <f t="shared" si="961"/>
        <v>YES</v>
      </c>
      <c r="R4372" s="14" t="str">
        <f t="shared" si="962"/>
        <v>N/A</v>
      </c>
    </row>
    <row r="4373" spans="1:18" x14ac:dyDescent="0.2">
      <c r="A4373" s="8" t="s">
        <v>6809</v>
      </c>
      <c r="B4373" s="8" t="str">
        <f t="shared" si="952"/>
        <v>1010</v>
      </c>
      <c r="C4373">
        <f t="shared" si="953"/>
        <v>4</v>
      </c>
      <c r="D4373">
        <f t="shared" si="954"/>
        <v>9</v>
      </c>
      <c r="E4373">
        <f t="shared" si="954"/>
        <v>14</v>
      </c>
      <c r="F4373">
        <f t="shared" si="954"/>
        <v>15</v>
      </c>
      <c r="G4373">
        <f t="shared" si="954"/>
        <v>17</v>
      </c>
      <c r="H4373" t="str">
        <f t="shared" si="955"/>
        <v>395</v>
      </c>
      <c r="I4373" t="str">
        <f t="shared" si="956"/>
        <v>1:No</v>
      </c>
      <c r="J4373" t="str">
        <f t="shared" si="957"/>
        <v>1:No</v>
      </c>
      <c r="K4373" t="str">
        <f t="shared" si="958"/>
        <v/>
      </c>
      <c r="L4373">
        <f t="shared" si="959"/>
        <v>0</v>
      </c>
      <c r="M4373" t="str">
        <f t="shared" si="960"/>
        <v>1:No</v>
      </c>
      <c r="N4373" t="str">
        <f>VLOOKUP(_xlfn.NUMBERVALUE(B4373),'guards lookup'!A:D,2,FALSE)</f>
        <v>Micheal Williams</v>
      </c>
      <c r="O4373" t="str">
        <f>VLOOKUP(_xlfn.NUMBERVALUE(B4373),'guards lookup'!A:D,3,FALSE)</f>
        <v>MIN</v>
      </c>
      <c r="P4373">
        <f>VLOOKUP(_xlfn.NUMBERVALUE(B4373),'guards lookup'!A:D,4,FALSE)</f>
        <v>1995</v>
      </c>
      <c r="Q4373" s="14" t="str">
        <f t="shared" si="961"/>
        <v>YES</v>
      </c>
      <c r="R4373" s="14" t="str">
        <f t="shared" si="962"/>
        <v>N/A</v>
      </c>
    </row>
    <row r="4374" spans="1:18" x14ac:dyDescent="0.2">
      <c r="A4374" s="8" t="s">
        <v>6810</v>
      </c>
      <c r="B4374" s="8" t="str">
        <f t="shared" si="952"/>
        <v>1519</v>
      </c>
      <c r="C4374">
        <f t="shared" si="953"/>
        <v>4</v>
      </c>
      <c r="D4374">
        <f t="shared" si="954"/>
        <v>9</v>
      </c>
      <c r="E4374">
        <f t="shared" si="954"/>
        <v>14</v>
      </c>
      <c r="F4374">
        <f t="shared" si="954"/>
        <v>15</v>
      </c>
      <c r="G4374">
        <f t="shared" si="954"/>
        <v>17</v>
      </c>
      <c r="H4374" t="str">
        <f t="shared" si="955"/>
        <v>251</v>
      </c>
      <c r="I4374" t="str">
        <f t="shared" si="956"/>
        <v>1:No</v>
      </c>
      <c r="J4374" t="str">
        <f t="shared" si="957"/>
        <v>1:No</v>
      </c>
      <c r="K4374" t="str">
        <f t="shared" si="958"/>
        <v/>
      </c>
      <c r="L4374">
        <f t="shared" si="959"/>
        <v>0</v>
      </c>
      <c r="M4374" t="str">
        <f t="shared" si="960"/>
        <v>1:No</v>
      </c>
      <c r="N4374" t="str">
        <f>VLOOKUP(_xlfn.NUMBERVALUE(B4374),'guards lookup'!A:D,2,FALSE)</f>
        <v>Micheal Williams</v>
      </c>
      <c r="O4374" t="str">
        <f>VLOOKUP(_xlfn.NUMBERVALUE(B4374),'guards lookup'!A:D,3,FALSE)</f>
        <v>MIN</v>
      </c>
      <c r="P4374">
        <f>VLOOKUP(_xlfn.NUMBERVALUE(B4374),'guards lookup'!A:D,4,FALSE)</f>
        <v>1998</v>
      </c>
      <c r="Q4374" s="14" t="str">
        <f t="shared" si="961"/>
        <v>YES</v>
      </c>
      <c r="R4374" s="14" t="str">
        <f t="shared" si="962"/>
        <v>N/A</v>
      </c>
    </row>
    <row r="4375" spans="1:18" x14ac:dyDescent="0.2">
      <c r="A4375" s="8" t="s">
        <v>6811</v>
      </c>
      <c r="B4375" s="8" t="str">
        <f t="shared" si="952"/>
        <v>1690</v>
      </c>
      <c r="C4375">
        <f t="shared" si="953"/>
        <v>4</v>
      </c>
      <c r="D4375">
        <f t="shared" si="954"/>
        <v>9</v>
      </c>
      <c r="E4375">
        <f t="shared" si="954"/>
        <v>14</v>
      </c>
      <c r="F4375">
        <f t="shared" si="954"/>
        <v>15</v>
      </c>
      <c r="G4375">
        <f t="shared" si="954"/>
        <v>17</v>
      </c>
      <c r="H4375" t="str">
        <f t="shared" si="955"/>
        <v>351</v>
      </c>
      <c r="I4375" t="str">
        <f t="shared" si="956"/>
        <v>1:No</v>
      </c>
      <c r="J4375" t="str">
        <f t="shared" si="957"/>
        <v>1:No</v>
      </c>
      <c r="K4375" t="str">
        <f t="shared" si="958"/>
        <v/>
      </c>
      <c r="L4375">
        <f t="shared" si="959"/>
        <v>0</v>
      </c>
      <c r="M4375" t="str">
        <f t="shared" si="960"/>
        <v>1:No</v>
      </c>
      <c r="N4375" t="str">
        <f>VLOOKUP(_xlfn.NUMBERVALUE(B4375),'guards lookup'!A:D,2,FALSE)</f>
        <v>Micheal Williams</v>
      </c>
      <c r="O4375" t="str">
        <f>VLOOKUP(_xlfn.NUMBERVALUE(B4375),'guards lookup'!A:D,3,FALSE)</f>
        <v>TOR</v>
      </c>
      <c r="P4375">
        <f>VLOOKUP(_xlfn.NUMBERVALUE(B4375),'guards lookup'!A:D,4,FALSE)</f>
        <v>1999</v>
      </c>
      <c r="Q4375" s="14" t="str">
        <f t="shared" si="961"/>
        <v>YES</v>
      </c>
      <c r="R4375" s="14" t="str">
        <f t="shared" si="962"/>
        <v>N/A</v>
      </c>
    </row>
    <row r="4376" spans="1:18" x14ac:dyDescent="0.2">
      <c r="A4376" s="8" t="s">
        <v>6812</v>
      </c>
      <c r="B4376" s="8" t="str">
        <f t="shared" si="952"/>
        <v>3419</v>
      </c>
      <c r="C4376">
        <f t="shared" si="953"/>
        <v>4</v>
      </c>
      <c r="D4376">
        <f t="shared" si="954"/>
        <v>9</v>
      </c>
      <c r="E4376">
        <f t="shared" si="954"/>
        <v>14</v>
      </c>
      <c r="F4376">
        <f t="shared" si="954"/>
        <v>15</v>
      </c>
      <c r="G4376">
        <f t="shared" si="954"/>
        <v>17</v>
      </c>
      <c r="H4376" t="str">
        <f t="shared" si="955"/>
        <v>311</v>
      </c>
      <c r="I4376" t="str">
        <f t="shared" si="956"/>
        <v>1:No</v>
      </c>
      <c r="J4376" t="str">
        <f t="shared" si="957"/>
        <v>1:No</v>
      </c>
      <c r="K4376" t="str">
        <f t="shared" si="958"/>
        <v/>
      </c>
      <c r="L4376">
        <f t="shared" si="959"/>
        <v>0</v>
      </c>
      <c r="M4376" t="str">
        <f t="shared" si="960"/>
        <v>1:No</v>
      </c>
      <c r="N4376" t="str">
        <f>VLOOKUP(_xlfn.NUMBERVALUE(B4376),'guards lookup'!A:D,2,FALSE)</f>
        <v>Mickael Pietrus</v>
      </c>
      <c r="O4376" t="str">
        <f>VLOOKUP(_xlfn.NUMBERVALUE(B4376),'guards lookup'!A:D,3,FALSE)</f>
        <v>ORL</v>
      </c>
      <c r="P4376">
        <f>VLOOKUP(_xlfn.NUMBERVALUE(B4376),'guards lookup'!A:D,4,FALSE)</f>
        <v>2009</v>
      </c>
      <c r="Q4376" s="14" t="str">
        <f t="shared" si="961"/>
        <v>YES</v>
      </c>
      <c r="R4376" s="14" t="str">
        <f t="shared" si="962"/>
        <v>N/A</v>
      </c>
    </row>
    <row r="4377" spans="1:18" x14ac:dyDescent="0.2">
      <c r="A4377" s="8" t="s">
        <v>6813</v>
      </c>
      <c r="B4377" s="8" t="str">
        <f t="shared" si="952"/>
        <v>2025</v>
      </c>
      <c r="C4377">
        <f t="shared" si="953"/>
        <v>3</v>
      </c>
      <c r="D4377">
        <f t="shared" si="954"/>
        <v>8</v>
      </c>
      <c r="E4377">
        <f t="shared" si="954"/>
        <v>13</v>
      </c>
      <c r="F4377">
        <f t="shared" si="954"/>
        <v>14</v>
      </c>
      <c r="G4377">
        <f t="shared" si="954"/>
        <v>16</v>
      </c>
      <c r="H4377" t="str">
        <f t="shared" si="955"/>
        <v>32</v>
      </c>
      <c r="I4377" t="str">
        <f t="shared" si="956"/>
        <v>1:No</v>
      </c>
      <c r="J4377" t="str">
        <f t="shared" si="957"/>
        <v>1:No</v>
      </c>
      <c r="K4377" t="str">
        <f t="shared" si="958"/>
        <v/>
      </c>
      <c r="L4377">
        <f t="shared" si="959"/>
        <v>0</v>
      </c>
      <c r="M4377" t="str">
        <f t="shared" si="960"/>
        <v>1:No</v>
      </c>
      <c r="N4377" t="str">
        <f>VLOOKUP(_xlfn.NUMBERVALUE(B4377),'guards lookup'!A:D,2,FALSE)</f>
        <v>Mike Bibby</v>
      </c>
      <c r="O4377" t="str">
        <f>VLOOKUP(_xlfn.NUMBERVALUE(B4377),'guards lookup'!A:D,3,FALSE)</f>
        <v>VAN</v>
      </c>
      <c r="P4377">
        <f>VLOOKUP(_xlfn.NUMBERVALUE(B4377),'guards lookup'!A:D,4,FALSE)</f>
        <v>2001</v>
      </c>
      <c r="Q4377" s="14" t="str">
        <f t="shared" si="961"/>
        <v>YES</v>
      </c>
      <c r="R4377" s="14" t="str">
        <f t="shared" si="962"/>
        <v>N/A</v>
      </c>
    </row>
    <row r="4378" spans="1:18" x14ac:dyDescent="0.2">
      <c r="A4378" s="8" t="s">
        <v>6814</v>
      </c>
      <c r="B4378" s="8" t="str">
        <f t="shared" si="952"/>
        <v>2198</v>
      </c>
      <c r="C4378">
        <f t="shared" si="953"/>
        <v>4</v>
      </c>
      <c r="D4378">
        <f t="shared" si="954"/>
        <v>9</v>
      </c>
      <c r="E4378">
        <f t="shared" si="954"/>
        <v>14</v>
      </c>
      <c r="F4378">
        <f t="shared" si="954"/>
        <v>15</v>
      </c>
      <c r="G4378">
        <f t="shared" si="954"/>
        <v>17</v>
      </c>
      <c r="H4378" t="str">
        <f t="shared" si="955"/>
        <v>126</v>
      </c>
      <c r="I4378" t="str">
        <f t="shared" si="956"/>
        <v>1:No</v>
      </c>
      <c r="J4378" t="str">
        <f t="shared" si="957"/>
        <v>1:No</v>
      </c>
      <c r="K4378" t="str">
        <f t="shared" si="958"/>
        <v/>
      </c>
      <c r="L4378">
        <f t="shared" si="959"/>
        <v>0</v>
      </c>
      <c r="M4378" t="str">
        <f t="shared" si="960"/>
        <v>1:No</v>
      </c>
      <c r="N4378" t="str">
        <f>VLOOKUP(_xlfn.NUMBERVALUE(B4378),'guards lookup'!A:D,2,FALSE)</f>
        <v>Mike Bibby</v>
      </c>
      <c r="O4378" t="str">
        <f>VLOOKUP(_xlfn.NUMBERVALUE(B4378),'guards lookup'!A:D,3,FALSE)</f>
        <v>SAC</v>
      </c>
      <c r="P4378">
        <f>VLOOKUP(_xlfn.NUMBERVALUE(B4378),'guards lookup'!A:D,4,FALSE)</f>
        <v>2002</v>
      </c>
      <c r="Q4378" s="14" t="str">
        <f t="shared" si="961"/>
        <v>YES</v>
      </c>
      <c r="R4378" s="14" t="str">
        <f t="shared" si="962"/>
        <v>N/A</v>
      </c>
    </row>
    <row r="4379" spans="1:18" x14ac:dyDescent="0.2">
      <c r="A4379" s="8" t="s">
        <v>6815</v>
      </c>
      <c r="B4379" s="8" t="str">
        <f t="shared" si="952"/>
        <v>2370</v>
      </c>
      <c r="C4379">
        <f t="shared" si="953"/>
        <v>4</v>
      </c>
      <c r="D4379">
        <f t="shared" si="954"/>
        <v>9</v>
      </c>
      <c r="E4379">
        <f t="shared" si="954"/>
        <v>14</v>
      </c>
      <c r="F4379">
        <f t="shared" si="954"/>
        <v>15</v>
      </c>
      <c r="G4379">
        <f t="shared" si="954"/>
        <v>17</v>
      </c>
      <c r="H4379" t="str">
        <f t="shared" si="955"/>
        <v>213</v>
      </c>
      <c r="I4379" t="str">
        <f t="shared" si="956"/>
        <v>1:No</v>
      </c>
      <c r="J4379" t="str">
        <f t="shared" si="957"/>
        <v>1:No</v>
      </c>
      <c r="K4379" t="str">
        <f t="shared" si="958"/>
        <v/>
      </c>
      <c r="L4379">
        <f t="shared" si="959"/>
        <v>0</v>
      </c>
      <c r="M4379" t="str">
        <f t="shared" si="960"/>
        <v>1:No</v>
      </c>
      <c r="N4379" t="str">
        <f>VLOOKUP(_xlfn.NUMBERVALUE(B4379),'guards lookup'!A:D,2,FALSE)</f>
        <v>Mike Bibby</v>
      </c>
      <c r="O4379" t="str">
        <f>VLOOKUP(_xlfn.NUMBERVALUE(B4379),'guards lookup'!A:D,3,FALSE)</f>
        <v>SAC</v>
      </c>
      <c r="P4379">
        <f>VLOOKUP(_xlfn.NUMBERVALUE(B4379),'guards lookup'!A:D,4,FALSE)</f>
        <v>2003</v>
      </c>
      <c r="Q4379" s="14" t="str">
        <f t="shared" si="961"/>
        <v>YES</v>
      </c>
      <c r="R4379" s="14" t="str">
        <f t="shared" si="962"/>
        <v>N/A</v>
      </c>
    </row>
    <row r="4380" spans="1:18" x14ac:dyDescent="0.2">
      <c r="A4380" s="8" t="s">
        <v>6816</v>
      </c>
      <c r="B4380" s="8" t="str">
        <f t="shared" si="952"/>
        <v>3249</v>
      </c>
      <c r="C4380">
        <f t="shared" si="953"/>
        <v>4</v>
      </c>
      <c r="D4380">
        <f t="shared" si="954"/>
        <v>9</v>
      </c>
      <c r="E4380">
        <f t="shared" si="954"/>
        <v>14</v>
      </c>
      <c r="F4380">
        <f t="shared" si="954"/>
        <v>15</v>
      </c>
      <c r="G4380">
        <f t="shared" si="954"/>
        <v>17</v>
      </c>
      <c r="H4380" t="str">
        <f t="shared" si="955"/>
        <v>336</v>
      </c>
      <c r="I4380" t="str">
        <f t="shared" si="956"/>
        <v>1:No</v>
      </c>
      <c r="J4380" t="str">
        <f t="shared" si="957"/>
        <v>1:No</v>
      </c>
      <c r="K4380" t="str">
        <f t="shared" si="958"/>
        <v/>
      </c>
      <c r="L4380">
        <f t="shared" si="959"/>
        <v>0</v>
      </c>
      <c r="M4380" t="str">
        <f t="shared" si="960"/>
        <v>1:No</v>
      </c>
      <c r="N4380" t="str">
        <f>VLOOKUP(_xlfn.NUMBERVALUE(B4380),'guards lookup'!A:D,2,FALSE)</f>
        <v>Mike Bibby</v>
      </c>
      <c r="O4380" t="str">
        <f>VLOOKUP(_xlfn.NUMBERVALUE(B4380),'guards lookup'!A:D,3,FALSE)</f>
        <v>TOT</v>
      </c>
      <c r="P4380">
        <f>VLOOKUP(_xlfn.NUMBERVALUE(B4380),'guards lookup'!A:D,4,FALSE)</f>
        <v>2008</v>
      </c>
      <c r="Q4380" s="14" t="str">
        <f t="shared" si="961"/>
        <v>YES</v>
      </c>
      <c r="R4380" s="14" t="str">
        <f t="shared" si="962"/>
        <v>N/A</v>
      </c>
    </row>
    <row r="4381" spans="1:18" x14ac:dyDescent="0.2">
      <c r="A4381" s="8" t="s">
        <v>6817</v>
      </c>
      <c r="B4381" s="8" t="str">
        <f t="shared" si="952"/>
        <v>3420</v>
      </c>
      <c r="C4381">
        <f t="shared" si="953"/>
        <v>3</v>
      </c>
      <c r="D4381">
        <f t="shared" ref="D4381:G4396" si="963">FIND(",",$A4381,C4381+1)</f>
        <v>8</v>
      </c>
      <c r="E4381">
        <f t="shared" si="963"/>
        <v>13</v>
      </c>
      <c r="F4381">
        <f t="shared" si="963"/>
        <v>14</v>
      </c>
      <c r="G4381">
        <f t="shared" si="963"/>
        <v>16</v>
      </c>
      <c r="H4381" t="str">
        <f t="shared" si="955"/>
        <v>73</v>
      </c>
      <c r="I4381" t="str">
        <f t="shared" si="956"/>
        <v>1:No</v>
      </c>
      <c r="J4381" t="str">
        <f t="shared" si="957"/>
        <v>1:No</v>
      </c>
      <c r="K4381" t="str">
        <f t="shared" si="958"/>
        <v/>
      </c>
      <c r="L4381">
        <f t="shared" si="959"/>
        <v>0</v>
      </c>
      <c r="M4381" t="str">
        <f t="shared" si="960"/>
        <v>1:No</v>
      </c>
      <c r="N4381" t="str">
        <f>VLOOKUP(_xlfn.NUMBERVALUE(B4381),'guards lookup'!A:D,2,FALSE)</f>
        <v>Mike Bibby</v>
      </c>
      <c r="O4381" t="str">
        <f>VLOOKUP(_xlfn.NUMBERVALUE(B4381),'guards lookup'!A:D,3,FALSE)</f>
        <v>ATL</v>
      </c>
      <c r="P4381">
        <f>VLOOKUP(_xlfn.NUMBERVALUE(B4381),'guards lookup'!A:D,4,FALSE)</f>
        <v>2009</v>
      </c>
      <c r="Q4381" s="14" t="str">
        <f t="shared" si="961"/>
        <v>YES</v>
      </c>
      <c r="R4381" s="14" t="str">
        <f t="shared" si="962"/>
        <v>N/A</v>
      </c>
    </row>
    <row r="4382" spans="1:18" x14ac:dyDescent="0.2">
      <c r="A4382" s="8" t="s">
        <v>6818</v>
      </c>
      <c r="B4382" s="8" t="str">
        <f t="shared" si="952"/>
        <v>3957</v>
      </c>
      <c r="C4382">
        <f t="shared" si="953"/>
        <v>4</v>
      </c>
      <c r="D4382">
        <f t="shared" si="963"/>
        <v>9</v>
      </c>
      <c r="E4382">
        <f t="shared" si="963"/>
        <v>14</v>
      </c>
      <c r="F4382">
        <f t="shared" si="963"/>
        <v>15</v>
      </c>
      <c r="G4382">
        <f t="shared" si="963"/>
        <v>17</v>
      </c>
      <c r="H4382" t="str">
        <f t="shared" si="955"/>
        <v>375</v>
      </c>
      <c r="I4382" t="str">
        <f t="shared" si="956"/>
        <v>1:No</v>
      </c>
      <c r="J4382" t="str">
        <f t="shared" si="957"/>
        <v>1:No</v>
      </c>
      <c r="K4382" t="str">
        <f t="shared" si="958"/>
        <v/>
      </c>
      <c r="L4382">
        <f t="shared" si="959"/>
        <v>0</v>
      </c>
      <c r="M4382" t="str">
        <f t="shared" si="960"/>
        <v>1:No</v>
      </c>
      <c r="N4382" t="str">
        <f>VLOOKUP(_xlfn.NUMBERVALUE(B4382),'guards lookup'!A:D,2,FALSE)</f>
        <v>Mike Bibby</v>
      </c>
      <c r="O4382" t="str">
        <f>VLOOKUP(_xlfn.NUMBERVALUE(B4382),'guards lookup'!A:D,3,FALSE)</f>
        <v>NYK</v>
      </c>
      <c r="P4382">
        <f>VLOOKUP(_xlfn.NUMBERVALUE(B4382),'guards lookup'!A:D,4,FALSE)</f>
        <v>2012</v>
      </c>
      <c r="Q4382" s="14" t="str">
        <f t="shared" si="961"/>
        <v>YES</v>
      </c>
      <c r="R4382" s="14" t="str">
        <f t="shared" si="962"/>
        <v>N/A</v>
      </c>
    </row>
    <row r="4383" spans="1:18" x14ac:dyDescent="0.2">
      <c r="A4383" s="8" t="s">
        <v>6819</v>
      </c>
      <c r="B4383" s="8" t="str">
        <f t="shared" si="952"/>
        <v>3250</v>
      </c>
      <c r="C4383">
        <f t="shared" si="953"/>
        <v>4</v>
      </c>
      <c r="D4383">
        <f t="shared" si="963"/>
        <v>9</v>
      </c>
      <c r="E4383">
        <f t="shared" si="963"/>
        <v>14</v>
      </c>
      <c r="F4383">
        <f t="shared" si="963"/>
        <v>15</v>
      </c>
      <c r="G4383">
        <f t="shared" si="963"/>
        <v>17</v>
      </c>
      <c r="H4383" t="str">
        <f t="shared" si="955"/>
        <v>416</v>
      </c>
      <c r="I4383" t="str">
        <f t="shared" si="956"/>
        <v>1:No</v>
      </c>
      <c r="J4383" t="str">
        <f t="shared" si="957"/>
        <v>1:No</v>
      </c>
      <c r="K4383" t="str">
        <f t="shared" si="958"/>
        <v/>
      </c>
      <c r="L4383">
        <f t="shared" si="959"/>
        <v>0</v>
      </c>
      <c r="M4383" t="str">
        <f t="shared" si="960"/>
        <v>1:No</v>
      </c>
      <c r="N4383" t="str">
        <f>VLOOKUP(_xlfn.NUMBERVALUE(B4383),'guards lookup'!A:D,2,FALSE)</f>
        <v>Mike Conley</v>
      </c>
      <c r="O4383" t="str">
        <f>VLOOKUP(_xlfn.NUMBERVALUE(B4383),'guards lookup'!A:D,3,FALSE)</f>
        <v>MEM</v>
      </c>
      <c r="P4383">
        <f>VLOOKUP(_xlfn.NUMBERVALUE(B4383),'guards lookup'!A:D,4,FALSE)</f>
        <v>2008</v>
      </c>
      <c r="Q4383" s="14" t="str">
        <f t="shared" si="961"/>
        <v>YES</v>
      </c>
      <c r="R4383" s="14" t="str">
        <f t="shared" si="962"/>
        <v>N/A</v>
      </c>
    </row>
    <row r="4384" spans="1:18" x14ac:dyDescent="0.2">
      <c r="A4384" s="8" t="s">
        <v>6820</v>
      </c>
      <c r="B4384" s="8" t="str">
        <f t="shared" si="952"/>
        <v>3592</v>
      </c>
      <c r="C4384">
        <f t="shared" si="953"/>
        <v>3</v>
      </c>
      <c r="D4384">
        <f t="shared" si="963"/>
        <v>8</v>
      </c>
      <c r="E4384">
        <f t="shared" si="963"/>
        <v>13</v>
      </c>
      <c r="F4384">
        <f t="shared" si="963"/>
        <v>14</v>
      </c>
      <c r="G4384">
        <f t="shared" si="963"/>
        <v>16</v>
      </c>
      <c r="H4384" t="str">
        <f t="shared" si="955"/>
        <v>52</v>
      </c>
      <c r="I4384" t="str">
        <f t="shared" si="956"/>
        <v>1:No</v>
      </c>
      <c r="J4384" t="str">
        <f t="shared" si="957"/>
        <v>1:No</v>
      </c>
      <c r="K4384" t="str">
        <f t="shared" si="958"/>
        <v/>
      </c>
      <c r="L4384">
        <f t="shared" si="959"/>
        <v>0</v>
      </c>
      <c r="M4384" t="str">
        <f t="shared" si="960"/>
        <v>1:No</v>
      </c>
      <c r="N4384" t="str">
        <f>VLOOKUP(_xlfn.NUMBERVALUE(B4384),'guards lookup'!A:D,2,FALSE)</f>
        <v>Mike Conley</v>
      </c>
      <c r="O4384" t="str">
        <f>VLOOKUP(_xlfn.NUMBERVALUE(B4384),'guards lookup'!A:D,3,FALSE)</f>
        <v>MEM</v>
      </c>
      <c r="P4384">
        <f>VLOOKUP(_xlfn.NUMBERVALUE(B4384),'guards lookup'!A:D,4,FALSE)</f>
        <v>2010</v>
      </c>
      <c r="Q4384" s="14" t="str">
        <f t="shared" si="961"/>
        <v>YES</v>
      </c>
      <c r="R4384" s="14" t="str">
        <f t="shared" si="962"/>
        <v>N/A</v>
      </c>
    </row>
    <row r="4385" spans="1:18" x14ac:dyDescent="0.2">
      <c r="A4385" s="8" t="s">
        <v>6821</v>
      </c>
      <c r="B4385" s="8" t="str">
        <f t="shared" si="952"/>
        <v>3768</v>
      </c>
      <c r="C4385">
        <f t="shared" si="953"/>
        <v>4</v>
      </c>
      <c r="D4385">
        <f t="shared" si="963"/>
        <v>9</v>
      </c>
      <c r="E4385">
        <f t="shared" si="963"/>
        <v>14</v>
      </c>
      <c r="F4385">
        <f t="shared" si="963"/>
        <v>15</v>
      </c>
      <c r="G4385">
        <f t="shared" si="963"/>
        <v>17</v>
      </c>
      <c r="H4385" t="str">
        <f t="shared" si="955"/>
        <v>120</v>
      </c>
      <c r="I4385" t="str">
        <f t="shared" si="956"/>
        <v>1:No</v>
      </c>
      <c r="J4385" t="str">
        <f t="shared" si="957"/>
        <v>1:No</v>
      </c>
      <c r="K4385" t="str">
        <f t="shared" si="958"/>
        <v/>
      </c>
      <c r="L4385">
        <f t="shared" si="959"/>
        <v>0</v>
      </c>
      <c r="M4385" t="str">
        <f t="shared" si="960"/>
        <v>1:No</v>
      </c>
      <c r="N4385" t="str">
        <f>VLOOKUP(_xlfn.NUMBERVALUE(B4385),'guards lookup'!A:D,2,FALSE)</f>
        <v>Mike Conley</v>
      </c>
      <c r="O4385" t="str">
        <f>VLOOKUP(_xlfn.NUMBERVALUE(B4385),'guards lookup'!A:D,3,FALSE)</f>
        <v>MEM</v>
      </c>
      <c r="P4385">
        <f>VLOOKUP(_xlfn.NUMBERVALUE(B4385),'guards lookup'!A:D,4,FALSE)</f>
        <v>2011</v>
      </c>
      <c r="Q4385" s="14" t="str">
        <f t="shared" si="961"/>
        <v>YES</v>
      </c>
      <c r="R4385" s="14" t="str">
        <f t="shared" si="962"/>
        <v>N/A</v>
      </c>
    </row>
    <row r="4386" spans="1:18" x14ac:dyDescent="0.2">
      <c r="A4386" s="8" t="s">
        <v>6822</v>
      </c>
      <c r="B4386" s="8" t="str">
        <f t="shared" si="952"/>
        <v>3958</v>
      </c>
      <c r="C4386">
        <f t="shared" si="953"/>
        <v>4</v>
      </c>
      <c r="D4386">
        <f t="shared" si="963"/>
        <v>9</v>
      </c>
      <c r="E4386">
        <f t="shared" si="963"/>
        <v>14</v>
      </c>
      <c r="F4386">
        <f t="shared" si="963"/>
        <v>15</v>
      </c>
      <c r="G4386">
        <f t="shared" si="963"/>
        <v>17</v>
      </c>
      <c r="H4386" t="str">
        <f t="shared" si="955"/>
        <v>322</v>
      </c>
      <c r="I4386" t="str">
        <f t="shared" si="956"/>
        <v>1:No</v>
      </c>
      <c r="J4386" t="str">
        <f t="shared" si="957"/>
        <v>1:No</v>
      </c>
      <c r="K4386" t="str">
        <f t="shared" si="958"/>
        <v/>
      </c>
      <c r="L4386">
        <f t="shared" si="959"/>
        <v>0</v>
      </c>
      <c r="M4386" t="str">
        <f t="shared" si="960"/>
        <v>1:No</v>
      </c>
      <c r="N4386" t="str">
        <f>VLOOKUP(_xlfn.NUMBERVALUE(B4386),'guards lookup'!A:D,2,FALSE)</f>
        <v>Mike Conley</v>
      </c>
      <c r="O4386" t="str">
        <f>VLOOKUP(_xlfn.NUMBERVALUE(B4386),'guards lookup'!A:D,3,FALSE)</f>
        <v>MEM</v>
      </c>
      <c r="P4386">
        <f>VLOOKUP(_xlfn.NUMBERVALUE(B4386),'guards lookup'!A:D,4,FALSE)</f>
        <v>2012</v>
      </c>
      <c r="Q4386" s="14" t="str">
        <f t="shared" si="961"/>
        <v>YES</v>
      </c>
      <c r="R4386" s="14" t="str">
        <f t="shared" si="962"/>
        <v>N/A</v>
      </c>
    </row>
    <row r="4387" spans="1:18" x14ac:dyDescent="0.2">
      <c r="A4387" s="8" t="s">
        <v>6823</v>
      </c>
      <c r="B4387" s="8" t="str">
        <f t="shared" si="952"/>
        <v>3769</v>
      </c>
      <c r="C4387">
        <f t="shared" si="953"/>
        <v>4</v>
      </c>
      <c r="D4387">
        <f t="shared" si="963"/>
        <v>9</v>
      </c>
      <c r="E4387">
        <f t="shared" si="963"/>
        <v>14</v>
      </c>
      <c r="F4387">
        <f t="shared" si="963"/>
        <v>15</v>
      </c>
      <c r="G4387">
        <f t="shared" si="963"/>
        <v>17</v>
      </c>
      <c r="H4387" t="str">
        <f t="shared" si="955"/>
        <v>285</v>
      </c>
      <c r="I4387" t="str">
        <f t="shared" si="956"/>
        <v>1:No</v>
      </c>
      <c r="J4387" t="str">
        <f t="shared" si="957"/>
        <v>1:No</v>
      </c>
      <c r="K4387" t="str">
        <f t="shared" si="958"/>
        <v/>
      </c>
      <c r="L4387">
        <f t="shared" si="959"/>
        <v>0</v>
      </c>
      <c r="M4387" t="str">
        <f t="shared" si="960"/>
        <v>1:No</v>
      </c>
      <c r="N4387" t="str">
        <f>VLOOKUP(_xlfn.NUMBERVALUE(B4387),'guards lookup'!A:D,2,FALSE)</f>
        <v>Mike Dunleavy</v>
      </c>
      <c r="O4387" t="str">
        <f>VLOOKUP(_xlfn.NUMBERVALUE(B4387),'guards lookup'!A:D,3,FALSE)</f>
        <v>IND</v>
      </c>
      <c r="P4387">
        <f>VLOOKUP(_xlfn.NUMBERVALUE(B4387),'guards lookup'!A:D,4,FALSE)</f>
        <v>2011</v>
      </c>
      <c r="Q4387" s="14" t="str">
        <f t="shared" si="961"/>
        <v>YES</v>
      </c>
      <c r="R4387" s="14" t="str">
        <f t="shared" si="962"/>
        <v>N/A</v>
      </c>
    </row>
    <row r="4388" spans="1:18" x14ac:dyDescent="0.2">
      <c r="A4388" s="8" t="s">
        <v>6824</v>
      </c>
      <c r="B4388" s="8" t="str">
        <f t="shared" si="952"/>
        <v>2371</v>
      </c>
      <c r="C4388">
        <f t="shared" si="953"/>
        <v>4</v>
      </c>
      <c r="D4388">
        <f t="shared" si="963"/>
        <v>9</v>
      </c>
      <c r="E4388">
        <f t="shared" si="963"/>
        <v>14</v>
      </c>
      <c r="F4388">
        <f t="shared" si="963"/>
        <v>15</v>
      </c>
      <c r="G4388">
        <f t="shared" si="963"/>
        <v>17</v>
      </c>
      <c r="H4388" t="str">
        <f t="shared" si="955"/>
        <v>439</v>
      </c>
      <c r="I4388" t="str">
        <f t="shared" si="956"/>
        <v>1:No</v>
      </c>
      <c r="J4388" t="str">
        <f t="shared" si="957"/>
        <v>1:No</v>
      </c>
      <c r="K4388" t="str">
        <f t="shared" si="958"/>
        <v/>
      </c>
      <c r="L4388">
        <f t="shared" si="959"/>
        <v>0</v>
      </c>
      <c r="M4388" t="str">
        <f t="shared" si="960"/>
        <v>1:No</v>
      </c>
      <c r="N4388" t="str">
        <f>VLOOKUP(_xlfn.NUMBERVALUE(B4388),'guards lookup'!A:D,2,FALSE)</f>
        <v>Mike James</v>
      </c>
      <c r="O4388" t="str">
        <f>VLOOKUP(_xlfn.NUMBERVALUE(B4388),'guards lookup'!A:D,3,FALSE)</f>
        <v>MIA</v>
      </c>
      <c r="P4388">
        <f>VLOOKUP(_xlfn.NUMBERVALUE(B4388),'guards lookup'!A:D,4,FALSE)</f>
        <v>2003</v>
      </c>
      <c r="Q4388" s="14" t="str">
        <f t="shared" si="961"/>
        <v>YES</v>
      </c>
      <c r="R4388" s="14" t="str">
        <f t="shared" si="962"/>
        <v>N/A</v>
      </c>
    </row>
    <row r="4389" spans="1:18" x14ac:dyDescent="0.2">
      <c r="A4389" s="8" t="s">
        <v>6825</v>
      </c>
      <c r="B4389" s="8" t="str">
        <f t="shared" si="952"/>
        <v>2535</v>
      </c>
      <c r="C4389">
        <f t="shared" si="953"/>
        <v>4</v>
      </c>
      <c r="D4389">
        <f t="shared" si="963"/>
        <v>9</v>
      </c>
      <c r="E4389">
        <f t="shared" si="963"/>
        <v>14</v>
      </c>
      <c r="F4389">
        <f t="shared" si="963"/>
        <v>15</v>
      </c>
      <c r="G4389">
        <f t="shared" si="963"/>
        <v>17</v>
      </c>
      <c r="H4389" t="str">
        <f t="shared" si="955"/>
        <v>176</v>
      </c>
      <c r="I4389" t="str">
        <f t="shared" si="956"/>
        <v>1:No</v>
      </c>
      <c r="J4389" t="str">
        <f t="shared" si="957"/>
        <v>1:No</v>
      </c>
      <c r="K4389" t="str">
        <f t="shared" si="958"/>
        <v/>
      </c>
      <c r="L4389">
        <f t="shared" si="959"/>
        <v>0</v>
      </c>
      <c r="M4389" t="str">
        <f t="shared" si="960"/>
        <v>1:No</v>
      </c>
      <c r="N4389" t="str">
        <f>VLOOKUP(_xlfn.NUMBERVALUE(B4389),'guards lookup'!A:D,2,FALSE)</f>
        <v>Mike James</v>
      </c>
      <c r="O4389" t="str">
        <f>VLOOKUP(_xlfn.NUMBERVALUE(B4389),'guards lookup'!A:D,3,FALSE)</f>
        <v>TOT</v>
      </c>
      <c r="P4389">
        <f>VLOOKUP(_xlfn.NUMBERVALUE(B4389),'guards lookup'!A:D,4,FALSE)</f>
        <v>2004</v>
      </c>
      <c r="Q4389" s="14" t="str">
        <f t="shared" si="961"/>
        <v>YES</v>
      </c>
      <c r="R4389" s="14" t="str">
        <f t="shared" si="962"/>
        <v>N/A</v>
      </c>
    </row>
    <row r="4390" spans="1:18" x14ac:dyDescent="0.2">
      <c r="A4390" s="8" t="s">
        <v>6826</v>
      </c>
      <c r="B4390" s="8" t="str">
        <f t="shared" si="952"/>
        <v>2714</v>
      </c>
      <c r="C4390">
        <f t="shared" si="953"/>
        <v>4</v>
      </c>
      <c r="D4390">
        <f t="shared" si="963"/>
        <v>9</v>
      </c>
      <c r="E4390">
        <f t="shared" si="963"/>
        <v>14</v>
      </c>
      <c r="F4390">
        <f t="shared" si="963"/>
        <v>15</v>
      </c>
      <c r="G4390">
        <f t="shared" si="963"/>
        <v>17</v>
      </c>
      <c r="H4390" t="str">
        <f t="shared" si="955"/>
        <v>432</v>
      </c>
      <c r="I4390" t="str">
        <f t="shared" si="956"/>
        <v>1:No</v>
      </c>
      <c r="J4390" t="str">
        <f t="shared" si="957"/>
        <v>1:No</v>
      </c>
      <c r="K4390" t="str">
        <f t="shared" si="958"/>
        <v/>
      </c>
      <c r="L4390">
        <f t="shared" si="959"/>
        <v>0</v>
      </c>
      <c r="M4390" t="str">
        <f t="shared" si="960"/>
        <v>1:No</v>
      </c>
      <c r="N4390" t="str">
        <f>VLOOKUP(_xlfn.NUMBERVALUE(B4390),'guards lookup'!A:D,2,FALSE)</f>
        <v>Mike James</v>
      </c>
      <c r="O4390" t="str">
        <f>VLOOKUP(_xlfn.NUMBERVALUE(B4390),'guards lookup'!A:D,3,FALSE)</f>
        <v>TOT</v>
      </c>
      <c r="P4390">
        <f>VLOOKUP(_xlfn.NUMBERVALUE(B4390),'guards lookup'!A:D,4,FALSE)</f>
        <v>2005</v>
      </c>
      <c r="Q4390" s="14" t="str">
        <f t="shared" si="961"/>
        <v>YES</v>
      </c>
      <c r="R4390" s="14" t="str">
        <f t="shared" si="962"/>
        <v>N/A</v>
      </c>
    </row>
    <row r="4391" spans="1:18" x14ac:dyDescent="0.2">
      <c r="A4391" s="8" t="s">
        <v>6827</v>
      </c>
      <c r="B4391" s="8" t="str">
        <f t="shared" si="952"/>
        <v>3252</v>
      </c>
      <c r="C4391">
        <f t="shared" si="953"/>
        <v>2</v>
      </c>
      <c r="D4391">
        <f t="shared" si="963"/>
        <v>7</v>
      </c>
      <c r="E4391">
        <f t="shared" si="963"/>
        <v>12</v>
      </c>
      <c r="F4391">
        <f t="shared" si="963"/>
        <v>13</v>
      </c>
      <c r="G4391">
        <f t="shared" si="963"/>
        <v>15</v>
      </c>
      <c r="H4391" t="str">
        <f t="shared" si="955"/>
        <v>2</v>
      </c>
      <c r="I4391" t="str">
        <f t="shared" si="956"/>
        <v>1:No</v>
      </c>
      <c r="J4391" t="str">
        <f t="shared" si="957"/>
        <v>1:No</v>
      </c>
      <c r="K4391" t="str">
        <f t="shared" si="958"/>
        <v/>
      </c>
      <c r="L4391">
        <f t="shared" si="959"/>
        <v>0</v>
      </c>
      <c r="M4391" t="str">
        <f t="shared" si="960"/>
        <v>1:No</v>
      </c>
      <c r="N4391" t="str">
        <f>VLOOKUP(_xlfn.NUMBERVALUE(B4391),'guards lookup'!A:D,2,FALSE)</f>
        <v>Mike James</v>
      </c>
      <c r="O4391" t="str">
        <f>VLOOKUP(_xlfn.NUMBERVALUE(B4391),'guards lookup'!A:D,3,FALSE)</f>
        <v>TOT</v>
      </c>
      <c r="P4391">
        <f>VLOOKUP(_xlfn.NUMBERVALUE(B4391),'guards lookup'!A:D,4,FALSE)</f>
        <v>2008</v>
      </c>
      <c r="Q4391" s="14" t="str">
        <f t="shared" si="961"/>
        <v>YES</v>
      </c>
      <c r="R4391" s="14" t="str">
        <f t="shared" si="962"/>
        <v>N/A</v>
      </c>
    </row>
    <row r="4392" spans="1:18" x14ac:dyDescent="0.2">
      <c r="A4392" s="8" t="s">
        <v>6828</v>
      </c>
      <c r="B4392" s="8" t="str">
        <f t="shared" si="952"/>
        <v>4143</v>
      </c>
      <c r="C4392">
        <f t="shared" si="953"/>
        <v>4</v>
      </c>
      <c r="D4392">
        <f t="shared" si="963"/>
        <v>9</v>
      </c>
      <c r="E4392">
        <f t="shared" si="963"/>
        <v>14</v>
      </c>
      <c r="F4392">
        <f t="shared" si="963"/>
        <v>15</v>
      </c>
      <c r="G4392">
        <f t="shared" si="963"/>
        <v>17</v>
      </c>
      <c r="H4392" t="str">
        <f t="shared" si="955"/>
        <v>225</v>
      </c>
      <c r="I4392" t="str">
        <f t="shared" si="956"/>
        <v>1:No</v>
      </c>
      <c r="J4392" t="str">
        <f t="shared" si="957"/>
        <v>1:No</v>
      </c>
      <c r="K4392" t="str">
        <f t="shared" si="958"/>
        <v/>
      </c>
      <c r="L4392">
        <f t="shared" si="959"/>
        <v>0</v>
      </c>
      <c r="M4392" t="str">
        <f t="shared" si="960"/>
        <v>1:No</v>
      </c>
      <c r="N4392" t="str">
        <f>VLOOKUP(_xlfn.NUMBERVALUE(B4392),'guards lookup'!A:D,2,FALSE)</f>
        <v>Mike James</v>
      </c>
      <c r="O4392" t="str">
        <f>VLOOKUP(_xlfn.NUMBERVALUE(B4392),'guards lookup'!A:D,3,FALSE)</f>
        <v>DAL</v>
      </c>
      <c r="P4392">
        <f>VLOOKUP(_xlfn.NUMBERVALUE(B4392),'guards lookup'!A:D,4,FALSE)</f>
        <v>2013</v>
      </c>
      <c r="Q4392" s="14" t="str">
        <f t="shared" si="961"/>
        <v>YES</v>
      </c>
      <c r="R4392" s="14" t="str">
        <f t="shared" si="962"/>
        <v>N/A</v>
      </c>
    </row>
    <row r="4393" spans="1:18" x14ac:dyDescent="0.2">
      <c r="A4393" s="8" t="s">
        <v>6829</v>
      </c>
      <c r="B4393" s="8" t="str">
        <f t="shared" si="952"/>
        <v>4326</v>
      </c>
      <c r="C4393">
        <f t="shared" si="953"/>
        <v>4</v>
      </c>
      <c r="D4393">
        <f t="shared" si="963"/>
        <v>9</v>
      </c>
      <c r="E4393">
        <f t="shared" si="963"/>
        <v>14</v>
      </c>
      <c r="F4393">
        <f t="shared" si="963"/>
        <v>15</v>
      </c>
      <c r="G4393">
        <f t="shared" si="963"/>
        <v>17</v>
      </c>
      <c r="H4393" t="str">
        <f t="shared" si="955"/>
        <v>427</v>
      </c>
      <c r="I4393" t="str">
        <f t="shared" si="956"/>
        <v>1:No</v>
      </c>
      <c r="J4393" t="str">
        <f t="shared" si="957"/>
        <v>1:No</v>
      </c>
      <c r="K4393" t="str">
        <f t="shared" si="958"/>
        <v/>
      </c>
      <c r="L4393">
        <f t="shared" si="959"/>
        <v>0</v>
      </c>
      <c r="M4393" t="str">
        <f t="shared" si="960"/>
        <v>1:No</v>
      </c>
      <c r="N4393" t="str">
        <f>VLOOKUP(_xlfn.NUMBERVALUE(B4393),'guards lookup'!A:D,2,FALSE)</f>
        <v>Mike James</v>
      </c>
      <c r="O4393" t="str">
        <f>VLOOKUP(_xlfn.NUMBERVALUE(B4393),'guards lookup'!A:D,3,FALSE)</f>
        <v>CHI</v>
      </c>
      <c r="P4393">
        <f>VLOOKUP(_xlfn.NUMBERVALUE(B4393),'guards lookup'!A:D,4,FALSE)</f>
        <v>2014</v>
      </c>
      <c r="Q4393" s="14" t="str">
        <f t="shared" si="961"/>
        <v>YES</v>
      </c>
      <c r="R4393" s="14" t="str">
        <f t="shared" si="962"/>
        <v>N/A</v>
      </c>
    </row>
    <row r="4394" spans="1:18" x14ac:dyDescent="0.2">
      <c r="A4394" s="8" t="s">
        <v>6830</v>
      </c>
      <c r="B4394" s="8" t="str">
        <f t="shared" si="952"/>
        <v>3594</v>
      </c>
      <c r="C4394">
        <f t="shared" si="953"/>
        <v>4</v>
      </c>
      <c r="D4394">
        <f t="shared" si="963"/>
        <v>9</v>
      </c>
      <c r="E4394">
        <f t="shared" si="963"/>
        <v>14</v>
      </c>
      <c r="F4394">
        <f t="shared" si="963"/>
        <v>15</v>
      </c>
      <c r="G4394">
        <f t="shared" si="963"/>
        <v>17</v>
      </c>
      <c r="H4394" t="str">
        <f t="shared" si="955"/>
        <v>424</v>
      </c>
      <c r="I4394" t="str">
        <f t="shared" si="956"/>
        <v>1:No</v>
      </c>
      <c r="J4394" t="str">
        <f t="shared" si="957"/>
        <v>1:No</v>
      </c>
      <c r="K4394" t="str">
        <f t="shared" si="958"/>
        <v/>
      </c>
      <c r="L4394">
        <f t="shared" si="959"/>
        <v>0</v>
      </c>
      <c r="M4394" t="str">
        <f t="shared" si="960"/>
        <v>1:No</v>
      </c>
      <c r="N4394" t="str">
        <f>VLOOKUP(_xlfn.NUMBERVALUE(B4394),'guards lookup'!A:D,2,FALSE)</f>
        <v>Mike Miller</v>
      </c>
      <c r="O4394" t="str">
        <f>VLOOKUP(_xlfn.NUMBERVALUE(B4394),'guards lookup'!A:D,3,FALSE)</f>
        <v>WAS</v>
      </c>
      <c r="P4394">
        <f>VLOOKUP(_xlfn.NUMBERVALUE(B4394),'guards lookup'!A:D,4,FALSE)</f>
        <v>2010</v>
      </c>
      <c r="Q4394" s="14" t="str">
        <f t="shared" si="961"/>
        <v>YES</v>
      </c>
      <c r="R4394" s="14" t="str">
        <f t="shared" si="962"/>
        <v>N/A</v>
      </c>
    </row>
    <row r="4395" spans="1:18" x14ac:dyDescent="0.2">
      <c r="A4395" s="8" t="s">
        <v>6831</v>
      </c>
      <c r="B4395" s="8" t="str">
        <f t="shared" si="952"/>
        <v>3770</v>
      </c>
      <c r="C4395">
        <f t="shared" si="953"/>
        <v>4</v>
      </c>
      <c r="D4395">
        <f t="shared" si="963"/>
        <v>9</v>
      </c>
      <c r="E4395">
        <f t="shared" si="963"/>
        <v>14</v>
      </c>
      <c r="F4395">
        <f t="shared" si="963"/>
        <v>15</v>
      </c>
      <c r="G4395">
        <f t="shared" si="963"/>
        <v>17</v>
      </c>
      <c r="H4395" t="str">
        <f t="shared" si="955"/>
        <v>226</v>
      </c>
      <c r="I4395" t="str">
        <f t="shared" si="956"/>
        <v>1:No</v>
      </c>
      <c r="J4395" t="str">
        <f t="shared" si="957"/>
        <v>1:No</v>
      </c>
      <c r="K4395" t="str">
        <f t="shared" si="958"/>
        <v/>
      </c>
      <c r="L4395">
        <f t="shared" si="959"/>
        <v>0</v>
      </c>
      <c r="M4395" t="str">
        <f t="shared" si="960"/>
        <v>1:No</v>
      </c>
      <c r="N4395" t="str">
        <f>VLOOKUP(_xlfn.NUMBERVALUE(B4395),'guards lookup'!A:D,2,FALSE)</f>
        <v>Mike Miller</v>
      </c>
      <c r="O4395" t="str">
        <f>VLOOKUP(_xlfn.NUMBERVALUE(B4395),'guards lookup'!A:D,3,FALSE)</f>
        <v>MIA</v>
      </c>
      <c r="P4395">
        <f>VLOOKUP(_xlfn.NUMBERVALUE(B4395),'guards lookup'!A:D,4,FALSE)</f>
        <v>2011</v>
      </c>
      <c r="Q4395" s="14" t="str">
        <f t="shared" si="961"/>
        <v>YES</v>
      </c>
      <c r="R4395" s="14" t="str">
        <f t="shared" si="962"/>
        <v>N/A</v>
      </c>
    </row>
    <row r="4396" spans="1:18" x14ac:dyDescent="0.2">
      <c r="A4396" s="8" t="s">
        <v>6832</v>
      </c>
      <c r="B4396" s="8" t="str">
        <f t="shared" si="952"/>
        <v>2372</v>
      </c>
      <c r="C4396">
        <f t="shared" si="953"/>
        <v>3</v>
      </c>
      <c r="D4396">
        <f t="shared" si="963"/>
        <v>8</v>
      </c>
      <c r="E4396">
        <f t="shared" si="963"/>
        <v>13</v>
      </c>
      <c r="F4396">
        <f t="shared" si="963"/>
        <v>14</v>
      </c>
      <c r="G4396">
        <f t="shared" si="963"/>
        <v>16</v>
      </c>
      <c r="H4396" t="str">
        <f t="shared" si="955"/>
        <v>15</v>
      </c>
      <c r="I4396" t="str">
        <f t="shared" si="956"/>
        <v>1:No</v>
      </c>
      <c r="J4396" t="str">
        <f t="shared" si="957"/>
        <v>1:No</v>
      </c>
      <c r="K4396" t="str">
        <f t="shared" si="958"/>
        <v/>
      </c>
      <c r="L4396">
        <f t="shared" si="959"/>
        <v>0</v>
      </c>
      <c r="M4396" t="str">
        <f t="shared" si="960"/>
        <v>1:No</v>
      </c>
      <c r="N4396" t="str">
        <f>VLOOKUP(_xlfn.NUMBERVALUE(B4396),'guards lookup'!A:D,2,FALSE)</f>
        <v>Mike Wilks</v>
      </c>
      <c r="O4396" t="str">
        <f>VLOOKUP(_xlfn.NUMBERVALUE(B4396),'guards lookup'!A:D,3,FALSE)</f>
        <v>TOT</v>
      </c>
      <c r="P4396">
        <f>VLOOKUP(_xlfn.NUMBERVALUE(B4396),'guards lookup'!A:D,4,FALSE)</f>
        <v>2003</v>
      </c>
      <c r="Q4396" s="14" t="str">
        <f t="shared" si="961"/>
        <v>YES</v>
      </c>
      <c r="R4396" s="14" t="str">
        <f t="shared" si="962"/>
        <v>N/A</v>
      </c>
    </row>
    <row r="4397" spans="1:18" x14ac:dyDescent="0.2">
      <c r="A4397" s="8" t="s">
        <v>6833</v>
      </c>
      <c r="B4397" s="8" t="str">
        <f t="shared" si="952"/>
        <v>2536</v>
      </c>
      <c r="C4397">
        <f t="shared" si="953"/>
        <v>4</v>
      </c>
      <c r="D4397">
        <f t="shared" ref="D4397:G4412" si="964">FIND(",",$A4397,C4397+1)</f>
        <v>9</v>
      </c>
      <c r="E4397">
        <f t="shared" si="964"/>
        <v>14</v>
      </c>
      <c r="F4397">
        <f t="shared" si="964"/>
        <v>15</v>
      </c>
      <c r="G4397">
        <f t="shared" si="964"/>
        <v>17</v>
      </c>
      <c r="H4397" t="str">
        <f t="shared" si="955"/>
        <v>313</v>
      </c>
      <c r="I4397" t="str">
        <f t="shared" si="956"/>
        <v>1:No</v>
      </c>
      <c r="J4397" t="str">
        <f t="shared" si="957"/>
        <v>1:No</v>
      </c>
      <c r="K4397" t="str">
        <f t="shared" si="958"/>
        <v/>
      </c>
      <c r="L4397">
        <f t="shared" si="959"/>
        <v>0</v>
      </c>
      <c r="M4397" t="str">
        <f t="shared" si="960"/>
        <v>1:No</v>
      </c>
      <c r="N4397" t="str">
        <f>VLOOKUP(_xlfn.NUMBERVALUE(B4397),'guards lookup'!A:D,2,FALSE)</f>
        <v>Mike Wilks</v>
      </c>
      <c r="O4397" t="str">
        <f>VLOOKUP(_xlfn.NUMBERVALUE(B4397),'guards lookup'!A:D,3,FALSE)</f>
        <v>HOU</v>
      </c>
      <c r="P4397">
        <f>VLOOKUP(_xlfn.NUMBERVALUE(B4397),'guards lookup'!A:D,4,FALSE)</f>
        <v>2004</v>
      </c>
      <c r="Q4397" s="14" t="str">
        <f t="shared" si="961"/>
        <v>YES</v>
      </c>
      <c r="R4397" s="14" t="str">
        <f t="shared" si="962"/>
        <v>N/A</v>
      </c>
    </row>
    <row r="4398" spans="1:18" x14ac:dyDescent="0.2">
      <c r="A4398" s="8" t="s">
        <v>6834</v>
      </c>
      <c r="B4398" s="8" t="str">
        <f t="shared" si="952"/>
        <v>2715</v>
      </c>
      <c r="C4398">
        <f t="shared" si="953"/>
        <v>3</v>
      </c>
      <c r="D4398">
        <f t="shared" si="964"/>
        <v>8</v>
      </c>
      <c r="E4398">
        <f t="shared" si="964"/>
        <v>13</v>
      </c>
      <c r="F4398">
        <f t="shared" si="964"/>
        <v>14</v>
      </c>
      <c r="G4398">
        <f t="shared" si="964"/>
        <v>16</v>
      </c>
      <c r="H4398" t="str">
        <f t="shared" si="955"/>
        <v>32</v>
      </c>
      <c r="I4398" t="str">
        <f t="shared" si="956"/>
        <v>1:No</v>
      </c>
      <c r="J4398" t="str">
        <f t="shared" si="957"/>
        <v>1:No</v>
      </c>
      <c r="K4398" t="str">
        <f t="shared" si="958"/>
        <v/>
      </c>
      <c r="L4398">
        <f t="shared" si="959"/>
        <v>0</v>
      </c>
      <c r="M4398" t="str">
        <f t="shared" si="960"/>
        <v>1:No</v>
      </c>
      <c r="N4398" t="str">
        <f>VLOOKUP(_xlfn.NUMBERVALUE(B4398),'guards lookup'!A:D,2,FALSE)</f>
        <v>Mike Wilks</v>
      </c>
      <c r="O4398" t="str">
        <f>VLOOKUP(_xlfn.NUMBERVALUE(B4398),'guards lookup'!A:D,3,FALSE)</f>
        <v>SAS</v>
      </c>
      <c r="P4398">
        <f>VLOOKUP(_xlfn.NUMBERVALUE(B4398),'guards lookup'!A:D,4,FALSE)</f>
        <v>2005</v>
      </c>
      <c r="Q4398" s="14" t="str">
        <f t="shared" si="961"/>
        <v>YES</v>
      </c>
      <c r="R4398" s="14" t="str">
        <f t="shared" si="962"/>
        <v>N/A</v>
      </c>
    </row>
    <row r="4399" spans="1:18" x14ac:dyDescent="0.2">
      <c r="A4399" s="8" t="s">
        <v>6835</v>
      </c>
      <c r="B4399" s="8" t="str">
        <f t="shared" si="952"/>
        <v>3254</v>
      </c>
      <c r="C4399">
        <f t="shared" si="953"/>
        <v>4</v>
      </c>
      <c r="D4399">
        <f t="shared" si="964"/>
        <v>9</v>
      </c>
      <c r="E4399">
        <f t="shared" si="964"/>
        <v>14</v>
      </c>
      <c r="F4399">
        <f t="shared" si="964"/>
        <v>15</v>
      </c>
      <c r="G4399">
        <f t="shared" si="964"/>
        <v>17</v>
      </c>
      <c r="H4399" t="str">
        <f t="shared" si="955"/>
        <v>327</v>
      </c>
      <c r="I4399" t="str">
        <f t="shared" si="956"/>
        <v>1:No</v>
      </c>
      <c r="J4399" t="str">
        <f t="shared" si="957"/>
        <v>1:No</v>
      </c>
      <c r="K4399" t="str">
        <f t="shared" si="958"/>
        <v/>
      </c>
      <c r="L4399">
        <f t="shared" si="959"/>
        <v>0</v>
      </c>
      <c r="M4399" t="str">
        <f t="shared" si="960"/>
        <v>1:No</v>
      </c>
      <c r="N4399" t="str">
        <f>VLOOKUP(_xlfn.NUMBERVALUE(B4399),'guards lookup'!A:D,2,FALSE)</f>
        <v>Mike Wilks</v>
      </c>
      <c r="O4399" t="str">
        <f>VLOOKUP(_xlfn.NUMBERVALUE(B4399),'guards lookup'!A:D,3,FALSE)</f>
        <v>TOT</v>
      </c>
      <c r="P4399">
        <f>VLOOKUP(_xlfn.NUMBERVALUE(B4399),'guards lookup'!A:D,4,FALSE)</f>
        <v>2008</v>
      </c>
      <c r="Q4399" s="14" t="str">
        <f t="shared" si="961"/>
        <v>YES</v>
      </c>
      <c r="R4399" s="14" t="str">
        <f t="shared" si="962"/>
        <v>N/A</v>
      </c>
    </row>
    <row r="4400" spans="1:18" x14ac:dyDescent="0.2">
      <c r="A4400" s="8" t="s">
        <v>6836</v>
      </c>
      <c r="B4400" s="8" t="str">
        <f t="shared" si="952"/>
        <v>3595</v>
      </c>
      <c r="C4400">
        <f t="shared" si="953"/>
        <v>4</v>
      </c>
      <c r="D4400">
        <f t="shared" si="964"/>
        <v>9</v>
      </c>
      <c r="E4400">
        <f t="shared" si="964"/>
        <v>14</v>
      </c>
      <c r="F4400">
        <f t="shared" si="964"/>
        <v>15</v>
      </c>
      <c r="G4400">
        <f t="shared" si="964"/>
        <v>17</v>
      </c>
      <c r="H4400" t="str">
        <f t="shared" si="955"/>
        <v>197</v>
      </c>
      <c r="I4400" t="str">
        <f t="shared" si="956"/>
        <v>1:No</v>
      </c>
      <c r="J4400" t="str">
        <f t="shared" si="957"/>
        <v>1:No</v>
      </c>
      <c r="K4400" t="str">
        <f t="shared" si="958"/>
        <v/>
      </c>
      <c r="L4400">
        <f t="shared" si="959"/>
        <v>0</v>
      </c>
      <c r="M4400" t="str">
        <f t="shared" si="960"/>
        <v>1:No</v>
      </c>
      <c r="N4400" t="str">
        <f>VLOOKUP(_xlfn.NUMBERVALUE(B4400),'guards lookup'!A:D,2,FALSE)</f>
        <v>Mike Wilks</v>
      </c>
      <c r="O4400" t="str">
        <f>VLOOKUP(_xlfn.NUMBERVALUE(B4400),'guards lookup'!A:D,3,FALSE)</f>
        <v>OKC</v>
      </c>
      <c r="P4400">
        <f>VLOOKUP(_xlfn.NUMBERVALUE(B4400),'guards lookup'!A:D,4,FALSE)</f>
        <v>2010</v>
      </c>
      <c r="Q4400" s="14" t="str">
        <f t="shared" si="961"/>
        <v>YES</v>
      </c>
      <c r="R4400" s="14" t="str">
        <f t="shared" si="962"/>
        <v>N/A</v>
      </c>
    </row>
    <row r="4401" spans="1:18" x14ac:dyDescent="0.2">
      <c r="A4401" s="8" t="s">
        <v>6837</v>
      </c>
      <c r="B4401" s="8" t="str">
        <f t="shared" si="952"/>
        <v>1854</v>
      </c>
      <c r="C4401">
        <f t="shared" si="953"/>
        <v>3</v>
      </c>
      <c r="D4401">
        <f t="shared" si="964"/>
        <v>8</v>
      </c>
      <c r="E4401">
        <f t="shared" si="964"/>
        <v>13</v>
      </c>
      <c r="F4401">
        <f t="shared" si="964"/>
        <v>14</v>
      </c>
      <c r="G4401">
        <f t="shared" si="964"/>
        <v>16</v>
      </c>
      <c r="H4401" t="str">
        <f t="shared" si="955"/>
        <v>86</v>
      </c>
      <c r="I4401" t="str">
        <f t="shared" si="956"/>
        <v>1:No</v>
      </c>
      <c r="J4401" t="str">
        <f t="shared" si="957"/>
        <v>1:No</v>
      </c>
      <c r="K4401" t="str">
        <f t="shared" si="958"/>
        <v/>
      </c>
      <c r="L4401">
        <f t="shared" si="959"/>
        <v>0</v>
      </c>
      <c r="M4401" t="str">
        <f t="shared" si="960"/>
        <v>1:No</v>
      </c>
      <c r="N4401" t="str">
        <f>VLOOKUP(_xlfn.NUMBERVALUE(B4401),'guards lookup'!A:D,2,FALSE)</f>
        <v>Milt Palacio</v>
      </c>
      <c r="O4401" t="str">
        <f>VLOOKUP(_xlfn.NUMBERVALUE(B4401),'guards lookup'!A:D,3,FALSE)</f>
        <v>VAN</v>
      </c>
      <c r="P4401">
        <f>VLOOKUP(_xlfn.NUMBERVALUE(B4401),'guards lookup'!A:D,4,FALSE)</f>
        <v>2000</v>
      </c>
      <c r="Q4401" s="14" t="str">
        <f t="shared" si="961"/>
        <v>YES</v>
      </c>
      <c r="R4401" s="14" t="str">
        <f t="shared" si="962"/>
        <v>N/A</v>
      </c>
    </row>
    <row r="4402" spans="1:18" x14ac:dyDescent="0.2">
      <c r="A4402" s="8" t="s">
        <v>6838</v>
      </c>
      <c r="B4402" s="8" t="str">
        <f t="shared" si="952"/>
        <v>2027</v>
      </c>
      <c r="C4402">
        <f t="shared" si="953"/>
        <v>4</v>
      </c>
      <c r="D4402">
        <f t="shared" si="964"/>
        <v>9</v>
      </c>
      <c r="E4402">
        <f t="shared" si="964"/>
        <v>14</v>
      </c>
      <c r="F4402">
        <f t="shared" si="964"/>
        <v>15</v>
      </c>
      <c r="G4402">
        <f t="shared" si="964"/>
        <v>17</v>
      </c>
      <c r="H4402" t="str">
        <f t="shared" si="955"/>
        <v>214</v>
      </c>
      <c r="I4402" t="str">
        <f t="shared" si="956"/>
        <v>1:No</v>
      </c>
      <c r="J4402" t="str">
        <f t="shared" si="957"/>
        <v>1:No</v>
      </c>
      <c r="K4402" t="str">
        <f t="shared" si="958"/>
        <v/>
      </c>
      <c r="L4402">
        <f t="shared" si="959"/>
        <v>0</v>
      </c>
      <c r="M4402" t="str">
        <f t="shared" si="960"/>
        <v>1:No</v>
      </c>
      <c r="N4402" t="str">
        <f>VLOOKUP(_xlfn.NUMBERVALUE(B4402),'guards lookup'!A:D,2,FALSE)</f>
        <v>Milt Palacio</v>
      </c>
      <c r="O4402" t="str">
        <f>VLOOKUP(_xlfn.NUMBERVALUE(B4402),'guards lookup'!A:D,3,FALSE)</f>
        <v>BOS</v>
      </c>
      <c r="P4402">
        <f>VLOOKUP(_xlfn.NUMBERVALUE(B4402),'guards lookup'!A:D,4,FALSE)</f>
        <v>2001</v>
      </c>
      <c r="Q4402" s="14" t="str">
        <f t="shared" si="961"/>
        <v>YES</v>
      </c>
      <c r="R4402" s="14" t="str">
        <f t="shared" si="962"/>
        <v>N/A</v>
      </c>
    </row>
    <row r="4403" spans="1:18" x14ac:dyDescent="0.2">
      <c r="A4403" s="8" t="s">
        <v>6839</v>
      </c>
      <c r="B4403" s="8" t="str">
        <f t="shared" si="952"/>
        <v>2201</v>
      </c>
      <c r="C4403">
        <f t="shared" si="953"/>
        <v>4</v>
      </c>
      <c r="D4403">
        <f t="shared" si="964"/>
        <v>9</v>
      </c>
      <c r="E4403">
        <f t="shared" si="964"/>
        <v>14</v>
      </c>
      <c r="F4403">
        <f t="shared" si="964"/>
        <v>15</v>
      </c>
      <c r="G4403">
        <f t="shared" si="964"/>
        <v>17</v>
      </c>
      <c r="H4403" t="str">
        <f t="shared" si="955"/>
        <v>407</v>
      </c>
      <c r="I4403" t="str">
        <f t="shared" si="956"/>
        <v>1:No</v>
      </c>
      <c r="J4403" t="str">
        <f t="shared" si="957"/>
        <v>1:No</v>
      </c>
      <c r="K4403" t="str">
        <f t="shared" si="958"/>
        <v/>
      </c>
      <c r="L4403">
        <f t="shared" si="959"/>
        <v>0</v>
      </c>
      <c r="M4403" t="str">
        <f t="shared" si="960"/>
        <v>1:No</v>
      </c>
      <c r="N4403" t="str">
        <f>VLOOKUP(_xlfn.NUMBERVALUE(B4403),'guards lookup'!A:D,2,FALSE)</f>
        <v>Milt Palacio</v>
      </c>
      <c r="O4403" t="str">
        <f>VLOOKUP(_xlfn.NUMBERVALUE(B4403),'guards lookup'!A:D,3,FALSE)</f>
        <v>TOT</v>
      </c>
      <c r="P4403">
        <f>VLOOKUP(_xlfn.NUMBERVALUE(B4403),'guards lookup'!A:D,4,FALSE)</f>
        <v>2002</v>
      </c>
      <c r="Q4403" s="14" t="str">
        <f t="shared" si="961"/>
        <v>YES</v>
      </c>
      <c r="R4403" s="14" t="str">
        <f t="shared" si="962"/>
        <v>N/A</v>
      </c>
    </row>
    <row r="4404" spans="1:18" x14ac:dyDescent="0.2">
      <c r="A4404" s="8" t="s">
        <v>6840</v>
      </c>
      <c r="B4404" s="8" t="str">
        <f t="shared" si="952"/>
        <v>2537</v>
      </c>
      <c r="C4404">
        <f t="shared" si="953"/>
        <v>4</v>
      </c>
      <c r="D4404">
        <f t="shared" si="964"/>
        <v>9</v>
      </c>
      <c r="E4404">
        <f t="shared" si="964"/>
        <v>14</v>
      </c>
      <c r="F4404">
        <f t="shared" si="964"/>
        <v>15</v>
      </c>
      <c r="G4404">
        <f t="shared" si="964"/>
        <v>17</v>
      </c>
      <c r="H4404" t="str">
        <f t="shared" si="955"/>
        <v>202</v>
      </c>
      <c r="I4404" t="str">
        <f t="shared" si="956"/>
        <v>1:No</v>
      </c>
      <c r="J4404" t="str">
        <f t="shared" si="957"/>
        <v>1:No</v>
      </c>
      <c r="K4404" t="str">
        <f t="shared" si="958"/>
        <v/>
      </c>
      <c r="L4404">
        <f t="shared" si="959"/>
        <v>0</v>
      </c>
      <c r="M4404" t="str">
        <f t="shared" si="960"/>
        <v>1:No</v>
      </c>
      <c r="N4404" t="str">
        <f>VLOOKUP(_xlfn.NUMBERVALUE(B4404),'guards lookup'!A:D,2,FALSE)</f>
        <v>Milt Palacio</v>
      </c>
      <c r="O4404" t="str">
        <f>VLOOKUP(_xlfn.NUMBERVALUE(B4404),'guards lookup'!A:D,3,FALSE)</f>
        <v>TOR</v>
      </c>
      <c r="P4404">
        <f>VLOOKUP(_xlfn.NUMBERVALUE(B4404),'guards lookup'!A:D,4,FALSE)</f>
        <v>2004</v>
      </c>
      <c r="Q4404" s="14" t="str">
        <f t="shared" si="961"/>
        <v>YES</v>
      </c>
      <c r="R4404" s="14" t="str">
        <f t="shared" si="962"/>
        <v>N/A</v>
      </c>
    </row>
    <row r="4405" spans="1:18" x14ac:dyDescent="0.2">
      <c r="A4405" s="8" t="s">
        <v>6841</v>
      </c>
      <c r="B4405" s="8" t="str">
        <f t="shared" si="952"/>
        <v>1342</v>
      </c>
      <c r="C4405">
        <f t="shared" si="953"/>
        <v>3</v>
      </c>
      <c r="D4405">
        <f t="shared" si="964"/>
        <v>8</v>
      </c>
      <c r="E4405">
        <f t="shared" si="964"/>
        <v>13</v>
      </c>
      <c r="F4405">
        <f t="shared" si="964"/>
        <v>14</v>
      </c>
      <c r="G4405">
        <f t="shared" si="964"/>
        <v>16</v>
      </c>
      <c r="H4405" t="str">
        <f t="shared" si="955"/>
        <v>89</v>
      </c>
      <c r="I4405" t="str">
        <f t="shared" si="956"/>
        <v>1:No</v>
      </c>
      <c r="J4405" t="str">
        <f t="shared" si="957"/>
        <v>1:No</v>
      </c>
      <c r="K4405" t="str">
        <f t="shared" si="958"/>
        <v/>
      </c>
      <c r="L4405">
        <f t="shared" si="959"/>
        <v>0</v>
      </c>
      <c r="M4405" t="str">
        <f t="shared" si="960"/>
        <v>1:No</v>
      </c>
      <c r="N4405" t="str">
        <f>VLOOKUP(_xlfn.NUMBERVALUE(B4405),'guards lookup'!A:D,2,FALSE)</f>
        <v>Mitchell Butler</v>
      </c>
      <c r="O4405" t="str">
        <f>VLOOKUP(_xlfn.NUMBERVALUE(B4405),'guards lookup'!A:D,3,FALSE)</f>
        <v>POR</v>
      </c>
      <c r="P4405">
        <f>VLOOKUP(_xlfn.NUMBERVALUE(B4405),'guards lookup'!A:D,4,FALSE)</f>
        <v>1997</v>
      </c>
      <c r="Q4405" s="14" t="str">
        <f t="shared" si="961"/>
        <v>YES</v>
      </c>
      <c r="R4405" s="14" t="str">
        <f t="shared" si="962"/>
        <v>N/A</v>
      </c>
    </row>
    <row r="4406" spans="1:18" x14ac:dyDescent="0.2">
      <c r="A4406" s="8" t="s">
        <v>6842</v>
      </c>
      <c r="B4406" s="8" t="str">
        <f t="shared" si="952"/>
        <v>1521</v>
      </c>
      <c r="C4406">
        <f t="shared" si="953"/>
        <v>4</v>
      </c>
      <c r="D4406">
        <f t="shared" si="964"/>
        <v>9</v>
      </c>
      <c r="E4406">
        <f t="shared" si="964"/>
        <v>14</v>
      </c>
      <c r="F4406">
        <f t="shared" si="964"/>
        <v>15</v>
      </c>
      <c r="G4406">
        <f t="shared" si="964"/>
        <v>17</v>
      </c>
      <c r="H4406" t="str">
        <f t="shared" si="955"/>
        <v>241</v>
      </c>
      <c r="I4406" t="str">
        <f t="shared" si="956"/>
        <v>1:No</v>
      </c>
      <c r="J4406" t="str">
        <f t="shared" si="957"/>
        <v>1:No</v>
      </c>
      <c r="K4406" t="str">
        <f t="shared" si="958"/>
        <v/>
      </c>
      <c r="L4406">
        <f t="shared" si="959"/>
        <v>0</v>
      </c>
      <c r="M4406" t="str">
        <f t="shared" si="960"/>
        <v>1:No</v>
      </c>
      <c r="N4406" t="str">
        <f>VLOOKUP(_xlfn.NUMBERVALUE(B4406),'guards lookup'!A:D,2,FALSE)</f>
        <v>Mitchell Butler</v>
      </c>
      <c r="O4406" t="str">
        <f>VLOOKUP(_xlfn.NUMBERVALUE(B4406),'guards lookup'!A:D,3,FALSE)</f>
        <v>CLE</v>
      </c>
      <c r="P4406">
        <f>VLOOKUP(_xlfn.NUMBERVALUE(B4406),'guards lookup'!A:D,4,FALSE)</f>
        <v>1998</v>
      </c>
      <c r="Q4406" s="14" t="str">
        <f t="shared" si="961"/>
        <v>YES</v>
      </c>
      <c r="R4406" s="14" t="str">
        <f t="shared" si="962"/>
        <v>N/A</v>
      </c>
    </row>
    <row r="4407" spans="1:18" x14ac:dyDescent="0.2">
      <c r="A4407" s="8" t="s">
        <v>6843</v>
      </c>
      <c r="B4407" s="8" t="str">
        <f t="shared" si="952"/>
        <v>2897</v>
      </c>
      <c r="C4407">
        <f t="shared" si="953"/>
        <v>4</v>
      </c>
      <c r="D4407">
        <f t="shared" si="964"/>
        <v>9</v>
      </c>
      <c r="E4407">
        <f t="shared" si="964"/>
        <v>14</v>
      </c>
      <c r="F4407">
        <f t="shared" si="964"/>
        <v>15</v>
      </c>
      <c r="G4407">
        <f t="shared" si="964"/>
        <v>17</v>
      </c>
      <c r="H4407" t="str">
        <f t="shared" si="955"/>
        <v>452</v>
      </c>
      <c r="I4407" t="str">
        <f t="shared" si="956"/>
        <v>1:No</v>
      </c>
      <c r="J4407" t="str">
        <f t="shared" si="957"/>
        <v>1:No</v>
      </c>
      <c r="K4407" t="str">
        <f t="shared" si="958"/>
        <v/>
      </c>
      <c r="L4407">
        <f t="shared" si="959"/>
        <v>0</v>
      </c>
      <c r="M4407" t="str">
        <f t="shared" si="960"/>
        <v>1:No</v>
      </c>
      <c r="N4407" t="str">
        <f>VLOOKUP(_xlfn.NUMBERVALUE(B4407),'guards lookup'!A:D,2,FALSE)</f>
        <v>Mo Williams</v>
      </c>
      <c r="O4407" t="str">
        <f>VLOOKUP(_xlfn.NUMBERVALUE(B4407),'guards lookup'!A:D,3,FALSE)</f>
        <v>MIL</v>
      </c>
      <c r="P4407">
        <f>VLOOKUP(_xlfn.NUMBERVALUE(B4407),'guards lookup'!A:D,4,FALSE)</f>
        <v>2006</v>
      </c>
      <c r="Q4407" s="14" t="str">
        <f t="shared" si="961"/>
        <v>YES</v>
      </c>
      <c r="R4407" s="14" t="str">
        <f t="shared" si="962"/>
        <v>N/A</v>
      </c>
    </row>
    <row r="4408" spans="1:18" x14ac:dyDescent="0.2">
      <c r="A4408" s="8" t="s">
        <v>6844</v>
      </c>
      <c r="B4408" s="8" t="str">
        <f t="shared" si="952"/>
        <v>4144</v>
      </c>
      <c r="C4408">
        <f t="shared" si="953"/>
        <v>4</v>
      </c>
      <c r="D4408">
        <f t="shared" si="964"/>
        <v>9</v>
      </c>
      <c r="E4408">
        <f t="shared" si="964"/>
        <v>14</v>
      </c>
      <c r="F4408">
        <f t="shared" si="964"/>
        <v>15</v>
      </c>
      <c r="G4408">
        <f t="shared" si="964"/>
        <v>17</v>
      </c>
      <c r="H4408" t="str">
        <f t="shared" si="955"/>
        <v>236</v>
      </c>
      <c r="I4408" t="str">
        <f t="shared" si="956"/>
        <v>1:No</v>
      </c>
      <c r="J4408" t="str">
        <f t="shared" si="957"/>
        <v>1:No</v>
      </c>
      <c r="K4408" t="str">
        <f t="shared" si="958"/>
        <v/>
      </c>
      <c r="L4408">
        <f t="shared" si="959"/>
        <v>0</v>
      </c>
      <c r="M4408" t="str">
        <f t="shared" si="960"/>
        <v>1:No</v>
      </c>
      <c r="N4408" t="str">
        <f>VLOOKUP(_xlfn.NUMBERVALUE(B4408),'guards lookup'!A:D,2,FALSE)</f>
        <v>Mo Williams</v>
      </c>
      <c r="O4408" t="str">
        <f>VLOOKUP(_xlfn.NUMBERVALUE(B4408),'guards lookup'!A:D,3,FALSE)</f>
        <v>UTA</v>
      </c>
      <c r="P4408">
        <f>VLOOKUP(_xlfn.NUMBERVALUE(B4408),'guards lookup'!A:D,4,FALSE)</f>
        <v>2013</v>
      </c>
      <c r="Q4408" s="14" t="str">
        <f t="shared" si="961"/>
        <v>YES</v>
      </c>
      <c r="R4408" s="14" t="str">
        <f t="shared" si="962"/>
        <v>N/A</v>
      </c>
    </row>
    <row r="4409" spans="1:18" x14ac:dyDescent="0.2">
      <c r="A4409" s="8" t="s">
        <v>6845</v>
      </c>
      <c r="B4409" s="8" t="str">
        <f t="shared" si="952"/>
        <v>4327</v>
      </c>
      <c r="C4409">
        <f t="shared" si="953"/>
        <v>4</v>
      </c>
      <c r="D4409">
        <f t="shared" si="964"/>
        <v>9</v>
      </c>
      <c r="E4409">
        <f t="shared" si="964"/>
        <v>14</v>
      </c>
      <c r="F4409">
        <f t="shared" si="964"/>
        <v>15</v>
      </c>
      <c r="G4409">
        <f t="shared" si="964"/>
        <v>17</v>
      </c>
      <c r="H4409" t="str">
        <f t="shared" si="955"/>
        <v>296</v>
      </c>
      <c r="I4409" t="str">
        <f t="shared" si="956"/>
        <v>1:No</v>
      </c>
      <c r="J4409" t="str">
        <f t="shared" si="957"/>
        <v>1:No</v>
      </c>
      <c r="K4409" t="str">
        <f t="shared" si="958"/>
        <v/>
      </c>
      <c r="L4409">
        <f t="shared" si="959"/>
        <v>0</v>
      </c>
      <c r="M4409" t="str">
        <f t="shared" si="960"/>
        <v>1:No</v>
      </c>
      <c r="N4409" t="str">
        <f>VLOOKUP(_xlfn.NUMBERVALUE(B4409),'guards lookup'!A:D,2,FALSE)</f>
        <v>Mo Williams</v>
      </c>
      <c r="O4409" t="str">
        <f>VLOOKUP(_xlfn.NUMBERVALUE(B4409),'guards lookup'!A:D,3,FALSE)</f>
        <v>POR</v>
      </c>
      <c r="P4409">
        <f>VLOOKUP(_xlfn.NUMBERVALUE(B4409),'guards lookup'!A:D,4,FALSE)</f>
        <v>2014</v>
      </c>
      <c r="Q4409" s="14" t="str">
        <f t="shared" si="961"/>
        <v>YES</v>
      </c>
      <c r="R4409" s="14" t="str">
        <f t="shared" si="962"/>
        <v>N/A</v>
      </c>
    </row>
    <row r="4410" spans="1:18" x14ac:dyDescent="0.2">
      <c r="A4410" s="8" t="s">
        <v>6846</v>
      </c>
      <c r="B4410" s="8" t="str">
        <f t="shared" si="952"/>
        <v>4729</v>
      </c>
      <c r="C4410">
        <f t="shared" si="953"/>
        <v>4</v>
      </c>
      <c r="D4410">
        <f t="shared" si="964"/>
        <v>9</v>
      </c>
      <c r="E4410">
        <f t="shared" si="964"/>
        <v>14</v>
      </c>
      <c r="F4410">
        <f t="shared" si="964"/>
        <v>15</v>
      </c>
      <c r="G4410">
        <f t="shared" si="964"/>
        <v>17</v>
      </c>
      <c r="H4410" t="str">
        <f t="shared" si="955"/>
        <v>461</v>
      </c>
      <c r="I4410" t="str">
        <f t="shared" si="956"/>
        <v>1:No</v>
      </c>
      <c r="J4410" t="str">
        <f t="shared" si="957"/>
        <v>1:No</v>
      </c>
      <c r="K4410" t="str">
        <f t="shared" si="958"/>
        <v/>
      </c>
      <c r="L4410">
        <f t="shared" si="959"/>
        <v>0</v>
      </c>
      <c r="M4410" t="str">
        <f t="shared" si="960"/>
        <v>1:No</v>
      </c>
      <c r="N4410" t="str">
        <f>VLOOKUP(_xlfn.NUMBERVALUE(B4410),'guards lookup'!A:D,2,FALSE)</f>
        <v>Mo Williams</v>
      </c>
      <c r="O4410" t="str">
        <f>VLOOKUP(_xlfn.NUMBERVALUE(B4410),'guards lookup'!A:D,3,FALSE)</f>
        <v>CLE</v>
      </c>
      <c r="P4410">
        <f>VLOOKUP(_xlfn.NUMBERVALUE(B4410),'guards lookup'!A:D,4,FALSE)</f>
        <v>2016</v>
      </c>
      <c r="Q4410" s="14" t="str">
        <f t="shared" si="961"/>
        <v>YES</v>
      </c>
      <c r="R4410" s="14" t="str">
        <f t="shared" si="962"/>
        <v>N/A</v>
      </c>
    </row>
    <row r="4411" spans="1:18" x14ac:dyDescent="0.2">
      <c r="A4411" s="8" t="s">
        <v>6847</v>
      </c>
      <c r="B4411" s="8" t="str">
        <f t="shared" si="952"/>
        <v>2898</v>
      </c>
      <c r="C4411">
        <f t="shared" si="953"/>
        <v>4</v>
      </c>
      <c r="D4411">
        <f t="shared" si="964"/>
        <v>9</v>
      </c>
      <c r="E4411">
        <f t="shared" si="964"/>
        <v>14</v>
      </c>
      <c r="F4411">
        <f t="shared" si="964"/>
        <v>15</v>
      </c>
      <c r="G4411">
        <f t="shared" si="964"/>
        <v>17</v>
      </c>
      <c r="H4411" t="str">
        <f t="shared" si="955"/>
        <v>198</v>
      </c>
      <c r="I4411" t="str">
        <f t="shared" si="956"/>
        <v>1:No</v>
      </c>
      <c r="J4411" t="str">
        <f t="shared" si="957"/>
        <v>1:No</v>
      </c>
      <c r="K4411" t="str">
        <f t="shared" si="958"/>
        <v/>
      </c>
      <c r="L4411">
        <f t="shared" si="959"/>
        <v>0</v>
      </c>
      <c r="M4411" t="str">
        <f t="shared" si="960"/>
        <v>1:No</v>
      </c>
      <c r="N4411" t="str">
        <f>VLOOKUP(_xlfn.NUMBERVALUE(B4411),'guards lookup'!A:D,2,FALSE)</f>
        <v>Monta Ellis</v>
      </c>
      <c r="O4411" t="str">
        <f>VLOOKUP(_xlfn.NUMBERVALUE(B4411),'guards lookup'!A:D,3,FALSE)</f>
        <v>GSW</v>
      </c>
      <c r="P4411">
        <f>VLOOKUP(_xlfn.NUMBERVALUE(B4411),'guards lookup'!A:D,4,FALSE)</f>
        <v>2006</v>
      </c>
      <c r="Q4411" s="14" t="str">
        <f t="shared" si="961"/>
        <v>YES</v>
      </c>
      <c r="R4411" s="14" t="str">
        <f t="shared" si="962"/>
        <v>N/A</v>
      </c>
    </row>
    <row r="4412" spans="1:18" x14ac:dyDescent="0.2">
      <c r="A4412" s="8" t="s">
        <v>6848</v>
      </c>
      <c r="B4412" s="8" t="str">
        <f t="shared" si="952"/>
        <v>2204</v>
      </c>
      <c r="C4412">
        <f t="shared" si="953"/>
        <v>4</v>
      </c>
      <c r="D4412">
        <f t="shared" si="964"/>
        <v>9</v>
      </c>
      <c r="E4412">
        <f t="shared" si="964"/>
        <v>14</v>
      </c>
      <c r="F4412">
        <f t="shared" si="964"/>
        <v>15</v>
      </c>
      <c r="G4412">
        <f t="shared" si="964"/>
        <v>17</v>
      </c>
      <c r="H4412" t="str">
        <f t="shared" si="955"/>
        <v>290</v>
      </c>
      <c r="I4412" t="str">
        <f t="shared" si="956"/>
        <v>1:No</v>
      </c>
      <c r="J4412" t="str">
        <f t="shared" si="957"/>
        <v>1:No</v>
      </c>
      <c r="K4412" t="str">
        <f t="shared" si="958"/>
        <v/>
      </c>
      <c r="L4412">
        <f t="shared" si="959"/>
        <v>0</v>
      </c>
      <c r="M4412" t="str">
        <f t="shared" si="960"/>
        <v>1:No</v>
      </c>
      <c r="N4412" t="str">
        <f>VLOOKUP(_xlfn.NUMBERVALUE(B4412),'guards lookup'!A:D,2,FALSE)</f>
        <v>Moochie Norris</v>
      </c>
      <c r="O4412" t="str">
        <f>VLOOKUP(_xlfn.NUMBERVALUE(B4412),'guards lookup'!A:D,3,FALSE)</f>
        <v>HOU</v>
      </c>
      <c r="P4412">
        <f>VLOOKUP(_xlfn.NUMBERVALUE(B4412),'guards lookup'!A:D,4,FALSE)</f>
        <v>2002</v>
      </c>
      <c r="Q4412" s="14" t="str">
        <f t="shared" si="961"/>
        <v>YES</v>
      </c>
      <c r="R4412" s="14" t="str">
        <f t="shared" si="962"/>
        <v>N/A</v>
      </c>
    </row>
    <row r="4413" spans="1:18" x14ac:dyDescent="0.2">
      <c r="A4413" s="8" t="s">
        <v>6849</v>
      </c>
      <c r="B4413" s="8" t="str">
        <f t="shared" si="952"/>
        <v>2374</v>
      </c>
      <c r="C4413">
        <f t="shared" si="953"/>
        <v>3</v>
      </c>
      <c r="D4413">
        <f t="shared" ref="D4413:G4428" si="965">FIND(",",$A4413,C4413+1)</f>
        <v>8</v>
      </c>
      <c r="E4413">
        <f t="shared" si="965"/>
        <v>13</v>
      </c>
      <c r="F4413">
        <f t="shared" si="965"/>
        <v>14</v>
      </c>
      <c r="G4413">
        <f t="shared" si="965"/>
        <v>16</v>
      </c>
      <c r="H4413" t="str">
        <f t="shared" si="955"/>
        <v>62</v>
      </c>
      <c r="I4413" t="str">
        <f t="shared" si="956"/>
        <v>1:No</v>
      </c>
      <c r="J4413" t="str">
        <f t="shared" si="957"/>
        <v>1:No</v>
      </c>
      <c r="K4413" t="str">
        <f t="shared" si="958"/>
        <v/>
      </c>
      <c r="L4413">
        <f t="shared" si="959"/>
        <v>0</v>
      </c>
      <c r="M4413" t="str">
        <f t="shared" si="960"/>
        <v>1:No</v>
      </c>
      <c r="N4413" t="str">
        <f>VLOOKUP(_xlfn.NUMBERVALUE(B4413),'guards lookup'!A:D,2,FALSE)</f>
        <v>Moochie Norris</v>
      </c>
      <c r="O4413" t="str">
        <f>VLOOKUP(_xlfn.NUMBERVALUE(B4413),'guards lookup'!A:D,3,FALSE)</f>
        <v>HOU</v>
      </c>
      <c r="P4413">
        <f>VLOOKUP(_xlfn.NUMBERVALUE(B4413),'guards lookup'!A:D,4,FALSE)</f>
        <v>2003</v>
      </c>
      <c r="Q4413" s="14" t="str">
        <f t="shared" si="961"/>
        <v>YES</v>
      </c>
      <c r="R4413" s="14" t="str">
        <f t="shared" si="962"/>
        <v>N/A</v>
      </c>
    </row>
    <row r="4414" spans="1:18" x14ac:dyDescent="0.2">
      <c r="A4414" s="8" t="s">
        <v>6850</v>
      </c>
      <c r="B4414" s="8" t="str">
        <f t="shared" si="952"/>
        <v>2540</v>
      </c>
      <c r="C4414">
        <f t="shared" si="953"/>
        <v>4</v>
      </c>
      <c r="D4414">
        <f t="shared" si="965"/>
        <v>9</v>
      </c>
      <c r="E4414">
        <f t="shared" si="965"/>
        <v>14</v>
      </c>
      <c r="F4414">
        <f t="shared" si="965"/>
        <v>15</v>
      </c>
      <c r="G4414">
        <f t="shared" si="965"/>
        <v>17</v>
      </c>
      <c r="H4414" t="str">
        <f t="shared" si="955"/>
        <v>343</v>
      </c>
      <c r="I4414" t="str">
        <f t="shared" si="956"/>
        <v>1:No</v>
      </c>
      <c r="J4414" t="str">
        <f t="shared" si="957"/>
        <v>1:No</v>
      </c>
      <c r="K4414" t="str">
        <f t="shared" si="958"/>
        <v/>
      </c>
      <c r="L4414">
        <f t="shared" si="959"/>
        <v>0</v>
      </c>
      <c r="M4414" t="str">
        <f t="shared" si="960"/>
        <v>1:No</v>
      </c>
      <c r="N4414" t="str">
        <f>VLOOKUP(_xlfn.NUMBERVALUE(B4414),'guards lookup'!A:D,2,FALSE)</f>
        <v>Moochie Norris</v>
      </c>
      <c r="O4414" t="str">
        <f>VLOOKUP(_xlfn.NUMBERVALUE(B4414),'guards lookup'!A:D,3,FALSE)</f>
        <v>TOT</v>
      </c>
      <c r="P4414">
        <f>VLOOKUP(_xlfn.NUMBERVALUE(B4414),'guards lookup'!A:D,4,FALSE)</f>
        <v>2004</v>
      </c>
      <c r="Q4414" s="14" t="str">
        <f t="shared" si="961"/>
        <v>YES</v>
      </c>
      <c r="R4414" s="14" t="str">
        <f t="shared" si="962"/>
        <v>N/A</v>
      </c>
    </row>
    <row r="4415" spans="1:18" x14ac:dyDescent="0.2">
      <c r="A4415" s="8" t="s">
        <v>6851</v>
      </c>
      <c r="B4415" s="8" t="str">
        <f t="shared" si="952"/>
        <v>2718</v>
      </c>
      <c r="C4415">
        <f t="shared" si="953"/>
        <v>4</v>
      </c>
      <c r="D4415">
        <f t="shared" si="965"/>
        <v>9</v>
      </c>
      <c r="E4415">
        <f t="shared" si="965"/>
        <v>14</v>
      </c>
      <c r="F4415">
        <f t="shared" si="965"/>
        <v>15</v>
      </c>
      <c r="G4415">
        <f t="shared" si="965"/>
        <v>17</v>
      </c>
      <c r="H4415" t="str">
        <f t="shared" si="955"/>
        <v>382</v>
      </c>
      <c r="I4415" t="str">
        <f t="shared" si="956"/>
        <v>1:No</v>
      </c>
      <c r="J4415" t="str">
        <f t="shared" si="957"/>
        <v>1:No</v>
      </c>
      <c r="K4415" t="str">
        <f t="shared" si="958"/>
        <v/>
      </c>
      <c r="L4415">
        <f t="shared" si="959"/>
        <v>0</v>
      </c>
      <c r="M4415" t="str">
        <f t="shared" si="960"/>
        <v>1:No</v>
      </c>
      <c r="N4415" t="str">
        <f>VLOOKUP(_xlfn.NUMBERVALUE(B4415),'guards lookup'!A:D,2,FALSE)</f>
        <v>Moochie Norris</v>
      </c>
      <c r="O4415" t="str">
        <f>VLOOKUP(_xlfn.NUMBERVALUE(B4415),'guards lookup'!A:D,3,FALSE)</f>
        <v>TOT</v>
      </c>
      <c r="P4415">
        <f>VLOOKUP(_xlfn.NUMBERVALUE(B4415),'guards lookup'!A:D,4,FALSE)</f>
        <v>2005</v>
      </c>
      <c r="Q4415" s="14" t="str">
        <f t="shared" si="961"/>
        <v>YES</v>
      </c>
      <c r="R4415" s="14" t="str">
        <f t="shared" si="962"/>
        <v>N/A</v>
      </c>
    </row>
    <row r="4416" spans="1:18" x14ac:dyDescent="0.2">
      <c r="A4416" s="8" t="s">
        <v>6852</v>
      </c>
      <c r="B4416" s="8" t="str">
        <f t="shared" si="952"/>
        <v>692</v>
      </c>
      <c r="C4416">
        <f t="shared" si="953"/>
        <v>4</v>
      </c>
      <c r="D4416">
        <f t="shared" si="965"/>
        <v>9</v>
      </c>
      <c r="E4416">
        <f t="shared" si="965"/>
        <v>14</v>
      </c>
      <c r="F4416">
        <f t="shared" si="965"/>
        <v>15</v>
      </c>
      <c r="G4416">
        <f t="shared" si="965"/>
        <v>17</v>
      </c>
      <c r="H4416" t="str">
        <f t="shared" si="955"/>
        <v>373</v>
      </c>
      <c r="I4416" t="str">
        <f t="shared" si="956"/>
        <v>1:No</v>
      </c>
      <c r="J4416" t="str">
        <f t="shared" si="957"/>
        <v>1:No</v>
      </c>
      <c r="K4416" t="str">
        <f t="shared" si="958"/>
        <v/>
      </c>
      <c r="L4416">
        <f t="shared" si="959"/>
        <v>0</v>
      </c>
      <c r="M4416" t="str">
        <f t="shared" si="960"/>
        <v>1:No</v>
      </c>
      <c r="N4416" t="str">
        <f>VLOOKUP(_xlfn.NUMBERVALUE(B4416),'guards lookup'!A:D,2,FALSE)</f>
        <v>Mookie Blaylock</v>
      </c>
      <c r="O4416" t="str">
        <f>VLOOKUP(_xlfn.NUMBERVALUE(B4416),'guards lookup'!A:D,3,FALSE)</f>
        <v>ATL</v>
      </c>
      <c r="P4416">
        <f>VLOOKUP(_xlfn.NUMBERVALUE(B4416),'guards lookup'!A:D,4,FALSE)</f>
        <v>1993</v>
      </c>
      <c r="Q4416" s="14" t="str">
        <f t="shared" si="961"/>
        <v>YES</v>
      </c>
      <c r="R4416" s="14" t="str">
        <f t="shared" si="962"/>
        <v>N/A</v>
      </c>
    </row>
    <row r="4417" spans="1:18" x14ac:dyDescent="0.2">
      <c r="A4417" s="8" t="s">
        <v>6853</v>
      </c>
      <c r="B4417" s="8" t="str">
        <f t="shared" si="952"/>
        <v>1176</v>
      </c>
      <c r="C4417">
        <f t="shared" si="953"/>
        <v>3</v>
      </c>
      <c r="D4417">
        <f t="shared" si="965"/>
        <v>8</v>
      </c>
      <c r="E4417">
        <f t="shared" si="965"/>
        <v>13</v>
      </c>
      <c r="F4417">
        <f t="shared" si="965"/>
        <v>14</v>
      </c>
      <c r="G4417">
        <f t="shared" si="965"/>
        <v>16</v>
      </c>
      <c r="H4417" t="str">
        <f t="shared" si="955"/>
        <v>51</v>
      </c>
      <c r="I4417" t="str">
        <f t="shared" si="956"/>
        <v>1:No</v>
      </c>
      <c r="J4417" t="str">
        <f t="shared" si="957"/>
        <v>1:No</v>
      </c>
      <c r="K4417" t="str">
        <f t="shared" si="958"/>
        <v/>
      </c>
      <c r="L4417">
        <f t="shared" si="959"/>
        <v>0</v>
      </c>
      <c r="M4417" t="str">
        <f t="shared" si="960"/>
        <v>1:No</v>
      </c>
      <c r="N4417" t="str">
        <f>VLOOKUP(_xlfn.NUMBERVALUE(B4417),'guards lookup'!A:D,2,FALSE)</f>
        <v>Mookie Blaylock</v>
      </c>
      <c r="O4417" t="str">
        <f>VLOOKUP(_xlfn.NUMBERVALUE(B4417),'guards lookup'!A:D,3,FALSE)</f>
        <v>ATL</v>
      </c>
      <c r="P4417">
        <f>VLOOKUP(_xlfn.NUMBERVALUE(B4417),'guards lookup'!A:D,4,FALSE)</f>
        <v>1996</v>
      </c>
      <c r="Q4417" s="14" t="str">
        <f t="shared" si="961"/>
        <v>YES</v>
      </c>
      <c r="R4417" s="14" t="str">
        <f t="shared" si="962"/>
        <v>N/A</v>
      </c>
    </row>
    <row r="4418" spans="1:18" x14ac:dyDescent="0.2">
      <c r="A4418" s="8" t="s">
        <v>6854</v>
      </c>
      <c r="B4418" s="8" t="str">
        <f t="shared" si="952"/>
        <v>1522</v>
      </c>
      <c r="C4418">
        <f t="shared" si="953"/>
        <v>2</v>
      </c>
      <c r="D4418">
        <f t="shared" si="965"/>
        <v>7</v>
      </c>
      <c r="E4418">
        <f t="shared" si="965"/>
        <v>12</v>
      </c>
      <c r="F4418">
        <f t="shared" si="965"/>
        <v>13</v>
      </c>
      <c r="G4418">
        <f t="shared" si="965"/>
        <v>15</v>
      </c>
      <c r="H4418" t="str">
        <f t="shared" si="955"/>
        <v>7</v>
      </c>
      <c r="I4418" t="str">
        <f t="shared" si="956"/>
        <v>1:No</v>
      </c>
      <c r="J4418" t="str">
        <f t="shared" si="957"/>
        <v>1:No</v>
      </c>
      <c r="K4418" t="str">
        <f t="shared" si="958"/>
        <v/>
      </c>
      <c r="L4418">
        <f t="shared" si="959"/>
        <v>0</v>
      </c>
      <c r="M4418" t="str">
        <f t="shared" si="960"/>
        <v>1:No</v>
      </c>
      <c r="N4418" t="str">
        <f>VLOOKUP(_xlfn.NUMBERVALUE(B4418),'guards lookup'!A:D,2,FALSE)</f>
        <v>Mookie Blaylock</v>
      </c>
      <c r="O4418" t="str">
        <f>VLOOKUP(_xlfn.NUMBERVALUE(B4418),'guards lookup'!A:D,3,FALSE)</f>
        <v>ATL</v>
      </c>
      <c r="P4418">
        <f>VLOOKUP(_xlfn.NUMBERVALUE(B4418),'guards lookup'!A:D,4,FALSE)</f>
        <v>1998</v>
      </c>
      <c r="Q4418" s="14" t="str">
        <f t="shared" si="961"/>
        <v>YES</v>
      </c>
      <c r="R4418" s="14" t="str">
        <f t="shared" si="962"/>
        <v>N/A</v>
      </c>
    </row>
    <row r="4419" spans="1:18" x14ac:dyDescent="0.2">
      <c r="A4419" s="8" t="s">
        <v>6855</v>
      </c>
      <c r="B4419" s="8" t="str">
        <f t="shared" si="952"/>
        <v>1696</v>
      </c>
      <c r="C4419">
        <f t="shared" si="953"/>
        <v>4</v>
      </c>
      <c r="D4419">
        <f t="shared" si="965"/>
        <v>9</v>
      </c>
      <c r="E4419">
        <f t="shared" si="965"/>
        <v>14</v>
      </c>
      <c r="F4419">
        <f t="shared" si="965"/>
        <v>15</v>
      </c>
      <c r="G4419">
        <f t="shared" si="965"/>
        <v>17</v>
      </c>
      <c r="H4419" t="str">
        <f t="shared" si="955"/>
        <v>434</v>
      </c>
      <c r="I4419" t="str">
        <f t="shared" si="956"/>
        <v>1:No</v>
      </c>
      <c r="J4419" t="str">
        <f t="shared" si="957"/>
        <v>1:No</v>
      </c>
      <c r="K4419" t="str">
        <f t="shared" si="958"/>
        <v/>
      </c>
      <c r="L4419">
        <f t="shared" si="959"/>
        <v>0</v>
      </c>
      <c r="M4419" t="str">
        <f t="shared" si="960"/>
        <v>1:No</v>
      </c>
      <c r="N4419" t="str">
        <f>VLOOKUP(_xlfn.NUMBERVALUE(B4419),'guards lookup'!A:D,2,FALSE)</f>
        <v>Mookie Blaylock</v>
      </c>
      <c r="O4419" t="str">
        <f>VLOOKUP(_xlfn.NUMBERVALUE(B4419),'guards lookup'!A:D,3,FALSE)</f>
        <v>ATL</v>
      </c>
      <c r="P4419">
        <f>VLOOKUP(_xlfn.NUMBERVALUE(B4419),'guards lookup'!A:D,4,FALSE)</f>
        <v>1999</v>
      </c>
      <c r="Q4419" s="14" t="str">
        <f t="shared" si="961"/>
        <v>YES</v>
      </c>
      <c r="R4419" s="14" t="str">
        <f t="shared" si="962"/>
        <v>N/A</v>
      </c>
    </row>
    <row r="4420" spans="1:18" x14ac:dyDescent="0.2">
      <c r="A4420" s="8" t="s">
        <v>6856</v>
      </c>
      <c r="B4420" s="8" t="str">
        <f t="shared" si="952"/>
        <v>2205</v>
      </c>
      <c r="C4420">
        <f t="shared" si="953"/>
        <v>4</v>
      </c>
      <c r="D4420">
        <f t="shared" si="965"/>
        <v>9</v>
      </c>
      <c r="E4420">
        <f t="shared" si="965"/>
        <v>14</v>
      </c>
      <c r="F4420">
        <f t="shared" si="965"/>
        <v>15</v>
      </c>
      <c r="G4420">
        <f t="shared" si="965"/>
        <v>17</v>
      </c>
      <c r="H4420" t="str">
        <f t="shared" si="955"/>
        <v>187</v>
      </c>
      <c r="I4420" t="str">
        <f t="shared" si="956"/>
        <v>1:No</v>
      </c>
      <c r="J4420" t="str">
        <f t="shared" si="957"/>
        <v>1:No</v>
      </c>
      <c r="K4420" t="str">
        <f t="shared" si="958"/>
        <v/>
      </c>
      <c r="L4420">
        <f t="shared" si="959"/>
        <v>0</v>
      </c>
      <c r="M4420" t="str">
        <f t="shared" si="960"/>
        <v>1:No</v>
      </c>
      <c r="N4420" t="str">
        <f>VLOOKUP(_xlfn.NUMBERVALUE(B4420),'guards lookup'!A:D,2,FALSE)</f>
        <v>Mookie Blaylock</v>
      </c>
      <c r="O4420" t="str">
        <f>VLOOKUP(_xlfn.NUMBERVALUE(B4420),'guards lookup'!A:D,3,FALSE)</f>
        <v>GSW</v>
      </c>
      <c r="P4420">
        <f>VLOOKUP(_xlfn.NUMBERVALUE(B4420),'guards lookup'!A:D,4,FALSE)</f>
        <v>2002</v>
      </c>
      <c r="Q4420" s="14" t="str">
        <f t="shared" si="961"/>
        <v>YES</v>
      </c>
      <c r="R4420" s="14" t="str">
        <f t="shared" si="962"/>
        <v>N/A</v>
      </c>
    </row>
    <row r="4421" spans="1:18" x14ac:dyDescent="0.2">
      <c r="A4421" s="8" t="s">
        <v>6857</v>
      </c>
      <c r="B4421" s="8" t="str">
        <f t="shared" si="952"/>
        <v>236</v>
      </c>
      <c r="C4421">
        <f t="shared" si="953"/>
        <v>4</v>
      </c>
      <c r="D4421">
        <f t="shared" si="965"/>
        <v>9</v>
      </c>
      <c r="E4421">
        <f t="shared" si="965"/>
        <v>14</v>
      </c>
      <c r="F4421">
        <f t="shared" si="965"/>
        <v>15</v>
      </c>
      <c r="G4421">
        <f t="shared" si="965"/>
        <v>17</v>
      </c>
      <c r="H4421" t="str">
        <f t="shared" si="955"/>
        <v>139</v>
      </c>
      <c r="I4421" t="str">
        <f t="shared" si="956"/>
        <v>1:No</v>
      </c>
      <c r="J4421" t="str">
        <f t="shared" si="957"/>
        <v>1:No</v>
      </c>
      <c r="K4421" t="str">
        <f t="shared" si="958"/>
        <v/>
      </c>
      <c r="L4421">
        <f t="shared" si="959"/>
        <v>0</v>
      </c>
      <c r="M4421" t="str">
        <f t="shared" si="960"/>
        <v>1:No</v>
      </c>
      <c r="N4421" t="str">
        <f>VLOOKUP(_xlfn.NUMBERVALUE(B4421),'guards lookup'!A:D,2,FALSE)</f>
        <v>Morlon Wiley</v>
      </c>
      <c r="O4421" t="str">
        <f>VLOOKUP(_xlfn.NUMBERVALUE(B4421),'guards lookup'!A:D,3,FALSE)</f>
        <v>ORL</v>
      </c>
      <c r="P4421">
        <f>VLOOKUP(_xlfn.NUMBERVALUE(B4421),'guards lookup'!A:D,4,FALSE)</f>
        <v>1990</v>
      </c>
      <c r="Q4421" s="14" t="str">
        <f t="shared" si="961"/>
        <v>YES</v>
      </c>
      <c r="R4421" s="14" t="str">
        <f t="shared" si="962"/>
        <v>N/A</v>
      </c>
    </row>
    <row r="4422" spans="1:18" x14ac:dyDescent="0.2">
      <c r="A4422" s="8" t="s">
        <v>6858</v>
      </c>
      <c r="B4422" s="8" t="str">
        <f t="shared" si="952"/>
        <v>386</v>
      </c>
      <c r="C4422">
        <f t="shared" si="953"/>
        <v>4</v>
      </c>
      <c r="D4422">
        <f t="shared" si="965"/>
        <v>9</v>
      </c>
      <c r="E4422">
        <f t="shared" si="965"/>
        <v>14</v>
      </c>
      <c r="F4422">
        <f t="shared" si="965"/>
        <v>15</v>
      </c>
      <c r="G4422">
        <f t="shared" si="965"/>
        <v>17</v>
      </c>
      <c r="H4422" t="str">
        <f t="shared" si="955"/>
        <v>224</v>
      </c>
      <c r="I4422" t="str">
        <f t="shared" si="956"/>
        <v>1:No</v>
      </c>
      <c r="J4422" t="str">
        <f t="shared" si="957"/>
        <v>1:No</v>
      </c>
      <c r="K4422" t="str">
        <f t="shared" si="958"/>
        <v/>
      </c>
      <c r="L4422">
        <f t="shared" si="959"/>
        <v>0</v>
      </c>
      <c r="M4422" t="str">
        <f t="shared" si="960"/>
        <v>1:No</v>
      </c>
      <c r="N4422" t="str">
        <f>VLOOKUP(_xlfn.NUMBERVALUE(B4422),'guards lookup'!A:D,2,FALSE)</f>
        <v>Morlon Wiley</v>
      </c>
      <c r="O4422" t="str">
        <f>VLOOKUP(_xlfn.NUMBERVALUE(B4422),'guards lookup'!A:D,3,FALSE)</f>
        <v>ORL</v>
      </c>
      <c r="P4422">
        <f>VLOOKUP(_xlfn.NUMBERVALUE(B4422),'guards lookup'!A:D,4,FALSE)</f>
        <v>1991</v>
      </c>
      <c r="Q4422" s="14" t="str">
        <f t="shared" si="961"/>
        <v>YES</v>
      </c>
      <c r="R4422" s="14" t="str">
        <f t="shared" si="962"/>
        <v>N/A</v>
      </c>
    </row>
    <row r="4423" spans="1:18" x14ac:dyDescent="0.2">
      <c r="A4423" s="8" t="s">
        <v>6859</v>
      </c>
      <c r="B4423" s="8" t="str">
        <f t="shared" si="952"/>
        <v>540</v>
      </c>
      <c r="C4423">
        <f t="shared" si="953"/>
        <v>4</v>
      </c>
      <c r="D4423">
        <f t="shared" si="965"/>
        <v>9</v>
      </c>
      <c r="E4423">
        <f t="shared" si="965"/>
        <v>14</v>
      </c>
      <c r="F4423">
        <f t="shared" si="965"/>
        <v>15</v>
      </c>
      <c r="G4423">
        <f t="shared" si="965"/>
        <v>17</v>
      </c>
      <c r="H4423" t="str">
        <f t="shared" si="955"/>
        <v>166</v>
      </c>
      <c r="I4423" t="str">
        <f t="shared" si="956"/>
        <v>1:No</v>
      </c>
      <c r="J4423" t="str">
        <f t="shared" si="957"/>
        <v>1:No</v>
      </c>
      <c r="K4423" t="str">
        <f t="shared" si="958"/>
        <v/>
      </c>
      <c r="L4423">
        <f t="shared" si="959"/>
        <v>0</v>
      </c>
      <c r="M4423" t="str">
        <f t="shared" si="960"/>
        <v>1:No</v>
      </c>
      <c r="N4423" t="str">
        <f>VLOOKUP(_xlfn.NUMBERVALUE(B4423),'guards lookup'!A:D,2,FALSE)</f>
        <v>Morlon Wiley</v>
      </c>
      <c r="O4423" t="str">
        <f>VLOOKUP(_xlfn.NUMBERVALUE(B4423),'guards lookup'!A:D,3,FALSE)</f>
        <v>TOT</v>
      </c>
      <c r="P4423">
        <f>VLOOKUP(_xlfn.NUMBERVALUE(B4423),'guards lookup'!A:D,4,FALSE)</f>
        <v>1992</v>
      </c>
      <c r="Q4423" s="14" t="str">
        <f t="shared" si="961"/>
        <v>YES</v>
      </c>
      <c r="R4423" s="14" t="str">
        <f t="shared" si="962"/>
        <v>N/A</v>
      </c>
    </row>
    <row r="4424" spans="1:18" x14ac:dyDescent="0.2">
      <c r="A4424" s="8" t="s">
        <v>6860</v>
      </c>
      <c r="B4424" s="8" t="str">
        <f t="shared" si="952"/>
        <v>693</v>
      </c>
      <c r="C4424">
        <f t="shared" si="953"/>
        <v>3</v>
      </c>
      <c r="D4424">
        <f t="shared" si="965"/>
        <v>8</v>
      </c>
      <c r="E4424">
        <f t="shared" si="965"/>
        <v>13</v>
      </c>
      <c r="F4424">
        <f t="shared" si="965"/>
        <v>14</v>
      </c>
      <c r="G4424">
        <f t="shared" si="965"/>
        <v>16</v>
      </c>
      <c r="H4424" t="str">
        <f t="shared" si="955"/>
        <v>55</v>
      </c>
      <c r="I4424" t="str">
        <f t="shared" si="956"/>
        <v>1:No</v>
      </c>
      <c r="J4424" t="str">
        <f t="shared" si="957"/>
        <v>1:No</v>
      </c>
      <c r="K4424" t="str">
        <f t="shared" si="958"/>
        <v/>
      </c>
      <c r="L4424">
        <f t="shared" si="959"/>
        <v>0</v>
      </c>
      <c r="M4424" t="str">
        <f t="shared" si="960"/>
        <v>1:No</v>
      </c>
      <c r="N4424" t="str">
        <f>VLOOKUP(_xlfn.NUMBERVALUE(B4424),'guards lookup'!A:D,2,FALSE)</f>
        <v>Morlon Wiley</v>
      </c>
      <c r="O4424" t="str">
        <f>VLOOKUP(_xlfn.NUMBERVALUE(B4424),'guards lookup'!A:D,3,FALSE)</f>
        <v>TOT</v>
      </c>
      <c r="P4424">
        <f>VLOOKUP(_xlfn.NUMBERVALUE(B4424),'guards lookup'!A:D,4,FALSE)</f>
        <v>1993</v>
      </c>
      <c r="Q4424" s="14" t="str">
        <f t="shared" si="961"/>
        <v>YES</v>
      </c>
      <c r="R4424" s="14" t="str">
        <f t="shared" si="962"/>
        <v>N/A</v>
      </c>
    </row>
    <row r="4425" spans="1:18" x14ac:dyDescent="0.2">
      <c r="A4425" s="8" t="s">
        <v>6861</v>
      </c>
      <c r="B4425" s="8" t="str">
        <f t="shared" si="952"/>
        <v>849</v>
      </c>
      <c r="C4425">
        <f t="shared" si="953"/>
        <v>3</v>
      </c>
      <c r="D4425">
        <f t="shared" si="965"/>
        <v>8</v>
      </c>
      <c r="E4425">
        <f t="shared" si="965"/>
        <v>13</v>
      </c>
      <c r="F4425">
        <f t="shared" si="965"/>
        <v>14</v>
      </c>
      <c r="G4425">
        <f t="shared" si="965"/>
        <v>16</v>
      </c>
      <c r="H4425" t="str">
        <f t="shared" si="955"/>
        <v>71</v>
      </c>
      <c r="I4425" t="str">
        <f t="shared" si="956"/>
        <v>1:No</v>
      </c>
      <c r="J4425" t="str">
        <f t="shared" si="957"/>
        <v>1:No</v>
      </c>
      <c r="K4425" t="str">
        <f t="shared" si="958"/>
        <v/>
      </c>
      <c r="L4425">
        <f t="shared" si="959"/>
        <v>0</v>
      </c>
      <c r="M4425" t="str">
        <f t="shared" si="960"/>
        <v>1:No</v>
      </c>
      <c r="N4425" t="str">
        <f>VLOOKUP(_xlfn.NUMBERVALUE(B4425),'guards lookup'!A:D,2,FALSE)</f>
        <v>Morlon Wiley</v>
      </c>
      <c r="O4425" t="str">
        <f>VLOOKUP(_xlfn.NUMBERVALUE(B4425),'guards lookup'!A:D,3,FALSE)</f>
        <v>TOT</v>
      </c>
      <c r="P4425">
        <f>VLOOKUP(_xlfn.NUMBERVALUE(B4425),'guards lookup'!A:D,4,FALSE)</f>
        <v>1994</v>
      </c>
      <c r="Q4425" s="14" t="str">
        <f t="shared" si="961"/>
        <v>YES</v>
      </c>
      <c r="R4425" s="14" t="str">
        <f t="shared" si="962"/>
        <v>N/A</v>
      </c>
    </row>
    <row r="4426" spans="1:18" x14ac:dyDescent="0.2">
      <c r="A4426" s="8" t="s">
        <v>6862</v>
      </c>
      <c r="B4426" s="8" t="str">
        <f t="shared" si="952"/>
        <v>1014</v>
      </c>
      <c r="C4426">
        <f t="shared" si="953"/>
        <v>4</v>
      </c>
      <c r="D4426">
        <f t="shared" si="965"/>
        <v>9</v>
      </c>
      <c r="E4426">
        <f t="shared" si="965"/>
        <v>14</v>
      </c>
      <c r="F4426">
        <f t="shared" si="965"/>
        <v>15</v>
      </c>
      <c r="G4426">
        <f t="shared" si="965"/>
        <v>17</v>
      </c>
      <c r="H4426" t="str">
        <f t="shared" si="955"/>
        <v>335</v>
      </c>
      <c r="I4426" t="str">
        <f t="shared" si="956"/>
        <v>1:No</v>
      </c>
      <c r="J4426" t="str">
        <f t="shared" si="957"/>
        <v>1:No</v>
      </c>
      <c r="K4426" t="str">
        <f t="shared" si="958"/>
        <v/>
      </c>
      <c r="L4426">
        <f t="shared" si="959"/>
        <v>0</v>
      </c>
      <c r="M4426" t="str">
        <f t="shared" si="960"/>
        <v>1:No</v>
      </c>
      <c r="N4426" t="str">
        <f>VLOOKUP(_xlfn.NUMBERVALUE(B4426),'guards lookup'!A:D,2,FALSE)</f>
        <v>Morlon Wiley</v>
      </c>
      <c r="O4426" t="str">
        <f>VLOOKUP(_xlfn.NUMBERVALUE(B4426),'guards lookup'!A:D,3,FALSE)</f>
        <v>TOT</v>
      </c>
      <c r="P4426">
        <f>VLOOKUP(_xlfn.NUMBERVALUE(B4426),'guards lookup'!A:D,4,FALSE)</f>
        <v>1995</v>
      </c>
      <c r="Q4426" s="14" t="str">
        <f t="shared" si="961"/>
        <v>YES</v>
      </c>
      <c r="R4426" s="14" t="str">
        <f t="shared" si="962"/>
        <v>N/A</v>
      </c>
    </row>
    <row r="4427" spans="1:18" x14ac:dyDescent="0.2">
      <c r="A4427" s="8" t="s">
        <v>6863</v>
      </c>
      <c r="B4427" s="8" t="str">
        <f t="shared" si="952"/>
        <v>3428</v>
      </c>
      <c r="C4427">
        <f t="shared" si="953"/>
        <v>4</v>
      </c>
      <c r="D4427">
        <f t="shared" si="965"/>
        <v>9</v>
      </c>
      <c r="E4427">
        <f t="shared" si="965"/>
        <v>14</v>
      </c>
      <c r="F4427">
        <f t="shared" si="965"/>
        <v>15</v>
      </c>
      <c r="G4427">
        <f t="shared" si="965"/>
        <v>17</v>
      </c>
      <c r="H4427" t="str">
        <f t="shared" si="955"/>
        <v>303</v>
      </c>
      <c r="I4427" t="str">
        <f t="shared" si="956"/>
        <v>1:No</v>
      </c>
      <c r="J4427" t="str">
        <f t="shared" si="957"/>
        <v>1:No</v>
      </c>
      <c r="K4427" t="str">
        <f t="shared" si="958"/>
        <v/>
      </c>
      <c r="L4427">
        <f t="shared" si="959"/>
        <v>0</v>
      </c>
      <c r="M4427" t="str">
        <f t="shared" si="960"/>
        <v>1:No</v>
      </c>
      <c r="N4427" t="str">
        <f>VLOOKUP(_xlfn.NUMBERVALUE(B4427),'guards lookup'!A:D,2,FALSE)</f>
        <v>Morris Peterson</v>
      </c>
      <c r="O4427" t="str">
        <f>VLOOKUP(_xlfn.NUMBERVALUE(B4427),'guards lookup'!A:D,3,FALSE)</f>
        <v>NOH</v>
      </c>
      <c r="P4427">
        <f>VLOOKUP(_xlfn.NUMBERVALUE(B4427),'guards lookup'!A:D,4,FALSE)</f>
        <v>2009</v>
      </c>
      <c r="Q4427" s="14" t="str">
        <f t="shared" si="961"/>
        <v>YES</v>
      </c>
      <c r="R4427" s="14" t="str">
        <f t="shared" si="962"/>
        <v>N/A</v>
      </c>
    </row>
    <row r="4428" spans="1:18" x14ac:dyDescent="0.2">
      <c r="A4428" s="8" t="s">
        <v>6864</v>
      </c>
      <c r="B4428" s="8" t="str">
        <f t="shared" si="952"/>
        <v>3598</v>
      </c>
      <c r="C4428">
        <f t="shared" si="953"/>
        <v>4</v>
      </c>
      <c r="D4428">
        <f t="shared" si="965"/>
        <v>9</v>
      </c>
      <c r="E4428">
        <f t="shared" si="965"/>
        <v>14</v>
      </c>
      <c r="F4428">
        <f t="shared" si="965"/>
        <v>15</v>
      </c>
      <c r="G4428">
        <f t="shared" si="965"/>
        <v>17</v>
      </c>
      <c r="H4428" t="str">
        <f t="shared" si="955"/>
        <v>170</v>
      </c>
      <c r="I4428" t="str">
        <f t="shared" si="956"/>
        <v>1:No</v>
      </c>
      <c r="J4428" t="str">
        <f t="shared" si="957"/>
        <v>1:No</v>
      </c>
      <c r="K4428" t="str">
        <f t="shared" si="958"/>
        <v/>
      </c>
      <c r="L4428">
        <f t="shared" si="959"/>
        <v>0</v>
      </c>
      <c r="M4428" t="str">
        <f t="shared" si="960"/>
        <v>1:No</v>
      </c>
      <c r="N4428" t="str">
        <f>VLOOKUP(_xlfn.NUMBERVALUE(B4428),'guards lookup'!A:D,2,FALSE)</f>
        <v>Morris Peterson</v>
      </c>
      <c r="O4428" t="str">
        <f>VLOOKUP(_xlfn.NUMBERVALUE(B4428),'guards lookup'!A:D,3,FALSE)</f>
        <v>NOH</v>
      </c>
      <c r="P4428">
        <f>VLOOKUP(_xlfn.NUMBERVALUE(B4428),'guards lookup'!A:D,4,FALSE)</f>
        <v>2010</v>
      </c>
      <c r="Q4428" s="14" t="str">
        <f t="shared" si="961"/>
        <v>YES</v>
      </c>
      <c r="R4428" s="14" t="str">
        <f t="shared" si="962"/>
        <v>N/A</v>
      </c>
    </row>
    <row r="4429" spans="1:18" x14ac:dyDescent="0.2">
      <c r="A4429" s="8" t="s">
        <v>6865</v>
      </c>
      <c r="B4429" s="8" t="str">
        <f t="shared" ref="B4429:B4492" si="966">MID(A4429, G4429+1,LEN(A4429)-G4429)</f>
        <v>92</v>
      </c>
      <c r="C4429">
        <f t="shared" ref="C4429:C4492" si="967">FIND(",",A4429)</f>
        <v>3</v>
      </c>
      <c r="D4429">
        <f t="shared" ref="D4429:G4444" si="968">FIND(",",$A4429,C4429+1)</f>
        <v>8</v>
      </c>
      <c r="E4429">
        <f t="shared" si="968"/>
        <v>13</v>
      </c>
      <c r="F4429">
        <f t="shared" si="968"/>
        <v>14</v>
      </c>
      <c r="G4429">
        <f t="shared" si="968"/>
        <v>16</v>
      </c>
      <c r="H4429" t="str">
        <f t="shared" ref="H4429:H4492" si="969">LEFT(A4429,C4429-1)</f>
        <v>67</v>
      </c>
      <c r="I4429" t="str">
        <f t="shared" ref="I4429:I4492" si="970">MID(A4429,C4429+1,D4429-C4429-1)</f>
        <v>1:No</v>
      </c>
      <c r="J4429" t="str">
        <f t="shared" ref="J4429:J4492" si="971">MID(A4429,D4429+1,E4429-D4429-1)</f>
        <v>1:No</v>
      </c>
      <c r="K4429" t="str">
        <f t="shared" ref="K4429:K4492" si="972">MID(A4429,E4429+1,F4429-E4429-1)</f>
        <v/>
      </c>
      <c r="L4429">
        <f t="shared" ref="L4429:L4492" si="973">IF(J4429="1:No",1-_xlfn.NUMBERVALUE(MID(A4429,F4429+1,G4429-F4429-1)),_xlfn.NUMBERVALUE(MID(A4429,F4429+1,G4429-F4429-1)))</f>
        <v>0</v>
      </c>
      <c r="M4429" t="str">
        <f t="shared" ref="M4429:M4492" si="974">IF(L4429&lt;$G$5,"1:No","2:Yes")</f>
        <v>1:No</v>
      </c>
      <c r="N4429" t="str">
        <f>VLOOKUP(_xlfn.NUMBERVALUE(B4429),'guards lookup'!A:D,2,FALSE)</f>
        <v>Muggsy Bogues</v>
      </c>
      <c r="O4429" t="str">
        <f>VLOOKUP(_xlfn.NUMBERVALUE(B4429),'guards lookup'!A:D,3,FALSE)</f>
        <v>CHH</v>
      </c>
      <c r="P4429">
        <f>VLOOKUP(_xlfn.NUMBERVALUE(B4429),'guards lookup'!A:D,4,FALSE)</f>
        <v>1989</v>
      </c>
      <c r="Q4429" s="14" t="str">
        <f t="shared" ref="Q4429:Q4492" si="975">IF(I4429&lt;&gt;M4429, "NO", "YES")</f>
        <v>YES</v>
      </c>
      <c r="R4429" s="14" t="str">
        <f t="shared" ref="R4429:R4492" si="976">IF(Q4429="YES", "N/A", IF(I4429="2:Yes", "Overrated", "Snubbed"))</f>
        <v>N/A</v>
      </c>
    </row>
    <row r="4430" spans="1:18" x14ac:dyDescent="0.2">
      <c r="A4430" s="8" t="s">
        <v>6866</v>
      </c>
      <c r="B4430" s="8" t="str">
        <f t="shared" si="966"/>
        <v>387</v>
      </c>
      <c r="C4430">
        <f t="shared" si="967"/>
        <v>3</v>
      </c>
      <c r="D4430">
        <f t="shared" si="968"/>
        <v>8</v>
      </c>
      <c r="E4430">
        <f t="shared" si="968"/>
        <v>13</v>
      </c>
      <c r="F4430">
        <f t="shared" si="968"/>
        <v>14</v>
      </c>
      <c r="G4430">
        <f t="shared" si="968"/>
        <v>16</v>
      </c>
      <c r="H4430" t="str">
        <f t="shared" si="969"/>
        <v>34</v>
      </c>
      <c r="I4430" t="str">
        <f t="shared" si="970"/>
        <v>1:No</v>
      </c>
      <c r="J4430" t="str">
        <f t="shared" si="971"/>
        <v>1:No</v>
      </c>
      <c r="K4430" t="str">
        <f t="shared" si="972"/>
        <v/>
      </c>
      <c r="L4430">
        <f t="shared" si="973"/>
        <v>0</v>
      </c>
      <c r="M4430" t="str">
        <f t="shared" si="974"/>
        <v>1:No</v>
      </c>
      <c r="N4430" t="str">
        <f>VLOOKUP(_xlfn.NUMBERVALUE(B4430),'guards lookup'!A:D,2,FALSE)</f>
        <v>Muggsy Bogues</v>
      </c>
      <c r="O4430" t="str">
        <f>VLOOKUP(_xlfn.NUMBERVALUE(B4430),'guards lookup'!A:D,3,FALSE)</f>
        <v>CHH</v>
      </c>
      <c r="P4430">
        <f>VLOOKUP(_xlfn.NUMBERVALUE(B4430),'guards lookup'!A:D,4,FALSE)</f>
        <v>1991</v>
      </c>
      <c r="Q4430" s="14" t="str">
        <f t="shared" si="975"/>
        <v>YES</v>
      </c>
      <c r="R4430" s="14" t="str">
        <f t="shared" si="976"/>
        <v>N/A</v>
      </c>
    </row>
    <row r="4431" spans="1:18" x14ac:dyDescent="0.2">
      <c r="A4431" s="8" t="s">
        <v>6867</v>
      </c>
      <c r="B4431" s="8" t="str">
        <f t="shared" si="966"/>
        <v>1177</v>
      </c>
      <c r="C4431">
        <f t="shared" si="967"/>
        <v>4</v>
      </c>
      <c r="D4431">
        <f t="shared" si="968"/>
        <v>9</v>
      </c>
      <c r="E4431">
        <f t="shared" si="968"/>
        <v>14</v>
      </c>
      <c r="F4431">
        <f t="shared" si="968"/>
        <v>15</v>
      </c>
      <c r="G4431">
        <f t="shared" si="968"/>
        <v>17</v>
      </c>
      <c r="H4431" t="str">
        <f t="shared" si="969"/>
        <v>177</v>
      </c>
      <c r="I4431" t="str">
        <f t="shared" si="970"/>
        <v>1:No</v>
      </c>
      <c r="J4431" t="str">
        <f t="shared" si="971"/>
        <v>1:No</v>
      </c>
      <c r="K4431" t="str">
        <f t="shared" si="972"/>
        <v/>
      </c>
      <c r="L4431">
        <f t="shared" si="973"/>
        <v>0</v>
      </c>
      <c r="M4431" t="str">
        <f t="shared" si="974"/>
        <v>1:No</v>
      </c>
      <c r="N4431" t="str">
        <f>VLOOKUP(_xlfn.NUMBERVALUE(B4431),'guards lookup'!A:D,2,FALSE)</f>
        <v>Muggsy Bogues</v>
      </c>
      <c r="O4431" t="str">
        <f>VLOOKUP(_xlfn.NUMBERVALUE(B4431),'guards lookup'!A:D,3,FALSE)</f>
        <v>CHH</v>
      </c>
      <c r="P4431">
        <f>VLOOKUP(_xlfn.NUMBERVALUE(B4431),'guards lookup'!A:D,4,FALSE)</f>
        <v>1996</v>
      </c>
      <c r="Q4431" s="14" t="str">
        <f t="shared" si="975"/>
        <v>YES</v>
      </c>
      <c r="R4431" s="14" t="str">
        <f t="shared" si="976"/>
        <v>N/A</v>
      </c>
    </row>
    <row r="4432" spans="1:18" x14ac:dyDescent="0.2">
      <c r="A4432" s="8" t="s">
        <v>6868</v>
      </c>
      <c r="B4432" s="8" t="str">
        <f t="shared" si="966"/>
        <v>1523</v>
      </c>
      <c r="C4432">
        <f t="shared" si="967"/>
        <v>4</v>
      </c>
      <c r="D4432">
        <f t="shared" si="968"/>
        <v>9</v>
      </c>
      <c r="E4432">
        <f t="shared" si="968"/>
        <v>14</v>
      </c>
      <c r="F4432">
        <f t="shared" si="968"/>
        <v>15</v>
      </c>
      <c r="G4432">
        <f t="shared" si="968"/>
        <v>17</v>
      </c>
      <c r="H4432" t="str">
        <f t="shared" si="969"/>
        <v>172</v>
      </c>
      <c r="I4432" t="str">
        <f t="shared" si="970"/>
        <v>1:No</v>
      </c>
      <c r="J4432" t="str">
        <f t="shared" si="971"/>
        <v>1:No</v>
      </c>
      <c r="K4432" t="str">
        <f t="shared" si="972"/>
        <v/>
      </c>
      <c r="L4432">
        <f t="shared" si="973"/>
        <v>0</v>
      </c>
      <c r="M4432" t="str">
        <f t="shared" si="974"/>
        <v>1:No</v>
      </c>
      <c r="N4432" t="str">
        <f>VLOOKUP(_xlfn.NUMBERVALUE(B4432),'guards lookup'!A:D,2,FALSE)</f>
        <v>Muggsy Bogues</v>
      </c>
      <c r="O4432" t="str">
        <f>VLOOKUP(_xlfn.NUMBERVALUE(B4432),'guards lookup'!A:D,3,FALSE)</f>
        <v>TOT</v>
      </c>
      <c r="P4432">
        <f>VLOOKUP(_xlfn.NUMBERVALUE(B4432),'guards lookup'!A:D,4,FALSE)</f>
        <v>1998</v>
      </c>
      <c r="Q4432" s="14" t="str">
        <f t="shared" si="975"/>
        <v>YES</v>
      </c>
      <c r="R4432" s="14" t="str">
        <f t="shared" si="976"/>
        <v>N/A</v>
      </c>
    </row>
    <row r="4433" spans="1:18" x14ac:dyDescent="0.2">
      <c r="A4433" s="8" t="s">
        <v>6869</v>
      </c>
      <c r="B4433" s="8" t="str">
        <f t="shared" si="966"/>
        <v>1858</v>
      </c>
      <c r="C4433">
        <f t="shared" si="967"/>
        <v>4</v>
      </c>
      <c r="D4433">
        <f t="shared" si="968"/>
        <v>9</v>
      </c>
      <c r="E4433">
        <f t="shared" si="968"/>
        <v>14</v>
      </c>
      <c r="F4433">
        <f t="shared" si="968"/>
        <v>15</v>
      </c>
      <c r="G4433">
        <f t="shared" si="968"/>
        <v>17</v>
      </c>
      <c r="H4433" t="str">
        <f t="shared" si="969"/>
        <v>185</v>
      </c>
      <c r="I4433" t="str">
        <f t="shared" si="970"/>
        <v>1:No</v>
      </c>
      <c r="J4433" t="str">
        <f t="shared" si="971"/>
        <v>1:No</v>
      </c>
      <c r="K4433" t="str">
        <f t="shared" si="972"/>
        <v/>
      </c>
      <c r="L4433">
        <f t="shared" si="973"/>
        <v>0</v>
      </c>
      <c r="M4433" t="str">
        <f t="shared" si="974"/>
        <v>1:No</v>
      </c>
      <c r="N4433" t="str">
        <f>VLOOKUP(_xlfn.NUMBERVALUE(B4433),'guards lookup'!A:D,2,FALSE)</f>
        <v>Muggsy Bogues</v>
      </c>
      <c r="O4433" t="str">
        <f>VLOOKUP(_xlfn.NUMBERVALUE(B4433),'guards lookup'!A:D,3,FALSE)</f>
        <v>TOR</v>
      </c>
      <c r="P4433">
        <f>VLOOKUP(_xlfn.NUMBERVALUE(B4433),'guards lookup'!A:D,4,FALSE)</f>
        <v>2000</v>
      </c>
      <c r="Q4433" s="14" t="str">
        <f t="shared" si="975"/>
        <v>YES</v>
      </c>
      <c r="R4433" s="14" t="str">
        <f t="shared" si="976"/>
        <v>N/A</v>
      </c>
    </row>
    <row r="4434" spans="1:18" x14ac:dyDescent="0.2">
      <c r="A4434" s="8" t="s">
        <v>6870</v>
      </c>
      <c r="B4434" s="8" t="str">
        <f t="shared" si="966"/>
        <v>2032</v>
      </c>
      <c r="C4434">
        <f t="shared" si="967"/>
        <v>4</v>
      </c>
      <c r="D4434">
        <f t="shared" si="968"/>
        <v>9</v>
      </c>
      <c r="E4434">
        <f t="shared" si="968"/>
        <v>14</v>
      </c>
      <c r="F4434">
        <f t="shared" si="968"/>
        <v>15</v>
      </c>
      <c r="G4434">
        <f t="shared" si="968"/>
        <v>17</v>
      </c>
      <c r="H4434" t="str">
        <f t="shared" si="969"/>
        <v>144</v>
      </c>
      <c r="I4434" t="str">
        <f t="shared" si="970"/>
        <v>1:No</v>
      </c>
      <c r="J4434" t="str">
        <f t="shared" si="971"/>
        <v>1:No</v>
      </c>
      <c r="K4434" t="str">
        <f t="shared" si="972"/>
        <v/>
      </c>
      <c r="L4434">
        <f t="shared" si="973"/>
        <v>0</v>
      </c>
      <c r="M4434" t="str">
        <f t="shared" si="974"/>
        <v>1:No</v>
      </c>
      <c r="N4434" t="str">
        <f>VLOOKUP(_xlfn.NUMBERVALUE(B4434),'guards lookup'!A:D,2,FALSE)</f>
        <v>Muggsy Bogues</v>
      </c>
      <c r="O4434" t="str">
        <f>VLOOKUP(_xlfn.NUMBERVALUE(B4434),'guards lookup'!A:D,3,FALSE)</f>
        <v>TOR</v>
      </c>
      <c r="P4434">
        <f>VLOOKUP(_xlfn.NUMBERVALUE(B4434),'guards lookup'!A:D,4,FALSE)</f>
        <v>2001</v>
      </c>
      <c r="Q4434" s="14" t="str">
        <f t="shared" si="975"/>
        <v>YES</v>
      </c>
      <c r="R4434" s="14" t="str">
        <f t="shared" si="976"/>
        <v>N/A</v>
      </c>
    </row>
    <row r="4435" spans="1:18" x14ac:dyDescent="0.2">
      <c r="A4435" s="8" t="s">
        <v>6871</v>
      </c>
      <c r="B4435" s="8" t="str">
        <f t="shared" si="966"/>
        <v>388</v>
      </c>
      <c r="C4435">
        <f t="shared" si="967"/>
        <v>4</v>
      </c>
      <c r="D4435">
        <f t="shared" si="968"/>
        <v>9</v>
      </c>
      <c r="E4435">
        <f t="shared" si="968"/>
        <v>14</v>
      </c>
      <c r="F4435">
        <f t="shared" si="968"/>
        <v>15</v>
      </c>
      <c r="G4435">
        <f t="shared" si="968"/>
        <v>17</v>
      </c>
      <c r="H4435" t="str">
        <f t="shared" si="969"/>
        <v>329</v>
      </c>
      <c r="I4435" t="str">
        <f t="shared" si="970"/>
        <v>1:No</v>
      </c>
      <c r="J4435" t="str">
        <f t="shared" si="971"/>
        <v>1:No</v>
      </c>
      <c r="K4435" t="str">
        <f t="shared" si="972"/>
        <v/>
      </c>
      <c r="L4435">
        <f t="shared" si="973"/>
        <v>0</v>
      </c>
      <c r="M4435" t="str">
        <f t="shared" si="974"/>
        <v>1:No</v>
      </c>
      <c r="N4435" t="str">
        <f>VLOOKUP(_xlfn.NUMBERVALUE(B4435),'guards lookup'!A:D,2,FALSE)</f>
        <v>Nate McMillan</v>
      </c>
      <c r="O4435" t="str">
        <f>VLOOKUP(_xlfn.NUMBERVALUE(B4435),'guards lookup'!A:D,3,FALSE)</f>
        <v>SEA</v>
      </c>
      <c r="P4435">
        <f>VLOOKUP(_xlfn.NUMBERVALUE(B4435),'guards lookup'!A:D,4,FALSE)</f>
        <v>1991</v>
      </c>
      <c r="Q4435" s="14" t="str">
        <f t="shared" si="975"/>
        <v>YES</v>
      </c>
      <c r="R4435" s="14" t="str">
        <f t="shared" si="976"/>
        <v>N/A</v>
      </c>
    </row>
    <row r="4436" spans="1:18" x14ac:dyDescent="0.2">
      <c r="A4436" s="8" t="s">
        <v>6872</v>
      </c>
      <c r="B4436" s="8" t="str">
        <f t="shared" si="966"/>
        <v>543</v>
      </c>
      <c r="C4436">
        <f t="shared" si="967"/>
        <v>4</v>
      </c>
      <c r="D4436">
        <f t="shared" si="968"/>
        <v>9</v>
      </c>
      <c r="E4436">
        <f t="shared" si="968"/>
        <v>14</v>
      </c>
      <c r="F4436">
        <f t="shared" si="968"/>
        <v>15</v>
      </c>
      <c r="G4436">
        <f t="shared" si="968"/>
        <v>17</v>
      </c>
      <c r="H4436" t="str">
        <f t="shared" si="969"/>
        <v>145</v>
      </c>
      <c r="I4436" t="str">
        <f t="shared" si="970"/>
        <v>1:No</v>
      </c>
      <c r="J4436" t="str">
        <f t="shared" si="971"/>
        <v>1:No</v>
      </c>
      <c r="K4436" t="str">
        <f t="shared" si="972"/>
        <v/>
      </c>
      <c r="L4436">
        <f t="shared" si="973"/>
        <v>0</v>
      </c>
      <c r="M4436" t="str">
        <f t="shared" si="974"/>
        <v>1:No</v>
      </c>
      <c r="N4436" t="str">
        <f>VLOOKUP(_xlfn.NUMBERVALUE(B4436),'guards lookup'!A:D,2,FALSE)</f>
        <v>Nate McMillan</v>
      </c>
      <c r="O4436" t="str">
        <f>VLOOKUP(_xlfn.NUMBERVALUE(B4436),'guards lookup'!A:D,3,FALSE)</f>
        <v>SEA</v>
      </c>
      <c r="P4436">
        <f>VLOOKUP(_xlfn.NUMBERVALUE(B4436),'guards lookup'!A:D,4,FALSE)</f>
        <v>1992</v>
      </c>
      <c r="Q4436" s="14" t="str">
        <f t="shared" si="975"/>
        <v>YES</v>
      </c>
      <c r="R4436" s="14" t="str">
        <f t="shared" si="976"/>
        <v>N/A</v>
      </c>
    </row>
    <row r="4437" spans="1:18" x14ac:dyDescent="0.2">
      <c r="A4437" s="8" t="s">
        <v>6873</v>
      </c>
      <c r="B4437" s="8" t="str">
        <f t="shared" si="966"/>
        <v>695</v>
      </c>
      <c r="C4437">
        <f t="shared" si="967"/>
        <v>4</v>
      </c>
      <c r="D4437">
        <f t="shared" si="968"/>
        <v>9</v>
      </c>
      <c r="E4437">
        <f t="shared" si="968"/>
        <v>14</v>
      </c>
      <c r="F4437">
        <f t="shared" si="968"/>
        <v>15</v>
      </c>
      <c r="G4437">
        <f t="shared" si="968"/>
        <v>17</v>
      </c>
      <c r="H4437" t="str">
        <f t="shared" si="969"/>
        <v>365</v>
      </c>
      <c r="I4437" t="str">
        <f t="shared" si="970"/>
        <v>1:No</v>
      </c>
      <c r="J4437" t="str">
        <f t="shared" si="971"/>
        <v>1:No</v>
      </c>
      <c r="K4437" t="str">
        <f t="shared" si="972"/>
        <v/>
      </c>
      <c r="L4437">
        <f t="shared" si="973"/>
        <v>0</v>
      </c>
      <c r="M4437" t="str">
        <f t="shared" si="974"/>
        <v>1:No</v>
      </c>
      <c r="N4437" t="str">
        <f>VLOOKUP(_xlfn.NUMBERVALUE(B4437),'guards lookup'!A:D,2,FALSE)</f>
        <v>Nate McMillan</v>
      </c>
      <c r="O4437" t="str">
        <f>VLOOKUP(_xlfn.NUMBERVALUE(B4437),'guards lookup'!A:D,3,FALSE)</f>
        <v>SEA</v>
      </c>
      <c r="P4437">
        <f>VLOOKUP(_xlfn.NUMBERVALUE(B4437),'guards lookup'!A:D,4,FALSE)</f>
        <v>1993</v>
      </c>
      <c r="Q4437" s="14" t="str">
        <f t="shared" si="975"/>
        <v>YES</v>
      </c>
      <c r="R4437" s="14" t="str">
        <f t="shared" si="976"/>
        <v>N/A</v>
      </c>
    </row>
    <row r="4438" spans="1:18" x14ac:dyDescent="0.2">
      <c r="A4438" s="8" t="s">
        <v>6874</v>
      </c>
      <c r="B4438" s="8" t="str">
        <f t="shared" si="966"/>
        <v>851</v>
      </c>
      <c r="C4438">
        <f t="shared" si="967"/>
        <v>3</v>
      </c>
      <c r="D4438">
        <f t="shared" si="968"/>
        <v>8</v>
      </c>
      <c r="E4438">
        <f t="shared" si="968"/>
        <v>13</v>
      </c>
      <c r="F4438">
        <f t="shared" si="968"/>
        <v>14</v>
      </c>
      <c r="G4438">
        <f t="shared" si="968"/>
        <v>16</v>
      </c>
      <c r="H4438" t="str">
        <f t="shared" si="969"/>
        <v>18</v>
      </c>
      <c r="I4438" t="str">
        <f t="shared" si="970"/>
        <v>1:No</v>
      </c>
      <c r="J4438" t="str">
        <f t="shared" si="971"/>
        <v>1:No</v>
      </c>
      <c r="K4438" t="str">
        <f t="shared" si="972"/>
        <v/>
      </c>
      <c r="L4438">
        <f t="shared" si="973"/>
        <v>0</v>
      </c>
      <c r="M4438" t="str">
        <f t="shared" si="974"/>
        <v>1:No</v>
      </c>
      <c r="N4438" t="str">
        <f>VLOOKUP(_xlfn.NUMBERVALUE(B4438),'guards lookup'!A:D,2,FALSE)</f>
        <v>Nate McMillan</v>
      </c>
      <c r="O4438" t="str">
        <f>VLOOKUP(_xlfn.NUMBERVALUE(B4438),'guards lookup'!A:D,3,FALSE)</f>
        <v>SEA</v>
      </c>
      <c r="P4438">
        <f>VLOOKUP(_xlfn.NUMBERVALUE(B4438),'guards lookup'!A:D,4,FALSE)</f>
        <v>1994</v>
      </c>
      <c r="Q4438" s="14" t="str">
        <f t="shared" si="975"/>
        <v>YES</v>
      </c>
      <c r="R4438" s="14" t="str">
        <f t="shared" si="976"/>
        <v>N/A</v>
      </c>
    </row>
    <row r="4439" spans="1:18" x14ac:dyDescent="0.2">
      <c r="A4439" s="8" t="s">
        <v>6875</v>
      </c>
      <c r="B4439" s="8" t="str">
        <f t="shared" si="966"/>
        <v>1016</v>
      </c>
      <c r="C4439">
        <f t="shared" si="967"/>
        <v>4</v>
      </c>
      <c r="D4439">
        <f t="shared" si="968"/>
        <v>9</v>
      </c>
      <c r="E4439">
        <f t="shared" si="968"/>
        <v>14</v>
      </c>
      <c r="F4439">
        <f t="shared" si="968"/>
        <v>15</v>
      </c>
      <c r="G4439">
        <f t="shared" si="968"/>
        <v>17</v>
      </c>
      <c r="H4439" t="str">
        <f t="shared" si="969"/>
        <v>353</v>
      </c>
      <c r="I4439" t="str">
        <f t="shared" si="970"/>
        <v>1:No</v>
      </c>
      <c r="J4439" t="str">
        <f t="shared" si="971"/>
        <v>1:No</v>
      </c>
      <c r="K4439" t="str">
        <f t="shared" si="972"/>
        <v/>
      </c>
      <c r="L4439">
        <f t="shared" si="973"/>
        <v>0</v>
      </c>
      <c r="M4439" t="str">
        <f t="shared" si="974"/>
        <v>1:No</v>
      </c>
      <c r="N4439" t="str">
        <f>VLOOKUP(_xlfn.NUMBERVALUE(B4439),'guards lookup'!A:D,2,FALSE)</f>
        <v>Nate McMillan</v>
      </c>
      <c r="O4439" t="str">
        <f>VLOOKUP(_xlfn.NUMBERVALUE(B4439),'guards lookup'!A:D,3,FALSE)</f>
        <v>SEA</v>
      </c>
      <c r="P4439">
        <f>VLOOKUP(_xlfn.NUMBERVALUE(B4439),'guards lookup'!A:D,4,FALSE)</f>
        <v>1995</v>
      </c>
      <c r="Q4439" s="14" t="str">
        <f t="shared" si="975"/>
        <v>YES</v>
      </c>
      <c r="R4439" s="14" t="str">
        <f t="shared" si="976"/>
        <v>N/A</v>
      </c>
    </row>
    <row r="4440" spans="1:18" x14ac:dyDescent="0.2">
      <c r="A4440" s="8" t="s">
        <v>6876</v>
      </c>
      <c r="B4440" s="8" t="str">
        <f t="shared" si="966"/>
        <v>1178</v>
      </c>
      <c r="C4440">
        <f t="shared" si="967"/>
        <v>4</v>
      </c>
      <c r="D4440">
        <f t="shared" si="968"/>
        <v>9</v>
      </c>
      <c r="E4440">
        <f t="shared" si="968"/>
        <v>14</v>
      </c>
      <c r="F4440">
        <f t="shared" si="968"/>
        <v>15</v>
      </c>
      <c r="G4440">
        <f t="shared" si="968"/>
        <v>17</v>
      </c>
      <c r="H4440" t="str">
        <f t="shared" si="969"/>
        <v>289</v>
      </c>
      <c r="I4440" t="str">
        <f t="shared" si="970"/>
        <v>1:No</v>
      </c>
      <c r="J4440" t="str">
        <f t="shared" si="971"/>
        <v>1:No</v>
      </c>
      <c r="K4440" t="str">
        <f t="shared" si="972"/>
        <v/>
      </c>
      <c r="L4440">
        <f t="shared" si="973"/>
        <v>0</v>
      </c>
      <c r="M4440" t="str">
        <f t="shared" si="974"/>
        <v>1:No</v>
      </c>
      <c r="N4440" t="str">
        <f>VLOOKUP(_xlfn.NUMBERVALUE(B4440),'guards lookup'!A:D,2,FALSE)</f>
        <v>Nate McMillan</v>
      </c>
      <c r="O4440" t="str">
        <f>VLOOKUP(_xlfn.NUMBERVALUE(B4440),'guards lookup'!A:D,3,FALSE)</f>
        <v>SEA</v>
      </c>
      <c r="P4440">
        <f>VLOOKUP(_xlfn.NUMBERVALUE(B4440),'guards lookup'!A:D,4,FALSE)</f>
        <v>1996</v>
      </c>
      <c r="Q4440" s="14" t="str">
        <f t="shared" si="975"/>
        <v>YES</v>
      </c>
      <c r="R4440" s="14" t="str">
        <f t="shared" si="976"/>
        <v>N/A</v>
      </c>
    </row>
    <row r="4441" spans="1:18" x14ac:dyDescent="0.2">
      <c r="A4441" s="8" t="s">
        <v>6877</v>
      </c>
      <c r="B4441" s="8" t="str">
        <f t="shared" si="966"/>
        <v>1347</v>
      </c>
      <c r="C4441">
        <f t="shared" si="967"/>
        <v>3</v>
      </c>
      <c r="D4441">
        <f t="shared" si="968"/>
        <v>8</v>
      </c>
      <c r="E4441">
        <f t="shared" si="968"/>
        <v>13</v>
      </c>
      <c r="F4441">
        <f t="shared" si="968"/>
        <v>14</v>
      </c>
      <c r="G4441">
        <f t="shared" si="968"/>
        <v>16</v>
      </c>
      <c r="H4441" t="str">
        <f t="shared" si="969"/>
        <v>88</v>
      </c>
      <c r="I4441" t="str">
        <f t="shared" si="970"/>
        <v>1:No</v>
      </c>
      <c r="J4441" t="str">
        <f t="shared" si="971"/>
        <v>1:No</v>
      </c>
      <c r="K4441" t="str">
        <f t="shared" si="972"/>
        <v/>
      </c>
      <c r="L4441">
        <f t="shared" si="973"/>
        <v>0</v>
      </c>
      <c r="M4441" t="str">
        <f t="shared" si="974"/>
        <v>1:No</v>
      </c>
      <c r="N4441" t="str">
        <f>VLOOKUP(_xlfn.NUMBERVALUE(B4441),'guards lookup'!A:D,2,FALSE)</f>
        <v>Nate McMillan</v>
      </c>
      <c r="O4441" t="str">
        <f>VLOOKUP(_xlfn.NUMBERVALUE(B4441),'guards lookup'!A:D,3,FALSE)</f>
        <v>SEA</v>
      </c>
      <c r="P4441">
        <f>VLOOKUP(_xlfn.NUMBERVALUE(B4441),'guards lookup'!A:D,4,FALSE)</f>
        <v>1997</v>
      </c>
      <c r="Q4441" s="14" t="str">
        <f t="shared" si="975"/>
        <v>YES</v>
      </c>
      <c r="R4441" s="14" t="str">
        <f t="shared" si="976"/>
        <v>N/A</v>
      </c>
    </row>
    <row r="4442" spans="1:18" x14ac:dyDescent="0.2">
      <c r="A4442" s="8" t="s">
        <v>6878</v>
      </c>
      <c r="B4442" s="8" t="str">
        <f t="shared" si="966"/>
        <v>1524</v>
      </c>
      <c r="C4442">
        <f t="shared" si="967"/>
        <v>4</v>
      </c>
      <c r="D4442">
        <f t="shared" si="968"/>
        <v>9</v>
      </c>
      <c r="E4442">
        <f t="shared" si="968"/>
        <v>14</v>
      </c>
      <c r="F4442">
        <f t="shared" si="968"/>
        <v>15</v>
      </c>
      <c r="G4442">
        <f t="shared" si="968"/>
        <v>17</v>
      </c>
      <c r="H4442" t="str">
        <f t="shared" si="969"/>
        <v>356</v>
      </c>
      <c r="I4442" t="str">
        <f t="shared" si="970"/>
        <v>1:No</v>
      </c>
      <c r="J4442" t="str">
        <f t="shared" si="971"/>
        <v>1:No</v>
      </c>
      <c r="K4442" t="str">
        <f t="shared" si="972"/>
        <v/>
      </c>
      <c r="L4442">
        <f t="shared" si="973"/>
        <v>0</v>
      </c>
      <c r="M4442" t="str">
        <f t="shared" si="974"/>
        <v>1:No</v>
      </c>
      <c r="N4442" t="str">
        <f>VLOOKUP(_xlfn.NUMBERVALUE(B4442),'guards lookup'!A:D,2,FALSE)</f>
        <v>Nate McMillan</v>
      </c>
      <c r="O4442" t="str">
        <f>VLOOKUP(_xlfn.NUMBERVALUE(B4442),'guards lookup'!A:D,3,FALSE)</f>
        <v>SEA</v>
      </c>
      <c r="P4442">
        <f>VLOOKUP(_xlfn.NUMBERVALUE(B4442),'guards lookup'!A:D,4,FALSE)</f>
        <v>1998</v>
      </c>
      <c r="Q4442" s="14" t="str">
        <f t="shared" si="975"/>
        <v>YES</v>
      </c>
      <c r="R4442" s="14" t="str">
        <f t="shared" si="976"/>
        <v>N/A</v>
      </c>
    </row>
    <row r="4443" spans="1:18" x14ac:dyDescent="0.2">
      <c r="A4443" s="8" t="s">
        <v>6879</v>
      </c>
      <c r="B4443" s="8" t="str">
        <f t="shared" si="966"/>
        <v>3073</v>
      </c>
      <c r="C4443">
        <f t="shared" si="967"/>
        <v>4</v>
      </c>
      <c r="D4443">
        <f t="shared" si="968"/>
        <v>9</v>
      </c>
      <c r="E4443">
        <f t="shared" si="968"/>
        <v>14</v>
      </c>
      <c r="F4443">
        <f t="shared" si="968"/>
        <v>15</v>
      </c>
      <c r="G4443">
        <f t="shared" si="968"/>
        <v>17</v>
      </c>
      <c r="H4443" t="str">
        <f t="shared" si="969"/>
        <v>450</v>
      </c>
      <c r="I4443" t="str">
        <f t="shared" si="970"/>
        <v>1:No</v>
      </c>
      <c r="J4443" t="str">
        <f t="shared" si="971"/>
        <v>1:No</v>
      </c>
      <c r="K4443" t="str">
        <f t="shared" si="972"/>
        <v/>
      </c>
      <c r="L4443">
        <f t="shared" si="973"/>
        <v>0</v>
      </c>
      <c r="M4443" t="str">
        <f t="shared" si="974"/>
        <v>1:No</v>
      </c>
      <c r="N4443" t="str">
        <f>VLOOKUP(_xlfn.NUMBERVALUE(B4443),'guards lookup'!A:D,2,FALSE)</f>
        <v>Nate Robinson</v>
      </c>
      <c r="O4443" t="str">
        <f>VLOOKUP(_xlfn.NUMBERVALUE(B4443),'guards lookup'!A:D,3,FALSE)</f>
        <v>NYK</v>
      </c>
      <c r="P4443">
        <f>VLOOKUP(_xlfn.NUMBERVALUE(B4443),'guards lookup'!A:D,4,FALSE)</f>
        <v>2007</v>
      </c>
      <c r="Q4443" s="14" t="str">
        <f t="shared" si="975"/>
        <v>YES</v>
      </c>
      <c r="R4443" s="14" t="str">
        <f t="shared" si="976"/>
        <v>N/A</v>
      </c>
    </row>
    <row r="4444" spans="1:18" x14ac:dyDescent="0.2">
      <c r="A4444" s="8" t="s">
        <v>6880</v>
      </c>
      <c r="B4444" s="8" t="str">
        <f t="shared" si="966"/>
        <v>3775</v>
      </c>
      <c r="C4444">
        <f t="shared" si="967"/>
        <v>4</v>
      </c>
      <c r="D4444">
        <f t="shared" si="968"/>
        <v>9</v>
      </c>
      <c r="E4444">
        <f t="shared" si="968"/>
        <v>14</v>
      </c>
      <c r="F4444">
        <f t="shared" si="968"/>
        <v>15</v>
      </c>
      <c r="G4444">
        <f t="shared" si="968"/>
        <v>17</v>
      </c>
      <c r="H4444" t="str">
        <f t="shared" si="969"/>
        <v>317</v>
      </c>
      <c r="I4444" t="str">
        <f t="shared" si="970"/>
        <v>1:No</v>
      </c>
      <c r="J4444" t="str">
        <f t="shared" si="971"/>
        <v>1:No</v>
      </c>
      <c r="K4444" t="str">
        <f t="shared" si="972"/>
        <v/>
      </c>
      <c r="L4444">
        <f t="shared" si="973"/>
        <v>0</v>
      </c>
      <c r="M4444" t="str">
        <f t="shared" si="974"/>
        <v>1:No</v>
      </c>
      <c r="N4444" t="str">
        <f>VLOOKUP(_xlfn.NUMBERVALUE(B4444),'guards lookup'!A:D,2,FALSE)</f>
        <v>Nate Robinson</v>
      </c>
      <c r="O4444" t="str">
        <f>VLOOKUP(_xlfn.NUMBERVALUE(B4444),'guards lookup'!A:D,3,FALSE)</f>
        <v>TOT</v>
      </c>
      <c r="P4444">
        <f>VLOOKUP(_xlfn.NUMBERVALUE(B4444),'guards lookup'!A:D,4,FALSE)</f>
        <v>2011</v>
      </c>
      <c r="Q4444" s="14" t="str">
        <f t="shared" si="975"/>
        <v>YES</v>
      </c>
      <c r="R4444" s="14" t="str">
        <f t="shared" si="976"/>
        <v>N/A</v>
      </c>
    </row>
    <row r="4445" spans="1:18" x14ac:dyDescent="0.2">
      <c r="A4445" s="8" t="s">
        <v>6881</v>
      </c>
      <c r="B4445" s="8" t="str">
        <f t="shared" si="966"/>
        <v>4535</v>
      </c>
      <c r="C4445">
        <f t="shared" si="967"/>
        <v>3</v>
      </c>
      <c r="D4445">
        <f t="shared" ref="D4445:G4460" si="977">FIND(",",$A4445,C4445+1)</f>
        <v>8</v>
      </c>
      <c r="E4445">
        <f t="shared" si="977"/>
        <v>13</v>
      </c>
      <c r="F4445">
        <f t="shared" si="977"/>
        <v>14</v>
      </c>
      <c r="G4445">
        <f t="shared" si="977"/>
        <v>16</v>
      </c>
      <c r="H4445" t="str">
        <f t="shared" si="969"/>
        <v>68</v>
      </c>
      <c r="I4445" t="str">
        <f t="shared" si="970"/>
        <v>1:No</v>
      </c>
      <c r="J4445" t="str">
        <f t="shared" si="971"/>
        <v>1:No</v>
      </c>
      <c r="K4445" t="str">
        <f t="shared" si="972"/>
        <v/>
      </c>
      <c r="L4445">
        <f t="shared" si="973"/>
        <v>0</v>
      </c>
      <c r="M4445" t="str">
        <f t="shared" si="974"/>
        <v>1:No</v>
      </c>
      <c r="N4445" t="str">
        <f>VLOOKUP(_xlfn.NUMBERVALUE(B4445),'guards lookup'!A:D,2,FALSE)</f>
        <v>Nate Robinson</v>
      </c>
      <c r="O4445" t="str">
        <f>VLOOKUP(_xlfn.NUMBERVALUE(B4445),'guards lookup'!A:D,3,FALSE)</f>
        <v>TOT</v>
      </c>
      <c r="P4445">
        <f>VLOOKUP(_xlfn.NUMBERVALUE(B4445),'guards lookup'!A:D,4,FALSE)</f>
        <v>2015</v>
      </c>
      <c r="Q4445" s="14" t="str">
        <f t="shared" si="975"/>
        <v>YES</v>
      </c>
      <c r="R4445" s="14" t="str">
        <f t="shared" si="976"/>
        <v>N/A</v>
      </c>
    </row>
    <row r="4446" spans="1:18" x14ac:dyDescent="0.2">
      <c r="A4446" s="8" t="s">
        <v>6882</v>
      </c>
      <c r="B4446" s="8" t="str">
        <f t="shared" si="966"/>
        <v>4731</v>
      </c>
      <c r="C4446">
        <f t="shared" si="967"/>
        <v>4</v>
      </c>
      <c r="D4446">
        <f t="shared" si="977"/>
        <v>9</v>
      </c>
      <c r="E4446">
        <f t="shared" si="977"/>
        <v>14</v>
      </c>
      <c r="F4446">
        <f t="shared" si="977"/>
        <v>15</v>
      </c>
      <c r="G4446">
        <f t="shared" si="977"/>
        <v>17</v>
      </c>
      <c r="H4446" t="str">
        <f t="shared" si="969"/>
        <v>223</v>
      </c>
      <c r="I4446" t="str">
        <f t="shared" si="970"/>
        <v>1:No</v>
      </c>
      <c r="J4446" t="str">
        <f t="shared" si="971"/>
        <v>1:No</v>
      </c>
      <c r="K4446" t="str">
        <f t="shared" si="972"/>
        <v/>
      </c>
      <c r="L4446">
        <f t="shared" si="973"/>
        <v>0</v>
      </c>
      <c r="M4446" t="str">
        <f t="shared" si="974"/>
        <v>1:No</v>
      </c>
      <c r="N4446" t="str">
        <f>VLOOKUP(_xlfn.NUMBERVALUE(B4446),'guards lookup'!A:D,2,FALSE)</f>
        <v>Nate Robinson</v>
      </c>
      <c r="O4446" t="str">
        <f>VLOOKUP(_xlfn.NUMBERVALUE(B4446),'guards lookup'!A:D,3,FALSE)</f>
        <v>NOP</v>
      </c>
      <c r="P4446">
        <f>VLOOKUP(_xlfn.NUMBERVALUE(B4446),'guards lookup'!A:D,4,FALSE)</f>
        <v>2016</v>
      </c>
      <c r="Q4446" s="14" t="str">
        <f t="shared" si="975"/>
        <v>YES</v>
      </c>
      <c r="R4446" s="14" t="str">
        <f t="shared" si="976"/>
        <v>N/A</v>
      </c>
    </row>
    <row r="4447" spans="1:18" x14ac:dyDescent="0.2">
      <c r="A4447" s="8" t="s">
        <v>6883</v>
      </c>
      <c r="B4447" s="8" t="str">
        <f t="shared" si="966"/>
        <v>544</v>
      </c>
      <c r="C4447">
        <f t="shared" si="967"/>
        <v>4</v>
      </c>
      <c r="D4447">
        <f t="shared" si="977"/>
        <v>9</v>
      </c>
      <c r="E4447">
        <f t="shared" si="977"/>
        <v>14</v>
      </c>
      <c r="F4447">
        <f t="shared" si="977"/>
        <v>15</v>
      </c>
      <c r="G4447">
        <f t="shared" si="977"/>
        <v>17</v>
      </c>
      <c r="H4447" t="str">
        <f t="shared" si="969"/>
        <v>292</v>
      </c>
      <c r="I4447" t="str">
        <f t="shared" si="970"/>
        <v>1:No</v>
      </c>
      <c r="J4447" t="str">
        <f t="shared" si="971"/>
        <v>1:No</v>
      </c>
      <c r="K4447" t="str">
        <f t="shared" si="972"/>
        <v/>
      </c>
      <c r="L4447">
        <f t="shared" si="973"/>
        <v>0</v>
      </c>
      <c r="M4447" t="str">
        <f t="shared" si="974"/>
        <v>1:No</v>
      </c>
      <c r="N4447" t="str">
        <f>VLOOKUP(_xlfn.NUMBERVALUE(B4447),'guards lookup'!A:D,2,FALSE)</f>
        <v>Negele Knight</v>
      </c>
      <c r="O4447" t="str">
        <f>VLOOKUP(_xlfn.NUMBERVALUE(B4447),'guards lookup'!A:D,3,FALSE)</f>
        <v>PHO</v>
      </c>
      <c r="P4447">
        <f>VLOOKUP(_xlfn.NUMBERVALUE(B4447),'guards lookup'!A:D,4,FALSE)</f>
        <v>1992</v>
      </c>
      <c r="Q4447" s="14" t="str">
        <f t="shared" si="975"/>
        <v>YES</v>
      </c>
      <c r="R4447" s="14" t="str">
        <f t="shared" si="976"/>
        <v>N/A</v>
      </c>
    </row>
    <row r="4448" spans="1:18" x14ac:dyDescent="0.2">
      <c r="A4448" s="8" t="s">
        <v>6884</v>
      </c>
      <c r="B4448" s="8" t="str">
        <f t="shared" si="966"/>
        <v>1179</v>
      </c>
      <c r="C4448">
        <f t="shared" si="967"/>
        <v>3</v>
      </c>
      <c r="D4448">
        <f t="shared" si="977"/>
        <v>8</v>
      </c>
      <c r="E4448">
        <f t="shared" si="977"/>
        <v>13</v>
      </c>
      <c r="F4448">
        <f t="shared" si="977"/>
        <v>14</v>
      </c>
      <c r="G4448">
        <f t="shared" si="977"/>
        <v>16</v>
      </c>
      <c r="H4448" t="str">
        <f t="shared" si="969"/>
        <v>53</v>
      </c>
      <c r="I4448" t="str">
        <f t="shared" si="970"/>
        <v>1:No</v>
      </c>
      <c r="J4448" t="str">
        <f t="shared" si="971"/>
        <v>1:No</v>
      </c>
      <c r="K4448" t="str">
        <f t="shared" si="972"/>
        <v/>
      </c>
      <c r="L4448">
        <f t="shared" si="973"/>
        <v>0</v>
      </c>
      <c r="M4448" t="str">
        <f t="shared" si="974"/>
        <v>1:No</v>
      </c>
      <c r="N4448" t="str">
        <f>VLOOKUP(_xlfn.NUMBERVALUE(B4448),'guards lookup'!A:D,2,FALSE)</f>
        <v>Nick Anderson</v>
      </c>
      <c r="O4448" t="str">
        <f>VLOOKUP(_xlfn.NUMBERVALUE(B4448),'guards lookup'!A:D,3,FALSE)</f>
        <v>ORL</v>
      </c>
      <c r="P4448">
        <f>VLOOKUP(_xlfn.NUMBERVALUE(B4448),'guards lookup'!A:D,4,FALSE)</f>
        <v>1996</v>
      </c>
      <c r="Q4448" s="14" t="str">
        <f t="shared" si="975"/>
        <v>YES</v>
      </c>
      <c r="R4448" s="14" t="str">
        <f t="shared" si="976"/>
        <v>N/A</v>
      </c>
    </row>
    <row r="4449" spans="1:18" x14ac:dyDescent="0.2">
      <c r="A4449" s="8" t="s">
        <v>6885</v>
      </c>
      <c r="B4449" s="8" t="str">
        <f t="shared" si="966"/>
        <v>1859</v>
      </c>
      <c r="C4449">
        <f t="shared" si="967"/>
        <v>4</v>
      </c>
      <c r="D4449">
        <f t="shared" si="977"/>
        <v>9</v>
      </c>
      <c r="E4449">
        <f t="shared" si="977"/>
        <v>14</v>
      </c>
      <c r="F4449">
        <f t="shared" si="977"/>
        <v>15</v>
      </c>
      <c r="G4449">
        <f t="shared" si="977"/>
        <v>17</v>
      </c>
      <c r="H4449" t="str">
        <f t="shared" si="969"/>
        <v>217</v>
      </c>
      <c r="I4449" t="str">
        <f t="shared" si="970"/>
        <v>1:No</v>
      </c>
      <c r="J4449" t="str">
        <f t="shared" si="971"/>
        <v>1:No</v>
      </c>
      <c r="K4449" t="str">
        <f t="shared" si="972"/>
        <v/>
      </c>
      <c r="L4449">
        <f t="shared" si="973"/>
        <v>0</v>
      </c>
      <c r="M4449" t="str">
        <f t="shared" si="974"/>
        <v>1:No</v>
      </c>
      <c r="N4449" t="str">
        <f>VLOOKUP(_xlfn.NUMBERVALUE(B4449),'guards lookup'!A:D,2,FALSE)</f>
        <v>Nick Anderson</v>
      </c>
      <c r="O4449" t="str">
        <f>VLOOKUP(_xlfn.NUMBERVALUE(B4449),'guards lookup'!A:D,3,FALSE)</f>
        <v>SAC</v>
      </c>
      <c r="P4449">
        <f>VLOOKUP(_xlfn.NUMBERVALUE(B4449),'guards lookup'!A:D,4,FALSE)</f>
        <v>2000</v>
      </c>
      <c r="Q4449" s="14" t="str">
        <f t="shared" si="975"/>
        <v>YES</v>
      </c>
      <c r="R4449" s="14" t="str">
        <f t="shared" si="976"/>
        <v>N/A</v>
      </c>
    </row>
    <row r="4450" spans="1:18" x14ac:dyDescent="0.2">
      <c r="A4450" s="8" t="s">
        <v>6886</v>
      </c>
      <c r="B4450" s="8" t="str">
        <f t="shared" si="966"/>
        <v>2206</v>
      </c>
      <c r="C4450">
        <f t="shared" si="967"/>
        <v>4</v>
      </c>
      <c r="D4450">
        <f t="shared" si="977"/>
        <v>9</v>
      </c>
      <c r="E4450">
        <f t="shared" si="977"/>
        <v>14</v>
      </c>
      <c r="F4450">
        <f t="shared" si="977"/>
        <v>15</v>
      </c>
      <c r="G4450">
        <f t="shared" si="977"/>
        <v>17</v>
      </c>
      <c r="H4450" t="str">
        <f t="shared" si="969"/>
        <v>457</v>
      </c>
      <c r="I4450" t="str">
        <f t="shared" si="970"/>
        <v>1:No</v>
      </c>
      <c r="J4450" t="str">
        <f t="shared" si="971"/>
        <v>1:No</v>
      </c>
      <c r="K4450" t="str">
        <f t="shared" si="972"/>
        <v/>
      </c>
      <c r="L4450">
        <f t="shared" si="973"/>
        <v>0</v>
      </c>
      <c r="M4450" t="str">
        <f t="shared" si="974"/>
        <v>1:No</v>
      </c>
      <c r="N4450" t="str">
        <f>VLOOKUP(_xlfn.NUMBERVALUE(B4450),'guards lookup'!A:D,2,FALSE)</f>
        <v>Nick Anderson</v>
      </c>
      <c r="O4450" t="str">
        <f>VLOOKUP(_xlfn.NUMBERVALUE(B4450),'guards lookup'!A:D,3,FALSE)</f>
        <v>MEM</v>
      </c>
      <c r="P4450">
        <f>VLOOKUP(_xlfn.NUMBERVALUE(B4450),'guards lookup'!A:D,4,FALSE)</f>
        <v>2002</v>
      </c>
      <c r="Q4450" s="14" t="str">
        <f t="shared" si="975"/>
        <v>YES</v>
      </c>
      <c r="R4450" s="14" t="str">
        <f t="shared" si="976"/>
        <v>N/A</v>
      </c>
    </row>
    <row r="4451" spans="1:18" x14ac:dyDescent="0.2">
      <c r="A4451" s="8" t="s">
        <v>6887</v>
      </c>
      <c r="B4451" s="8" t="str">
        <f t="shared" si="966"/>
        <v>854</v>
      </c>
      <c r="C4451">
        <f t="shared" si="967"/>
        <v>4</v>
      </c>
      <c r="D4451">
        <f t="shared" si="977"/>
        <v>9</v>
      </c>
      <c r="E4451">
        <f t="shared" si="977"/>
        <v>14</v>
      </c>
      <c r="F4451">
        <f t="shared" si="977"/>
        <v>15</v>
      </c>
      <c r="G4451">
        <f t="shared" si="977"/>
        <v>17</v>
      </c>
      <c r="H4451" t="str">
        <f t="shared" si="969"/>
        <v>457</v>
      </c>
      <c r="I4451" t="str">
        <f t="shared" si="970"/>
        <v>1:No</v>
      </c>
      <c r="J4451" t="str">
        <f t="shared" si="971"/>
        <v>1:No</v>
      </c>
      <c r="K4451" t="str">
        <f t="shared" si="972"/>
        <v/>
      </c>
      <c r="L4451">
        <f t="shared" si="973"/>
        <v>0</v>
      </c>
      <c r="M4451" t="str">
        <f t="shared" si="974"/>
        <v>1:No</v>
      </c>
      <c r="N4451" t="str">
        <f>VLOOKUP(_xlfn.NUMBERVALUE(B4451),'guards lookup'!A:D,2,FALSE)</f>
        <v>Nick Van Exel</v>
      </c>
      <c r="O4451" t="str">
        <f>VLOOKUP(_xlfn.NUMBERVALUE(B4451),'guards lookup'!A:D,3,FALSE)</f>
        <v>LAL</v>
      </c>
      <c r="P4451">
        <f>VLOOKUP(_xlfn.NUMBERVALUE(B4451),'guards lookup'!A:D,4,FALSE)</f>
        <v>1994</v>
      </c>
      <c r="Q4451" s="14" t="str">
        <f t="shared" si="975"/>
        <v>YES</v>
      </c>
      <c r="R4451" s="14" t="str">
        <f t="shared" si="976"/>
        <v>N/A</v>
      </c>
    </row>
    <row r="4452" spans="1:18" x14ac:dyDescent="0.2">
      <c r="A4452" s="8" t="s">
        <v>6888</v>
      </c>
      <c r="B4452" s="8" t="str">
        <f t="shared" si="966"/>
        <v>1180</v>
      </c>
      <c r="C4452">
        <f t="shared" si="967"/>
        <v>4</v>
      </c>
      <c r="D4452">
        <f t="shared" si="977"/>
        <v>9</v>
      </c>
      <c r="E4452">
        <f t="shared" si="977"/>
        <v>14</v>
      </c>
      <c r="F4452">
        <f t="shared" si="977"/>
        <v>15</v>
      </c>
      <c r="G4452">
        <f t="shared" si="977"/>
        <v>17</v>
      </c>
      <c r="H4452" t="str">
        <f t="shared" si="969"/>
        <v>230</v>
      </c>
      <c r="I4452" t="str">
        <f t="shared" si="970"/>
        <v>1:No</v>
      </c>
      <c r="J4452" t="str">
        <f t="shared" si="971"/>
        <v>1:No</v>
      </c>
      <c r="K4452" t="str">
        <f t="shared" si="972"/>
        <v/>
      </c>
      <c r="L4452">
        <f t="shared" si="973"/>
        <v>0</v>
      </c>
      <c r="M4452" t="str">
        <f t="shared" si="974"/>
        <v>1:No</v>
      </c>
      <c r="N4452" t="str">
        <f>VLOOKUP(_xlfn.NUMBERVALUE(B4452),'guards lookup'!A:D,2,FALSE)</f>
        <v>Nick Van Exel</v>
      </c>
      <c r="O4452" t="str">
        <f>VLOOKUP(_xlfn.NUMBERVALUE(B4452),'guards lookup'!A:D,3,FALSE)</f>
        <v>LAL</v>
      </c>
      <c r="P4452">
        <f>VLOOKUP(_xlfn.NUMBERVALUE(B4452),'guards lookup'!A:D,4,FALSE)</f>
        <v>1996</v>
      </c>
      <c r="Q4452" s="14" t="str">
        <f t="shared" si="975"/>
        <v>YES</v>
      </c>
      <c r="R4452" s="14" t="str">
        <f t="shared" si="976"/>
        <v>N/A</v>
      </c>
    </row>
    <row r="4453" spans="1:18" x14ac:dyDescent="0.2">
      <c r="A4453" s="8" t="s">
        <v>6889</v>
      </c>
      <c r="B4453" s="8" t="str">
        <f t="shared" si="966"/>
        <v>1525</v>
      </c>
      <c r="C4453">
        <f t="shared" si="967"/>
        <v>3</v>
      </c>
      <c r="D4453">
        <f t="shared" si="977"/>
        <v>8</v>
      </c>
      <c r="E4453">
        <f t="shared" si="977"/>
        <v>13</v>
      </c>
      <c r="F4453">
        <f t="shared" si="977"/>
        <v>14</v>
      </c>
      <c r="G4453">
        <f t="shared" si="977"/>
        <v>16</v>
      </c>
      <c r="H4453" t="str">
        <f t="shared" si="969"/>
        <v>17</v>
      </c>
      <c r="I4453" t="str">
        <f t="shared" si="970"/>
        <v>1:No</v>
      </c>
      <c r="J4453" t="str">
        <f t="shared" si="971"/>
        <v>1:No</v>
      </c>
      <c r="K4453" t="str">
        <f t="shared" si="972"/>
        <v/>
      </c>
      <c r="L4453">
        <f t="shared" si="973"/>
        <v>0</v>
      </c>
      <c r="M4453" t="str">
        <f t="shared" si="974"/>
        <v>1:No</v>
      </c>
      <c r="N4453" t="str">
        <f>VLOOKUP(_xlfn.NUMBERVALUE(B4453),'guards lookup'!A:D,2,FALSE)</f>
        <v>Nick Van Exel</v>
      </c>
      <c r="O4453" t="str">
        <f>VLOOKUP(_xlfn.NUMBERVALUE(B4453),'guards lookup'!A:D,3,FALSE)</f>
        <v>LAL</v>
      </c>
      <c r="P4453">
        <f>VLOOKUP(_xlfn.NUMBERVALUE(B4453),'guards lookup'!A:D,4,FALSE)</f>
        <v>1998</v>
      </c>
      <c r="Q4453" s="14" t="str">
        <f t="shared" si="975"/>
        <v>YES</v>
      </c>
      <c r="R4453" s="14" t="str">
        <f t="shared" si="976"/>
        <v>N/A</v>
      </c>
    </row>
    <row r="4454" spans="1:18" x14ac:dyDescent="0.2">
      <c r="A4454" s="8" t="s">
        <v>6890</v>
      </c>
      <c r="B4454" s="8" t="str">
        <f t="shared" si="966"/>
        <v>1860</v>
      </c>
      <c r="C4454">
        <f t="shared" si="967"/>
        <v>4</v>
      </c>
      <c r="D4454">
        <f t="shared" si="977"/>
        <v>9</v>
      </c>
      <c r="E4454">
        <f t="shared" si="977"/>
        <v>14</v>
      </c>
      <c r="F4454">
        <f t="shared" si="977"/>
        <v>15</v>
      </c>
      <c r="G4454">
        <f t="shared" si="977"/>
        <v>17</v>
      </c>
      <c r="H4454" t="str">
        <f t="shared" si="969"/>
        <v>110</v>
      </c>
      <c r="I4454" t="str">
        <f t="shared" si="970"/>
        <v>1:No</v>
      </c>
      <c r="J4454" t="str">
        <f t="shared" si="971"/>
        <v>1:No</v>
      </c>
      <c r="K4454" t="str">
        <f t="shared" si="972"/>
        <v/>
      </c>
      <c r="L4454">
        <f t="shared" si="973"/>
        <v>0</v>
      </c>
      <c r="M4454" t="str">
        <f t="shared" si="974"/>
        <v>1:No</v>
      </c>
      <c r="N4454" t="str">
        <f>VLOOKUP(_xlfn.NUMBERVALUE(B4454),'guards lookup'!A:D,2,FALSE)</f>
        <v>Nick Van Exel</v>
      </c>
      <c r="O4454" t="str">
        <f>VLOOKUP(_xlfn.NUMBERVALUE(B4454),'guards lookup'!A:D,3,FALSE)</f>
        <v>DEN</v>
      </c>
      <c r="P4454">
        <f>VLOOKUP(_xlfn.NUMBERVALUE(B4454),'guards lookup'!A:D,4,FALSE)</f>
        <v>2000</v>
      </c>
      <c r="Q4454" s="14" t="str">
        <f t="shared" si="975"/>
        <v>YES</v>
      </c>
      <c r="R4454" s="14" t="str">
        <f t="shared" si="976"/>
        <v>N/A</v>
      </c>
    </row>
    <row r="4455" spans="1:18" x14ac:dyDescent="0.2">
      <c r="A4455" s="8" t="s">
        <v>6891</v>
      </c>
      <c r="B4455" s="8" t="str">
        <f t="shared" si="966"/>
        <v>2902</v>
      </c>
      <c r="C4455">
        <f t="shared" si="967"/>
        <v>4</v>
      </c>
      <c r="D4455">
        <f t="shared" si="977"/>
        <v>9</v>
      </c>
      <c r="E4455">
        <f t="shared" si="977"/>
        <v>14</v>
      </c>
      <c r="F4455">
        <f t="shared" si="977"/>
        <v>15</v>
      </c>
      <c r="G4455">
        <f t="shared" si="977"/>
        <v>17</v>
      </c>
      <c r="H4455" t="str">
        <f t="shared" si="969"/>
        <v>447</v>
      </c>
      <c r="I4455" t="str">
        <f t="shared" si="970"/>
        <v>1:No</v>
      </c>
      <c r="J4455" t="str">
        <f t="shared" si="971"/>
        <v>1:No</v>
      </c>
      <c r="K4455" t="str">
        <f t="shared" si="972"/>
        <v/>
      </c>
      <c r="L4455">
        <f t="shared" si="973"/>
        <v>0</v>
      </c>
      <c r="M4455" t="str">
        <f t="shared" si="974"/>
        <v>1:No</v>
      </c>
      <c r="N4455" t="str">
        <f>VLOOKUP(_xlfn.NUMBERVALUE(B4455),'guards lookup'!A:D,2,FALSE)</f>
        <v>Nick Van Exel</v>
      </c>
      <c r="O4455" t="str">
        <f>VLOOKUP(_xlfn.NUMBERVALUE(B4455),'guards lookup'!A:D,3,FALSE)</f>
        <v>SAS</v>
      </c>
      <c r="P4455">
        <f>VLOOKUP(_xlfn.NUMBERVALUE(B4455),'guards lookup'!A:D,4,FALSE)</f>
        <v>2006</v>
      </c>
      <c r="Q4455" s="14" t="str">
        <f t="shared" si="975"/>
        <v>YES</v>
      </c>
      <c r="R4455" s="14" t="str">
        <f t="shared" si="976"/>
        <v>N/A</v>
      </c>
    </row>
    <row r="4456" spans="1:18" x14ac:dyDescent="0.2">
      <c r="A4456" s="8" t="s">
        <v>6892</v>
      </c>
      <c r="B4456" s="8" t="str">
        <f t="shared" si="966"/>
        <v>3260</v>
      </c>
      <c r="C4456">
        <f t="shared" si="967"/>
        <v>4</v>
      </c>
      <c r="D4456">
        <f t="shared" si="977"/>
        <v>9</v>
      </c>
      <c r="E4456">
        <f t="shared" si="977"/>
        <v>14</v>
      </c>
      <c r="F4456">
        <f t="shared" si="977"/>
        <v>15</v>
      </c>
      <c r="G4456">
        <f t="shared" si="977"/>
        <v>17</v>
      </c>
      <c r="H4456" t="str">
        <f t="shared" si="969"/>
        <v>450</v>
      </c>
      <c r="I4456" t="str">
        <f t="shared" si="970"/>
        <v>1:No</v>
      </c>
      <c r="J4456" t="str">
        <f t="shared" si="971"/>
        <v>1:No</v>
      </c>
      <c r="K4456" t="str">
        <f t="shared" si="972"/>
        <v/>
      </c>
      <c r="L4456">
        <f t="shared" si="973"/>
        <v>0</v>
      </c>
      <c r="M4456" t="str">
        <f t="shared" si="974"/>
        <v>1:No</v>
      </c>
      <c r="N4456" t="str">
        <f>VLOOKUP(_xlfn.NUMBERVALUE(B4456),'guards lookup'!A:D,2,FALSE)</f>
        <v>Nick Young</v>
      </c>
      <c r="O4456" t="str">
        <f>VLOOKUP(_xlfn.NUMBERVALUE(B4456),'guards lookup'!A:D,3,FALSE)</f>
        <v>WAS</v>
      </c>
      <c r="P4456">
        <f>VLOOKUP(_xlfn.NUMBERVALUE(B4456),'guards lookup'!A:D,4,FALSE)</f>
        <v>2008</v>
      </c>
      <c r="Q4456" s="14" t="str">
        <f t="shared" si="975"/>
        <v>YES</v>
      </c>
      <c r="R4456" s="14" t="str">
        <f t="shared" si="976"/>
        <v>N/A</v>
      </c>
    </row>
    <row r="4457" spans="1:18" x14ac:dyDescent="0.2">
      <c r="A4457" s="8" t="s">
        <v>6893</v>
      </c>
      <c r="B4457" s="8" t="str">
        <f t="shared" si="966"/>
        <v>4148</v>
      </c>
      <c r="C4457">
        <f t="shared" si="967"/>
        <v>4</v>
      </c>
      <c r="D4457">
        <f t="shared" si="977"/>
        <v>9</v>
      </c>
      <c r="E4457">
        <f t="shared" si="977"/>
        <v>14</v>
      </c>
      <c r="F4457">
        <f t="shared" si="977"/>
        <v>15</v>
      </c>
      <c r="G4457">
        <f t="shared" si="977"/>
        <v>17</v>
      </c>
      <c r="H4457" t="str">
        <f t="shared" si="969"/>
        <v>406</v>
      </c>
      <c r="I4457" t="str">
        <f t="shared" si="970"/>
        <v>1:No</v>
      </c>
      <c r="J4457" t="str">
        <f t="shared" si="971"/>
        <v>1:No</v>
      </c>
      <c r="K4457" t="str">
        <f t="shared" si="972"/>
        <v/>
      </c>
      <c r="L4457">
        <f t="shared" si="973"/>
        <v>0</v>
      </c>
      <c r="M4457" t="str">
        <f t="shared" si="974"/>
        <v>1:No</v>
      </c>
      <c r="N4457" t="str">
        <f>VLOOKUP(_xlfn.NUMBERVALUE(B4457),'guards lookup'!A:D,2,FALSE)</f>
        <v>Nick Young</v>
      </c>
      <c r="O4457" t="str">
        <f>VLOOKUP(_xlfn.NUMBERVALUE(B4457),'guards lookup'!A:D,3,FALSE)</f>
        <v>PHI</v>
      </c>
      <c r="P4457">
        <f>VLOOKUP(_xlfn.NUMBERVALUE(B4457),'guards lookup'!A:D,4,FALSE)</f>
        <v>2013</v>
      </c>
      <c r="Q4457" s="14" t="str">
        <f t="shared" si="975"/>
        <v>YES</v>
      </c>
      <c r="R4457" s="14" t="str">
        <f t="shared" si="976"/>
        <v>N/A</v>
      </c>
    </row>
    <row r="4458" spans="1:18" x14ac:dyDescent="0.2">
      <c r="A4458" s="8" t="s">
        <v>6894</v>
      </c>
      <c r="B4458" s="8" t="str">
        <f t="shared" si="966"/>
        <v>4732</v>
      </c>
      <c r="C4458">
        <f t="shared" si="967"/>
        <v>4</v>
      </c>
      <c r="D4458">
        <f t="shared" si="977"/>
        <v>9</v>
      </c>
      <c r="E4458">
        <f t="shared" si="977"/>
        <v>14</v>
      </c>
      <c r="F4458">
        <f t="shared" si="977"/>
        <v>15</v>
      </c>
      <c r="G4458">
        <f t="shared" si="977"/>
        <v>17</v>
      </c>
      <c r="H4458" t="str">
        <f t="shared" si="969"/>
        <v>260</v>
      </c>
      <c r="I4458" t="str">
        <f t="shared" si="970"/>
        <v>1:No</v>
      </c>
      <c r="J4458" t="str">
        <f t="shared" si="971"/>
        <v>1:No</v>
      </c>
      <c r="K4458" t="str">
        <f t="shared" si="972"/>
        <v/>
      </c>
      <c r="L4458">
        <f t="shared" si="973"/>
        <v>0</v>
      </c>
      <c r="M4458" t="str">
        <f t="shared" si="974"/>
        <v>1:No</v>
      </c>
      <c r="N4458" t="str">
        <f>VLOOKUP(_xlfn.NUMBERVALUE(B4458),'guards lookup'!A:D,2,FALSE)</f>
        <v>Nick Young</v>
      </c>
      <c r="O4458" t="str">
        <f>VLOOKUP(_xlfn.NUMBERVALUE(B4458),'guards lookup'!A:D,3,FALSE)</f>
        <v>LAL</v>
      </c>
      <c r="P4458">
        <f>VLOOKUP(_xlfn.NUMBERVALUE(B4458),'guards lookup'!A:D,4,FALSE)</f>
        <v>2016</v>
      </c>
      <c r="Q4458" s="14" t="str">
        <f t="shared" si="975"/>
        <v>YES</v>
      </c>
      <c r="R4458" s="14" t="str">
        <f t="shared" si="976"/>
        <v>N/A</v>
      </c>
    </row>
    <row r="4459" spans="1:18" x14ac:dyDescent="0.2">
      <c r="A4459" s="8" t="s">
        <v>6895</v>
      </c>
      <c r="B4459" s="8" t="str">
        <f t="shared" si="966"/>
        <v>3777</v>
      </c>
      <c r="C4459">
        <f t="shared" si="967"/>
        <v>4</v>
      </c>
      <c r="D4459">
        <f t="shared" si="977"/>
        <v>9</v>
      </c>
      <c r="E4459">
        <f t="shared" si="977"/>
        <v>14</v>
      </c>
      <c r="F4459">
        <f t="shared" si="977"/>
        <v>15</v>
      </c>
      <c r="G4459">
        <f t="shared" si="977"/>
        <v>17</v>
      </c>
      <c r="H4459" t="str">
        <f t="shared" si="969"/>
        <v>217</v>
      </c>
      <c r="I4459" t="str">
        <f t="shared" si="970"/>
        <v>1:No</v>
      </c>
      <c r="J4459" t="str">
        <f t="shared" si="971"/>
        <v>1:No</v>
      </c>
      <c r="K4459" t="str">
        <f t="shared" si="972"/>
        <v/>
      </c>
      <c r="L4459">
        <f t="shared" si="973"/>
        <v>0</v>
      </c>
      <c r="M4459" t="str">
        <f t="shared" si="974"/>
        <v>1:No</v>
      </c>
      <c r="N4459" t="str">
        <f>VLOOKUP(_xlfn.NUMBERVALUE(B4459),'guards lookup'!A:D,2,FALSE)</f>
        <v>O.J. Mayo</v>
      </c>
      <c r="O4459" t="str">
        <f>VLOOKUP(_xlfn.NUMBERVALUE(B4459),'guards lookup'!A:D,3,FALSE)</f>
        <v>MEM</v>
      </c>
      <c r="P4459">
        <f>VLOOKUP(_xlfn.NUMBERVALUE(B4459),'guards lookup'!A:D,4,FALSE)</f>
        <v>2011</v>
      </c>
      <c r="Q4459" s="14" t="str">
        <f t="shared" si="975"/>
        <v>YES</v>
      </c>
      <c r="R4459" s="14" t="str">
        <f t="shared" si="976"/>
        <v>N/A</v>
      </c>
    </row>
    <row r="4460" spans="1:18" x14ac:dyDescent="0.2">
      <c r="A4460" s="8" t="s">
        <v>6896</v>
      </c>
      <c r="B4460" s="8" t="str">
        <f t="shared" si="966"/>
        <v>3969</v>
      </c>
      <c r="C4460">
        <f t="shared" si="967"/>
        <v>4</v>
      </c>
      <c r="D4460">
        <f t="shared" si="977"/>
        <v>9</v>
      </c>
      <c r="E4460">
        <f t="shared" si="977"/>
        <v>14</v>
      </c>
      <c r="F4460">
        <f t="shared" si="977"/>
        <v>15</v>
      </c>
      <c r="G4460">
        <f t="shared" si="977"/>
        <v>17</v>
      </c>
      <c r="H4460" t="str">
        <f t="shared" si="969"/>
        <v>322</v>
      </c>
      <c r="I4460" t="str">
        <f t="shared" si="970"/>
        <v>1:No</v>
      </c>
      <c r="J4460" t="str">
        <f t="shared" si="971"/>
        <v>1:No</v>
      </c>
      <c r="K4460" t="str">
        <f t="shared" si="972"/>
        <v/>
      </c>
      <c r="L4460">
        <f t="shared" si="973"/>
        <v>0</v>
      </c>
      <c r="M4460" t="str">
        <f t="shared" si="974"/>
        <v>1:No</v>
      </c>
      <c r="N4460" t="str">
        <f>VLOOKUP(_xlfn.NUMBERVALUE(B4460),'guards lookup'!A:D,2,FALSE)</f>
        <v>O.J. Mayo</v>
      </c>
      <c r="O4460" t="str">
        <f>VLOOKUP(_xlfn.NUMBERVALUE(B4460),'guards lookup'!A:D,3,FALSE)</f>
        <v>MEM</v>
      </c>
      <c r="P4460">
        <f>VLOOKUP(_xlfn.NUMBERVALUE(B4460),'guards lookup'!A:D,4,FALSE)</f>
        <v>2012</v>
      </c>
      <c r="Q4460" s="14" t="str">
        <f t="shared" si="975"/>
        <v>YES</v>
      </c>
      <c r="R4460" s="14" t="str">
        <f t="shared" si="976"/>
        <v>N/A</v>
      </c>
    </row>
    <row r="4461" spans="1:18" x14ac:dyDescent="0.2">
      <c r="A4461" s="8" t="s">
        <v>6897</v>
      </c>
      <c r="B4461" s="8" t="str">
        <f t="shared" si="966"/>
        <v>4336</v>
      </c>
      <c r="C4461">
        <f t="shared" si="967"/>
        <v>4</v>
      </c>
      <c r="D4461">
        <f t="shared" ref="D4461:G4476" si="978">FIND(",",$A4461,C4461+1)</f>
        <v>9</v>
      </c>
      <c r="E4461">
        <f t="shared" si="978"/>
        <v>14</v>
      </c>
      <c r="F4461">
        <f t="shared" si="978"/>
        <v>15</v>
      </c>
      <c r="G4461">
        <f t="shared" si="978"/>
        <v>17</v>
      </c>
      <c r="H4461" t="str">
        <f t="shared" si="969"/>
        <v>233</v>
      </c>
      <c r="I4461" t="str">
        <f t="shared" si="970"/>
        <v>1:No</v>
      </c>
      <c r="J4461" t="str">
        <f t="shared" si="971"/>
        <v>1:No</v>
      </c>
      <c r="K4461" t="str">
        <f t="shared" si="972"/>
        <v/>
      </c>
      <c r="L4461">
        <f t="shared" si="973"/>
        <v>0</v>
      </c>
      <c r="M4461" t="str">
        <f t="shared" si="974"/>
        <v>1:No</v>
      </c>
      <c r="N4461" t="str">
        <f>VLOOKUP(_xlfn.NUMBERVALUE(B4461),'guards lookup'!A:D,2,FALSE)</f>
        <v>O.J. Mayo</v>
      </c>
      <c r="O4461" t="str">
        <f>VLOOKUP(_xlfn.NUMBERVALUE(B4461),'guards lookup'!A:D,3,FALSE)</f>
        <v>MIL</v>
      </c>
      <c r="P4461">
        <f>VLOOKUP(_xlfn.NUMBERVALUE(B4461),'guards lookup'!A:D,4,FALSE)</f>
        <v>2014</v>
      </c>
      <c r="Q4461" s="14" t="str">
        <f t="shared" si="975"/>
        <v>YES</v>
      </c>
      <c r="R4461" s="14" t="str">
        <f t="shared" si="976"/>
        <v>N/A</v>
      </c>
    </row>
    <row r="4462" spans="1:18" x14ac:dyDescent="0.2">
      <c r="A4462" s="8" t="s">
        <v>6898</v>
      </c>
      <c r="B4462" s="8" t="str">
        <f t="shared" si="966"/>
        <v>4542</v>
      </c>
      <c r="C4462">
        <f t="shared" si="967"/>
        <v>4</v>
      </c>
      <c r="D4462">
        <f t="shared" si="978"/>
        <v>9</v>
      </c>
      <c r="E4462">
        <f t="shared" si="978"/>
        <v>14</v>
      </c>
      <c r="F4462">
        <f t="shared" si="978"/>
        <v>15</v>
      </c>
      <c r="G4462">
        <f t="shared" si="978"/>
        <v>17</v>
      </c>
      <c r="H4462" t="str">
        <f t="shared" si="969"/>
        <v>347</v>
      </c>
      <c r="I4462" t="str">
        <f t="shared" si="970"/>
        <v>1:No</v>
      </c>
      <c r="J4462" t="str">
        <f t="shared" si="971"/>
        <v>1:No</v>
      </c>
      <c r="K4462" t="str">
        <f t="shared" si="972"/>
        <v/>
      </c>
      <c r="L4462">
        <f t="shared" si="973"/>
        <v>0</v>
      </c>
      <c r="M4462" t="str">
        <f t="shared" si="974"/>
        <v>1:No</v>
      </c>
      <c r="N4462" t="str">
        <f>VLOOKUP(_xlfn.NUMBERVALUE(B4462),'guards lookup'!A:D,2,FALSE)</f>
        <v>O.J. Mayo</v>
      </c>
      <c r="O4462" t="str">
        <f>VLOOKUP(_xlfn.NUMBERVALUE(B4462),'guards lookup'!A:D,3,FALSE)</f>
        <v>MIL</v>
      </c>
      <c r="P4462">
        <f>VLOOKUP(_xlfn.NUMBERVALUE(B4462),'guards lookup'!A:D,4,FALSE)</f>
        <v>2015</v>
      </c>
      <c r="Q4462" s="14" t="str">
        <f t="shared" si="975"/>
        <v>YES</v>
      </c>
      <c r="R4462" s="14" t="str">
        <f t="shared" si="976"/>
        <v>N/A</v>
      </c>
    </row>
    <row r="4463" spans="1:18" x14ac:dyDescent="0.2">
      <c r="A4463" s="8" t="s">
        <v>6899</v>
      </c>
      <c r="B4463" s="8" t="str">
        <f t="shared" si="966"/>
        <v>4736</v>
      </c>
      <c r="C4463">
        <f t="shared" si="967"/>
        <v>4</v>
      </c>
      <c r="D4463">
        <f t="shared" si="978"/>
        <v>9</v>
      </c>
      <c r="E4463">
        <f t="shared" si="978"/>
        <v>14</v>
      </c>
      <c r="F4463">
        <f t="shared" si="978"/>
        <v>15</v>
      </c>
      <c r="G4463">
        <f t="shared" si="978"/>
        <v>17</v>
      </c>
      <c r="H4463" t="str">
        <f t="shared" si="969"/>
        <v>153</v>
      </c>
      <c r="I4463" t="str">
        <f t="shared" si="970"/>
        <v>1:No</v>
      </c>
      <c r="J4463" t="str">
        <f t="shared" si="971"/>
        <v>1:No</v>
      </c>
      <c r="K4463" t="str">
        <f t="shared" si="972"/>
        <v/>
      </c>
      <c r="L4463">
        <f t="shared" si="973"/>
        <v>0</v>
      </c>
      <c r="M4463" t="str">
        <f t="shared" si="974"/>
        <v>1:No</v>
      </c>
      <c r="N4463" t="str">
        <f>VLOOKUP(_xlfn.NUMBERVALUE(B4463),'guards lookup'!A:D,2,FALSE)</f>
        <v>O.J. Mayo</v>
      </c>
      <c r="O4463" t="str">
        <f>VLOOKUP(_xlfn.NUMBERVALUE(B4463),'guards lookup'!A:D,3,FALSE)</f>
        <v>MIL</v>
      </c>
      <c r="P4463">
        <f>VLOOKUP(_xlfn.NUMBERVALUE(B4463),'guards lookup'!A:D,4,FALSE)</f>
        <v>2016</v>
      </c>
      <c r="Q4463" s="14" t="str">
        <f t="shared" si="975"/>
        <v>YES</v>
      </c>
      <c r="R4463" s="14" t="str">
        <f t="shared" si="976"/>
        <v>N/A</v>
      </c>
    </row>
    <row r="4464" spans="1:18" x14ac:dyDescent="0.2">
      <c r="A4464" s="8" t="s">
        <v>6900</v>
      </c>
      <c r="B4464" s="8" t="str">
        <f t="shared" si="966"/>
        <v>4155</v>
      </c>
      <c r="C4464">
        <f t="shared" si="967"/>
        <v>3</v>
      </c>
      <c r="D4464">
        <f t="shared" si="978"/>
        <v>8</v>
      </c>
      <c r="E4464">
        <f t="shared" si="978"/>
        <v>13</v>
      </c>
      <c r="F4464">
        <f t="shared" si="978"/>
        <v>14</v>
      </c>
      <c r="G4464">
        <f t="shared" si="978"/>
        <v>16</v>
      </c>
      <c r="H4464" t="str">
        <f t="shared" si="969"/>
        <v>13</v>
      </c>
      <c r="I4464" t="str">
        <f t="shared" si="970"/>
        <v>1:No</v>
      </c>
      <c r="J4464" t="str">
        <f t="shared" si="971"/>
        <v>1:No</v>
      </c>
      <c r="K4464" t="str">
        <f t="shared" si="972"/>
        <v/>
      </c>
      <c r="L4464">
        <f t="shared" si="973"/>
        <v>0</v>
      </c>
      <c r="M4464" t="str">
        <f t="shared" si="974"/>
        <v>1:No</v>
      </c>
      <c r="N4464" t="str">
        <f>VLOOKUP(_xlfn.NUMBERVALUE(B4464),'guards lookup'!A:D,2,FALSE)</f>
        <v>Patrick Beverley</v>
      </c>
      <c r="O4464" t="str">
        <f>VLOOKUP(_xlfn.NUMBERVALUE(B4464),'guards lookup'!A:D,3,FALSE)</f>
        <v>HOU</v>
      </c>
      <c r="P4464">
        <f>VLOOKUP(_xlfn.NUMBERVALUE(B4464),'guards lookup'!A:D,4,FALSE)</f>
        <v>2013</v>
      </c>
      <c r="Q4464" s="14" t="str">
        <f t="shared" si="975"/>
        <v>YES</v>
      </c>
      <c r="R4464" s="14" t="str">
        <f t="shared" si="976"/>
        <v>N/A</v>
      </c>
    </row>
    <row r="4465" spans="1:18" x14ac:dyDescent="0.2">
      <c r="A4465" s="8" t="s">
        <v>6901</v>
      </c>
      <c r="B4465" s="8" t="str">
        <f t="shared" si="966"/>
        <v>4340</v>
      </c>
      <c r="C4465">
        <f t="shared" si="967"/>
        <v>4</v>
      </c>
      <c r="D4465">
        <f t="shared" si="978"/>
        <v>9</v>
      </c>
      <c r="E4465">
        <f t="shared" si="978"/>
        <v>14</v>
      </c>
      <c r="F4465">
        <f t="shared" si="978"/>
        <v>15</v>
      </c>
      <c r="G4465">
        <f t="shared" si="978"/>
        <v>17</v>
      </c>
      <c r="H4465" t="str">
        <f t="shared" si="969"/>
        <v>286</v>
      </c>
      <c r="I4465" t="str">
        <f t="shared" si="970"/>
        <v>1:No</v>
      </c>
      <c r="J4465" t="str">
        <f t="shared" si="971"/>
        <v>1:No</v>
      </c>
      <c r="K4465" t="str">
        <f t="shared" si="972"/>
        <v/>
      </c>
      <c r="L4465">
        <f t="shared" si="973"/>
        <v>0</v>
      </c>
      <c r="M4465" t="str">
        <f t="shared" si="974"/>
        <v>1:No</v>
      </c>
      <c r="N4465" t="str">
        <f>VLOOKUP(_xlfn.NUMBERVALUE(B4465),'guards lookup'!A:D,2,FALSE)</f>
        <v>Patrick Beverley</v>
      </c>
      <c r="O4465" t="str">
        <f>VLOOKUP(_xlfn.NUMBERVALUE(B4465),'guards lookup'!A:D,3,FALSE)</f>
        <v>HOU</v>
      </c>
      <c r="P4465">
        <f>VLOOKUP(_xlfn.NUMBERVALUE(B4465),'guards lookup'!A:D,4,FALSE)</f>
        <v>2014</v>
      </c>
      <c r="Q4465" s="14" t="str">
        <f t="shared" si="975"/>
        <v>YES</v>
      </c>
      <c r="R4465" s="14" t="str">
        <f t="shared" si="976"/>
        <v>N/A</v>
      </c>
    </row>
    <row r="4466" spans="1:18" x14ac:dyDescent="0.2">
      <c r="A4466" s="8" t="s">
        <v>6902</v>
      </c>
      <c r="B4466" s="8" t="str">
        <f t="shared" si="966"/>
        <v>4545</v>
      </c>
      <c r="C4466">
        <f t="shared" si="967"/>
        <v>4</v>
      </c>
      <c r="D4466">
        <f t="shared" si="978"/>
        <v>9</v>
      </c>
      <c r="E4466">
        <f t="shared" si="978"/>
        <v>14</v>
      </c>
      <c r="F4466">
        <f t="shared" si="978"/>
        <v>15</v>
      </c>
      <c r="G4466">
        <f t="shared" si="978"/>
        <v>17</v>
      </c>
      <c r="H4466" t="str">
        <f t="shared" si="969"/>
        <v>414</v>
      </c>
      <c r="I4466" t="str">
        <f t="shared" si="970"/>
        <v>1:No</v>
      </c>
      <c r="J4466" t="str">
        <f t="shared" si="971"/>
        <v>1:No</v>
      </c>
      <c r="K4466" t="str">
        <f t="shared" si="972"/>
        <v/>
      </c>
      <c r="L4466">
        <f t="shared" si="973"/>
        <v>0</v>
      </c>
      <c r="M4466" t="str">
        <f t="shared" si="974"/>
        <v>1:No</v>
      </c>
      <c r="N4466" t="str">
        <f>VLOOKUP(_xlfn.NUMBERVALUE(B4466),'guards lookup'!A:D,2,FALSE)</f>
        <v>Patrick Beverley</v>
      </c>
      <c r="O4466" t="str">
        <f>VLOOKUP(_xlfn.NUMBERVALUE(B4466),'guards lookup'!A:D,3,FALSE)</f>
        <v>HOU</v>
      </c>
      <c r="P4466">
        <f>VLOOKUP(_xlfn.NUMBERVALUE(B4466),'guards lookup'!A:D,4,FALSE)</f>
        <v>2015</v>
      </c>
      <c r="Q4466" s="14" t="str">
        <f t="shared" si="975"/>
        <v>YES</v>
      </c>
      <c r="R4466" s="14" t="str">
        <f t="shared" si="976"/>
        <v>N/A</v>
      </c>
    </row>
    <row r="4467" spans="1:18" x14ac:dyDescent="0.2">
      <c r="A4467" s="8" t="s">
        <v>6903</v>
      </c>
      <c r="B4467" s="8" t="str">
        <f t="shared" si="966"/>
        <v>3780</v>
      </c>
      <c r="C4467">
        <f t="shared" si="967"/>
        <v>4</v>
      </c>
      <c r="D4467">
        <f t="shared" si="978"/>
        <v>9</v>
      </c>
      <c r="E4467">
        <f t="shared" si="978"/>
        <v>14</v>
      </c>
      <c r="F4467">
        <f t="shared" si="978"/>
        <v>15</v>
      </c>
      <c r="G4467">
        <f t="shared" si="978"/>
        <v>17</v>
      </c>
      <c r="H4467" t="str">
        <f t="shared" si="969"/>
        <v>176</v>
      </c>
      <c r="I4467" t="str">
        <f t="shared" si="970"/>
        <v>1:No</v>
      </c>
      <c r="J4467" t="str">
        <f t="shared" si="971"/>
        <v>1:No</v>
      </c>
      <c r="K4467" t="str">
        <f t="shared" si="972"/>
        <v/>
      </c>
      <c r="L4467">
        <f t="shared" si="973"/>
        <v>0</v>
      </c>
      <c r="M4467" t="str">
        <f t="shared" si="974"/>
        <v>1:No</v>
      </c>
      <c r="N4467" t="str">
        <f>VLOOKUP(_xlfn.NUMBERVALUE(B4467),'guards lookup'!A:D,2,FALSE)</f>
        <v>Patty Mills</v>
      </c>
      <c r="O4467" t="str">
        <f>VLOOKUP(_xlfn.NUMBERVALUE(B4467),'guards lookup'!A:D,3,FALSE)</f>
        <v>POR</v>
      </c>
      <c r="P4467">
        <f>VLOOKUP(_xlfn.NUMBERVALUE(B4467),'guards lookup'!A:D,4,FALSE)</f>
        <v>2011</v>
      </c>
      <c r="Q4467" s="14" t="str">
        <f t="shared" si="975"/>
        <v>YES</v>
      </c>
      <c r="R4467" s="14" t="str">
        <f t="shared" si="976"/>
        <v>N/A</v>
      </c>
    </row>
    <row r="4468" spans="1:18" x14ac:dyDescent="0.2">
      <c r="A4468" s="8" t="s">
        <v>6904</v>
      </c>
      <c r="B4468" s="8" t="str">
        <f t="shared" si="966"/>
        <v>4156</v>
      </c>
      <c r="C4468">
        <f t="shared" si="967"/>
        <v>4</v>
      </c>
      <c r="D4468">
        <f t="shared" si="978"/>
        <v>9</v>
      </c>
      <c r="E4468">
        <f t="shared" si="978"/>
        <v>14</v>
      </c>
      <c r="F4468">
        <f t="shared" si="978"/>
        <v>15</v>
      </c>
      <c r="G4468">
        <f t="shared" si="978"/>
        <v>17</v>
      </c>
      <c r="H4468" t="str">
        <f t="shared" si="969"/>
        <v>200</v>
      </c>
      <c r="I4468" t="str">
        <f t="shared" si="970"/>
        <v>1:No</v>
      </c>
      <c r="J4468" t="str">
        <f t="shared" si="971"/>
        <v>1:No</v>
      </c>
      <c r="K4468" t="str">
        <f t="shared" si="972"/>
        <v/>
      </c>
      <c r="L4468">
        <f t="shared" si="973"/>
        <v>0</v>
      </c>
      <c r="M4468" t="str">
        <f t="shared" si="974"/>
        <v>1:No</v>
      </c>
      <c r="N4468" t="str">
        <f>VLOOKUP(_xlfn.NUMBERVALUE(B4468),'guards lookup'!A:D,2,FALSE)</f>
        <v>Patty Mills</v>
      </c>
      <c r="O4468" t="str">
        <f>VLOOKUP(_xlfn.NUMBERVALUE(B4468),'guards lookup'!A:D,3,FALSE)</f>
        <v>SAS</v>
      </c>
      <c r="P4468">
        <f>VLOOKUP(_xlfn.NUMBERVALUE(B4468),'guards lookup'!A:D,4,FALSE)</f>
        <v>2013</v>
      </c>
      <c r="Q4468" s="14" t="str">
        <f t="shared" si="975"/>
        <v>YES</v>
      </c>
      <c r="R4468" s="14" t="str">
        <f t="shared" si="976"/>
        <v>N/A</v>
      </c>
    </row>
    <row r="4469" spans="1:18" x14ac:dyDescent="0.2">
      <c r="A4469" s="8" t="s">
        <v>6905</v>
      </c>
      <c r="B4469" s="8" t="str">
        <f t="shared" si="966"/>
        <v>4547</v>
      </c>
      <c r="C4469">
        <f t="shared" si="967"/>
        <v>4</v>
      </c>
      <c r="D4469">
        <f t="shared" si="978"/>
        <v>9</v>
      </c>
      <c r="E4469">
        <f t="shared" si="978"/>
        <v>14</v>
      </c>
      <c r="F4469">
        <f t="shared" si="978"/>
        <v>15</v>
      </c>
      <c r="G4469">
        <f t="shared" si="978"/>
        <v>17</v>
      </c>
      <c r="H4469" t="str">
        <f t="shared" si="969"/>
        <v>184</v>
      </c>
      <c r="I4469" t="str">
        <f t="shared" si="970"/>
        <v>1:No</v>
      </c>
      <c r="J4469" t="str">
        <f t="shared" si="971"/>
        <v>1:No</v>
      </c>
      <c r="K4469" t="str">
        <f t="shared" si="972"/>
        <v/>
      </c>
      <c r="L4469">
        <f t="shared" si="973"/>
        <v>0</v>
      </c>
      <c r="M4469" t="str">
        <f t="shared" si="974"/>
        <v>1:No</v>
      </c>
      <c r="N4469" t="str">
        <f>VLOOKUP(_xlfn.NUMBERVALUE(B4469),'guards lookup'!A:D,2,FALSE)</f>
        <v>Patty Mills</v>
      </c>
      <c r="O4469" t="str">
        <f>VLOOKUP(_xlfn.NUMBERVALUE(B4469),'guards lookup'!A:D,3,FALSE)</f>
        <v>SAS</v>
      </c>
      <c r="P4469">
        <f>VLOOKUP(_xlfn.NUMBERVALUE(B4469),'guards lookup'!A:D,4,FALSE)</f>
        <v>2015</v>
      </c>
      <c r="Q4469" s="14" t="str">
        <f t="shared" si="975"/>
        <v>YES</v>
      </c>
      <c r="R4469" s="14" t="str">
        <f t="shared" si="976"/>
        <v>N/A</v>
      </c>
    </row>
    <row r="4470" spans="1:18" x14ac:dyDescent="0.2">
      <c r="A4470" s="8" t="s">
        <v>6906</v>
      </c>
      <c r="B4470" s="8" t="str">
        <f t="shared" si="966"/>
        <v>4741</v>
      </c>
      <c r="C4470">
        <f t="shared" si="967"/>
        <v>4</v>
      </c>
      <c r="D4470">
        <f t="shared" si="978"/>
        <v>9</v>
      </c>
      <c r="E4470">
        <f t="shared" si="978"/>
        <v>14</v>
      </c>
      <c r="F4470">
        <f t="shared" si="978"/>
        <v>15</v>
      </c>
      <c r="G4470">
        <f t="shared" si="978"/>
        <v>17</v>
      </c>
      <c r="H4470" t="str">
        <f t="shared" si="969"/>
        <v>136</v>
      </c>
      <c r="I4470" t="str">
        <f t="shared" si="970"/>
        <v>1:No</v>
      </c>
      <c r="J4470" t="str">
        <f t="shared" si="971"/>
        <v>1:No</v>
      </c>
      <c r="K4470" t="str">
        <f t="shared" si="972"/>
        <v/>
      </c>
      <c r="L4470">
        <f t="shared" si="973"/>
        <v>0</v>
      </c>
      <c r="M4470" t="str">
        <f t="shared" si="974"/>
        <v>1:No</v>
      </c>
      <c r="N4470" t="str">
        <f>VLOOKUP(_xlfn.NUMBERVALUE(B4470),'guards lookup'!A:D,2,FALSE)</f>
        <v>Patty Mills</v>
      </c>
      <c r="O4470" t="str">
        <f>VLOOKUP(_xlfn.NUMBERVALUE(B4470),'guards lookup'!A:D,3,FALSE)</f>
        <v>SAS</v>
      </c>
      <c r="P4470">
        <f>VLOOKUP(_xlfn.NUMBERVALUE(B4470),'guards lookup'!A:D,4,FALSE)</f>
        <v>2016</v>
      </c>
      <c r="Q4470" s="14" t="str">
        <f t="shared" si="975"/>
        <v>YES</v>
      </c>
      <c r="R4470" s="14" t="str">
        <f t="shared" si="976"/>
        <v>N/A</v>
      </c>
    </row>
    <row r="4471" spans="1:18" x14ac:dyDescent="0.2">
      <c r="A4471" s="8" t="s">
        <v>6907</v>
      </c>
      <c r="B4471" s="8" t="str">
        <f t="shared" si="966"/>
        <v>391</v>
      </c>
      <c r="C4471">
        <f t="shared" si="967"/>
        <v>4</v>
      </c>
      <c r="D4471">
        <f t="shared" si="978"/>
        <v>9</v>
      </c>
      <c r="E4471">
        <f t="shared" si="978"/>
        <v>14</v>
      </c>
      <c r="F4471">
        <f t="shared" si="978"/>
        <v>15</v>
      </c>
      <c r="G4471">
        <f t="shared" si="978"/>
        <v>17</v>
      </c>
      <c r="H4471" t="str">
        <f t="shared" si="969"/>
        <v>407</v>
      </c>
      <c r="I4471" t="str">
        <f t="shared" si="970"/>
        <v>1:No</v>
      </c>
      <c r="J4471" t="str">
        <f t="shared" si="971"/>
        <v>1:No</v>
      </c>
      <c r="K4471" t="str">
        <f t="shared" si="972"/>
        <v/>
      </c>
      <c r="L4471">
        <f t="shared" si="973"/>
        <v>0</v>
      </c>
      <c r="M4471" t="str">
        <f t="shared" si="974"/>
        <v>1:No</v>
      </c>
      <c r="N4471" t="str">
        <f>VLOOKUP(_xlfn.NUMBERVALUE(B4471),'guards lookup'!A:D,2,FALSE)</f>
        <v>Paul Pressey</v>
      </c>
      <c r="O4471" t="str">
        <f>VLOOKUP(_xlfn.NUMBERVALUE(B4471),'guards lookup'!A:D,3,FALSE)</f>
        <v>SAS</v>
      </c>
      <c r="P4471">
        <f>VLOOKUP(_xlfn.NUMBERVALUE(B4471),'guards lookup'!A:D,4,FALSE)</f>
        <v>1991</v>
      </c>
      <c r="Q4471" s="14" t="str">
        <f t="shared" si="975"/>
        <v>YES</v>
      </c>
      <c r="R4471" s="14" t="str">
        <f t="shared" si="976"/>
        <v>N/A</v>
      </c>
    </row>
    <row r="4472" spans="1:18" x14ac:dyDescent="0.2">
      <c r="A4472" s="8" t="s">
        <v>6908</v>
      </c>
      <c r="B4472" s="8" t="str">
        <f t="shared" si="966"/>
        <v>548</v>
      </c>
      <c r="C4472">
        <f t="shared" si="967"/>
        <v>4</v>
      </c>
      <c r="D4472">
        <f t="shared" si="978"/>
        <v>9</v>
      </c>
      <c r="E4472">
        <f t="shared" si="978"/>
        <v>14</v>
      </c>
      <c r="F4472">
        <f t="shared" si="978"/>
        <v>15</v>
      </c>
      <c r="G4472">
        <f t="shared" si="978"/>
        <v>17</v>
      </c>
      <c r="H4472" t="str">
        <f t="shared" si="969"/>
        <v>319</v>
      </c>
      <c r="I4472" t="str">
        <f t="shared" si="970"/>
        <v>1:No</v>
      </c>
      <c r="J4472" t="str">
        <f t="shared" si="971"/>
        <v>1:No</v>
      </c>
      <c r="K4472" t="str">
        <f t="shared" si="972"/>
        <v/>
      </c>
      <c r="L4472">
        <f t="shared" si="973"/>
        <v>0</v>
      </c>
      <c r="M4472" t="str">
        <f t="shared" si="974"/>
        <v>1:No</v>
      </c>
      <c r="N4472" t="str">
        <f>VLOOKUP(_xlfn.NUMBERVALUE(B4472),'guards lookup'!A:D,2,FALSE)</f>
        <v>Paul Pressey</v>
      </c>
      <c r="O4472" t="str">
        <f>VLOOKUP(_xlfn.NUMBERVALUE(B4472),'guards lookup'!A:D,3,FALSE)</f>
        <v>SAS</v>
      </c>
      <c r="P4472">
        <f>VLOOKUP(_xlfn.NUMBERVALUE(B4472),'guards lookup'!A:D,4,FALSE)</f>
        <v>1992</v>
      </c>
      <c r="Q4472" s="14" t="str">
        <f t="shared" si="975"/>
        <v>YES</v>
      </c>
      <c r="R4472" s="14" t="str">
        <f t="shared" si="976"/>
        <v>N/A</v>
      </c>
    </row>
    <row r="4473" spans="1:18" x14ac:dyDescent="0.2">
      <c r="A4473" s="8" t="s">
        <v>6909</v>
      </c>
      <c r="B4473" s="8" t="str">
        <f t="shared" si="966"/>
        <v>1020</v>
      </c>
      <c r="C4473">
        <f t="shared" si="967"/>
        <v>4</v>
      </c>
      <c r="D4473">
        <f t="shared" si="978"/>
        <v>9</v>
      </c>
      <c r="E4473">
        <f t="shared" si="978"/>
        <v>14</v>
      </c>
      <c r="F4473">
        <f t="shared" si="978"/>
        <v>15</v>
      </c>
      <c r="G4473">
        <f t="shared" si="978"/>
        <v>17</v>
      </c>
      <c r="H4473" t="str">
        <f t="shared" si="969"/>
        <v>431</v>
      </c>
      <c r="I4473" t="str">
        <f t="shared" si="970"/>
        <v>1:No</v>
      </c>
      <c r="J4473" t="str">
        <f t="shared" si="971"/>
        <v>1:No</v>
      </c>
      <c r="K4473" t="str">
        <f t="shared" si="972"/>
        <v/>
      </c>
      <c r="L4473">
        <f t="shared" si="973"/>
        <v>0</v>
      </c>
      <c r="M4473" t="str">
        <f t="shared" si="974"/>
        <v>1:No</v>
      </c>
      <c r="N4473" t="str">
        <f>VLOOKUP(_xlfn.NUMBERVALUE(B4473),'guards lookup'!A:D,2,FALSE)</f>
        <v>Pete Myers</v>
      </c>
      <c r="O4473" t="str">
        <f>VLOOKUP(_xlfn.NUMBERVALUE(B4473),'guards lookup'!A:D,3,FALSE)</f>
        <v>CHI</v>
      </c>
      <c r="P4473">
        <f>VLOOKUP(_xlfn.NUMBERVALUE(B4473),'guards lookup'!A:D,4,FALSE)</f>
        <v>1995</v>
      </c>
      <c r="Q4473" s="14" t="str">
        <f t="shared" si="975"/>
        <v>YES</v>
      </c>
      <c r="R4473" s="14" t="str">
        <f t="shared" si="976"/>
        <v>N/A</v>
      </c>
    </row>
    <row r="4474" spans="1:18" x14ac:dyDescent="0.2">
      <c r="A4474" s="8" t="s">
        <v>6910</v>
      </c>
      <c r="B4474" s="8" t="str">
        <f t="shared" si="966"/>
        <v>1181</v>
      </c>
      <c r="C4474">
        <f t="shared" si="967"/>
        <v>4</v>
      </c>
      <c r="D4474">
        <f t="shared" si="978"/>
        <v>9</v>
      </c>
      <c r="E4474">
        <f t="shared" si="978"/>
        <v>14</v>
      </c>
      <c r="F4474">
        <f t="shared" si="978"/>
        <v>15</v>
      </c>
      <c r="G4474">
        <f t="shared" si="978"/>
        <v>17</v>
      </c>
      <c r="H4474" t="str">
        <f t="shared" si="969"/>
        <v>391</v>
      </c>
      <c r="I4474" t="str">
        <f t="shared" si="970"/>
        <v>1:No</v>
      </c>
      <c r="J4474" t="str">
        <f t="shared" si="971"/>
        <v>1:No</v>
      </c>
      <c r="K4474" t="str">
        <f t="shared" si="972"/>
        <v/>
      </c>
      <c r="L4474">
        <f t="shared" si="973"/>
        <v>0</v>
      </c>
      <c r="M4474" t="str">
        <f t="shared" si="974"/>
        <v>1:No</v>
      </c>
      <c r="N4474" t="str">
        <f>VLOOKUP(_xlfn.NUMBERVALUE(B4474),'guards lookup'!A:D,2,FALSE)</f>
        <v>Pete Myers</v>
      </c>
      <c r="O4474" t="str">
        <f>VLOOKUP(_xlfn.NUMBERVALUE(B4474),'guards lookup'!A:D,3,FALSE)</f>
        <v>TOT</v>
      </c>
      <c r="P4474">
        <f>VLOOKUP(_xlfn.NUMBERVALUE(B4474),'guards lookup'!A:D,4,FALSE)</f>
        <v>1996</v>
      </c>
      <c r="Q4474" s="14" t="str">
        <f t="shared" si="975"/>
        <v>YES</v>
      </c>
      <c r="R4474" s="14" t="str">
        <f t="shared" si="976"/>
        <v>N/A</v>
      </c>
    </row>
    <row r="4475" spans="1:18" x14ac:dyDescent="0.2">
      <c r="A4475" s="8" t="s">
        <v>6911</v>
      </c>
      <c r="B4475" s="8" t="str">
        <f t="shared" si="966"/>
        <v>857</v>
      </c>
      <c r="C4475">
        <f t="shared" si="967"/>
        <v>4</v>
      </c>
      <c r="D4475">
        <f t="shared" si="978"/>
        <v>9</v>
      </c>
      <c r="E4475">
        <f t="shared" si="978"/>
        <v>14</v>
      </c>
      <c r="F4475">
        <f t="shared" si="978"/>
        <v>15</v>
      </c>
      <c r="G4475">
        <f t="shared" si="978"/>
        <v>17</v>
      </c>
      <c r="H4475" t="str">
        <f t="shared" si="969"/>
        <v>146</v>
      </c>
      <c r="I4475" t="str">
        <f t="shared" si="970"/>
        <v>1:No</v>
      </c>
      <c r="J4475" t="str">
        <f t="shared" si="971"/>
        <v>1:No</v>
      </c>
      <c r="K4475" t="str">
        <f t="shared" si="972"/>
        <v/>
      </c>
      <c r="L4475">
        <f t="shared" si="973"/>
        <v>0</v>
      </c>
      <c r="M4475" t="str">
        <f t="shared" si="974"/>
        <v>1:No</v>
      </c>
      <c r="N4475" t="str">
        <f>VLOOKUP(_xlfn.NUMBERVALUE(B4475),'guards lookup'!A:D,2,FALSE)</f>
        <v>Pooh Richardson</v>
      </c>
      <c r="O4475" t="str">
        <f>VLOOKUP(_xlfn.NUMBERVALUE(B4475),'guards lookup'!A:D,3,FALSE)</f>
        <v>IND</v>
      </c>
      <c r="P4475">
        <f>VLOOKUP(_xlfn.NUMBERVALUE(B4475),'guards lookup'!A:D,4,FALSE)</f>
        <v>1994</v>
      </c>
      <c r="Q4475" s="14" t="str">
        <f t="shared" si="975"/>
        <v>YES</v>
      </c>
      <c r="R4475" s="14" t="str">
        <f t="shared" si="976"/>
        <v>N/A</v>
      </c>
    </row>
    <row r="4476" spans="1:18" x14ac:dyDescent="0.2">
      <c r="A4476" s="8" t="s">
        <v>6912</v>
      </c>
      <c r="B4476" s="8" t="str">
        <f t="shared" si="966"/>
        <v>1021</v>
      </c>
      <c r="C4476">
        <f t="shared" si="967"/>
        <v>4</v>
      </c>
      <c r="D4476">
        <f t="shared" si="978"/>
        <v>9</v>
      </c>
      <c r="E4476">
        <f t="shared" si="978"/>
        <v>14</v>
      </c>
      <c r="F4476">
        <f t="shared" si="978"/>
        <v>15</v>
      </c>
      <c r="G4476">
        <f t="shared" si="978"/>
        <v>17</v>
      </c>
      <c r="H4476" t="str">
        <f t="shared" si="969"/>
        <v>305</v>
      </c>
      <c r="I4476" t="str">
        <f t="shared" si="970"/>
        <v>1:No</v>
      </c>
      <c r="J4476" t="str">
        <f t="shared" si="971"/>
        <v>1:No</v>
      </c>
      <c r="K4476" t="str">
        <f t="shared" si="972"/>
        <v/>
      </c>
      <c r="L4476">
        <f t="shared" si="973"/>
        <v>0</v>
      </c>
      <c r="M4476" t="str">
        <f t="shared" si="974"/>
        <v>1:No</v>
      </c>
      <c r="N4476" t="str">
        <f>VLOOKUP(_xlfn.NUMBERVALUE(B4476),'guards lookup'!A:D,2,FALSE)</f>
        <v>Pooh Richardson</v>
      </c>
      <c r="O4476" t="str">
        <f>VLOOKUP(_xlfn.NUMBERVALUE(B4476),'guards lookup'!A:D,3,FALSE)</f>
        <v>LAC</v>
      </c>
      <c r="P4476">
        <f>VLOOKUP(_xlfn.NUMBERVALUE(B4476),'guards lookup'!A:D,4,FALSE)</f>
        <v>1995</v>
      </c>
      <c r="Q4476" s="14" t="str">
        <f t="shared" si="975"/>
        <v>YES</v>
      </c>
      <c r="R4476" s="14" t="str">
        <f t="shared" si="976"/>
        <v>N/A</v>
      </c>
    </row>
    <row r="4477" spans="1:18" x14ac:dyDescent="0.2">
      <c r="A4477" s="8" t="s">
        <v>6913</v>
      </c>
      <c r="B4477" s="8" t="str">
        <f t="shared" si="966"/>
        <v>1182</v>
      </c>
      <c r="C4477">
        <f t="shared" si="967"/>
        <v>3</v>
      </c>
      <c r="D4477">
        <f t="shared" ref="D4477:G4492" si="979">FIND(",",$A4477,C4477+1)</f>
        <v>8</v>
      </c>
      <c r="E4477">
        <f t="shared" si="979"/>
        <v>13</v>
      </c>
      <c r="F4477">
        <f t="shared" si="979"/>
        <v>14</v>
      </c>
      <c r="G4477">
        <f t="shared" si="979"/>
        <v>16</v>
      </c>
      <c r="H4477" t="str">
        <f t="shared" si="969"/>
        <v>92</v>
      </c>
      <c r="I4477" t="str">
        <f t="shared" si="970"/>
        <v>1:No</v>
      </c>
      <c r="J4477" t="str">
        <f t="shared" si="971"/>
        <v>1:No</v>
      </c>
      <c r="K4477" t="str">
        <f t="shared" si="972"/>
        <v/>
      </c>
      <c r="L4477">
        <f t="shared" si="973"/>
        <v>0</v>
      </c>
      <c r="M4477" t="str">
        <f t="shared" si="974"/>
        <v>1:No</v>
      </c>
      <c r="N4477" t="str">
        <f>VLOOKUP(_xlfn.NUMBERVALUE(B4477),'guards lookup'!A:D,2,FALSE)</f>
        <v>Pooh Richardson</v>
      </c>
      <c r="O4477" t="str">
        <f>VLOOKUP(_xlfn.NUMBERVALUE(B4477),'guards lookup'!A:D,3,FALSE)</f>
        <v>LAC</v>
      </c>
      <c r="P4477">
        <f>VLOOKUP(_xlfn.NUMBERVALUE(B4477),'guards lookup'!A:D,4,FALSE)</f>
        <v>1996</v>
      </c>
      <c r="Q4477" s="14" t="str">
        <f t="shared" si="975"/>
        <v>YES</v>
      </c>
      <c r="R4477" s="14" t="str">
        <f t="shared" si="976"/>
        <v>N/A</v>
      </c>
    </row>
    <row r="4478" spans="1:18" x14ac:dyDescent="0.2">
      <c r="A4478" s="8" t="s">
        <v>6914</v>
      </c>
      <c r="B4478" s="8" t="str">
        <f t="shared" si="966"/>
        <v>1350</v>
      </c>
      <c r="C4478">
        <f t="shared" si="967"/>
        <v>3</v>
      </c>
      <c r="D4478">
        <f t="shared" si="979"/>
        <v>8</v>
      </c>
      <c r="E4478">
        <f t="shared" si="979"/>
        <v>13</v>
      </c>
      <c r="F4478">
        <f t="shared" si="979"/>
        <v>14</v>
      </c>
      <c r="G4478">
        <f t="shared" si="979"/>
        <v>16</v>
      </c>
      <c r="H4478" t="str">
        <f t="shared" si="969"/>
        <v>39</v>
      </c>
      <c r="I4478" t="str">
        <f t="shared" si="970"/>
        <v>1:No</v>
      </c>
      <c r="J4478" t="str">
        <f t="shared" si="971"/>
        <v>1:No</v>
      </c>
      <c r="K4478" t="str">
        <f t="shared" si="972"/>
        <v/>
      </c>
      <c r="L4478">
        <f t="shared" si="973"/>
        <v>0</v>
      </c>
      <c r="M4478" t="str">
        <f t="shared" si="974"/>
        <v>1:No</v>
      </c>
      <c r="N4478" t="str">
        <f>VLOOKUP(_xlfn.NUMBERVALUE(B4478),'guards lookup'!A:D,2,FALSE)</f>
        <v>Pooh Richardson</v>
      </c>
      <c r="O4478" t="str">
        <f>VLOOKUP(_xlfn.NUMBERVALUE(B4478),'guards lookup'!A:D,3,FALSE)</f>
        <v>LAC</v>
      </c>
      <c r="P4478">
        <f>VLOOKUP(_xlfn.NUMBERVALUE(B4478),'guards lookup'!A:D,4,FALSE)</f>
        <v>1997</v>
      </c>
      <c r="Q4478" s="14" t="str">
        <f t="shared" si="975"/>
        <v>YES</v>
      </c>
      <c r="R4478" s="14" t="str">
        <f t="shared" si="976"/>
        <v>N/A</v>
      </c>
    </row>
    <row r="4479" spans="1:18" x14ac:dyDescent="0.2">
      <c r="A4479" s="8" t="s">
        <v>6915</v>
      </c>
      <c r="B4479" s="8" t="str">
        <f t="shared" si="966"/>
        <v>1527</v>
      </c>
      <c r="C4479">
        <f t="shared" si="967"/>
        <v>4</v>
      </c>
      <c r="D4479">
        <f t="shared" si="979"/>
        <v>9</v>
      </c>
      <c r="E4479">
        <f t="shared" si="979"/>
        <v>14</v>
      </c>
      <c r="F4479">
        <f t="shared" si="979"/>
        <v>15</v>
      </c>
      <c r="G4479">
        <f t="shared" si="979"/>
        <v>17</v>
      </c>
      <c r="H4479" t="str">
        <f t="shared" si="969"/>
        <v>332</v>
      </c>
      <c r="I4479" t="str">
        <f t="shared" si="970"/>
        <v>1:No</v>
      </c>
      <c r="J4479" t="str">
        <f t="shared" si="971"/>
        <v>1:No</v>
      </c>
      <c r="K4479" t="str">
        <f t="shared" si="972"/>
        <v/>
      </c>
      <c r="L4479">
        <f t="shared" si="973"/>
        <v>0</v>
      </c>
      <c r="M4479" t="str">
        <f t="shared" si="974"/>
        <v>1:No</v>
      </c>
      <c r="N4479" t="str">
        <f>VLOOKUP(_xlfn.NUMBERVALUE(B4479),'guards lookup'!A:D,2,FALSE)</f>
        <v>Pooh Richardson</v>
      </c>
      <c r="O4479" t="str">
        <f>VLOOKUP(_xlfn.NUMBERVALUE(B4479),'guards lookup'!A:D,3,FALSE)</f>
        <v>LAC</v>
      </c>
      <c r="P4479">
        <f>VLOOKUP(_xlfn.NUMBERVALUE(B4479),'guards lookup'!A:D,4,FALSE)</f>
        <v>1998</v>
      </c>
      <c r="Q4479" s="14" t="str">
        <f t="shared" si="975"/>
        <v>YES</v>
      </c>
      <c r="R4479" s="14" t="str">
        <f t="shared" si="976"/>
        <v>N/A</v>
      </c>
    </row>
    <row r="4480" spans="1:18" x14ac:dyDescent="0.2">
      <c r="A4480" s="8" t="s">
        <v>6916</v>
      </c>
      <c r="B4480" s="8" t="str">
        <f t="shared" si="966"/>
        <v>1700</v>
      </c>
      <c r="C4480">
        <f t="shared" si="967"/>
        <v>4</v>
      </c>
      <c r="D4480">
        <f t="shared" si="979"/>
        <v>9</v>
      </c>
      <c r="E4480">
        <f t="shared" si="979"/>
        <v>14</v>
      </c>
      <c r="F4480">
        <f t="shared" si="979"/>
        <v>15</v>
      </c>
      <c r="G4480">
        <f t="shared" si="979"/>
        <v>17</v>
      </c>
      <c r="H4480" t="str">
        <f t="shared" si="969"/>
        <v>192</v>
      </c>
      <c r="I4480" t="str">
        <f t="shared" si="970"/>
        <v>1:No</v>
      </c>
      <c r="J4480" t="str">
        <f t="shared" si="971"/>
        <v>1:No</v>
      </c>
      <c r="K4480" t="str">
        <f t="shared" si="972"/>
        <v/>
      </c>
      <c r="L4480">
        <f t="shared" si="973"/>
        <v>0</v>
      </c>
      <c r="M4480" t="str">
        <f t="shared" si="974"/>
        <v>1:No</v>
      </c>
      <c r="N4480" t="str">
        <f>VLOOKUP(_xlfn.NUMBERVALUE(B4480),'guards lookup'!A:D,2,FALSE)</f>
        <v>Pooh Richardson</v>
      </c>
      <c r="O4480" t="str">
        <f>VLOOKUP(_xlfn.NUMBERVALUE(B4480),'guards lookup'!A:D,3,FALSE)</f>
        <v>LAC</v>
      </c>
      <c r="P4480">
        <f>VLOOKUP(_xlfn.NUMBERVALUE(B4480),'guards lookup'!A:D,4,FALSE)</f>
        <v>1999</v>
      </c>
      <c r="Q4480" s="14" t="str">
        <f t="shared" si="975"/>
        <v>YES</v>
      </c>
      <c r="R4480" s="14" t="str">
        <f t="shared" si="976"/>
        <v>N/A</v>
      </c>
    </row>
    <row r="4481" spans="1:18" x14ac:dyDescent="0.2">
      <c r="A4481" s="8" t="s">
        <v>6917</v>
      </c>
      <c r="B4481" s="8" t="str">
        <f t="shared" si="966"/>
        <v>2380</v>
      </c>
      <c r="C4481">
        <f t="shared" si="967"/>
        <v>4</v>
      </c>
      <c r="D4481">
        <f t="shared" si="979"/>
        <v>9</v>
      </c>
      <c r="E4481">
        <f t="shared" si="979"/>
        <v>14</v>
      </c>
      <c r="F4481">
        <f t="shared" si="979"/>
        <v>15</v>
      </c>
      <c r="G4481">
        <f t="shared" si="979"/>
        <v>17</v>
      </c>
      <c r="H4481" t="str">
        <f t="shared" si="969"/>
        <v>285</v>
      </c>
      <c r="I4481" t="str">
        <f t="shared" si="970"/>
        <v>1:No</v>
      </c>
      <c r="J4481" t="str">
        <f t="shared" si="971"/>
        <v>1:No</v>
      </c>
      <c r="K4481" t="str">
        <f t="shared" si="972"/>
        <v/>
      </c>
      <c r="L4481">
        <f t="shared" si="973"/>
        <v>0</v>
      </c>
      <c r="M4481" t="str">
        <f t="shared" si="974"/>
        <v>1:No</v>
      </c>
      <c r="N4481" t="str">
        <f>VLOOKUP(_xlfn.NUMBERVALUE(B4481),'guards lookup'!A:D,2,FALSE)</f>
        <v>Quentin Richardson</v>
      </c>
      <c r="O4481" t="str">
        <f>VLOOKUP(_xlfn.NUMBERVALUE(B4481),'guards lookup'!A:D,3,FALSE)</f>
        <v>LAC</v>
      </c>
      <c r="P4481">
        <f>VLOOKUP(_xlfn.NUMBERVALUE(B4481),'guards lookup'!A:D,4,FALSE)</f>
        <v>2003</v>
      </c>
      <c r="Q4481" s="14" t="str">
        <f t="shared" si="975"/>
        <v>YES</v>
      </c>
      <c r="R4481" s="14" t="str">
        <f t="shared" si="976"/>
        <v>N/A</v>
      </c>
    </row>
    <row r="4482" spans="1:18" x14ac:dyDescent="0.2">
      <c r="A4482" s="8" t="s">
        <v>6918</v>
      </c>
      <c r="B4482" s="8" t="str">
        <f t="shared" si="966"/>
        <v>2724</v>
      </c>
      <c r="C4482">
        <f t="shared" si="967"/>
        <v>4</v>
      </c>
      <c r="D4482">
        <f t="shared" si="979"/>
        <v>9</v>
      </c>
      <c r="E4482">
        <f t="shared" si="979"/>
        <v>14</v>
      </c>
      <c r="F4482">
        <f t="shared" si="979"/>
        <v>15</v>
      </c>
      <c r="G4482">
        <f t="shared" si="979"/>
        <v>17</v>
      </c>
      <c r="H4482" t="str">
        <f t="shared" si="969"/>
        <v>183</v>
      </c>
      <c r="I4482" t="str">
        <f t="shared" si="970"/>
        <v>1:No</v>
      </c>
      <c r="J4482" t="str">
        <f t="shared" si="971"/>
        <v>1:No</v>
      </c>
      <c r="K4482" t="str">
        <f t="shared" si="972"/>
        <v/>
      </c>
      <c r="L4482">
        <f t="shared" si="973"/>
        <v>0</v>
      </c>
      <c r="M4482" t="str">
        <f t="shared" si="974"/>
        <v>1:No</v>
      </c>
      <c r="N4482" t="str">
        <f>VLOOKUP(_xlfn.NUMBERVALUE(B4482),'guards lookup'!A:D,2,FALSE)</f>
        <v>Quinton Ross</v>
      </c>
      <c r="O4482" t="str">
        <f>VLOOKUP(_xlfn.NUMBERVALUE(B4482),'guards lookup'!A:D,3,FALSE)</f>
        <v>LAC</v>
      </c>
      <c r="P4482">
        <f>VLOOKUP(_xlfn.NUMBERVALUE(B4482),'guards lookup'!A:D,4,FALSE)</f>
        <v>2005</v>
      </c>
      <c r="Q4482" s="14" t="str">
        <f t="shared" si="975"/>
        <v>YES</v>
      </c>
      <c r="R4482" s="14" t="str">
        <f t="shared" si="976"/>
        <v>N/A</v>
      </c>
    </row>
    <row r="4483" spans="1:18" x14ac:dyDescent="0.2">
      <c r="A4483" s="8" t="s">
        <v>6919</v>
      </c>
      <c r="B4483" s="8" t="str">
        <f t="shared" si="966"/>
        <v>1862</v>
      </c>
      <c r="C4483">
        <f t="shared" si="967"/>
        <v>4</v>
      </c>
      <c r="D4483">
        <f t="shared" si="979"/>
        <v>9</v>
      </c>
      <c r="E4483">
        <f t="shared" si="979"/>
        <v>14</v>
      </c>
      <c r="F4483">
        <f t="shared" si="979"/>
        <v>15</v>
      </c>
      <c r="G4483">
        <f t="shared" si="979"/>
        <v>17</v>
      </c>
      <c r="H4483" t="str">
        <f t="shared" si="969"/>
        <v>102</v>
      </c>
      <c r="I4483" t="str">
        <f t="shared" si="970"/>
        <v>1:No</v>
      </c>
      <c r="J4483" t="str">
        <f t="shared" si="971"/>
        <v>1:No</v>
      </c>
      <c r="K4483" t="str">
        <f t="shared" si="972"/>
        <v/>
      </c>
      <c r="L4483">
        <f t="shared" si="973"/>
        <v>0</v>
      </c>
      <c r="M4483" t="str">
        <f t="shared" si="974"/>
        <v>1:No</v>
      </c>
      <c r="N4483" t="str">
        <f>VLOOKUP(_xlfn.NUMBERVALUE(B4483),'guards lookup'!A:D,2,FALSE)</f>
        <v>Rafer Alston</v>
      </c>
      <c r="O4483" t="str">
        <f>VLOOKUP(_xlfn.NUMBERVALUE(B4483),'guards lookup'!A:D,3,FALSE)</f>
        <v>MIL</v>
      </c>
      <c r="P4483">
        <f>VLOOKUP(_xlfn.NUMBERVALUE(B4483),'guards lookup'!A:D,4,FALSE)</f>
        <v>2000</v>
      </c>
      <c r="Q4483" s="14" t="str">
        <f t="shared" si="975"/>
        <v>YES</v>
      </c>
      <c r="R4483" s="14" t="str">
        <f t="shared" si="976"/>
        <v>N/A</v>
      </c>
    </row>
    <row r="4484" spans="1:18" x14ac:dyDescent="0.2">
      <c r="A4484" s="8" t="s">
        <v>6920</v>
      </c>
      <c r="B4484" s="8" t="str">
        <f t="shared" si="966"/>
        <v>2038</v>
      </c>
      <c r="C4484">
        <f t="shared" si="967"/>
        <v>4</v>
      </c>
      <c r="D4484">
        <f t="shared" si="979"/>
        <v>9</v>
      </c>
      <c r="E4484">
        <f t="shared" si="979"/>
        <v>14</v>
      </c>
      <c r="F4484">
        <f t="shared" si="979"/>
        <v>15</v>
      </c>
      <c r="G4484">
        <f t="shared" si="979"/>
        <v>17</v>
      </c>
      <c r="H4484" t="str">
        <f t="shared" si="969"/>
        <v>411</v>
      </c>
      <c r="I4484" t="str">
        <f t="shared" si="970"/>
        <v>1:No</v>
      </c>
      <c r="J4484" t="str">
        <f t="shared" si="971"/>
        <v>1:No</v>
      </c>
      <c r="K4484" t="str">
        <f t="shared" si="972"/>
        <v/>
      </c>
      <c r="L4484">
        <f t="shared" si="973"/>
        <v>0</v>
      </c>
      <c r="M4484" t="str">
        <f t="shared" si="974"/>
        <v>1:No</v>
      </c>
      <c r="N4484" t="str">
        <f>VLOOKUP(_xlfn.NUMBERVALUE(B4484),'guards lookup'!A:D,2,FALSE)</f>
        <v>Rafer Alston</v>
      </c>
      <c r="O4484" t="str">
        <f>VLOOKUP(_xlfn.NUMBERVALUE(B4484),'guards lookup'!A:D,3,FALSE)</f>
        <v>MIL</v>
      </c>
      <c r="P4484">
        <f>VLOOKUP(_xlfn.NUMBERVALUE(B4484),'guards lookup'!A:D,4,FALSE)</f>
        <v>2001</v>
      </c>
      <c r="Q4484" s="14" t="str">
        <f t="shared" si="975"/>
        <v>YES</v>
      </c>
      <c r="R4484" s="14" t="str">
        <f t="shared" si="976"/>
        <v>N/A</v>
      </c>
    </row>
    <row r="4485" spans="1:18" x14ac:dyDescent="0.2">
      <c r="A4485" s="8" t="s">
        <v>6921</v>
      </c>
      <c r="B4485" s="8" t="str">
        <f t="shared" si="966"/>
        <v>2381</v>
      </c>
      <c r="C4485">
        <f t="shared" si="967"/>
        <v>4</v>
      </c>
      <c r="D4485">
        <f t="shared" si="979"/>
        <v>9</v>
      </c>
      <c r="E4485">
        <f t="shared" si="979"/>
        <v>14</v>
      </c>
      <c r="F4485">
        <f t="shared" si="979"/>
        <v>15</v>
      </c>
      <c r="G4485">
        <f t="shared" si="979"/>
        <v>17</v>
      </c>
      <c r="H4485" t="str">
        <f t="shared" si="969"/>
        <v>343</v>
      </c>
      <c r="I4485" t="str">
        <f t="shared" si="970"/>
        <v>1:No</v>
      </c>
      <c r="J4485" t="str">
        <f t="shared" si="971"/>
        <v>1:No</v>
      </c>
      <c r="K4485" t="str">
        <f t="shared" si="972"/>
        <v/>
      </c>
      <c r="L4485">
        <f t="shared" si="973"/>
        <v>0</v>
      </c>
      <c r="M4485" t="str">
        <f t="shared" si="974"/>
        <v>1:No</v>
      </c>
      <c r="N4485" t="str">
        <f>VLOOKUP(_xlfn.NUMBERVALUE(B4485),'guards lookup'!A:D,2,FALSE)</f>
        <v>Rafer Alston</v>
      </c>
      <c r="O4485" t="str">
        <f>VLOOKUP(_xlfn.NUMBERVALUE(B4485),'guards lookup'!A:D,3,FALSE)</f>
        <v>TOR</v>
      </c>
      <c r="P4485">
        <f>VLOOKUP(_xlfn.NUMBERVALUE(B4485),'guards lookup'!A:D,4,FALSE)</f>
        <v>2003</v>
      </c>
      <c r="Q4485" s="14" t="str">
        <f t="shared" si="975"/>
        <v>YES</v>
      </c>
      <c r="R4485" s="14" t="str">
        <f t="shared" si="976"/>
        <v>N/A</v>
      </c>
    </row>
    <row r="4486" spans="1:18" x14ac:dyDescent="0.2">
      <c r="A4486" s="8" t="s">
        <v>6922</v>
      </c>
      <c r="B4486" s="8" t="str">
        <f t="shared" si="966"/>
        <v>2905</v>
      </c>
      <c r="C4486">
        <f t="shared" si="967"/>
        <v>4</v>
      </c>
      <c r="D4486">
        <f t="shared" si="979"/>
        <v>9</v>
      </c>
      <c r="E4486">
        <f t="shared" si="979"/>
        <v>14</v>
      </c>
      <c r="F4486">
        <f t="shared" si="979"/>
        <v>15</v>
      </c>
      <c r="G4486">
        <f t="shared" si="979"/>
        <v>17</v>
      </c>
      <c r="H4486" t="str">
        <f t="shared" si="969"/>
        <v>133</v>
      </c>
      <c r="I4486" t="str">
        <f t="shared" si="970"/>
        <v>1:No</v>
      </c>
      <c r="J4486" t="str">
        <f t="shared" si="971"/>
        <v>1:No</v>
      </c>
      <c r="K4486" t="str">
        <f t="shared" si="972"/>
        <v/>
      </c>
      <c r="L4486">
        <f t="shared" si="973"/>
        <v>0</v>
      </c>
      <c r="M4486" t="str">
        <f t="shared" si="974"/>
        <v>1:No</v>
      </c>
      <c r="N4486" t="str">
        <f>VLOOKUP(_xlfn.NUMBERVALUE(B4486),'guards lookup'!A:D,2,FALSE)</f>
        <v>Rafer Alston</v>
      </c>
      <c r="O4486" t="str">
        <f>VLOOKUP(_xlfn.NUMBERVALUE(B4486),'guards lookup'!A:D,3,FALSE)</f>
        <v>HOU</v>
      </c>
      <c r="P4486">
        <f>VLOOKUP(_xlfn.NUMBERVALUE(B4486),'guards lookup'!A:D,4,FALSE)</f>
        <v>2006</v>
      </c>
      <c r="Q4486" s="14" t="str">
        <f t="shared" si="975"/>
        <v>YES</v>
      </c>
      <c r="R4486" s="14" t="str">
        <f t="shared" si="976"/>
        <v>N/A</v>
      </c>
    </row>
    <row r="4487" spans="1:18" x14ac:dyDescent="0.2">
      <c r="A4487" s="8" t="s">
        <v>6923</v>
      </c>
      <c r="B4487" s="8" t="str">
        <f t="shared" si="966"/>
        <v>3605</v>
      </c>
      <c r="C4487">
        <f t="shared" si="967"/>
        <v>4</v>
      </c>
      <c r="D4487">
        <f t="shared" si="979"/>
        <v>9</v>
      </c>
      <c r="E4487">
        <f t="shared" si="979"/>
        <v>14</v>
      </c>
      <c r="F4487">
        <f t="shared" si="979"/>
        <v>15</v>
      </c>
      <c r="G4487">
        <f t="shared" si="979"/>
        <v>17</v>
      </c>
      <c r="H4487" t="str">
        <f t="shared" si="969"/>
        <v>318</v>
      </c>
      <c r="I4487" t="str">
        <f t="shared" si="970"/>
        <v>1:No</v>
      </c>
      <c r="J4487" t="str">
        <f t="shared" si="971"/>
        <v>1:No</v>
      </c>
      <c r="K4487" t="str">
        <f t="shared" si="972"/>
        <v/>
      </c>
      <c r="L4487">
        <f t="shared" si="973"/>
        <v>0</v>
      </c>
      <c r="M4487" t="str">
        <f t="shared" si="974"/>
        <v>1:No</v>
      </c>
      <c r="N4487" t="str">
        <f>VLOOKUP(_xlfn.NUMBERVALUE(B4487),'guards lookup'!A:D,2,FALSE)</f>
        <v>Rafer Alston</v>
      </c>
      <c r="O4487" t="str">
        <f>VLOOKUP(_xlfn.NUMBERVALUE(B4487),'guards lookup'!A:D,3,FALSE)</f>
        <v>TOT</v>
      </c>
      <c r="P4487">
        <f>VLOOKUP(_xlfn.NUMBERVALUE(B4487),'guards lookup'!A:D,4,FALSE)</f>
        <v>2010</v>
      </c>
      <c r="Q4487" s="14" t="str">
        <f t="shared" si="975"/>
        <v>YES</v>
      </c>
      <c r="R4487" s="14" t="str">
        <f t="shared" si="976"/>
        <v>N/A</v>
      </c>
    </row>
    <row r="4488" spans="1:18" x14ac:dyDescent="0.2">
      <c r="A4488" s="8" t="s">
        <v>6924</v>
      </c>
      <c r="B4488" s="8" t="str">
        <f t="shared" si="966"/>
        <v>2214</v>
      </c>
      <c r="C4488">
        <f t="shared" si="967"/>
        <v>3</v>
      </c>
      <c r="D4488">
        <f t="shared" si="979"/>
        <v>8</v>
      </c>
      <c r="E4488">
        <f t="shared" si="979"/>
        <v>13</v>
      </c>
      <c r="F4488">
        <f t="shared" si="979"/>
        <v>14</v>
      </c>
      <c r="G4488">
        <f t="shared" si="979"/>
        <v>16</v>
      </c>
      <c r="H4488" t="str">
        <f t="shared" si="969"/>
        <v>25</v>
      </c>
      <c r="I4488" t="str">
        <f t="shared" si="970"/>
        <v>1:No</v>
      </c>
      <c r="J4488" t="str">
        <f t="shared" si="971"/>
        <v>1:No</v>
      </c>
      <c r="K4488" t="str">
        <f t="shared" si="972"/>
        <v/>
      </c>
      <c r="L4488">
        <f t="shared" si="973"/>
        <v>0</v>
      </c>
      <c r="M4488" t="str">
        <f t="shared" si="974"/>
        <v>1:No</v>
      </c>
      <c r="N4488" t="str">
        <f>VLOOKUP(_xlfn.NUMBERVALUE(B4488),'guards lookup'!A:D,2,FALSE)</f>
        <v>Raja Bell</v>
      </c>
      <c r="O4488" t="str">
        <f>VLOOKUP(_xlfn.NUMBERVALUE(B4488),'guards lookup'!A:D,3,FALSE)</f>
        <v>PHI</v>
      </c>
      <c r="P4488">
        <f>VLOOKUP(_xlfn.NUMBERVALUE(B4488),'guards lookup'!A:D,4,FALSE)</f>
        <v>2002</v>
      </c>
      <c r="Q4488" s="14" t="str">
        <f t="shared" si="975"/>
        <v>YES</v>
      </c>
      <c r="R4488" s="14" t="str">
        <f t="shared" si="976"/>
        <v>N/A</v>
      </c>
    </row>
    <row r="4489" spans="1:18" x14ac:dyDescent="0.2">
      <c r="A4489" s="8" t="s">
        <v>6925</v>
      </c>
      <c r="B4489" s="8" t="str">
        <f t="shared" si="966"/>
        <v>2382</v>
      </c>
      <c r="C4489">
        <f t="shared" si="967"/>
        <v>4</v>
      </c>
      <c r="D4489">
        <f t="shared" si="979"/>
        <v>9</v>
      </c>
      <c r="E4489">
        <f t="shared" si="979"/>
        <v>14</v>
      </c>
      <c r="F4489">
        <f t="shared" si="979"/>
        <v>15</v>
      </c>
      <c r="G4489">
        <f t="shared" si="979"/>
        <v>17</v>
      </c>
      <c r="H4489" t="str">
        <f t="shared" si="969"/>
        <v>121</v>
      </c>
      <c r="I4489" t="str">
        <f t="shared" si="970"/>
        <v>1:No</v>
      </c>
      <c r="J4489" t="str">
        <f t="shared" si="971"/>
        <v>1:No</v>
      </c>
      <c r="K4489" t="str">
        <f t="shared" si="972"/>
        <v/>
      </c>
      <c r="L4489">
        <f t="shared" si="973"/>
        <v>0</v>
      </c>
      <c r="M4489" t="str">
        <f t="shared" si="974"/>
        <v>1:No</v>
      </c>
      <c r="N4489" t="str">
        <f>VLOOKUP(_xlfn.NUMBERVALUE(B4489),'guards lookup'!A:D,2,FALSE)</f>
        <v>Raja Bell</v>
      </c>
      <c r="O4489" t="str">
        <f>VLOOKUP(_xlfn.NUMBERVALUE(B4489),'guards lookup'!A:D,3,FALSE)</f>
        <v>DAL</v>
      </c>
      <c r="P4489">
        <f>VLOOKUP(_xlfn.NUMBERVALUE(B4489),'guards lookup'!A:D,4,FALSE)</f>
        <v>2003</v>
      </c>
      <c r="Q4489" s="14" t="str">
        <f t="shared" si="975"/>
        <v>YES</v>
      </c>
      <c r="R4489" s="14" t="str">
        <f t="shared" si="976"/>
        <v>N/A</v>
      </c>
    </row>
    <row r="4490" spans="1:18" x14ac:dyDescent="0.2">
      <c r="A4490" s="8" t="s">
        <v>6926</v>
      </c>
      <c r="B4490" s="8" t="str">
        <f t="shared" si="966"/>
        <v>3079</v>
      </c>
      <c r="C4490">
        <f t="shared" si="967"/>
        <v>3</v>
      </c>
      <c r="D4490">
        <f t="shared" si="979"/>
        <v>8</v>
      </c>
      <c r="E4490">
        <f t="shared" si="979"/>
        <v>13</v>
      </c>
      <c r="F4490">
        <f t="shared" si="979"/>
        <v>14</v>
      </c>
      <c r="G4490">
        <f t="shared" si="979"/>
        <v>16</v>
      </c>
      <c r="H4490" t="str">
        <f t="shared" si="969"/>
        <v>29</v>
      </c>
      <c r="I4490" t="str">
        <f t="shared" si="970"/>
        <v>1:No</v>
      </c>
      <c r="J4490" t="str">
        <f t="shared" si="971"/>
        <v>1:No</v>
      </c>
      <c r="K4490" t="str">
        <f t="shared" si="972"/>
        <v/>
      </c>
      <c r="L4490">
        <f t="shared" si="973"/>
        <v>0</v>
      </c>
      <c r="M4490" t="str">
        <f t="shared" si="974"/>
        <v>1:No</v>
      </c>
      <c r="N4490" t="str">
        <f>VLOOKUP(_xlfn.NUMBERVALUE(B4490),'guards lookup'!A:D,2,FALSE)</f>
        <v>Raja Bell</v>
      </c>
      <c r="O4490" t="str">
        <f>VLOOKUP(_xlfn.NUMBERVALUE(B4490),'guards lookup'!A:D,3,FALSE)</f>
        <v>PHO</v>
      </c>
      <c r="P4490">
        <f>VLOOKUP(_xlfn.NUMBERVALUE(B4490),'guards lookup'!A:D,4,FALSE)</f>
        <v>2007</v>
      </c>
      <c r="Q4490" s="14" t="str">
        <f t="shared" si="975"/>
        <v>YES</v>
      </c>
      <c r="R4490" s="14" t="str">
        <f t="shared" si="976"/>
        <v>N/A</v>
      </c>
    </row>
    <row r="4491" spans="1:18" x14ac:dyDescent="0.2">
      <c r="A4491" s="8" t="s">
        <v>6927</v>
      </c>
      <c r="B4491" s="8" t="str">
        <f t="shared" si="966"/>
        <v>3606</v>
      </c>
      <c r="C4491">
        <f t="shared" si="967"/>
        <v>4</v>
      </c>
      <c r="D4491">
        <f t="shared" si="979"/>
        <v>9</v>
      </c>
      <c r="E4491">
        <f t="shared" si="979"/>
        <v>14</v>
      </c>
      <c r="F4491">
        <f t="shared" si="979"/>
        <v>15</v>
      </c>
      <c r="G4491">
        <f t="shared" si="979"/>
        <v>17</v>
      </c>
      <c r="H4491" t="str">
        <f t="shared" si="969"/>
        <v>209</v>
      </c>
      <c r="I4491" t="str">
        <f t="shared" si="970"/>
        <v>1:No</v>
      </c>
      <c r="J4491" t="str">
        <f t="shared" si="971"/>
        <v>1:No</v>
      </c>
      <c r="K4491" t="str">
        <f t="shared" si="972"/>
        <v/>
      </c>
      <c r="L4491">
        <f t="shared" si="973"/>
        <v>0</v>
      </c>
      <c r="M4491" t="str">
        <f t="shared" si="974"/>
        <v>1:No</v>
      </c>
      <c r="N4491" t="str">
        <f>VLOOKUP(_xlfn.NUMBERVALUE(B4491),'guards lookup'!A:D,2,FALSE)</f>
        <v>Raja Bell</v>
      </c>
      <c r="O4491" t="str">
        <f>VLOOKUP(_xlfn.NUMBERVALUE(B4491),'guards lookup'!A:D,3,FALSE)</f>
        <v>TOT</v>
      </c>
      <c r="P4491">
        <f>VLOOKUP(_xlfn.NUMBERVALUE(B4491),'guards lookup'!A:D,4,FALSE)</f>
        <v>2010</v>
      </c>
      <c r="Q4491" s="14" t="str">
        <f t="shared" si="975"/>
        <v>YES</v>
      </c>
      <c r="R4491" s="14" t="str">
        <f t="shared" si="976"/>
        <v>N/A</v>
      </c>
    </row>
    <row r="4492" spans="1:18" x14ac:dyDescent="0.2">
      <c r="A4492" s="8" t="s">
        <v>6928</v>
      </c>
      <c r="B4492" s="8" t="str">
        <f t="shared" si="966"/>
        <v>4550</v>
      </c>
      <c r="C4492">
        <f t="shared" si="967"/>
        <v>4</v>
      </c>
      <c r="D4492">
        <f t="shared" si="979"/>
        <v>9</v>
      </c>
      <c r="E4492">
        <f t="shared" si="979"/>
        <v>14</v>
      </c>
      <c r="F4492">
        <f t="shared" si="979"/>
        <v>15</v>
      </c>
      <c r="G4492">
        <f t="shared" si="979"/>
        <v>17</v>
      </c>
      <c r="H4492" t="str">
        <f t="shared" si="969"/>
        <v>438</v>
      </c>
      <c r="I4492" t="str">
        <f t="shared" si="970"/>
        <v>1:No</v>
      </c>
      <c r="J4492" t="str">
        <f t="shared" si="971"/>
        <v>1:No</v>
      </c>
      <c r="K4492" t="str">
        <f t="shared" si="972"/>
        <v/>
      </c>
      <c r="L4492">
        <f t="shared" si="973"/>
        <v>0</v>
      </c>
      <c r="M4492" t="str">
        <f t="shared" si="974"/>
        <v>1:No</v>
      </c>
      <c r="N4492" t="str">
        <f>VLOOKUP(_xlfn.NUMBERVALUE(B4492),'guards lookup'!A:D,2,FALSE)</f>
        <v>Ramon Sessions</v>
      </c>
      <c r="O4492" t="str">
        <f>VLOOKUP(_xlfn.NUMBERVALUE(B4492),'guards lookup'!A:D,3,FALSE)</f>
        <v>TOT</v>
      </c>
      <c r="P4492">
        <f>VLOOKUP(_xlfn.NUMBERVALUE(B4492),'guards lookup'!A:D,4,FALSE)</f>
        <v>2015</v>
      </c>
      <c r="Q4492" s="14" t="str">
        <f t="shared" si="975"/>
        <v>YES</v>
      </c>
      <c r="R4492" s="14" t="str">
        <f t="shared" si="976"/>
        <v>N/A</v>
      </c>
    </row>
    <row r="4493" spans="1:18" x14ac:dyDescent="0.2">
      <c r="A4493" s="8" t="s">
        <v>6929</v>
      </c>
      <c r="B4493" s="8" t="str">
        <f t="shared" ref="B4493:B4556" si="980">MID(A4493, G4493+1,LEN(A4493)-G4493)</f>
        <v>701</v>
      </c>
      <c r="C4493">
        <f t="shared" ref="C4493:C4556" si="981">FIND(",",A4493)</f>
        <v>3</v>
      </c>
      <c r="D4493">
        <f t="shared" ref="D4493:G4508" si="982">FIND(",",$A4493,C4493+1)</f>
        <v>8</v>
      </c>
      <c r="E4493">
        <f t="shared" si="982"/>
        <v>13</v>
      </c>
      <c r="F4493">
        <f t="shared" si="982"/>
        <v>14</v>
      </c>
      <c r="G4493">
        <f t="shared" si="982"/>
        <v>16</v>
      </c>
      <c r="H4493" t="str">
        <f t="shared" ref="H4493:H4556" si="983">LEFT(A4493,C4493-1)</f>
        <v>41</v>
      </c>
      <c r="I4493" t="str">
        <f t="shared" ref="I4493:I4556" si="984">MID(A4493,C4493+1,D4493-C4493-1)</f>
        <v>1:No</v>
      </c>
      <c r="J4493" t="str">
        <f t="shared" ref="J4493:J4556" si="985">MID(A4493,D4493+1,E4493-D4493-1)</f>
        <v>1:No</v>
      </c>
      <c r="K4493" t="str">
        <f t="shared" ref="K4493:K4556" si="986">MID(A4493,E4493+1,F4493-E4493-1)</f>
        <v/>
      </c>
      <c r="L4493">
        <f t="shared" ref="L4493:L4556" si="987">IF(J4493="1:No",1-_xlfn.NUMBERVALUE(MID(A4493,F4493+1,G4493-F4493-1)),_xlfn.NUMBERVALUE(MID(A4493,F4493+1,G4493-F4493-1)))</f>
        <v>0</v>
      </c>
      <c r="M4493" t="str">
        <f t="shared" ref="M4493:M4556" si="988">IF(L4493&lt;$G$5,"1:No","2:Yes")</f>
        <v>1:No</v>
      </c>
      <c r="N4493" t="str">
        <f>VLOOKUP(_xlfn.NUMBERVALUE(B4493),'guards lookup'!A:D,2,FALSE)</f>
        <v>Randy Brown</v>
      </c>
      <c r="O4493" t="str">
        <f>VLOOKUP(_xlfn.NUMBERVALUE(B4493),'guards lookup'!A:D,3,FALSE)</f>
        <v>SAC</v>
      </c>
      <c r="P4493">
        <f>VLOOKUP(_xlfn.NUMBERVALUE(B4493),'guards lookup'!A:D,4,FALSE)</f>
        <v>1993</v>
      </c>
      <c r="Q4493" s="14" t="str">
        <f t="shared" ref="Q4493:Q4556" si="989">IF(I4493&lt;&gt;M4493, "NO", "YES")</f>
        <v>YES</v>
      </c>
      <c r="R4493" s="14" t="str">
        <f t="shared" ref="R4493:R4556" si="990">IF(Q4493="YES", "N/A", IF(I4493="2:Yes", "Overrated", "Snubbed"))</f>
        <v>N/A</v>
      </c>
    </row>
    <row r="4494" spans="1:18" x14ac:dyDescent="0.2">
      <c r="A4494" s="8" t="s">
        <v>6930</v>
      </c>
      <c r="B4494" s="8" t="str">
        <f t="shared" si="980"/>
        <v>858</v>
      </c>
      <c r="C4494">
        <f t="shared" si="981"/>
        <v>4</v>
      </c>
      <c r="D4494">
        <f t="shared" si="982"/>
        <v>9</v>
      </c>
      <c r="E4494">
        <f t="shared" si="982"/>
        <v>14</v>
      </c>
      <c r="F4494">
        <f t="shared" si="982"/>
        <v>15</v>
      </c>
      <c r="G4494">
        <f t="shared" si="982"/>
        <v>17</v>
      </c>
      <c r="H4494" t="str">
        <f t="shared" si="983"/>
        <v>341</v>
      </c>
      <c r="I4494" t="str">
        <f t="shared" si="984"/>
        <v>1:No</v>
      </c>
      <c r="J4494" t="str">
        <f t="shared" si="985"/>
        <v>1:No</v>
      </c>
      <c r="K4494" t="str">
        <f t="shared" si="986"/>
        <v/>
      </c>
      <c r="L4494">
        <f t="shared" si="987"/>
        <v>0</v>
      </c>
      <c r="M4494" t="str">
        <f t="shared" si="988"/>
        <v>1:No</v>
      </c>
      <c r="N4494" t="str">
        <f>VLOOKUP(_xlfn.NUMBERVALUE(B4494),'guards lookup'!A:D,2,FALSE)</f>
        <v>Randy Brown</v>
      </c>
      <c r="O4494" t="str">
        <f>VLOOKUP(_xlfn.NUMBERVALUE(B4494),'guards lookup'!A:D,3,FALSE)</f>
        <v>SAC</v>
      </c>
      <c r="P4494">
        <f>VLOOKUP(_xlfn.NUMBERVALUE(B4494),'guards lookup'!A:D,4,FALSE)</f>
        <v>1994</v>
      </c>
      <c r="Q4494" s="14" t="str">
        <f t="shared" si="989"/>
        <v>YES</v>
      </c>
      <c r="R4494" s="14" t="str">
        <f t="shared" si="990"/>
        <v>N/A</v>
      </c>
    </row>
    <row r="4495" spans="1:18" x14ac:dyDescent="0.2">
      <c r="A4495" s="8" t="s">
        <v>6931</v>
      </c>
      <c r="B4495" s="8" t="str">
        <f t="shared" si="980"/>
        <v>1022</v>
      </c>
      <c r="C4495">
        <f t="shared" si="981"/>
        <v>3</v>
      </c>
      <c r="D4495">
        <f t="shared" si="982"/>
        <v>8</v>
      </c>
      <c r="E4495">
        <f t="shared" si="982"/>
        <v>13</v>
      </c>
      <c r="F4495">
        <f t="shared" si="982"/>
        <v>14</v>
      </c>
      <c r="G4495">
        <f t="shared" si="982"/>
        <v>16</v>
      </c>
      <c r="H4495" t="str">
        <f t="shared" si="983"/>
        <v>40</v>
      </c>
      <c r="I4495" t="str">
        <f t="shared" si="984"/>
        <v>1:No</v>
      </c>
      <c r="J4495" t="str">
        <f t="shared" si="985"/>
        <v>1:No</v>
      </c>
      <c r="K4495" t="str">
        <f t="shared" si="986"/>
        <v/>
      </c>
      <c r="L4495">
        <f t="shared" si="987"/>
        <v>0</v>
      </c>
      <c r="M4495" t="str">
        <f t="shared" si="988"/>
        <v>1:No</v>
      </c>
      <c r="N4495" t="str">
        <f>VLOOKUP(_xlfn.NUMBERVALUE(B4495),'guards lookup'!A:D,2,FALSE)</f>
        <v>Randy Brown</v>
      </c>
      <c r="O4495" t="str">
        <f>VLOOKUP(_xlfn.NUMBERVALUE(B4495),'guards lookup'!A:D,3,FALSE)</f>
        <v>SAC</v>
      </c>
      <c r="P4495">
        <f>VLOOKUP(_xlfn.NUMBERVALUE(B4495),'guards lookup'!A:D,4,FALSE)</f>
        <v>1995</v>
      </c>
      <c r="Q4495" s="14" t="str">
        <f t="shared" si="989"/>
        <v>YES</v>
      </c>
      <c r="R4495" s="14" t="str">
        <f t="shared" si="990"/>
        <v>N/A</v>
      </c>
    </row>
    <row r="4496" spans="1:18" x14ac:dyDescent="0.2">
      <c r="A4496" s="8" t="s">
        <v>6932</v>
      </c>
      <c r="B4496" s="8" t="str">
        <f t="shared" si="980"/>
        <v>1184</v>
      </c>
      <c r="C4496">
        <f t="shared" si="981"/>
        <v>4</v>
      </c>
      <c r="D4496">
        <f t="shared" si="982"/>
        <v>9</v>
      </c>
      <c r="E4496">
        <f t="shared" si="982"/>
        <v>14</v>
      </c>
      <c r="F4496">
        <f t="shared" si="982"/>
        <v>15</v>
      </c>
      <c r="G4496">
        <f t="shared" si="982"/>
        <v>17</v>
      </c>
      <c r="H4496" t="str">
        <f t="shared" si="983"/>
        <v>286</v>
      </c>
      <c r="I4496" t="str">
        <f t="shared" si="984"/>
        <v>1:No</v>
      </c>
      <c r="J4496" t="str">
        <f t="shared" si="985"/>
        <v>1:No</v>
      </c>
      <c r="K4496" t="str">
        <f t="shared" si="986"/>
        <v/>
      </c>
      <c r="L4496">
        <f t="shared" si="987"/>
        <v>0</v>
      </c>
      <c r="M4496" t="str">
        <f t="shared" si="988"/>
        <v>1:No</v>
      </c>
      <c r="N4496" t="str">
        <f>VLOOKUP(_xlfn.NUMBERVALUE(B4496),'guards lookup'!A:D,2,FALSE)</f>
        <v>Randy Brown</v>
      </c>
      <c r="O4496" t="str">
        <f>VLOOKUP(_xlfn.NUMBERVALUE(B4496),'guards lookup'!A:D,3,FALSE)</f>
        <v>CHI</v>
      </c>
      <c r="P4496">
        <f>VLOOKUP(_xlfn.NUMBERVALUE(B4496),'guards lookup'!A:D,4,FALSE)</f>
        <v>1996</v>
      </c>
      <c r="Q4496" s="14" t="str">
        <f t="shared" si="989"/>
        <v>YES</v>
      </c>
      <c r="R4496" s="14" t="str">
        <f t="shared" si="990"/>
        <v>N/A</v>
      </c>
    </row>
    <row r="4497" spans="1:18" x14ac:dyDescent="0.2">
      <c r="A4497" s="8" t="s">
        <v>6933</v>
      </c>
      <c r="B4497" s="8" t="str">
        <f t="shared" si="980"/>
        <v>1528</v>
      </c>
      <c r="C4497">
        <f t="shared" si="981"/>
        <v>4</v>
      </c>
      <c r="D4497">
        <f t="shared" si="982"/>
        <v>9</v>
      </c>
      <c r="E4497">
        <f t="shared" si="982"/>
        <v>14</v>
      </c>
      <c r="F4497">
        <f t="shared" si="982"/>
        <v>15</v>
      </c>
      <c r="G4497">
        <f t="shared" si="982"/>
        <v>17</v>
      </c>
      <c r="H4497" t="str">
        <f t="shared" si="983"/>
        <v>130</v>
      </c>
      <c r="I4497" t="str">
        <f t="shared" si="984"/>
        <v>1:No</v>
      </c>
      <c r="J4497" t="str">
        <f t="shared" si="985"/>
        <v>1:No</v>
      </c>
      <c r="K4497" t="str">
        <f t="shared" si="986"/>
        <v/>
      </c>
      <c r="L4497">
        <f t="shared" si="987"/>
        <v>0</v>
      </c>
      <c r="M4497" t="str">
        <f t="shared" si="988"/>
        <v>1:No</v>
      </c>
      <c r="N4497" t="str">
        <f>VLOOKUP(_xlfn.NUMBERVALUE(B4497),'guards lookup'!A:D,2,FALSE)</f>
        <v>Randy Brown</v>
      </c>
      <c r="O4497" t="str">
        <f>VLOOKUP(_xlfn.NUMBERVALUE(B4497),'guards lookup'!A:D,3,FALSE)</f>
        <v>CHI</v>
      </c>
      <c r="P4497">
        <f>VLOOKUP(_xlfn.NUMBERVALUE(B4497),'guards lookup'!A:D,4,FALSE)</f>
        <v>1998</v>
      </c>
      <c r="Q4497" s="14" t="str">
        <f t="shared" si="989"/>
        <v>YES</v>
      </c>
      <c r="R4497" s="14" t="str">
        <f t="shared" si="990"/>
        <v>N/A</v>
      </c>
    </row>
    <row r="4498" spans="1:18" x14ac:dyDescent="0.2">
      <c r="A4498" s="8" t="s">
        <v>6934</v>
      </c>
      <c r="B4498" s="8" t="str">
        <f t="shared" si="980"/>
        <v>1701</v>
      </c>
      <c r="C4498">
        <f t="shared" si="981"/>
        <v>4</v>
      </c>
      <c r="D4498">
        <f t="shared" si="982"/>
        <v>9</v>
      </c>
      <c r="E4498">
        <f t="shared" si="982"/>
        <v>14</v>
      </c>
      <c r="F4498">
        <f t="shared" si="982"/>
        <v>15</v>
      </c>
      <c r="G4498">
        <f t="shared" si="982"/>
        <v>17</v>
      </c>
      <c r="H4498" t="str">
        <f t="shared" si="983"/>
        <v>454</v>
      </c>
      <c r="I4498" t="str">
        <f t="shared" si="984"/>
        <v>1:No</v>
      </c>
      <c r="J4498" t="str">
        <f t="shared" si="985"/>
        <v>1:No</v>
      </c>
      <c r="K4498" t="str">
        <f t="shared" si="986"/>
        <v/>
      </c>
      <c r="L4498">
        <f t="shared" si="987"/>
        <v>0</v>
      </c>
      <c r="M4498" t="str">
        <f t="shared" si="988"/>
        <v>1:No</v>
      </c>
      <c r="N4498" t="str">
        <f>VLOOKUP(_xlfn.NUMBERVALUE(B4498),'guards lookup'!A:D,2,FALSE)</f>
        <v>Randy Brown</v>
      </c>
      <c r="O4498" t="str">
        <f>VLOOKUP(_xlfn.NUMBERVALUE(B4498),'guards lookup'!A:D,3,FALSE)</f>
        <v>CHI</v>
      </c>
      <c r="P4498">
        <f>VLOOKUP(_xlfn.NUMBERVALUE(B4498),'guards lookup'!A:D,4,FALSE)</f>
        <v>1999</v>
      </c>
      <c r="Q4498" s="14" t="str">
        <f t="shared" si="989"/>
        <v>YES</v>
      </c>
      <c r="R4498" s="14" t="str">
        <f t="shared" si="990"/>
        <v>N/A</v>
      </c>
    </row>
    <row r="4499" spans="1:18" x14ac:dyDescent="0.2">
      <c r="A4499" s="8" t="s">
        <v>6935</v>
      </c>
      <c r="B4499" s="8" t="str">
        <f t="shared" si="980"/>
        <v>2040</v>
      </c>
      <c r="C4499">
        <f t="shared" si="981"/>
        <v>4</v>
      </c>
      <c r="D4499">
        <f t="shared" si="982"/>
        <v>9</v>
      </c>
      <c r="E4499">
        <f t="shared" si="982"/>
        <v>14</v>
      </c>
      <c r="F4499">
        <f t="shared" si="982"/>
        <v>15</v>
      </c>
      <c r="G4499">
        <f t="shared" si="982"/>
        <v>17</v>
      </c>
      <c r="H4499" t="str">
        <f t="shared" si="983"/>
        <v>223</v>
      </c>
      <c r="I4499" t="str">
        <f t="shared" si="984"/>
        <v>1:No</v>
      </c>
      <c r="J4499" t="str">
        <f t="shared" si="985"/>
        <v>1:No</v>
      </c>
      <c r="K4499" t="str">
        <f t="shared" si="986"/>
        <v/>
      </c>
      <c r="L4499">
        <f t="shared" si="987"/>
        <v>0</v>
      </c>
      <c r="M4499" t="str">
        <f t="shared" si="988"/>
        <v>1:No</v>
      </c>
      <c r="N4499" t="str">
        <f>VLOOKUP(_xlfn.NUMBERVALUE(B4499),'guards lookup'!A:D,2,FALSE)</f>
        <v>Randy Brown</v>
      </c>
      <c r="O4499" t="str">
        <f>VLOOKUP(_xlfn.NUMBERVALUE(B4499),'guards lookup'!A:D,3,FALSE)</f>
        <v>BOS</v>
      </c>
      <c r="P4499">
        <f>VLOOKUP(_xlfn.NUMBERVALUE(B4499),'guards lookup'!A:D,4,FALSE)</f>
        <v>2001</v>
      </c>
      <c r="Q4499" s="14" t="str">
        <f t="shared" si="989"/>
        <v>YES</v>
      </c>
      <c r="R4499" s="14" t="str">
        <f t="shared" si="990"/>
        <v>N/A</v>
      </c>
    </row>
    <row r="4500" spans="1:18" x14ac:dyDescent="0.2">
      <c r="A4500" s="8" t="s">
        <v>6936</v>
      </c>
      <c r="B4500" s="8" t="str">
        <f t="shared" si="980"/>
        <v>3268</v>
      </c>
      <c r="C4500">
        <f t="shared" si="981"/>
        <v>4</v>
      </c>
      <c r="D4500">
        <f t="shared" si="982"/>
        <v>9</v>
      </c>
      <c r="E4500">
        <f t="shared" si="982"/>
        <v>14</v>
      </c>
      <c r="F4500">
        <f t="shared" si="982"/>
        <v>15</v>
      </c>
      <c r="G4500">
        <f t="shared" si="982"/>
        <v>17</v>
      </c>
      <c r="H4500" t="str">
        <f t="shared" si="983"/>
        <v>458</v>
      </c>
      <c r="I4500" t="str">
        <f t="shared" si="984"/>
        <v>1:No</v>
      </c>
      <c r="J4500" t="str">
        <f t="shared" si="985"/>
        <v>1:No</v>
      </c>
      <c r="K4500" t="str">
        <f t="shared" si="986"/>
        <v/>
      </c>
      <c r="L4500">
        <f t="shared" si="987"/>
        <v>0</v>
      </c>
      <c r="M4500" t="str">
        <f t="shared" si="988"/>
        <v>1:No</v>
      </c>
      <c r="N4500" t="str">
        <f>VLOOKUP(_xlfn.NUMBERVALUE(B4500),'guards lookup'!A:D,2,FALSE)</f>
        <v>Randy Foye</v>
      </c>
      <c r="O4500" t="str">
        <f>VLOOKUP(_xlfn.NUMBERVALUE(B4500),'guards lookup'!A:D,3,FALSE)</f>
        <v>MIN</v>
      </c>
      <c r="P4500">
        <f>VLOOKUP(_xlfn.NUMBERVALUE(B4500),'guards lookup'!A:D,4,FALSE)</f>
        <v>2008</v>
      </c>
      <c r="Q4500" s="14" t="str">
        <f t="shared" si="989"/>
        <v>YES</v>
      </c>
      <c r="R4500" s="14" t="str">
        <f t="shared" si="990"/>
        <v>N/A</v>
      </c>
    </row>
    <row r="4501" spans="1:18" x14ac:dyDescent="0.2">
      <c r="A4501" s="8" t="s">
        <v>6937</v>
      </c>
      <c r="B4501" s="8" t="str">
        <f t="shared" si="980"/>
        <v>3785</v>
      </c>
      <c r="C4501">
        <f t="shared" si="981"/>
        <v>4</v>
      </c>
      <c r="D4501">
        <f t="shared" si="982"/>
        <v>9</v>
      </c>
      <c r="E4501">
        <f t="shared" si="982"/>
        <v>14</v>
      </c>
      <c r="F4501">
        <f t="shared" si="982"/>
        <v>15</v>
      </c>
      <c r="G4501">
        <f t="shared" si="982"/>
        <v>17</v>
      </c>
      <c r="H4501" t="str">
        <f t="shared" si="983"/>
        <v>254</v>
      </c>
      <c r="I4501" t="str">
        <f t="shared" si="984"/>
        <v>1:No</v>
      </c>
      <c r="J4501" t="str">
        <f t="shared" si="985"/>
        <v>1:No</v>
      </c>
      <c r="K4501" t="str">
        <f t="shared" si="986"/>
        <v/>
      </c>
      <c r="L4501">
        <f t="shared" si="987"/>
        <v>0</v>
      </c>
      <c r="M4501" t="str">
        <f t="shared" si="988"/>
        <v>1:No</v>
      </c>
      <c r="N4501" t="str">
        <f>VLOOKUP(_xlfn.NUMBERVALUE(B4501),'guards lookup'!A:D,2,FALSE)</f>
        <v>Randy Foye</v>
      </c>
      <c r="O4501" t="str">
        <f>VLOOKUP(_xlfn.NUMBERVALUE(B4501),'guards lookup'!A:D,3,FALSE)</f>
        <v>LAC</v>
      </c>
      <c r="P4501">
        <f>VLOOKUP(_xlfn.NUMBERVALUE(B4501),'guards lookup'!A:D,4,FALSE)</f>
        <v>2011</v>
      </c>
      <c r="Q4501" s="14" t="str">
        <f t="shared" si="989"/>
        <v>YES</v>
      </c>
      <c r="R4501" s="14" t="str">
        <f t="shared" si="990"/>
        <v>N/A</v>
      </c>
    </row>
    <row r="4502" spans="1:18" x14ac:dyDescent="0.2">
      <c r="A4502" s="8" t="s">
        <v>6938</v>
      </c>
      <c r="B4502" s="8" t="str">
        <f t="shared" si="980"/>
        <v>4551</v>
      </c>
      <c r="C4502">
        <f t="shared" si="981"/>
        <v>4</v>
      </c>
      <c r="D4502">
        <f t="shared" si="982"/>
        <v>9</v>
      </c>
      <c r="E4502">
        <f t="shared" si="982"/>
        <v>14</v>
      </c>
      <c r="F4502">
        <f t="shared" si="982"/>
        <v>15</v>
      </c>
      <c r="G4502">
        <f t="shared" si="982"/>
        <v>17</v>
      </c>
      <c r="H4502" t="str">
        <f t="shared" si="983"/>
        <v>379</v>
      </c>
      <c r="I4502" t="str">
        <f t="shared" si="984"/>
        <v>1:No</v>
      </c>
      <c r="J4502" t="str">
        <f t="shared" si="985"/>
        <v>1:No</v>
      </c>
      <c r="K4502" t="str">
        <f t="shared" si="986"/>
        <v/>
      </c>
      <c r="L4502">
        <f t="shared" si="987"/>
        <v>0</v>
      </c>
      <c r="M4502" t="str">
        <f t="shared" si="988"/>
        <v>1:No</v>
      </c>
      <c r="N4502" t="str">
        <f>VLOOKUP(_xlfn.NUMBERVALUE(B4502),'guards lookup'!A:D,2,FALSE)</f>
        <v>Randy Foye</v>
      </c>
      <c r="O4502" t="str">
        <f>VLOOKUP(_xlfn.NUMBERVALUE(B4502),'guards lookup'!A:D,3,FALSE)</f>
        <v>DEN</v>
      </c>
      <c r="P4502">
        <f>VLOOKUP(_xlfn.NUMBERVALUE(B4502),'guards lookup'!A:D,4,FALSE)</f>
        <v>2015</v>
      </c>
      <c r="Q4502" s="14" t="str">
        <f t="shared" si="989"/>
        <v>YES</v>
      </c>
      <c r="R4502" s="14" t="str">
        <f t="shared" si="990"/>
        <v>N/A</v>
      </c>
    </row>
    <row r="4503" spans="1:18" x14ac:dyDescent="0.2">
      <c r="A4503" s="8" t="s">
        <v>6939</v>
      </c>
      <c r="B4503" s="8" t="str">
        <f t="shared" si="980"/>
        <v>4746</v>
      </c>
      <c r="C4503">
        <f t="shared" si="981"/>
        <v>4</v>
      </c>
      <c r="D4503">
        <f t="shared" si="982"/>
        <v>9</v>
      </c>
      <c r="E4503">
        <f t="shared" si="982"/>
        <v>14</v>
      </c>
      <c r="F4503">
        <f t="shared" si="982"/>
        <v>15</v>
      </c>
      <c r="G4503">
        <f t="shared" si="982"/>
        <v>17</v>
      </c>
      <c r="H4503" t="str">
        <f t="shared" si="983"/>
        <v>255</v>
      </c>
      <c r="I4503" t="str">
        <f t="shared" si="984"/>
        <v>1:No</v>
      </c>
      <c r="J4503" t="str">
        <f t="shared" si="985"/>
        <v>1:No</v>
      </c>
      <c r="K4503" t="str">
        <f t="shared" si="986"/>
        <v/>
      </c>
      <c r="L4503">
        <f t="shared" si="987"/>
        <v>0</v>
      </c>
      <c r="M4503" t="str">
        <f t="shared" si="988"/>
        <v>1:No</v>
      </c>
      <c r="N4503" t="str">
        <f>VLOOKUP(_xlfn.NUMBERVALUE(B4503),'guards lookup'!A:D,2,FALSE)</f>
        <v>Randy Foye</v>
      </c>
      <c r="O4503" t="str">
        <f>VLOOKUP(_xlfn.NUMBERVALUE(B4503),'guards lookup'!A:D,3,FALSE)</f>
        <v>TOT</v>
      </c>
      <c r="P4503">
        <f>VLOOKUP(_xlfn.NUMBERVALUE(B4503),'guards lookup'!A:D,4,FALSE)</f>
        <v>2016</v>
      </c>
      <c r="Q4503" s="14" t="str">
        <f t="shared" si="989"/>
        <v>YES</v>
      </c>
      <c r="R4503" s="14" t="str">
        <f t="shared" si="990"/>
        <v>N/A</v>
      </c>
    </row>
    <row r="4504" spans="1:18" x14ac:dyDescent="0.2">
      <c r="A4504" s="8" t="s">
        <v>6940</v>
      </c>
      <c r="B4504" s="8" t="str">
        <f t="shared" si="980"/>
        <v>1353</v>
      </c>
      <c r="C4504">
        <f t="shared" si="981"/>
        <v>4</v>
      </c>
      <c r="D4504">
        <f t="shared" si="982"/>
        <v>9</v>
      </c>
      <c r="E4504">
        <f t="shared" si="982"/>
        <v>14</v>
      </c>
      <c r="F4504">
        <f t="shared" si="982"/>
        <v>15</v>
      </c>
      <c r="G4504">
        <f t="shared" si="982"/>
        <v>17</v>
      </c>
      <c r="H4504" t="str">
        <f t="shared" si="983"/>
        <v>239</v>
      </c>
      <c r="I4504" t="str">
        <f t="shared" si="984"/>
        <v>1:No</v>
      </c>
      <c r="J4504" t="str">
        <f t="shared" si="985"/>
        <v>1:No</v>
      </c>
      <c r="K4504" t="str">
        <f t="shared" si="986"/>
        <v/>
      </c>
      <c r="L4504">
        <f t="shared" si="987"/>
        <v>0</v>
      </c>
      <c r="M4504" t="str">
        <f t="shared" si="988"/>
        <v>1:No</v>
      </c>
      <c r="N4504" t="str">
        <f>VLOOKUP(_xlfn.NUMBERVALUE(B4504),'guards lookup'!A:D,2,FALSE)</f>
        <v>Randy Livingston</v>
      </c>
      <c r="O4504" t="str">
        <f>VLOOKUP(_xlfn.NUMBERVALUE(B4504),'guards lookup'!A:D,3,FALSE)</f>
        <v>HOU</v>
      </c>
      <c r="P4504">
        <f>VLOOKUP(_xlfn.NUMBERVALUE(B4504),'guards lookup'!A:D,4,FALSE)</f>
        <v>1997</v>
      </c>
      <c r="Q4504" s="14" t="str">
        <f t="shared" si="989"/>
        <v>YES</v>
      </c>
      <c r="R4504" s="14" t="str">
        <f t="shared" si="990"/>
        <v>N/A</v>
      </c>
    </row>
    <row r="4505" spans="1:18" x14ac:dyDescent="0.2">
      <c r="A4505" s="8" t="s">
        <v>6941</v>
      </c>
      <c r="B4505" s="8" t="str">
        <f t="shared" si="980"/>
        <v>1529</v>
      </c>
      <c r="C4505">
        <f t="shared" si="981"/>
        <v>4</v>
      </c>
      <c r="D4505">
        <f t="shared" si="982"/>
        <v>9</v>
      </c>
      <c r="E4505">
        <f t="shared" si="982"/>
        <v>14</v>
      </c>
      <c r="F4505">
        <f t="shared" si="982"/>
        <v>15</v>
      </c>
      <c r="G4505">
        <f t="shared" si="982"/>
        <v>17</v>
      </c>
      <c r="H4505" t="str">
        <f t="shared" si="983"/>
        <v>295</v>
      </c>
      <c r="I4505" t="str">
        <f t="shared" si="984"/>
        <v>1:No</v>
      </c>
      <c r="J4505" t="str">
        <f t="shared" si="985"/>
        <v>1:No</v>
      </c>
      <c r="K4505" t="str">
        <f t="shared" si="986"/>
        <v/>
      </c>
      <c r="L4505">
        <f t="shared" si="987"/>
        <v>0</v>
      </c>
      <c r="M4505" t="str">
        <f t="shared" si="988"/>
        <v>1:No</v>
      </c>
      <c r="N4505" t="str">
        <f>VLOOKUP(_xlfn.NUMBERVALUE(B4505),'guards lookup'!A:D,2,FALSE)</f>
        <v>Randy Livingston</v>
      </c>
      <c r="O4505" t="str">
        <f>VLOOKUP(_xlfn.NUMBERVALUE(B4505),'guards lookup'!A:D,3,FALSE)</f>
        <v>ATL</v>
      </c>
      <c r="P4505">
        <f>VLOOKUP(_xlfn.NUMBERVALUE(B4505),'guards lookup'!A:D,4,FALSE)</f>
        <v>1998</v>
      </c>
      <c r="Q4505" s="14" t="str">
        <f t="shared" si="989"/>
        <v>YES</v>
      </c>
      <c r="R4505" s="14" t="str">
        <f t="shared" si="990"/>
        <v>N/A</v>
      </c>
    </row>
    <row r="4506" spans="1:18" x14ac:dyDescent="0.2">
      <c r="A4506" s="8" t="s">
        <v>6942</v>
      </c>
      <c r="B4506" s="8" t="str">
        <f t="shared" si="980"/>
        <v>2547</v>
      </c>
      <c r="C4506">
        <f t="shared" si="981"/>
        <v>4</v>
      </c>
      <c r="D4506">
        <f t="shared" si="982"/>
        <v>9</v>
      </c>
      <c r="E4506">
        <f t="shared" si="982"/>
        <v>14</v>
      </c>
      <c r="F4506">
        <f t="shared" si="982"/>
        <v>15</v>
      </c>
      <c r="G4506">
        <f t="shared" si="982"/>
        <v>17</v>
      </c>
      <c r="H4506" t="str">
        <f t="shared" si="983"/>
        <v>415</v>
      </c>
      <c r="I4506" t="str">
        <f t="shared" si="984"/>
        <v>1:No</v>
      </c>
      <c r="J4506" t="str">
        <f t="shared" si="985"/>
        <v>1:No</v>
      </c>
      <c r="K4506" t="str">
        <f t="shared" si="986"/>
        <v/>
      </c>
      <c r="L4506">
        <f t="shared" si="987"/>
        <v>0</v>
      </c>
      <c r="M4506" t="str">
        <f t="shared" si="988"/>
        <v>1:No</v>
      </c>
      <c r="N4506" t="str">
        <f>VLOOKUP(_xlfn.NUMBERVALUE(B4506),'guards lookup'!A:D,2,FALSE)</f>
        <v>Randy Livingston</v>
      </c>
      <c r="O4506" t="str">
        <f>VLOOKUP(_xlfn.NUMBERVALUE(B4506),'guards lookup'!A:D,3,FALSE)</f>
        <v>LAC</v>
      </c>
      <c r="P4506">
        <f>VLOOKUP(_xlfn.NUMBERVALUE(B4506),'guards lookup'!A:D,4,FALSE)</f>
        <v>2004</v>
      </c>
      <c r="Q4506" s="14" t="str">
        <f t="shared" si="989"/>
        <v>YES</v>
      </c>
      <c r="R4506" s="14" t="str">
        <f t="shared" si="990"/>
        <v>N/A</v>
      </c>
    </row>
    <row r="4507" spans="1:18" x14ac:dyDescent="0.2">
      <c r="A4507" s="8" t="s">
        <v>6943</v>
      </c>
      <c r="B4507" s="8" t="str">
        <f t="shared" si="980"/>
        <v>2907</v>
      </c>
      <c r="C4507">
        <f t="shared" si="981"/>
        <v>4</v>
      </c>
      <c r="D4507">
        <f t="shared" si="982"/>
        <v>9</v>
      </c>
      <c r="E4507">
        <f t="shared" si="982"/>
        <v>14</v>
      </c>
      <c r="F4507">
        <f t="shared" si="982"/>
        <v>15</v>
      </c>
      <c r="G4507">
        <f t="shared" si="982"/>
        <v>17</v>
      </c>
      <c r="H4507" t="str">
        <f t="shared" si="983"/>
        <v>234</v>
      </c>
      <c r="I4507" t="str">
        <f t="shared" si="984"/>
        <v>1:No</v>
      </c>
      <c r="J4507" t="str">
        <f t="shared" si="985"/>
        <v>1:No</v>
      </c>
      <c r="K4507" t="str">
        <f t="shared" si="986"/>
        <v/>
      </c>
      <c r="L4507">
        <f t="shared" si="987"/>
        <v>0</v>
      </c>
      <c r="M4507" t="str">
        <f t="shared" si="988"/>
        <v>1:No</v>
      </c>
      <c r="N4507" t="str">
        <f>VLOOKUP(_xlfn.NUMBERVALUE(B4507),'guards lookup'!A:D,2,FALSE)</f>
        <v>Randy Livingston</v>
      </c>
      <c r="O4507" t="str">
        <f>VLOOKUP(_xlfn.NUMBERVALUE(B4507),'guards lookup'!A:D,3,FALSE)</f>
        <v>CHI</v>
      </c>
      <c r="P4507">
        <f>VLOOKUP(_xlfn.NUMBERVALUE(B4507),'guards lookup'!A:D,4,FALSE)</f>
        <v>2006</v>
      </c>
      <c r="Q4507" s="14" t="str">
        <f t="shared" si="989"/>
        <v>YES</v>
      </c>
      <c r="R4507" s="14" t="str">
        <f t="shared" si="990"/>
        <v>N/A</v>
      </c>
    </row>
    <row r="4508" spans="1:18" x14ac:dyDescent="0.2">
      <c r="A4508" s="8" t="s">
        <v>6944</v>
      </c>
      <c r="B4508" s="8" t="str">
        <f t="shared" si="980"/>
        <v>3082</v>
      </c>
      <c r="C4508">
        <f t="shared" si="981"/>
        <v>4</v>
      </c>
      <c r="D4508">
        <f t="shared" si="982"/>
        <v>9</v>
      </c>
      <c r="E4508">
        <f t="shared" si="982"/>
        <v>14</v>
      </c>
      <c r="F4508">
        <f t="shared" si="982"/>
        <v>15</v>
      </c>
      <c r="G4508">
        <f t="shared" si="982"/>
        <v>17</v>
      </c>
      <c r="H4508" t="str">
        <f t="shared" si="983"/>
        <v>160</v>
      </c>
      <c r="I4508" t="str">
        <f t="shared" si="984"/>
        <v>1:No</v>
      </c>
      <c r="J4508" t="str">
        <f t="shared" si="985"/>
        <v>1:No</v>
      </c>
      <c r="K4508" t="str">
        <f t="shared" si="986"/>
        <v/>
      </c>
      <c r="L4508">
        <f t="shared" si="987"/>
        <v>0</v>
      </c>
      <c r="M4508" t="str">
        <f t="shared" si="988"/>
        <v>1:No</v>
      </c>
      <c r="N4508" t="str">
        <f>VLOOKUP(_xlfn.NUMBERVALUE(B4508),'guards lookup'!A:D,2,FALSE)</f>
        <v>Randy Livingston</v>
      </c>
      <c r="O4508" t="str">
        <f>VLOOKUP(_xlfn.NUMBERVALUE(B4508),'guards lookup'!A:D,3,FALSE)</f>
        <v>SEA</v>
      </c>
      <c r="P4508">
        <f>VLOOKUP(_xlfn.NUMBERVALUE(B4508),'guards lookup'!A:D,4,FALSE)</f>
        <v>2007</v>
      </c>
      <c r="Q4508" s="14" t="str">
        <f t="shared" si="989"/>
        <v>YES</v>
      </c>
      <c r="R4508" s="14" t="str">
        <f t="shared" si="990"/>
        <v>N/A</v>
      </c>
    </row>
    <row r="4509" spans="1:18" x14ac:dyDescent="0.2">
      <c r="A4509" s="8" t="s">
        <v>6945</v>
      </c>
      <c r="B4509" s="8" t="str">
        <f t="shared" si="980"/>
        <v>1023</v>
      </c>
      <c r="C4509">
        <f t="shared" si="981"/>
        <v>4</v>
      </c>
      <c r="D4509">
        <f t="shared" ref="D4509:G4524" si="991">FIND(",",$A4509,C4509+1)</f>
        <v>9</v>
      </c>
      <c r="E4509">
        <f t="shared" si="991"/>
        <v>14</v>
      </c>
      <c r="F4509">
        <f t="shared" si="991"/>
        <v>15</v>
      </c>
      <c r="G4509">
        <f t="shared" si="991"/>
        <v>17</v>
      </c>
      <c r="H4509" t="str">
        <f t="shared" si="983"/>
        <v>454</v>
      </c>
      <c r="I4509" t="str">
        <f t="shared" si="984"/>
        <v>1:No</v>
      </c>
      <c r="J4509" t="str">
        <f t="shared" si="985"/>
        <v>1:No</v>
      </c>
      <c r="K4509" t="str">
        <f t="shared" si="986"/>
        <v/>
      </c>
      <c r="L4509">
        <f t="shared" si="987"/>
        <v>0</v>
      </c>
      <c r="M4509" t="str">
        <f t="shared" si="988"/>
        <v>1:No</v>
      </c>
      <c r="N4509" t="str">
        <f>VLOOKUP(_xlfn.NUMBERVALUE(B4509),'guards lookup'!A:D,2,FALSE)</f>
        <v>Randy Woods</v>
      </c>
      <c r="O4509" t="str">
        <f>VLOOKUP(_xlfn.NUMBERVALUE(B4509),'guards lookup'!A:D,3,FALSE)</f>
        <v>LAC</v>
      </c>
      <c r="P4509">
        <f>VLOOKUP(_xlfn.NUMBERVALUE(B4509),'guards lookup'!A:D,4,FALSE)</f>
        <v>1995</v>
      </c>
      <c r="Q4509" s="14" t="str">
        <f t="shared" si="989"/>
        <v>YES</v>
      </c>
      <c r="R4509" s="14" t="str">
        <f t="shared" si="990"/>
        <v>N/A</v>
      </c>
    </row>
    <row r="4510" spans="1:18" x14ac:dyDescent="0.2">
      <c r="A4510" s="8" t="s">
        <v>6946</v>
      </c>
      <c r="B4510" s="8" t="str">
        <f t="shared" si="980"/>
        <v>1185</v>
      </c>
      <c r="C4510">
        <f t="shared" si="981"/>
        <v>3</v>
      </c>
      <c r="D4510">
        <f t="shared" si="991"/>
        <v>8</v>
      </c>
      <c r="E4510">
        <f t="shared" si="991"/>
        <v>13</v>
      </c>
      <c r="F4510">
        <f t="shared" si="991"/>
        <v>14</v>
      </c>
      <c r="G4510">
        <f t="shared" si="991"/>
        <v>16</v>
      </c>
      <c r="H4510" t="str">
        <f t="shared" si="983"/>
        <v>84</v>
      </c>
      <c r="I4510" t="str">
        <f t="shared" si="984"/>
        <v>1:No</v>
      </c>
      <c r="J4510" t="str">
        <f t="shared" si="985"/>
        <v>1:No</v>
      </c>
      <c r="K4510" t="str">
        <f t="shared" si="986"/>
        <v/>
      </c>
      <c r="L4510">
        <f t="shared" si="987"/>
        <v>0</v>
      </c>
      <c r="M4510" t="str">
        <f t="shared" si="988"/>
        <v>1:No</v>
      </c>
      <c r="N4510" t="str">
        <f>VLOOKUP(_xlfn.NUMBERVALUE(B4510),'guards lookup'!A:D,2,FALSE)</f>
        <v>Randy Woods</v>
      </c>
      <c r="O4510" t="str">
        <f>VLOOKUP(_xlfn.NUMBERVALUE(B4510),'guards lookup'!A:D,3,FALSE)</f>
        <v>DEN</v>
      </c>
      <c r="P4510">
        <f>VLOOKUP(_xlfn.NUMBERVALUE(B4510),'guards lookup'!A:D,4,FALSE)</f>
        <v>1996</v>
      </c>
      <c r="Q4510" s="14" t="str">
        <f t="shared" si="989"/>
        <v>YES</v>
      </c>
      <c r="R4510" s="14" t="str">
        <f t="shared" si="990"/>
        <v>N/A</v>
      </c>
    </row>
    <row r="4511" spans="1:18" x14ac:dyDescent="0.2">
      <c r="A4511" s="8" t="s">
        <v>6947</v>
      </c>
      <c r="B4511" s="8" t="str">
        <f t="shared" si="980"/>
        <v>3083</v>
      </c>
      <c r="C4511">
        <f t="shared" si="981"/>
        <v>4</v>
      </c>
      <c r="D4511">
        <f t="shared" si="991"/>
        <v>9</v>
      </c>
      <c r="E4511">
        <f t="shared" si="991"/>
        <v>14</v>
      </c>
      <c r="F4511">
        <f t="shared" si="991"/>
        <v>15</v>
      </c>
      <c r="G4511">
        <f t="shared" si="991"/>
        <v>17</v>
      </c>
      <c r="H4511" t="str">
        <f t="shared" si="983"/>
        <v>272</v>
      </c>
      <c r="I4511" t="str">
        <f t="shared" si="984"/>
        <v>1:No</v>
      </c>
      <c r="J4511" t="str">
        <f t="shared" si="985"/>
        <v>1:No</v>
      </c>
      <c r="K4511" t="str">
        <f t="shared" si="986"/>
        <v/>
      </c>
      <c r="L4511">
        <f t="shared" si="987"/>
        <v>0</v>
      </c>
      <c r="M4511" t="str">
        <f t="shared" si="988"/>
        <v>1:No</v>
      </c>
      <c r="N4511" t="str">
        <f>VLOOKUP(_xlfn.NUMBERVALUE(B4511),'guards lookup'!A:D,2,FALSE)</f>
        <v>Rashad McCants</v>
      </c>
      <c r="O4511" t="str">
        <f>VLOOKUP(_xlfn.NUMBERVALUE(B4511),'guards lookup'!A:D,3,FALSE)</f>
        <v>MIN</v>
      </c>
      <c r="P4511">
        <f>VLOOKUP(_xlfn.NUMBERVALUE(B4511),'guards lookup'!A:D,4,FALSE)</f>
        <v>2007</v>
      </c>
      <c r="Q4511" s="14" t="str">
        <f t="shared" si="989"/>
        <v>YES</v>
      </c>
      <c r="R4511" s="14" t="str">
        <f t="shared" si="990"/>
        <v>N/A</v>
      </c>
    </row>
    <row r="4512" spans="1:18" x14ac:dyDescent="0.2">
      <c r="A4512" s="8" t="s">
        <v>6948</v>
      </c>
      <c r="B4512" s="8" t="str">
        <f t="shared" si="980"/>
        <v>3270</v>
      </c>
      <c r="C4512">
        <f t="shared" si="981"/>
        <v>2</v>
      </c>
      <c r="D4512">
        <f t="shared" si="991"/>
        <v>7</v>
      </c>
      <c r="E4512">
        <f t="shared" si="991"/>
        <v>12</v>
      </c>
      <c r="F4512">
        <f t="shared" si="991"/>
        <v>13</v>
      </c>
      <c r="G4512">
        <f t="shared" si="991"/>
        <v>15</v>
      </c>
      <c r="H4512" t="str">
        <f t="shared" si="983"/>
        <v>1</v>
      </c>
      <c r="I4512" t="str">
        <f t="shared" si="984"/>
        <v>1:No</v>
      </c>
      <c r="J4512" t="str">
        <f t="shared" si="985"/>
        <v>1:No</v>
      </c>
      <c r="K4512" t="str">
        <f t="shared" si="986"/>
        <v/>
      </c>
      <c r="L4512">
        <f t="shared" si="987"/>
        <v>0</v>
      </c>
      <c r="M4512" t="str">
        <f t="shared" si="988"/>
        <v>1:No</v>
      </c>
      <c r="N4512" t="str">
        <f>VLOOKUP(_xlfn.NUMBERVALUE(B4512),'guards lookup'!A:D,2,FALSE)</f>
        <v>Ray Allen</v>
      </c>
      <c r="O4512" t="str">
        <f>VLOOKUP(_xlfn.NUMBERVALUE(B4512),'guards lookup'!A:D,3,FALSE)</f>
        <v>BOS</v>
      </c>
      <c r="P4512">
        <f>VLOOKUP(_xlfn.NUMBERVALUE(B4512),'guards lookup'!A:D,4,FALSE)</f>
        <v>2008</v>
      </c>
      <c r="Q4512" s="14" t="str">
        <f t="shared" si="989"/>
        <v>YES</v>
      </c>
      <c r="R4512" s="14" t="str">
        <f t="shared" si="990"/>
        <v>N/A</v>
      </c>
    </row>
    <row r="4513" spans="1:18" x14ac:dyDescent="0.2">
      <c r="A4513" s="8" t="s">
        <v>6949</v>
      </c>
      <c r="B4513" s="8" t="str">
        <f t="shared" si="980"/>
        <v>3976</v>
      </c>
      <c r="C4513">
        <f t="shared" si="981"/>
        <v>4</v>
      </c>
      <c r="D4513">
        <f t="shared" si="991"/>
        <v>9</v>
      </c>
      <c r="E4513">
        <f t="shared" si="991"/>
        <v>14</v>
      </c>
      <c r="F4513">
        <f t="shared" si="991"/>
        <v>15</v>
      </c>
      <c r="G4513">
        <f t="shared" si="991"/>
        <v>17</v>
      </c>
      <c r="H4513" t="str">
        <f t="shared" si="983"/>
        <v>282</v>
      </c>
      <c r="I4513" t="str">
        <f t="shared" si="984"/>
        <v>1:No</v>
      </c>
      <c r="J4513" t="str">
        <f t="shared" si="985"/>
        <v>1:No</v>
      </c>
      <c r="K4513" t="str">
        <f t="shared" si="986"/>
        <v/>
      </c>
      <c r="L4513">
        <f t="shared" si="987"/>
        <v>0</v>
      </c>
      <c r="M4513" t="str">
        <f t="shared" si="988"/>
        <v>1:No</v>
      </c>
      <c r="N4513" t="str">
        <f>VLOOKUP(_xlfn.NUMBERVALUE(B4513),'guards lookup'!A:D,2,FALSE)</f>
        <v>Ray Allen</v>
      </c>
      <c r="O4513" t="str">
        <f>VLOOKUP(_xlfn.NUMBERVALUE(B4513),'guards lookup'!A:D,3,FALSE)</f>
        <v>BOS</v>
      </c>
      <c r="P4513">
        <f>VLOOKUP(_xlfn.NUMBERVALUE(B4513),'guards lookup'!A:D,4,FALSE)</f>
        <v>2012</v>
      </c>
      <c r="Q4513" s="14" t="str">
        <f t="shared" si="989"/>
        <v>YES</v>
      </c>
      <c r="R4513" s="14" t="str">
        <f t="shared" si="990"/>
        <v>N/A</v>
      </c>
    </row>
    <row r="4514" spans="1:18" x14ac:dyDescent="0.2">
      <c r="A4514" s="8" t="s">
        <v>6950</v>
      </c>
      <c r="B4514" s="8" t="str">
        <f t="shared" si="980"/>
        <v>2910</v>
      </c>
      <c r="C4514">
        <f t="shared" si="981"/>
        <v>3</v>
      </c>
      <c r="D4514">
        <f t="shared" si="991"/>
        <v>8</v>
      </c>
      <c r="E4514">
        <f t="shared" si="991"/>
        <v>13</v>
      </c>
      <c r="F4514">
        <f t="shared" si="991"/>
        <v>14</v>
      </c>
      <c r="G4514">
        <f t="shared" si="991"/>
        <v>16</v>
      </c>
      <c r="H4514" t="str">
        <f t="shared" si="983"/>
        <v>31</v>
      </c>
      <c r="I4514" t="str">
        <f t="shared" si="984"/>
        <v>1:No</v>
      </c>
      <c r="J4514" t="str">
        <f t="shared" si="985"/>
        <v>1:No</v>
      </c>
      <c r="K4514" t="str">
        <f t="shared" si="986"/>
        <v/>
      </c>
      <c r="L4514">
        <f t="shared" si="987"/>
        <v>0</v>
      </c>
      <c r="M4514" t="str">
        <f t="shared" si="988"/>
        <v>1:No</v>
      </c>
      <c r="N4514" t="str">
        <f>VLOOKUP(_xlfn.NUMBERVALUE(B4514),'guards lookup'!A:D,2,FALSE)</f>
        <v>Raymond Felton</v>
      </c>
      <c r="O4514" t="str">
        <f>VLOOKUP(_xlfn.NUMBERVALUE(B4514),'guards lookup'!A:D,3,FALSE)</f>
        <v>CHA</v>
      </c>
      <c r="P4514">
        <f>VLOOKUP(_xlfn.NUMBERVALUE(B4514),'guards lookup'!A:D,4,FALSE)</f>
        <v>2006</v>
      </c>
      <c r="Q4514" s="14" t="str">
        <f t="shared" si="989"/>
        <v>YES</v>
      </c>
      <c r="R4514" s="14" t="str">
        <f t="shared" si="990"/>
        <v>N/A</v>
      </c>
    </row>
    <row r="4515" spans="1:18" x14ac:dyDescent="0.2">
      <c r="A4515" s="8" t="s">
        <v>6951</v>
      </c>
      <c r="B4515" s="8" t="str">
        <f t="shared" si="980"/>
        <v>4351</v>
      </c>
      <c r="C4515">
        <f t="shared" si="981"/>
        <v>3</v>
      </c>
      <c r="D4515">
        <f t="shared" si="991"/>
        <v>8</v>
      </c>
      <c r="E4515">
        <f t="shared" si="991"/>
        <v>13</v>
      </c>
      <c r="F4515">
        <f t="shared" si="991"/>
        <v>14</v>
      </c>
      <c r="G4515">
        <f t="shared" si="991"/>
        <v>16</v>
      </c>
      <c r="H4515" t="str">
        <f t="shared" si="983"/>
        <v>94</v>
      </c>
      <c r="I4515" t="str">
        <f t="shared" si="984"/>
        <v>1:No</v>
      </c>
      <c r="J4515" t="str">
        <f t="shared" si="985"/>
        <v>1:No</v>
      </c>
      <c r="K4515" t="str">
        <f t="shared" si="986"/>
        <v/>
      </c>
      <c r="L4515">
        <f t="shared" si="987"/>
        <v>0</v>
      </c>
      <c r="M4515" t="str">
        <f t="shared" si="988"/>
        <v>1:No</v>
      </c>
      <c r="N4515" t="str">
        <f>VLOOKUP(_xlfn.NUMBERVALUE(B4515),'guards lookup'!A:D,2,FALSE)</f>
        <v>Raymond Felton</v>
      </c>
      <c r="O4515" t="str">
        <f>VLOOKUP(_xlfn.NUMBERVALUE(B4515),'guards lookup'!A:D,3,FALSE)</f>
        <v>NYK</v>
      </c>
      <c r="P4515">
        <f>VLOOKUP(_xlfn.NUMBERVALUE(B4515),'guards lookup'!A:D,4,FALSE)</f>
        <v>2014</v>
      </c>
      <c r="Q4515" s="14" t="str">
        <f t="shared" si="989"/>
        <v>YES</v>
      </c>
      <c r="R4515" s="14" t="str">
        <f t="shared" si="990"/>
        <v>N/A</v>
      </c>
    </row>
    <row r="4516" spans="1:18" x14ac:dyDescent="0.2">
      <c r="A4516" s="8" t="s">
        <v>6952</v>
      </c>
      <c r="B4516" s="8" t="str">
        <f t="shared" si="980"/>
        <v>4553</v>
      </c>
      <c r="C4516">
        <f t="shared" si="981"/>
        <v>4</v>
      </c>
      <c r="D4516">
        <f t="shared" si="991"/>
        <v>9</v>
      </c>
      <c r="E4516">
        <f t="shared" si="991"/>
        <v>14</v>
      </c>
      <c r="F4516">
        <f t="shared" si="991"/>
        <v>15</v>
      </c>
      <c r="G4516">
        <f t="shared" si="991"/>
        <v>17</v>
      </c>
      <c r="H4516" t="str">
        <f t="shared" si="983"/>
        <v>363</v>
      </c>
      <c r="I4516" t="str">
        <f t="shared" si="984"/>
        <v>1:No</v>
      </c>
      <c r="J4516" t="str">
        <f t="shared" si="985"/>
        <v>1:No</v>
      </c>
      <c r="K4516" t="str">
        <f t="shared" si="986"/>
        <v/>
      </c>
      <c r="L4516">
        <f t="shared" si="987"/>
        <v>0</v>
      </c>
      <c r="M4516" t="str">
        <f t="shared" si="988"/>
        <v>1:No</v>
      </c>
      <c r="N4516" t="str">
        <f>VLOOKUP(_xlfn.NUMBERVALUE(B4516),'guards lookup'!A:D,2,FALSE)</f>
        <v>Raymond Felton</v>
      </c>
      <c r="O4516" t="str">
        <f>VLOOKUP(_xlfn.NUMBERVALUE(B4516),'guards lookup'!A:D,3,FALSE)</f>
        <v>DAL</v>
      </c>
      <c r="P4516">
        <f>VLOOKUP(_xlfn.NUMBERVALUE(B4516),'guards lookup'!A:D,4,FALSE)</f>
        <v>2015</v>
      </c>
      <c r="Q4516" s="14" t="str">
        <f t="shared" si="989"/>
        <v>YES</v>
      </c>
      <c r="R4516" s="14" t="str">
        <f t="shared" si="990"/>
        <v>N/A</v>
      </c>
    </row>
    <row r="4517" spans="1:18" x14ac:dyDescent="0.2">
      <c r="A4517" s="8" t="s">
        <v>6953</v>
      </c>
      <c r="B4517" s="8" t="str">
        <f t="shared" si="980"/>
        <v>4750</v>
      </c>
      <c r="C4517">
        <f t="shared" si="981"/>
        <v>3</v>
      </c>
      <c r="D4517">
        <f t="shared" si="991"/>
        <v>8</v>
      </c>
      <c r="E4517">
        <f t="shared" si="991"/>
        <v>13</v>
      </c>
      <c r="F4517">
        <f t="shared" si="991"/>
        <v>14</v>
      </c>
      <c r="G4517">
        <f t="shared" si="991"/>
        <v>16</v>
      </c>
      <c r="H4517" t="str">
        <f t="shared" si="983"/>
        <v>44</v>
      </c>
      <c r="I4517" t="str">
        <f t="shared" si="984"/>
        <v>1:No</v>
      </c>
      <c r="J4517" t="str">
        <f t="shared" si="985"/>
        <v>1:No</v>
      </c>
      <c r="K4517" t="str">
        <f t="shared" si="986"/>
        <v/>
      </c>
      <c r="L4517">
        <f t="shared" si="987"/>
        <v>0</v>
      </c>
      <c r="M4517" t="str">
        <f t="shared" si="988"/>
        <v>1:No</v>
      </c>
      <c r="N4517" t="str">
        <f>VLOOKUP(_xlfn.NUMBERVALUE(B4517),'guards lookup'!A:D,2,FALSE)</f>
        <v>Raymond Felton</v>
      </c>
      <c r="O4517" t="str">
        <f>VLOOKUP(_xlfn.NUMBERVALUE(B4517),'guards lookup'!A:D,3,FALSE)</f>
        <v>DAL</v>
      </c>
      <c r="P4517">
        <f>VLOOKUP(_xlfn.NUMBERVALUE(B4517),'guards lookup'!A:D,4,FALSE)</f>
        <v>2016</v>
      </c>
      <c r="Q4517" s="14" t="str">
        <f t="shared" si="989"/>
        <v>YES</v>
      </c>
      <c r="R4517" s="14" t="str">
        <f t="shared" si="990"/>
        <v>N/A</v>
      </c>
    </row>
    <row r="4518" spans="1:18" x14ac:dyDescent="0.2">
      <c r="A4518" s="8" t="s">
        <v>6954</v>
      </c>
      <c r="B4518" s="8" t="str">
        <f t="shared" si="980"/>
        <v>3978</v>
      </c>
      <c r="C4518">
        <f t="shared" si="981"/>
        <v>4</v>
      </c>
      <c r="D4518">
        <f t="shared" si="991"/>
        <v>9</v>
      </c>
      <c r="E4518">
        <f t="shared" si="991"/>
        <v>14</v>
      </c>
      <c r="F4518">
        <f t="shared" si="991"/>
        <v>15</v>
      </c>
      <c r="G4518">
        <f t="shared" si="991"/>
        <v>17</v>
      </c>
      <c r="H4518" t="str">
        <f t="shared" si="983"/>
        <v>361</v>
      </c>
      <c r="I4518" t="str">
        <f t="shared" si="984"/>
        <v>1:No</v>
      </c>
      <c r="J4518" t="str">
        <f t="shared" si="985"/>
        <v>1:No</v>
      </c>
      <c r="K4518" t="str">
        <f t="shared" si="986"/>
        <v/>
      </c>
      <c r="L4518">
        <f t="shared" si="987"/>
        <v>0</v>
      </c>
      <c r="M4518" t="str">
        <f t="shared" si="988"/>
        <v>1:No</v>
      </c>
      <c r="N4518" t="str">
        <f>VLOOKUP(_xlfn.NUMBERVALUE(B4518),'guards lookup'!A:D,2,FALSE)</f>
        <v>Reggie Jackson</v>
      </c>
      <c r="O4518" t="str">
        <f>VLOOKUP(_xlfn.NUMBERVALUE(B4518),'guards lookup'!A:D,3,FALSE)</f>
        <v>OKC</v>
      </c>
      <c r="P4518">
        <f>VLOOKUP(_xlfn.NUMBERVALUE(B4518),'guards lookup'!A:D,4,FALSE)</f>
        <v>2012</v>
      </c>
      <c r="Q4518" s="14" t="str">
        <f t="shared" si="989"/>
        <v>YES</v>
      </c>
      <c r="R4518" s="14" t="str">
        <f t="shared" si="990"/>
        <v>N/A</v>
      </c>
    </row>
    <row r="4519" spans="1:18" x14ac:dyDescent="0.2">
      <c r="A4519" s="8" t="s">
        <v>6955</v>
      </c>
      <c r="B4519" s="8" t="str">
        <f t="shared" si="980"/>
        <v>1704</v>
      </c>
      <c r="C4519">
        <f t="shared" si="981"/>
        <v>3</v>
      </c>
      <c r="D4519">
        <f t="shared" si="991"/>
        <v>8</v>
      </c>
      <c r="E4519">
        <f t="shared" si="991"/>
        <v>13</v>
      </c>
      <c r="F4519">
        <f t="shared" si="991"/>
        <v>14</v>
      </c>
      <c r="G4519">
        <f t="shared" si="991"/>
        <v>16</v>
      </c>
      <c r="H4519" t="str">
        <f t="shared" si="983"/>
        <v>99</v>
      </c>
      <c r="I4519" t="str">
        <f t="shared" si="984"/>
        <v>1:No</v>
      </c>
      <c r="J4519" t="str">
        <f t="shared" si="985"/>
        <v>1:No</v>
      </c>
      <c r="K4519" t="str">
        <f t="shared" si="986"/>
        <v/>
      </c>
      <c r="L4519">
        <f t="shared" si="987"/>
        <v>0</v>
      </c>
      <c r="M4519" t="str">
        <f t="shared" si="988"/>
        <v>1:No</v>
      </c>
      <c r="N4519" t="str">
        <f>VLOOKUP(_xlfn.NUMBERVALUE(B4519),'guards lookup'!A:D,2,FALSE)</f>
        <v>Reggie Jordan</v>
      </c>
      <c r="O4519" t="str">
        <f>VLOOKUP(_xlfn.NUMBERVALUE(B4519),'guards lookup'!A:D,3,FALSE)</f>
        <v>MIN</v>
      </c>
      <c r="P4519">
        <f>VLOOKUP(_xlfn.NUMBERVALUE(B4519),'guards lookup'!A:D,4,FALSE)</f>
        <v>1999</v>
      </c>
      <c r="Q4519" s="14" t="str">
        <f t="shared" si="989"/>
        <v>YES</v>
      </c>
      <c r="R4519" s="14" t="str">
        <f t="shared" si="990"/>
        <v>N/A</v>
      </c>
    </row>
    <row r="4520" spans="1:18" x14ac:dyDescent="0.2">
      <c r="A4520" s="8" t="s">
        <v>6956</v>
      </c>
      <c r="B4520" s="8" t="str">
        <f t="shared" si="980"/>
        <v>2551</v>
      </c>
      <c r="C4520">
        <f t="shared" si="981"/>
        <v>4</v>
      </c>
      <c r="D4520">
        <f t="shared" si="991"/>
        <v>9</v>
      </c>
      <c r="E4520">
        <f t="shared" si="991"/>
        <v>14</v>
      </c>
      <c r="F4520">
        <f t="shared" si="991"/>
        <v>15</v>
      </c>
      <c r="G4520">
        <f t="shared" si="991"/>
        <v>17</v>
      </c>
      <c r="H4520" t="str">
        <f t="shared" si="983"/>
        <v>345</v>
      </c>
      <c r="I4520" t="str">
        <f t="shared" si="984"/>
        <v>1:No</v>
      </c>
      <c r="J4520" t="str">
        <f t="shared" si="985"/>
        <v>1:No</v>
      </c>
      <c r="K4520" t="str">
        <f t="shared" si="986"/>
        <v/>
      </c>
      <c r="L4520">
        <f t="shared" si="987"/>
        <v>0</v>
      </c>
      <c r="M4520" t="str">
        <f t="shared" si="988"/>
        <v>1:No</v>
      </c>
      <c r="N4520" t="str">
        <f>VLOOKUP(_xlfn.NUMBERVALUE(B4520),'guards lookup'!A:D,2,FALSE)</f>
        <v>Reggie Miller*</v>
      </c>
      <c r="O4520" t="str">
        <f>VLOOKUP(_xlfn.NUMBERVALUE(B4520),'guards lookup'!A:D,3,FALSE)</f>
        <v>IND</v>
      </c>
      <c r="P4520">
        <f>VLOOKUP(_xlfn.NUMBERVALUE(B4520),'guards lookup'!A:D,4,FALSE)</f>
        <v>2004</v>
      </c>
      <c r="Q4520" s="14" t="str">
        <f t="shared" si="989"/>
        <v>YES</v>
      </c>
      <c r="R4520" s="14" t="str">
        <f t="shared" si="990"/>
        <v>N/A</v>
      </c>
    </row>
    <row r="4521" spans="1:18" x14ac:dyDescent="0.2">
      <c r="A4521" s="8" t="s">
        <v>6957</v>
      </c>
      <c r="B4521" s="8" t="str">
        <f t="shared" si="980"/>
        <v>555</v>
      </c>
      <c r="C4521">
        <f t="shared" si="981"/>
        <v>4</v>
      </c>
      <c r="D4521">
        <f t="shared" si="991"/>
        <v>9</v>
      </c>
      <c r="E4521">
        <f t="shared" si="991"/>
        <v>14</v>
      </c>
      <c r="F4521">
        <f t="shared" si="991"/>
        <v>15</v>
      </c>
      <c r="G4521">
        <f t="shared" si="991"/>
        <v>17</v>
      </c>
      <c r="H4521" t="str">
        <f t="shared" si="983"/>
        <v>277</v>
      </c>
      <c r="I4521" t="str">
        <f t="shared" si="984"/>
        <v>1:No</v>
      </c>
      <c r="J4521" t="str">
        <f t="shared" si="985"/>
        <v>1:No</v>
      </c>
      <c r="K4521" t="str">
        <f t="shared" si="986"/>
        <v/>
      </c>
      <c r="L4521">
        <f t="shared" si="987"/>
        <v>0</v>
      </c>
      <c r="M4521" t="str">
        <f t="shared" si="988"/>
        <v>1:No</v>
      </c>
      <c r="N4521" t="str">
        <f>VLOOKUP(_xlfn.NUMBERVALUE(B4521),'guards lookup'!A:D,2,FALSE)</f>
        <v>Rex Chapman</v>
      </c>
      <c r="O4521" t="str">
        <f>VLOOKUP(_xlfn.NUMBERVALUE(B4521),'guards lookup'!A:D,3,FALSE)</f>
        <v>TOT</v>
      </c>
      <c r="P4521">
        <f>VLOOKUP(_xlfn.NUMBERVALUE(B4521),'guards lookup'!A:D,4,FALSE)</f>
        <v>1992</v>
      </c>
      <c r="Q4521" s="14" t="str">
        <f t="shared" si="989"/>
        <v>YES</v>
      </c>
      <c r="R4521" s="14" t="str">
        <f t="shared" si="990"/>
        <v>N/A</v>
      </c>
    </row>
    <row r="4522" spans="1:18" x14ac:dyDescent="0.2">
      <c r="A4522" s="8" t="s">
        <v>6958</v>
      </c>
      <c r="B4522" s="8" t="str">
        <f t="shared" si="980"/>
        <v>1706</v>
      </c>
      <c r="C4522">
        <f t="shared" si="981"/>
        <v>4</v>
      </c>
      <c r="D4522">
        <f t="shared" si="991"/>
        <v>9</v>
      </c>
      <c r="E4522">
        <f t="shared" si="991"/>
        <v>14</v>
      </c>
      <c r="F4522">
        <f t="shared" si="991"/>
        <v>15</v>
      </c>
      <c r="G4522">
        <f t="shared" si="991"/>
        <v>17</v>
      </c>
      <c r="H4522" t="str">
        <f t="shared" si="983"/>
        <v>136</v>
      </c>
      <c r="I4522" t="str">
        <f t="shared" si="984"/>
        <v>1:No</v>
      </c>
      <c r="J4522" t="str">
        <f t="shared" si="985"/>
        <v>1:No</v>
      </c>
      <c r="K4522" t="str">
        <f t="shared" si="986"/>
        <v/>
      </c>
      <c r="L4522">
        <f t="shared" si="987"/>
        <v>0</v>
      </c>
      <c r="M4522" t="str">
        <f t="shared" si="988"/>
        <v>1:No</v>
      </c>
      <c r="N4522" t="str">
        <f>VLOOKUP(_xlfn.NUMBERVALUE(B4522),'guards lookup'!A:D,2,FALSE)</f>
        <v>Rex Chapman</v>
      </c>
      <c r="O4522" t="str">
        <f>VLOOKUP(_xlfn.NUMBERVALUE(B4522),'guards lookup'!A:D,3,FALSE)</f>
        <v>PHO</v>
      </c>
      <c r="P4522">
        <f>VLOOKUP(_xlfn.NUMBERVALUE(B4522),'guards lookup'!A:D,4,FALSE)</f>
        <v>1999</v>
      </c>
      <c r="Q4522" s="14" t="str">
        <f t="shared" si="989"/>
        <v>YES</v>
      </c>
      <c r="R4522" s="14" t="str">
        <f t="shared" si="990"/>
        <v>N/A</v>
      </c>
    </row>
    <row r="4523" spans="1:18" x14ac:dyDescent="0.2">
      <c r="A4523" s="8" t="s">
        <v>6959</v>
      </c>
      <c r="B4523" s="8" t="str">
        <f t="shared" si="980"/>
        <v>1868</v>
      </c>
      <c r="C4523">
        <f t="shared" si="981"/>
        <v>4</v>
      </c>
      <c r="D4523">
        <f t="shared" si="991"/>
        <v>9</v>
      </c>
      <c r="E4523">
        <f t="shared" si="991"/>
        <v>14</v>
      </c>
      <c r="F4523">
        <f t="shared" si="991"/>
        <v>15</v>
      </c>
      <c r="G4523">
        <f t="shared" si="991"/>
        <v>17</v>
      </c>
      <c r="H4523" t="str">
        <f t="shared" si="983"/>
        <v>304</v>
      </c>
      <c r="I4523" t="str">
        <f t="shared" si="984"/>
        <v>1:No</v>
      </c>
      <c r="J4523" t="str">
        <f t="shared" si="985"/>
        <v>1:No</v>
      </c>
      <c r="K4523" t="str">
        <f t="shared" si="986"/>
        <v/>
      </c>
      <c r="L4523">
        <f t="shared" si="987"/>
        <v>0</v>
      </c>
      <c r="M4523" t="str">
        <f t="shared" si="988"/>
        <v>1:No</v>
      </c>
      <c r="N4523" t="str">
        <f>VLOOKUP(_xlfn.NUMBERVALUE(B4523),'guards lookup'!A:D,2,FALSE)</f>
        <v>Rex Chapman</v>
      </c>
      <c r="O4523" t="str">
        <f>VLOOKUP(_xlfn.NUMBERVALUE(B4523),'guards lookup'!A:D,3,FALSE)</f>
        <v>PHO</v>
      </c>
      <c r="P4523">
        <f>VLOOKUP(_xlfn.NUMBERVALUE(B4523),'guards lookup'!A:D,4,FALSE)</f>
        <v>2000</v>
      </c>
      <c r="Q4523" s="14" t="str">
        <f t="shared" si="989"/>
        <v>YES</v>
      </c>
      <c r="R4523" s="14" t="str">
        <f t="shared" si="990"/>
        <v>N/A</v>
      </c>
    </row>
    <row r="4524" spans="1:18" x14ac:dyDescent="0.2">
      <c r="A4524" s="8" t="s">
        <v>6960</v>
      </c>
      <c r="B4524" s="8" t="str">
        <f t="shared" si="980"/>
        <v>863</v>
      </c>
      <c r="C4524">
        <f t="shared" si="981"/>
        <v>4</v>
      </c>
      <c r="D4524">
        <f t="shared" si="991"/>
        <v>9</v>
      </c>
      <c r="E4524">
        <f t="shared" si="991"/>
        <v>14</v>
      </c>
      <c r="F4524">
        <f t="shared" si="991"/>
        <v>15</v>
      </c>
      <c r="G4524">
        <f t="shared" si="991"/>
        <v>17</v>
      </c>
      <c r="H4524" t="str">
        <f t="shared" si="983"/>
        <v>113</v>
      </c>
      <c r="I4524" t="str">
        <f t="shared" si="984"/>
        <v>1:No</v>
      </c>
      <c r="J4524" t="str">
        <f t="shared" si="985"/>
        <v>1:No</v>
      </c>
      <c r="K4524" t="str">
        <f t="shared" si="986"/>
        <v/>
      </c>
      <c r="L4524">
        <f t="shared" si="987"/>
        <v>0</v>
      </c>
      <c r="M4524" t="str">
        <f t="shared" si="988"/>
        <v>1:No</v>
      </c>
      <c r="N4524" t="str">
        <f>VLOOKUP(_xlfn.NUMBERVALUE(B4524),'guards lookup'!A:D,2,FALSE)</f>
        <v>Rex Walters</v>
      </c>
      <c r="O4524" t="str">
        <f>VLOOKUP(_xlfn.NUMBERVALUE(B4524),'guards lookup'!A:D,3,FALSE)</f>
        <v>NJN</v>
      </c>
      <c r="P4524">
        <f>VLOOKUP(_xlfn.NUMBERVALUE(B4524),'guards lookup'!A:D,4,FALSE)</f>
        <v>1994</v>
      </c>
      <c r="Q4524" s="14" t="str">
        <f t="shared" si="989"/>
        <v>YES</v>
      </c>
      <c r="R4524" s="14" t="str">
        <f t="shared" si="990"/>
        <v>N/A</v>
      </c>
    </row>
    <row r="4525" spans="1:18" x14ac:dyDescent="0.2">
      <c r="A4525" s="8" t="s">
        <v>6961</v>
      </c>
      <c r="B4525" s="8" t="str">
        <f t="shared" si="980"/>
        <v>1189</v>
      </c>
      <c r="C4525">
        <f t="shared" si="981"/>
        <v>4</v>
      </c>
      <c r="D4525">
        <f t="shared" ref="D4525:G4540" si="992">FIND(",",$A4525,C4525+1)</f>
        <v>9</v>
      </c>
      <c r="E4525">
        <f t="shared" si="992"/>
        <v>14</v>
      </c>
      <c r="F4525">
        <f t="shared" si="992"/>
        <v>15</v>
      </c>
      <c r="G4525">
        <f t="shared" si="992"/>
        <v>17</v>
      </c>
      <c r="H4525" t="str">
        <f t="shared" si="983"/>
        <v>362</v>
      </c>
      <c r="I4525" t="str">
        <f t="shared" si="984"/>
        <v>1:No</v>
      </c>
      <c r="J4525" t="str">
        <f t="shared" si="985"/>
        <v>1:No</v>
      </c>
      <c r="K4525" t="str">
        <f t="shared" si="986"/>
        <v/>
      </c>
      <c r="L4525">
        <f t="shared" si="987"/>
        <v>0</v>
      </c>
      <c r="M4525" t="str">
        <f t="shared" si="988"/>
        <v>1:No</v>
      </c>
      <c r="N4525" t="str">
        <f>VLOOKUP(_xlfn.NUMBERVALUE(B4525),'guards lookup'!A:D,2,FALSE)</f>
        <v>Rex Walters</v>
      </c>
      <c r="O4525" t="str">
        <f>VLOOKUP(_xlfn.NUMBERVALUE(B4525),'guards lookup'!A:D,3,FALSE)</f>
        <v>TOT</v>
      </c>
      <c r="P4525">
        <f>VLOOKUP(_xlfn.NUMBERVALUE(B4525),'guards lookup'!A:D,4,FALSE)</f>
        <v>1996</v>
      </c>
      <c r="Q4525" s="14" t="str">
        <f t="shared" si="989"/>
        <v>YES</v>
      </c>
      <c r="R4525" s="14" t="str">
        <f t="shared" si="990"/>
        <v>N/A</v>
      </c>
    </row>
    <row r="4526" spans="1:18" x14ac:dyDescent="0.2">
      <c r="A4526" s="8" t="s">
        <v>6962</v>
      </c>
      <c r="B4526" s="8" t="str">
        <f t="shared" si="980"/>
        <v>1707</v>
      </c>
      <c r="C4526">
        <f t="shared" si="981"/>
        <v>4</v>
      </c>
      <c r="D4526">
        <f t="shared" si="992"/>
        <v>9</v>
      </c>
      <c r="E4526">
        <f t="shared" si="992"/>
        <v>14</v>
      </c>
      <c r="F4526">
        <f t="shared" si="992"/>
        <v>15</v>
      </c>
      <c r="G4526">
        <f t="shared" si="992"/>
        <v>17</v>
      </c>
      <c r="H4526" t="str">
        <f t="shared" si="983"/>
        <v>406</v>
      </c>
      <c r="I4526" t="str">
        <f t="shared" si="984"/>
        <v>1:No</v>
      </c>
      <c r="J4526" t="str">
        <f t="shared" si="985"/>
        <v>1:No</v>
      </c>
      <c r="K4526" t="str">
        <f t="shared" si="986"/>
        <v/>
      </c>
      <c r="L4526">
        <f t="shared" si="987"/>
        <v>0</v>
      </c>
      <c r="M4526" t="str">
        <f t="shared" si="988"/>
        <v>1:No</v>
      </c>
      <c r="N4526" t="str">
        <f>VLOOKUP(_xlfn.NUMBERVALUE(B4526),'guards lookup'!A:D,2,FALSE)</f>
        <v>Rex Walters</v>
      </c>
      <c r="O4526" t="str">
        <f>VLOOKUP(_xlfn.NUMBERVALUE(B4526),'guards lookup'!A:D,3,FALSE)</f>
        <v>MIA</v>
      </c>
      <c r="P4526">
        <f>VLOOKUP(_xlfn.NUMBERVALUE(B4526),'guards lookup'!A:D,4,FALSE)</f>
        <v>1999</v>
      </c>
      <c r="Q4526" s="14" t="str">
        <f t="shared" si="989"/>
        <v>YES</v>
      </c>
      <c r="R4526" s="14" t="str">
        <f t="shared" si="990"/>
        <v>N/A</v>
      </c>
    </row>
    <row r="4527" spans="1:18" x14ac:dyDescent="0.2">
      <c r="A4527" s="8" t="s">
        <v>6963</v>
      </c>
      <c r="B4527" s="8" t="str">
        <f t="shared" si="980"/>
        <v>1869</v>
      </c>
      <c r="C4527">
        <f t="shared" si="981"/>
        <v>3</v>
      </c>
      <c r="D4527">
        <f t="shared" si="992"/>
        <v>8</v>
      </c>
      <c r="E4527">
        <f t="shared" si="992"/>
        <v>13</v>
      </c>
      <c r="F4527">
        <f t="shared" si="992"/>
        <v>14</v>
      </c>
      <c r="G4527">
        <f t="shared" si="992"/>
        <v>16</v>
      </c>
      <c r="H4527" t="str">
        <f t="shared" si="983"/>
        <v>40</v>
      </c>
      <c r="I4527" t="str">
        <f t="shared" si="984"/>
        <v>1:No</v>
      </c>
      <c r="J4527" t="str">
        <f t="shared" si="985"/>
        <v>1:No</v>
      </c>
      <c r="K4527" t="str">
        <f t="shared" si="986"/>
        <v/>
      </c>
      <c r="L4527">
        <f t="shared" si="987"/>
        <v>0</v>
      </c>
      <c r="M4527" t="str">
        <f t="shared" si="988"/>
        <v>1:No</v>
      </c>
      <c r="N4527" t="str">
        <f>VLOOKUP(_xlfn.NUMBERVALUE(B4527),'guards lookup'!A:D,2,FALSE)</f>
        <v>Rex Walters</v>
      </c>
      <c r="O4527" t="str">
        <f>VLOOKUP(_xlfn.NUMBERVALUE(B4527),'guards lookup'!A:D,3,FALSE)</f>
        <v>MIA</v>
      </c>
      <c r="P4527">
        <f>VLOOKUP(_xlfn.NUMBERVALUE(B4527),'guards lookup'!A:D,4,FALSE)</f>
        <v>2000</v>
      </c>
      <c r="Q4527" s="14" t="str">
        <f t="shared" si="989"/>
        <v>YES</v>
      </c>
      <c r="R4527" s="14" t="str">
        <f t="shared" si="990"/>
        <v>N/A</v>
      </c>
    </row>
    <row r="4528" spans="1:18" x14ac:dyDescent="0.2">
      <c r="A4528" s="8" t="s">
        <v>6964</v>
      </c>
      <c r="B4528" s="8" t="str">
        <f t="shared" si="980"/>
        <v>3789</v>
      </c>
      <c r="C4528">
        <f t="shared" si="981"/>
        <v>4</v>
      </c>
      <c r="D4528">
        <f t="shared" si="992"/>
        <v>9</v>
      </c>
      <c r="E4528">
        <f t="shared" si="992"/>
        <v>14</v>
      </c>
      <c r="F4528">
        <f t="shared" si="992"/>
        <v>15</v>
      </c>
      <c r="G4528">
        <f t="shared" si="992"/>
        <v>17</v>
      </c>
      <c r="H4528" t="str">
        <f t="shared" si="983"/>
        <v>105</v>
      </c>
      <c r="I4528" t="str">
        <f t="shared" si="984"/>
        <v>1:No</v>
      </c>
      <c r="J4528" t="str">
        <f t="shared" si="985"/>
        <v>1:No</v>
      </c>
      <c r="K4528" t="str">
        <f t="shared" si="986"/>
        <v/>
      </c>
      <c r="L4528">
        <f t="shared" si="987"/>
        <v>0</v>
      </c>
      <c r="M4528" t="str">
        <f t="shared" si="988"/>
        <v>1:No</v>
      </c>
      <c r="N4528" t="str">
        <f>VLOOKUP(_xlfn.NUMBERVALUE(B4528),'guards lookup'!A:D,2,FALSE)</f>
        <v>Richard Hamilton</v>
      </c>
      <c r="O4528" t="str">
        <f>VLOOKUP(_xlfn.NUMBERVALUE(B4528),'guards lookup'!A:D,3,FALSE)</f>
        <v>DET</v>
      </c>
      <c r="P4528">
        <f>VLOOKUP(_xlfn.NUMBERVALUE(B4528),'guards lookup'!A:D,4,FALSE)</f>
        <v>2011</v>
      </c>
      <c r="Q4528" s="14" t="str">
        <f t="shared" si="989"/>
        <v>YES</v>
      </c>
      <c r="R4528" s="14" t="str">
        <f t="shared" si="990"/>
        <v>N/A</v>
      </c>
    </row>
    <row r="4529" spans="1:18" x14ac:dyDescent="0.2">
      <c r="A4529" s="8" t="s">
        <v>6965</v>
      </c>
      <c r="B4529" s="8" t="str">
        <f t="shared" si="980"/>
        <v>3979</v>
      </c>
      <c r="C4529">
        <f t="shared" si="981"/>
        <v>3</v>
      </c>
      <c r="D4529">
        <f t="shared" si="992"/>
        <v>8</v>
      </c>
      <c r="E4529">
        <f t="shared" si="992"/>
        <v>13</v>
      </c>
      <c r="F4529">
        <f t="shared" si="992"/>
        <v>14</v>
      </c>
      <c r="G4529">
        <f t="shared" si="992"/>
        <v>16</v>
      </c>
      <c r="H4529" t="str">
        <f t="shared" si="983"/>
        <v>21</v>
      </c>
      <c r="I4529" t="str">
        <f t="shared" si="984"/>
        <v>1:No</v>
      </c>
      <c r="J4529" t="str">
        <f t="shared" si="985"/>
        <v>1:No</v>
      </c>
      <c r="K4529" t="str">
        <f t="shared" si="986"/>
        <v/>
      </c>
      <c r="L4529">
        <f t="shared" si="987"/>
        <v>0</v>
      </c>
      <c r="M4529" t="str">
        <f t="shared" si="988"/>
        <v>1:No</v>
      </c>
      <c r="N4529" t="str">
        <f>VLOOKUP(_xlfn.NUMBERVALUE(B4529),'guards lookup'!A:D,2,FALSE)</f>
        <v>Richard Hamilton</v>
      </c>
      <c r="O4529" t="str">
        <f>VLOOKUP(_xlfn.NUMBERVALUE(B4529),'guards lookup'!A:D,3,FALSE)</f>
        <v>CHI</v>
      </c>
      <c r="P4529">
        <f>VLOOKUP(_xlfn.NUMBERVALUE(B4529),'guards lookup'!A:D,4,FALSE)</f>
        <v>2012</v>
      </c>
      <c r="Q4529" s="14" t="str">
        <f t="shared" si="989"/>
        <v>YES</v>
      </c>
      <c r="R4529" s="14" t="str">
        <f t="shared" si="990"/>
        <v>N/A</v>
      </c>
    </row>
    <row r="4530" spans="1:18" x14ac:dyDescent="0.2">
      <c r="A4530" s="8" t="s">
        <v>6966</v>
      </c>
      <c r="B4530" s="8" t="str">
        <f t="shared" si="980"/>
        <v>1536</v>
      </c>
      <c r="C4530">
        <f t="shared" si="981"/>
        <v>3</v>
      </c>
      <c r="D4530">
        <f t="shared" si="992"/>
        <v>8</v>
      </c>
      <c r="E4530">
        <f t="shared" si="992"/>
        <v>13</v>
      </c>
      <c r="F4530">
        <f t="shared" si="992"/>
        <v>14</v>
      </c>
      <c r="G4530">
        <f t="shared" si="992"/>
        <v>16</v>
      </c>
      <c r="H4530" t="str">
        <f t="shared" si="983"/>
        <v>22</v>
      </c>
      <c r="I4530" t="str">
        <f t="shared" si="984"/>
        <v>1:No</v>
      </c>
      <c r="J4530" t="str">
        <f t="shared" si="985"/>
        <v>1:No</v>
      </c>
      <c r="K4530" t="str">
        <f t="shared" si="986"/>
        <v/>
      </c>
      <c r="L4530">
        <f t="shared" si="987"/>
        <v>0</v>
      </c>
      <c r="M4530" t="str">
        <f t="shared" si="988"/>
        <v>1:No</v>
      </c>
      <c r="N4530" t="str">
        <f>VLOOKUP(_xlfn.NUMBERVALUE(B4530),'guards lookup'!A:D,2,FALSE)</f>
        <v>Rick Brunson</v>
      </c>
      <c r="O4530" t="str">
        <f>VLOOKUP(_xlfn.NUMBERVALUE(B4530),'guards lookup'!A:D,3,FALSE)</f>
        <v>POR</v>
      </c>
      <c r="P4530">
        <f>VLOOKUP(_xlfn.NUMBERVALUE(B4530),'guards lookup'!A:D,4,FALSE)</f>
        <v>1998</v>
      </c>
      <c r="Q4530" s="14" t="str">
        <f t="shared" si="989"/>
        <v>YES</v>
      </c>
      <c r="R4530" s="14" t="str">
        <f t="shared" si="990"/>
        <v>N/A</v>
      </c>
    </row>
    <row r="4531" spans="1:18" x14ac:dyDescent="0.2">
      <c r="A4531" s="8" t="s">
        <v>6967</v>
      </c>
      <c r="B4531" s="8" t="str">
        <f t="shared" si="980"/>
        <v>1871</v>
      </c>
      <c r="C4531">
        <f t="shared" si="981"/>
        <v>4</v>
      </c>
      <c r="D4531">
        <f t="shared" si="992"/>
        <v>9</v>
      </c>
      <c r="E4531">
        <f t="shared" si="992"/>
        <v>14</v>
      </c>
      <c r="F4531">
        <f t="shared" si="992"/>
        <v>15</v>
      </c>
      <c r="G4531">
        <f t="shared" si="992"/>
        <v>17</v>
      </c>
      <c r="H4531" t="str">
        <f t="shared" si="983"/>
        <v>292</v>
      </c>
      <c r="I4531" t="str">
        <f t="shared" si="984"/>
        <v>1:No</v>
      </c>
      <c r="J4531" t="str">
        <f t="shared" si="985"/>
        <v>1:No</v>
      </c>
      <c r="K4531" t="str">
        <f t="shared" si="986"/>
        <v/>
      </c>
      <c r="L4531">
        <f t="shared" si="987"/>
        <v>0</v>
      </c>
      <c r="M4531" t="str">
        <f t="shared" si="988"/>
        <v>1:No</v>
      </c>
      <c r="N4531" t="str">
        <f>VLOOKUP(_xlfn.NUMBERVALUE(B4531),'guards lookup'!A:D,2,FALSE)</f>
        <v>Rick Brunson</v>
      </c>
      <c r="O4531" t="str">
        <f>VLOOKUP(_xlfn.NUMBERVALUE(B4531),'guards lookup'!A:D,3,FALSE)</f>
        <v>NYK</v>
      </c>
      <c r="P4531">
        <f>VLOOKUP(_xlfn.NUMBERVALUE(B4531),'guards lookup'!A:D,4,FALSE)</f>
        <v>2000</v>
      </c>
      <c r="Q4531" s="14" t="str">
        <f t="shared" si="989"/>
        <v>YES</v>
      </c>
      <c r="R4531" s="14" t="str">
        <f t="shared" si="990"/>
        <v>N/A</v>
      </c>
    </row>
    <row r="4532" spans="1:18" x14ac:dyDescent="0.2">
      <c r="A4532" s="8" t="s">
        <v>6968</v>
      </c>
      <c r="B4532" s="8" t="str">
        <f t="shared" si="980"/>
        <v>2044</v>
      </c>
      <c r="C4532">
        <f t="shared" si="981"/>
        <v>4</v>
      </c>
      <c r="D4532">
        <f t="shared" si="992"/>
        <v>9</v>
      </c>
      <c r="E4532">
        <f t="shared" si="992"/>
        <v>14</v>
      </c>
      <c r="F4532">
        <f t="shared" si="992"/>
        <v>15</v>
      </c>
      <c r="G4532">
        <f t="shared" si="992"/>
        <v>17</v>
      </c>
      <c r="H4532" t="str">
        <f t="shared" si="983"/>
        <v>418</v>
      </c>
      <c r="I4532" t="str">
        <f t="shared" si="984"/>
        <v>1:No</v>
      </c>
      <c r="J4532" t="str">
        <f t="shared" si="985"/>
        <v>1:No</v>
      </c>
      <c r="K4532" t="str">
        <f t="shared" si="986"/>
        <v/>
      </c>
      <c r="L4532">
        <f t="shared" si="987"/>
        <v>0</v>
      </c>
      <c r="M4532" t="str">
        <f t="shared" si="988"/>
        <v>1:No</v>
      </c>
      <c r="N4532" t="str">
        <f>VLOOKUP(_xlfn.NUMBERVALUE(B4532),'guards lookup'!A:D,2,FALSE)</f>
        <v>Rick Brunson</v>
      </c>
      <c r="O4532" t="str">
        <f>VLOOKUP(_xlfn.NUMBERVALUE(B4532),'guards lookup'!A:D,3,FALSE)</f>
        <v>TOT</v>
      </c>
      <c r="P4532">
        <f>VLOOKUP(_xlfn.NUMBERVALUE(B4532),'guards lookup'!A:D,4,FALSE)</f>
        <v>2001</v>
      </c>
      <c r="Q4532" s="14" t="str">
        <f t="shared" si="989"/>
        <v>YES</v>
      </c>
      <c r="R4532" s="14" t="str">
        <f t="shared" si="990"/>
        <v>N/A</v>
      </c>
    </row>
    <row r="4533" spans="1:18" x14ac:dyDescent="0.2">
      <c r="A4533" s="8" t="s">
        <v>6969</v>
      </c>
      <c r="B4533" s="8" t="str">
        <f t="shared" si="980"/>
        <v>2220</v>
      </c>
      <c r="C4533">
        <f t="shared" si="981"/>
        <v>3</v>
      </c>
      <c r="D4533">
        <f t="shared" si="992"/>
        <v>8</v>
      </c>
      <c r="E4533">
        <f t="shared" si="992"/>
        <v>13</v>
      </c>
      <c r="F4533">
        <f t="shared" si="992"/>
        <v>14</v>
      </c>
      <c r="G4533">
        <f t="shared" si="992"/>
        <v>16</v>
      </c>
      <c r="H4533" t="str">
        <f t="shared" si="983"/>
        <v>48</v>
      </c>
      <c r="I4533" t="str">
        <f t="shared" si="984"/>
        <v>1:No</v>
      </c>
      <c r="J4533" t="str">
        <f t="shared" si="985"/>
        <v>1:No</v>
      </c>
      <c r="K4533" t="str">
        <f t="shared" si="986"/>
        <v/>
      </c>
      <c r="L4533">
        <f t="shared" si="987"/>
        <v>0</v>
      </c>
      <c r="M4533" t="str">
        <f t="shared" si="988"/>
        <v>1:No</v>
      </c>
      <c r="N4533" t="str">
        <f>VLOOKUP(_xlfn.NUMBERVALUE(B4533),'guards lookup'!A:D,2,FALSE)</f>
        <v>Rick Brunson</v>
      </c>
      <c r="O4533" t="str">
        <f>VLOOKUP(_xlfn.NUMBERVALUE(B4533),'guards lookup'!A:D,3,FALSE)</f>
        <v>POR</v>
      </c>
      <c r="P4533">
        <f>VLOOKUP(_xlfn.NUMBERVALUE(B4533),'guards lookup'!A:D,4,FALSE)</f>
        <v>2002</v>
      </c>
      <c r="Q4533" s="14" t="str">
        <f t="shared" si="989"/>
        <v>YES</v>
      </c>
      <c r="R4533" s="14" t="str">
        <f t="shared" si="990"/>
        <v>N/A</v>
      </c>
    </row>
    <row r="4534" spans="1:18" x14ac:dyDescent="0.2">
      <c r="A4534" s="8" t="s">
        <v>6970</v>
      </c>
      <c r="B4534" s="8" t="str">
        <f t="shared" si="980"/>
        <v>2553</v>
      </c>
      <c r="C4534">
        <f t="shared" si="981"/>
        <v>3</v>
      </c>
      <c r="D4534">
        <f t="shared" si="992"/>
        <v>8</v>
      </c>
      <c r="E4534">
        <f t="shared" si="992"/>
        <v>13</v>
      </c>
      <c r="F4534">
        <f t="shared" si="992"/>
        <v>14</v>
      </c>
      <c r="G4534">
        <f t="shared" si="992"/>
        <v>16</v>
      </c>
      <c r="H4534" t="str">
        <f t="shared" si="983"/>
        <v>30</v>
      </c>
      <c r="I4534" t="str">
        <f t="shared" si="984"/>
        <v>1:No</v>
      </c>
      <c r="J4534" t="str">
        <f t="shared" si="985"/>
        <v>1:No</v>
      </c>
      <c r="K4534" t="str">
        <f t="shared" si="986"/>
        <v/>
      </c>
      <c r="L4534">
        <f t="shared" si="987"/>
        <v>0</v>
      </c>
      <c r="M4534" t="str">
        <f t="shared" si="988"/>
        <v>1:No</v>
      </c>
      <c r="N4534" t="str">
        <f>VLOOKUP(_xlfn.NUMBERVALUE(B4534),'guards lookup'!A:D,2,FALSE)</f>
        <v>Rick Brunson</v>
      </c>
      <c r="O4534" t="str">
        <f>VLOOKUP(_xlfn.NUMBERVALUE(B4534),'guards lookup'!A:D,3,FALSE)</f>
        <v>TOT</v>
      </c>
      <c r="P4534">
        <f>VLOOKUP(_xlfn.NUMBERVALUE(B4534),'guards lookup'!A:D,4,FALSE)</f>
        <v>2004</v>
      </c>
      <c r="Q4534" s="14" t="str">
        <f t="shared" si="989"/>
        <v>YES</v>
      </c>
      <c r="R4534" s="14" t="str">
        <f t="shared" si="990"/>
        <v>N/A</v>
      </c>
    </row>
    <row r="4535" spans="1:18" x14ac:dyDescent="0.2">
      <c r="A4535" s="8" t="s">
        <v>6971</v>
      </c>
      <c r="B4535" s="8" t="str">
        <f t="shared" si="980"/>
        <v>2914</v>
      </c>
      <c r="C4535">
        <f t="shared" si="981"/>
        <v>3</v>
      </c>
      <c r="D4535">
        <f t="shared" si="992"/>
        <v>8</v>
      </c>
      <c r="E4535">
        <f t="shared" si="992"/>
        <v>13</v>
      </c>
      <c r="F4535">
        <f t="shared" si="992"/>
        <v>14</v>
      </c>
      <c r="G4535">
        <f t="shared" si="992"/>
        <v>16</v>
      </c>
      <c r="H4535" t="str">
        <f t="shared" si="983"/>
        <v>55</v>
      </c>
      <c r="I4535" t="str">
        <f t="shared" si="984"/>
        <v>1:No</v>
      </c>
      <c r="J4535" t="str">
        <f t="shared" si="985"/>
        <v>1:No</v>
      </c>
      <c r="K4535" t="str">
        <f t="shared" si="986"/>
        <v/>
      </c>
      <c r="L4535">
        <f t="shared" si="987"/>
        <v>0</v>
      </c>
      <c r="M4535" t="str">
        <f t="shared" si="988"/>
        <v>1:No</v>
      </c>
      <c r="N4535" t="str">
        <f>VLOOKUP(_xlfn.NUMBERVALUE(B4535),'guards lookup'!A:D,2,FALSE)</f>
        <v>Rick Brunson</v>
      </c>
      <c r="O4535" t="str">
        <f>VLOOKUP(_xlfn.NUMBERVALUE(B4535),'guards lookup'!A:D,3,FALSE)</f>
        <v>TOT</v>
      </c>
      <c r="P4535">
        <f>VLOOKUP(_xlfn.NUMBERVALUE(B4535),'guards lookup'!A:D,4,FALSE)</f>
        <v>2006</v>
      </c>
      <c r="Q4535" s="14" t="str">
        <f t="shared" si="989"/>
        <v>YES</v>
      </c>
      <c r="R4535" s="14" t="str">
        <f t="shared" si="990"/>
        <v>N/A</v>
      </c>
    </row>
    <row r="4536" spans="1:18" x14ac:dyDescent="0.2">
      <c r="A4536" s="8" t="s">
        <v>6972</v>
      </c>
      <c r="B4536" s="8" t="str">
        <f t="shared" si="980"/>
        <v>107</v>
      </c>
      <c r="C4536">
        <f t="shared" si="981"/>
        <v>4</v>
      </c>
      <c r="D4536">
        <f t="shared" si="992"/>
        <v>9</v>
      </c>
      <c r="E4536">
        <f t="shared" si="992"/>
        <v>14</v>
      </c>
      <c r="F4536">
        <f t="shared" si="992"/>
        <v>15</v>
      </c>
      <c r="G4536">
        <f t="shared" si="992"/>
        <v>17</v>
      </c>
      <c r="H4536" t="str">
        <f t="shared" si="983"/>
        <v>109</v>
      </c>
      <c r="I4536" t="str">
        <f t="shared" si="984"/>
        <v>1:No</v>
      </c>
      <c r="J4536" t="str">
        <f t="shared" si="985"/>
        <v>1:No</v>
      </c>
      <c r="K4536" t="str">
        <f t="shared" si="986"/>
        <v/>
      </c>
      <c r="L4536">
        <f t="shared" si="987"/>
        <v>0</v>
      </c>
      <c r="M4536" t="str">
        <f t="shared" si="988"/>
        <v>1:No</v>
      </c>
      <c r="N4536" t="str">
        <f>VLOOKUP(_xlfn.NUMBERVALUE(B4536),'guards lookup'!A:D,2,FALSE)</f>
        <v>Rickey Green</v>
      </c>
      <c r="O4536" t="str">
        <f>VLOOKUP(_xlfn.NUMBERVALUE(B4536),'guards lookup'!A:D,3,FALSE)</f>
        <v>TOT</v>
      </c>
      <c r="P4536">
        <f>VLOOKUP(_xlfn.NUMBERVALUE(B4536),'guards lookup'!A:D,4,FALSE)</f>
        <v>1989</v>
      </c>
      <c r="Q4536" s="14" t="str">
        <f t="shared" si="989"/>
        <v>YES</v>
      </c>
      <c r="R4536" s="14" t="str">
        <f t="shared" si="990"/>
        <v>N/A</v>
      </c>
    </row>
    <row r="4537" spans="1:18" x14ac:dyDescent="0.2">
      <c r="A4537" s="8" t="s">
        <v>6973</v>
      </c>
      <c r="B4537" s="8" t="str">
        <f t="shared" si="980"/>
        <v>1872</v>
      </c>
      <c r="C4537">
        <f t="shared" si="981"/>
        <v>4</v>
      </c>
      <c r="D4537">
        <f t="shared" si="992"/>
        <v>9</v>
      </c>
      <c r="E4537">
        <f t="shared" si="992"/>
        <v>14</v>
      </c>
      <c r="F4537">
        <f t="shared" si="992"/>
        <v>15</v>
      </c>
      <c r="G4537">
        <f t="shared" si="992"/>
        <v>17</v>
      </c>
      <c r="H4537" t="str">
        <f t="shared" si="983"/>
        <v>259</v>
      </c>
      <c r="I4537" t="str">
        <f t="shared" si="984"/>
        <v>1:No</v>
      </c>
      <c r="J4537" t="str">
        <f t="shared" si="985"/>
        <v>1:No</v>
      </c>
      <c r="K4537" t="str">
        <f t="shared" si="986"/>
        <v/>
      </c>
      <c r="L4537">
        <f t="shared" si="987"/>
        <v>0</v>
      </c>
      <c r="M4537" t="str">
        <f t="shared" si="988"/>
        <v>1:No</v>
      </c>
      <c r="N4537" t="str">
        <f>VLOOKUP(_xlfn.NUMBERVALUE(B4537),'guards lookup'!A:D,2,FALSE)</f>
        <v>Ricky Davis</v>
      </c>
      <c r="O4537" t="str">
        <f>VLOOKUP(_xlfn.NUMBERVALUE(B4537),'guards lookup'!A:D,3,FALSE)</f>
        <v>CHH</v>
      </c>
      <c r="P4537">
        <f>VLOOKUP(_xlfn.NUMBERVALUE(B4537),'guards lookup'!A:D,4,FALSE)</f>
        <v>2000</v>
      </c>
      <c r="Q4537" s="14" t="str">
        <f t="shared" si="989"/>
        <v>YES</v>
      </c>
      <c r="R4537" s="14" t="str">
        <f t="shared" si="990"/>
        <v>N/A</v>
      </c>
    </row>
    <row r="4538" spans="1:18" x14ac:dyDescent="0.2">
      <c r="A4538" s="8" t="s">
        <v>6974</v>
      </c>
      <c r="B4538" s="8" t="str">
        <f t="shared" si="980"/>
        <v>3443</v>
      </c>
      <c r="C4538">
        <f t="shared" si="981"/>
        <v>4</v>
      </c>
      <c r="D4538">
        <f t="shared" si="992"/>
        <v>9</v>
      </c>
      <c r="E4538">
        <f t="shared" si="992"/>
        <v>14</v>
      </c>
      <c r="F4538">
        <f t="shared" si="992"/>
        <v>15</v>
      </c>
      <c r="G4538">
        <f t="shared" si="992"/>
        <v>17</v>
      </c>
      <c r="H4538" t="str">
        <f t="shared" si="983"/>
        <v>245</v>
      </c>
      <c r="I4538" t="str">
        <f t="shared" si="984"/>
        <v>1:No</v>
      </c>
      <c r="J4538" t="str">
        <f t="shared" si="985"/>
        <v>1:No</v>
      </c>
      <c r="K4538" t="str">
        <f t="shared" si="986"/>
        <v/>
      </c>
      <c r="L4538">
        <f t="shared" si="987"/>
        <v>0</v>
      </c>
      <c r="M4538" t="str">
        <f t="shared" si="988"/>
        <v>1:No</v>
      </c>
      <c r="N4538" t="str">
        <f>VLOOKUP(_xlfn.NUMBERVALUE(B4538),'guards lookup'!A:D,2,FALSE)</f>
        <v>Ricky Davis</v>
      </c>
      <c r="O4538" t="str">
        <f>VLOOKUP(_xlfn.NUMBERVALUE(B4538),'guards lookup'!A:D,3,FALSE)</f>
        <v>LAC</v>
      </c>
      <c r="P4538">
        <f>VLOOKUP(_xlfn.NUMBERVALUE(B4538),'guards lookup'!A:D,4,FALSE)</f>
        <v>2009</v>
      </c>
      <c r="Q4538" s="14" t="str">
        <f t="shared" si="989"/>
        <v>YES</v>
      </c>
      <c r="R4538" s="14" t="str">
        <f t="shared" si="990"/>
        <v>N/A</v>
      </c>
    </row>
    <row r="4539" spans="1:18" x14ac:dyDescent="0.2">
      <c r="A4539" s="8" t="s">
        <v>6975</v>
      </c>
      <c r="B4539" s="8" t="str">
        <f t="shared" si="980"/>
        <v>3980</v>
      </c>
      <c r="C4539">
        <f t="shared" si="981"/>
        <v>4</v>
      </c>
      <c r="D4539">
        <f t="shared" si="992"/>
        <v>9</v>
      </c>
      <c r="E4539">
        <f t="shared" si="992"/>
        <v>14</v>
      </c>
      <c r="F4539">
        <f t="shared" si="992"/>
        <v>15</v>
      </c>
      <c r="G4539">
        <f t="shared" si="992"/>
        <v>17</v>
      </c>
      <c r="H4539" t="str">
        <f t="shared" si="983"/>
        <v>426</v>
      </c>
      <c r="I4539" t="str">
        <f t="shared" si="984"/>
        <v>1:No</v>
      </c>
      <c r="J4539" t="str">
        <f t="shared" si="985"/>
        <v>1:No</v>
      </c>
      <c r="K4539" t="str">
        <f t="shared" si="986"/>
        <v/>
      </c>
      <c r="L4539">
        <f t="shared" si="987"/>
        <v>0</v>
      </c>
      <c r="M4539" t="str">
        <f t="shared" si="988"/>
        <v>1:No</v>
      </c>
      <c r="N4539" t="str">
        <f>VLOOKUP(_xlfn.NUMBERVALUE(B4539),'guards lookup'!A:D,2,FALSE)</f>
        <v>Ricky Rubio</v>
      </c>
      <c r="O4539" t="str">
        <f>VLOOKUP(_xlfn.NUMBERVALUE(B4539),'guards lookup'!A:D,3,FALSE)</f>
        <v>MIN</v>
      </c>
      <c r="P4539">
        <f>VLOOKUP(_xlfn.NUMBERVALUE(B4539),'guards lookup'!A:D,4,FALSE)</f>
        <v>2012</v>
      </c>
      <c r="Q4539" s="14" t="str">
        <f t="shared" si="989"/>
        <v>YES</v>
      </c>
      <c r="R4539" s="14" t="str">
        <f t="shared" si="990"/>
        <v>N/A</v>
      </c>
    </row>
    <row r="4540" spans="1:18" x14ac:dyDescent="0.2">
      <c r="A4540" s="8" t="s">
        <v>6976</v>
      </c>
      <c r="B4540" s="8" t="str">
        <f t="shared" si="980"/>
        <v>1538</v>
      </c>
      <c r="C4540">
        <f t="shared" si="981"/>
        <v>2</v>
      </c>
      <c r="D4540">
        <f t="shared" si="992"/>
        <v>7</v>
      </c>
      <c r="E4540">
        <f t="shared" si="992"/>
        <v>12</v>
      </c>
      <c r="F4540">
        <f t="shared" si="992"/>
        <v>13</v>
      </c>
      <c r="G4540">
        <f t="shared" si="992"/>
        <v>15</v>
      </c>
      <c r="H4540" t="str">
        <f t="shared" si="983"/>
        <v>9</v>
      </c>
      <c r="I4540" t="str">
        <f t="shared" si="984"/>
        <v>1:No</v>
      </c>
      <c r="J4540" t="str">
        <f t="shared" si="985"/>
        <v>1:No</v>
      </c>
      <c r="K4540" t="str">
        <f t="shared" si="986"/>
        <v/>
      </c>
      <c r="L4540">
        <f t="shared" si="987"/>
        <v>0</v>
      </c>
      <c r="M4540" t="str">
        <f t="shared" si="988"/>
        <v>1:No</v>
      </c>
      <c r="N4540" t="str">
        <f>VLOOKUP(_xlfn.NUMBERVALUE(B4540),'guards lookup'!A:D,2,FALSE)</f>
        <v>Robert Pack</v>
      </c>
      <c r="O4540" t="str">
        <f>VLOOKUP(_xlfn.NUMBERVALUE(B4540),'guards lookup'!A:D,3,FALSE)</f>
        <v>DAL</v>
      </c>
      <c r="P4540">
        <f>VLOOKUP(_xlfn.NUMBERVALUE(B4540),'guards lookup'!A:D,4,FALSE)</f>
        <v>1998</v>
      </c>
      <c r="Q4540" s="14" t="str">
        <f t="shared" si="989"/>
        <v>YES</v>
      </c>
      <c r="R4540" s="14" t="str">
        <f t="shared" si="990"/>
        <v>N/A</v>
      </c>
    </row>
    <row r="4541" spans="1:18" x14ac:dyDescent="0.2">
      <c r="A4541" s="8" t="s">
        <v>6977</v>
      </c>
      <c r="B4541" s="8" t="str">
        <f t="shared" si="980"/>
        <v>1873</v>
      </c>
      <c r="C4541">
        <f t="shared" si="981"/>
        <v>4</v>
      </c>
      <c r="D4541">
        <f t="shared" ref="D4541:G4556" si="993">FIND(",",$A4541,C4541+1)</f>
        <v>9</v>
      </c>
      <c r="E4541">
        <f t="shared" si="993"/>
        <v>14</v>
      </c>
      <c r="F4541">
        <f t="shared" si="993"/>
        <v>15</v>
      </c>
      <c r="G4541">
        <f t="shared" si="993"/>
        <v>17</v>
      </c>
      <c r="H4541" t="str">
        <f t="shared" si="983"/>
        <v>252</v>
      </c>
      <c r="I4541" t="str">
        <f t="shared" si="984"/>
        <v>1:No</v>
      </c>
      <c r="J4541" t="str">
        <f t="shared" si="985"/>
        <v>1:No</v>
      </c>
      <c r="K4541" t="str">
        <f t="shared" si="986"/>
        <v/>
      </c>
      <c r="L4541">
        <f t="shared" si="987"/>
        <v>0</v>
      </c>
      <c r="M4541" t="str">
        <f t="shared" si="988"/>
        <v>1:No</v>
      </c>
      <c r="N4541" t="str">
        <f>VLOOKUP(_xlfn.NUMBERVALUE(B4541),'guards lookup'!A:D,2,FALSE)</f>
        <v>Robert Pack</v>
      </c>
      <c r="O4541" t="str">
        <f>VLOOKUP(_xlfn.NUMBERVALUE(B4541),'guards lookup'!A:D,3,FALSE)</f>
        <v>DAL</v>
      </c>
      <c r="P4541">
        <f>VLOOKUP(_xlfn.NUMBERVALUE(B4541),'guards lookup'!A:D,4,FALSE)</f>
        <v>2000</v>
      </c>
      <c r="Q4541" s="14" t="str">
        <f t="shared" si="989"/>
        <v>YES</v>
      </c>
      <c r="R4541" s="14" t="str">
        <f t="shared" si="990"/>
        <v>N/A</v>
      </c>
    </row>
    <row r="4542" spans="1:18" x14ac:dyDescent="0.2">
      <c r="A4542" s="8" t="s">
        <v>6978</v>
      </c>
      <c r="B4542" s="8" t="str">
        <f t="shared" si="980"/>
        <v>2221</v>
      </c>
      <c r="C4542">
        <f t="shared" si="981"/>
        <v>3</v>
      </c>
      <c r="D4542">
        <f t="shared" si="993"/>
        <v>8</v>
      </c>
      <c r="E4542">
        <f t="shared" si="993"/>
        <v>13</v>
      </c>
      <c r="F4542">
        <f t="shared" si="993"/>
        <v>14</v>
      </c>
      <c r="G4542">
        <f t="shared" si="993"/>
        <v>16</v>
      </c>
      <c r="H4542" t="str">
        <f t="shared" si="983"/>
        <v>21</v>
      </c>
      <c r="I4542" t="str">
        <f t="shared" si="984"/>
        <v>1:No</v>
      </c>
      <c r="J4542" t="str">
        <f t="shared" si="985"/>
        <v>1:No</v>
      </c>
      <c r="K4542" t="str">
        <f t="shared" si="986"/>
        <v/>
      </c>
      <c r="L4542">
        <f t="shared" si="987"/>
        <v>0</v>
      </c>
      <c r="M4542" t="str">
        <f t="shared" si="988"/>
        <v>1:No</v>
      </c>
      <c r="N4542" t="str">
        <f>VLOOKUP(_xlfn.NUMBERVALUE(B4542),'guards lookup'!A:D,2,FALSE)</f>
        <v>Robert Pack</v>
      </c>
      <c r="O4542" t="str">
        <f>VLOOKUP(_xlfn.NUMBERVALUE(B4542),'guards lookup'!A:D,3,FALSE)</f>
        <v>MIN</v>
      </c>
      <c r="P4542">
        <f>VLOOKUP(_xlfn.NUMBERVALUE(B4542),'guards lookup'!A:D,4,FALSE)</f>
        <v>2002</v>
      </c>
      <c r="Q4542" s="14" t="str">
        <f t="shared" si="989"/>
        <v>YES</v>
      </c>
      <c r="R4542" s="14" t="str">
        <f t="shared" si="990"/>
        <v>N/A</v>
      </c>
    </row>
    <row r="4543" spans="1:18" x14ac:dyDescent="0.2">
      <c r="A4543" s="8" t="s">
        <v>6979</v>
      </c>
      <c r="B4543" s="8" t="str">
        <f t="shared" si="980"/>
        <v>2554</v>
      </c>
      <c r="C4543">
        <f t="shared" si="981"/>
        <v>4</v>
      </c>
      <c r="D4543">
        <f t="shared" si="993"/>
        <v>9</v>
      </c>
      <c r="E4543">
        <f t="shared" si="993"/>
        <v>14</v>
      </c>
      <c r="F4543">
        <f t="shared" si="993"/>
        <v>15</v>
      </c>
      <c r="G4543">
        <f t="shared" si="993"/>
        <v>17</v>
      </c>
      <c r="H4543" t="str">
        <f t="shared" si="983"/>
        <v>398</v>
      </c>
      <c r="I4543" t="str">
        <f t="shared" si="984"/>
        <v>1:No</v>
      </c>
      <c r="J4543" t="str">
        <f t="shared" si="985"/>
        <v>1:No</v>
      </c>
      <c r="K4543" t="str">
        <f t="shared" si="986"/>
        <v/>
      </c>
      <c r="L4543">
        <f t="shared" si="987"/>
        <v>0</v>
      </c>
      <c r="M4543" t="str">
        <f t="shared" si="988"/>
        <v>1:No</v>
      </c>
      <c r="N4543" t="str">
        <f>VLOOKUP(_xlfn.NUMBERVALUE(B4543),'guards lookup'!A:D,2,FALSE)</f>
        <v>Robert Pack</v>
      </c>
      <c r="O4543" t="str">
        <f>VLOOKUP(_xlfn.NUMBERVALUE(B4543),'guards lookup'!A:D,3,FALSE)</f>
        <v>NJN</v>
      </c>
      <c r="P4543">
        <f>VLOOKUP(_xlfn.NUMBERVALUE(B4543),'guards lookup'!A:D,4,FALSE)</f>
        <v>2004</v>
      </c>
      <c r="Q4543" s="14" t="str">
        <f t="shared" si="989"/>
        <v>YES</v>
      </c>
      <c r="R4543" s="14" t="str">
        <f t="shared" si="990"/>
        <v>N/A</v>
      </c>
    </row>
    <row r="4544" spans="1:18" x14ac:dyDescent="0.2">
      <c r="A4544" s="8" t="s">
        <v>6980</v>
      </c>
      <c r="B4544" s="8" t="str">
        <f t="shared" si="980"/>
        <v>2047</v>
      </c>
      <c r="C4544">
        <f t="shared" si="981"/>
        <v>4</v>
      </c>
      <c r="D4544">
        <f t="shared" si="993"/>
        <v>9</v>
      </c>
      <c r="E4544">
        <f t="shared" si="993"/>
        <v>14</v>
      </c>
      <c r="F4544">
        <f t="shared" si="993"/>
        <v>15</v>
      </c>
      <c r="G4544">
        <f t="shared" si="993"/>
        <v>17</v>
      </c>
      <c r="H4544" t="str">
        <f t="shared" si="983"/>
        <v>142</v>
      </c>
      <c r="I4544" t="str">
        <f t="shared" si="984"/>
        <v>1:No</v>
      </c>
      <c r="J4544" t="str">
        <f t="shared" si="985"/>
        <v>1:No</v>
      </c>
      <c r="K4544" t="str">
        <f t="shared" si="986"/>
        <v/>
      </c>
      <c r="L4544">
        <f t="shared" si="987"/>
        <v>0</v>
      </c>
      <c r="M4544" t="str">
        <f t="shared" si="988"/>
        <v>1:No</v>
      </c>
      <c r="N4544" t="str">
        <f>VLOOKUP(_xlfn.NUMBERVALUE(B4544),'guards lookup'!A:D,2,FALSE)</f>
        <v>Rod Strickland</v>
      </c>
      <c r="O4544" t="str">
        <f>VLOOKUP(_xlfn.NUMBERVALUE(B4544),'guards lookup'!A:D,3,FALSE)</f>
        <v>TOT</v>
      </c>
      <c r="P4544">
        <f>VLOOKUP(_xlfn.NUMBERVALUE(B4544),'guards lookup'!A:D,4,FALSE)</f>
        <v>2001</v>
      </c>
      <c r="Q4544" s="14" t="str">
        <f t="shared" si="989"/>
        <v>YES</v>
      </c>
      <c r="R4544" s="14" t="str">
        <f t="shared" si="990"/>
        <v>N/A</v>
      </c>
    </row>
    <row r="4545" spans="1:18" x14ac:dyDescent="0.2">
      <c r="A4545" s="8" t="s">
        <v>6981</v>
      </c>
      <c r="B4545" s="8" t="str">
        <f t="shared" si="980"/>
        <v>4165</v>
      </c>
      <c r="C4545">
        <f t="shared" si="981"/>
        <v>4</v>
      </c>
      <c r="D4545">
        <f t="shared" si="993"/>
        <v>9</v>
      </c>
      <c r="E4545">
        <f t="shared" si="993"/>
        <v>14</v>
      </c>
      <c r="F4545">
        <f t="shared" si="993"/>
        <v>15</v>
      </c>
      <c r="G4545">
        <f t="shared" si="993"/>
        <v>17</v>
      </c>
      <c r="H4545" t="str">
        <f t="shared" si="983"/>
        <v>428</v>
      </c>
      <c r="I4545" t="str">
        <f t="shared" si="984"/>
        <v>1:No</v>
      </c>
      <c r="J4545" t="str">
        <f t="shared" si="985"/>
        <v>1:No</v>
      </c>
      <c r="K4545" t="str">
        <f t="shared" si="986"/>
        <v/>
      </c>
      <c r="L4545">
        <f t="shared" si="987"/>
        <v>0</v>
      </c>
      <c r="M4545" t="str">
        <f t="shared" si="988"/>
        <v>1:No</v>
      </c>
      <c r="N4545" t="str">
        <f>VLOOKUP(_xlfn.NUMBERVALUE(B4545),'guards lookup'!A:D,2,FALSE)</f>
        <v>Rodney Stuckey</v>
      </c>
      <c r="O4545" t="str">
        <f>VLOOKUP(_xlfn.NUMBERVALUE(B4545),'guards lookup'!A:D,3,FALSE)</f>
        <v>DET</v>
      </c>
      <c r="P4545">
        <f>VLOOKUP(_xlfn.NUMBERVALUE(B4545),'guards lookup'!A:D,4,FALSE)</f>
        <v>2013</v>
      </c>
      <c r="Q4545" s="14" t="str">
        <f t="shared" si="989"/>
        <v>YES</v>
      </c>
      <c r="R4545" s="14" t="str">
        <f t="shared" si="990"/>
        <v>N/A</v>
      </c>
    </row>
    <row r="4546" spans="1:18" x14ac:dyDescent="0.2">
      <c r="A4546" s="8" t="s">
        <v>6982</v>
      </c>
      <c r="B4546" s="8" t="str">
        <f t="shared" si="980"/>
        <v>4754</v>
      </c>
      <c r="C4546">
        <f t="shared" si="981"/>
        <v>4</v>
      </c>
      <c r="D4546">
        <f t="shared" si="993"/>
        <v>9</v>
      </c>
      <c r="E4546">
        <f t="shared" si="993"/>
        <v>14</v>
      </c>
      <c r="F4546">
        <f t="shared" si="993"/>
        <v>15</v>
      </c>
      <c r="G4546">
        <f t="shared" si="993"/>
        <v>17</v>
      </c>
      <c r="H4546" t="str">
        <f t="shared" si="983"/>
        <v>102</v>
      </c>
      <c r="I4546" t="str">
        <f t="shared" si="984"/>
        <v>1:No</v>
      </c>
      <c r="J4546" t="str">
        <f t="shared" si="985"/>
        <v>1:No</v>
      </c>
      <c r="K4546" t="str">
        <f t="shared" si="986"/>
        <v/>
      </c>
      <c r="L4546">
        <f t="shared" si="987"/>
        <v>0</v>
      </c>
      <c r="M4546" t="str">
        <f t="shared" si="988"/>
        <v>1:No</v>
      </c>
      <c r="N4546" t="str">
        <f>VLOOKUP(_xlfn.NUMBERVALUE(B4546),'guards lookup'!A:D,2,FALSE)</f>
        <v>Rodney Stuckey</v>
      </c>
      <c r="O4546" t="str">
        <f>VLOOKUP(_xlfn.NUMBERVALUE(B4546),'guards lookup'!A:D,3,FALSE)</f>
        <v>IND</v>
      </c>
      <c r="P4546">
        <f>VLOOKUP(_xlfn.NUMBERVALUE(B4546),'guards lookup'!A:D,4,FALSE)</f>
        <v>2016</v>
      </c>
      <c r="Q4546" s="14" t="str">
        <f t="shared" si="989"/>
        <v>YES</v>
      </c>
      <c r="R4546" s="14" t="str">
        <f t="shared" si="990"/>
        <v>N/A</v>
      </c>
    </row>
    <row r="4547" spans="1:18" x14ac:dyDescent="0.2">
      <c r="A4547" s="8" t="s">
        <v>6983</v>
      </c>
      <c r="B4547" s="8" t="str">
        <f t="shared" si="980"/>
        <v>2556</v>
      </c>
      <c r="C4547">
        <f t="shared" si="981"/>
        <v>4</v>
      </c>
      <c r="D4547">
        <f t="shared" si="993"/>
        <v>9</v>
      </c>
      <c r="E4547">
        <f t="shared" si="993"/>
        <v>14</v>
      </c>
      <c r="F4547">
        <f t="shared" si="993"/>
        <v>15</v>
      </c>
      <c r="G4547">
        <f t="shared" si="993"/>
        <v>17</v>
      </c>
      <c r="H4547" t="str">
        <f t="shared" si="983"/>
        <v>184</v>
      </c>
      <c r="I4547" t="str">
        <f t="shared" si="984"/>
        <v>1:No</v>
      </c>
      <c r="J4547" t="str">
        <f t="shared" si="985"/>
        <v>1:No</v>
      </c>
      <c r="K4547" t="str">
        <f t="shared" si="986"/>
        <v/>
      </c>
      <c r="L4547">
        <f t="shared" si="987"/>
        <v>0</v>
      </c>
      <c r="M4547" t="str">
        <f t="shared" si="988"/>
        <v>1:No</v>
      </c>
      <c r="N4547" t="str">
        <f>VLOOKUP(_xlfn.NUMBERVALUE(B4547),'guards lookup'!A:D,2,FALSE)</f>
        <v>Roger Mason</v>
      </c>
      <c r="O4547" t="str">
        <f>VLOOKUP(_xlfn.NUMBERVALUE(B4547),'guards lookup'!A:D,3,FALSE)</f>
        <v>TOT</v>
      </c>
      <c r="P4547">
        <f>VLOOKUP(_xlfn.NUMBERVALUE(B4547),'guards lookup'!A:D,4,FALSE)</f>
        <v>2004</v>
      </c>
      <c r="Q4547" s="14" t="str">
        <f t="shared" si="989"/>
        <v>YES</v>
      </c>
      <c r="R4547" s="14" t="str">
        <f t="shared" si="990"/>
        <v>N/A</v>
      </c>
    </row>
    <row r="4548" spans="1:18" x14ac:dyDescent="0.2">
      <c r="A4548" s="8" t="s">
        <v>6984</v>
      </c>
      <c r="B4548" s="8" t="str">
        <f t="shared" si="980"/>
        <v>3089</v>
      </c>
      <c r="C4548">
        <f t="shared" si="981"/>
        <v>2</v>
      </c>
      <c r="D4548">
        <f t="shared" si="993"/>
        <v>7</v>
      </c>
      <c r="E4548">
        <f t="shared" si="993"/>
        <v>12</v>
      </c>
      <c r="F4548">
        <f t="shared" si="993"/>
        <v>13</v>
      </c>
      <c r="G4548">
        <f t="shared" si="993"/>
        <v>15</v>
      </c>
      <c r="H4548" t="str">
        <f t="shared" si="983"/>
        <v>5</v>
      </c>
      <c r="I4548" t="str">
        <f t="shared" si="984"/>
        <v>1:No</v>
      </c>
      <c r="J4548" t="str">
        <f t="shared" si="985"/>
        <v>1:No</v>
      </c>
      <c r="K4548" t="str">
        <f t="shared" si="986"/>
        <v/>
      </c>
      <c r="L4548">
        <f t="shared" si="987"/>
        <v>0</v>
      </c>
      <c r="M4548" t="str">
        <f t="shared" si="988"/>
        <v>1:No</v>
      </c>
      <c r="N4548" t="str">
        <f>VLOOKUP(_xlfn.NUMBERVALUE(B4548),'guards lookup'!A:D,2,FALSE)</f>
        <v>Roger Mason</v>
      </c>
      <c r="O4548" t="str">
        <f>VLOOKUP(_xlfn.NUMBERVALUE(B4548),'guards lookup'!A:D,3,FALSE)</f>
        <v>WAS</v>
      </c>
      <c r="P4548">
        <f>VLOOKUP(_xlfn.NUMBERVALUE(B4548),'guards lookup'!A:D,4,FALSE)</f>
        <v>2007</v>
      </c>
      <c r="Q4548" s="14" t="str">
        <f t="shared" si="989"/>
        <v>YES</v>
      </c>
      <c r="R4548" s="14" t="str">
        <f t="shared" si="990"/>
        <v>N/A</v>
      </c>
    </row>
    <row r="4549" spans="1:18" x14ac:dyDescent="0.2">
      <c r="A4549" s="8" t="s">
        <v>6985</v>
      </c>
      <c r="B4549" s="8" t="str">
        <f t="shared" si="980"/>
        <v>3792</v>
      </c>
      <c r="C4549">
        <f t="shared" si="981"/>
        <v>4</v>
      </c>
      <c r="D4549">
        <f t="shared" si="993"/>
        <v>9</v>
      </c>
      <c r="E4549">
        <f t="shared" si="993"/>
        <v>14</v>
      </c>
      <c r="F4549">
        <f t="shared" si="993"/>
        <v>15</v>
      </c>
      <c r="G4549">
        <f t="shared" si="993"/>
        <v>17</v>
      </c>
      <c r="H4549" t="str">
        <f t="shared" si="983"/>
        <v>140</v>
      </c>
      <c r="I4549" t="str">
        <f t="shared" si="984"/>
        <v>1:No</v>
      </c>
      <c r="J4549" t="str">
        <f t="shared" si="985"/>
        <v>1:No</v>
      </c>
      <c r="K4549" t="str">
        <f t="shared" si="986"/>
        <v/>
      </c>
      <c r="L4549">
        <f t="shared" si="987"/>
        <v>0</v>
      </c>
      <c r="M4549" t="str">
        <f t="shared" si="988"/>
        <v>1:No</v>
      </c>
      <c r="N4549" t="str">
        <f>VLOOKUP(_xlfn.NUMBERVALUE(B4549),'guards lookup'!A:D,2,FALSE)</f>
        <v>Roger Mason</v>
      </c>
      <c r="O4549" t="str">
        <f>VLOOKUP(_xlfn.NUMBERVALUE(B4549),'guards lookup'!A:D,3,FALSE)</f>
        <v>NYK</v>
      </c>
      <c r="P4549">
        <f>VLOOKUP(_xlfn.NUMBERVALUE(B4549),'guards lookup'!A:D,4,FALSE)</f>
        <v>2011</v>
      </c>
      <c r="Q4549" s="14" t="str">
        <f t="shared" si="989"/>
        <v>YES</v>
      </c>
      <c r="R4549" s="14" t="str">
        <f t="shared" si="990"/>
        <v>N/A</v>
      </c>
    </row>
    <row r="4550" spans="1:18" x14ac:dyDescent="0.2">
      <c r="A4550" s="8" t="s">
        <v>6986</v>
      </c>
      <c r="B4550" s="8" t="str">
        <f t="shared" si="980"/>
        <v>3983</v>
      </c>
      <c r="C4550">
        <f t="shared" si="981"/>
        <v>3</v>
      </c>
      <c r="D4550">
        <f t="shared" si="993"/>
        <v>8</v>
      </c>
      <c r="E4550">
        <f t="shared" si="993"/>
        <v>13</v>
      </c>
      <c r="F4550">
        <f t="shared" si="993"/>
        <v>14</v>
      </c>
      <c r="G4550">
        <f t="shared" si="993"/>
        <v>16</v>
      </c>
      <c r="H4550" t="str">
        <f t="shared" si="983"/>
        <v>45</v>
      </c>
      <c r="I4550" t="str">
        <f t="shared" si="984"/>
        <v>1:No</v>
      </c>
      <c r="J4550" t="str">
        <f t="shared" si="985"/>
        <v>1:No</v>
      </c>
      <c r="K4550" t="str">
        <f t="shared" si="986"/>
        <v/>
      </c>
      <c r="L4550">
        <f t="shared" si="987"/>
        <v>0</v>
      </c>
      <c r="M4550" t="str">
        <f t="shared" si="988"/>
        <v>1:No</v>
      </c>
      <c r="N4550" t="str">
        <f>VLOOKUP(_xlfn.NUMBERVALUE(B4550),'guards lookup'!A:D,2,FALSE)</f>
        <v>Roger Mason</v>
      </c>
      <c r="O4550" t="str">
        <f>VLOOKUP(_xlfn.NUMBERVALUE(B4550),'guards lookup'!A:D,3,FALSE)</f>
        <v>WAS</v>
      </c>
      <c r="P4550">
        <f>VLOOKUP(_xlfn.NUMBERVALUE(B4550),'guards lookup'!A:D,4,FALSE)</f>
        <v>2012</v>
      </c>
      <c r="Q4550" s="14" t="str">
        <f t="shared" si="989"/>
        <v>YES</v>
      </c>
      <c r="R4550" s="14" t="str">
        <f t="shared" si="990"/>
        <v>N/A</v>
      </c>
    </row>
    <row r="4551" spans="1:18" x14ac:dyDescent="0.2">
      <c r="A4551" s="8" t="s">
        <v>6987</v>
      </c>
      <c r="B4551" s="8" t="str">
        <f t="shared" si="980"/>
        <v>709</v>
      </c>
      <c r="C4551">
        <f t="shared" si="981"/>
        <v>3</v>
      </c>
      <c r="D4551">
        <f t="shared" si="993"/>
        <v>8</v>
      </c>
      <c r="E4551">
        <f t="shared" si="993"/>
        <v>13</v>
      </c>
      <c r="F4551">
        <f t="shared" si="993"/>
        <v>14</v>
      </c>
      <c r="G4551">
        <f t="shared" si="993"/>
        <v>16</v>
      </c>
      <c r="H4551" t="str">
        <f t="shared" si="983"/>
        <v>44</v>
      </c>
      <c r="I4551" t="str">
        <f t="shared" si="984"/>
        <v>1:No</v>
      </c>
      <c r="J4551" t="str">
        <f t="shared" si="985"/>
        <v>1:No</v>
      </c>
      <c r="K4551" t="str">
        <f t="shared" si="986"/>
        <v/>
      </c>
      <c r="L4551">
        <f t="shared" si="987"/>
        <v>0</v>
      </c>
      <c r="M4551" t="str">
        <f t="shared" si="988"/>
        <v>1:No</v>
      </c>
      <c r="N4551" t="str">
        <f>VLOOKUP(_xlfn.NUMBERVALUE(B4551),'guards lookup'!A:D,2,FALSE)</f>
        <v>Rolando Blackman</v>
      </c>
      <c r="O4551" t="str">
        <f>VLOOKUP(_xlfn.NUMBERVALUE(B4551),'guards lookup'!A:D,3,FALSE)</f>
        <v>NYK</v>
      </c>
      <c r="P4551">
        <f>VLOOKUP(_xlfn.NUMBERVALUE(B4551),'guards lookup'!A:D,4,FALSE)</f>
        <v>1993</v>
      </c>
      <c r="Q4551" s="14" t="str">
        <f t="shared" si="989"/>
        <v>YES</v>
      </c>
      <c r="R4551" s="14" t="str">
        <f t="shared" si="990"/>
        <v>N/A</v>
      </c>
    </row>
    <row r="4552" spans="1:18" x14ac:dyDescent="0.2">
      <c r="A4552" s="8" t="s">
        <v>6988</v>
      </c>
      <c r="B4552" s="8" t="str">
        <f t="shared" si="980"/>
        <v>868</v>
      </c>
      <c r="C4552">
        <f t="shared" si="981"/>
        <v>4</v>
      </c>
      <c r="D4552">
        <f t="shared" si="993"/>
        <v>9</v>
      </c>
      <c r="E4552">
        <f t="shared" si="993"/>
        <v>14</v>
      </c>
      <c r="F4552">
        <f t="shared" si="993"/>
        <v>15</v>
      </c>
      <c r="G4552">
        <f t="shared" si="993"/>
        <v>17</v>
      </c>
      <c r="H4552" t="str">
        <f t="shared" si="983"/>
        <v>141</v>
      </c>
      <c r="I4552" t="str">
        <f t="shared" si="984"/>
        <v>1:No</v>
      </c>
      <c r="J4552" t="str">
        <f t="shared" si="985"/>
        <v>1:No</v>
      </c>
      <c r="K4552" t="str">
        <f t="shared" si="986"/>
        <v/>
      </c>
      <c r="L4552">
        <f t="shared" si="987"/>
        <v>0</v>
      </c>
      <c r="M4552" t="str">
        <f t="shared" si="988"/>
        <v>1:No</v>
      </c>
      <c r="N4552" t="str">
        <f>VLOOKUP(_xlfn.NUMBERVALUE(B4552),'guards lookup'!A:D,2,FALSE)</f>
        <v>Rolando Blackman</v>
      </c>
      <c r="O4552" t="str">
        <f>VLOOKUP(_xlfn.NUMBERVALUE(B4552),'guards lookup'!A:D,3,FALSE)</f>
        <v>NYK</v>
      </c>
      <c r="P4552">
        <f>VLOOKUP(_xlfn.NUMBERVALUE(B4552),'guards lookup'!A:D,4,FALSE)</f>
        <v>1994</v>
      </c>
      <c r="Q4552" s="14" t="str">
        <f t="shared" si="989"/>
        <v>YES</v>
      </c>
      <c r="R4552" s="14" t="str">
        <f t="shared" si="990"/>
        <v>N/A</v>
      </c>
    </row>
    <row r="4553" spans="1:18" x14ac:dyDescent="0.2">
      <c r="A4553" s="8" t="s">
        <v>6989</v>
      </c>
      <c r="B4553" s="8" t="str">
        <f t="shared" si="980"/>
        <v>1030</v>
      </c>
      <c r="C4553">
        <f t="shared" si="981"/>
        <v>4</v>
      </c>
      <c r="D4553">
        <f t="shared" si="993"/>
        <v>9</v>
      </c>
      <c r="E4553">
        <f t="shared" si="993"/>
        <v>14</v>
      </c>
      <c r="F4553">
        <f t="shared" si="993"/>
        <v>15</v>
      </c>
      <c r="G4553">
        <f t="shared" si="993"/>
        <v>17</v>
      </c>
      <c r="H4553" t="str">
        <f t="shared" si="983"/>
        <v>425</v>
      </c>
      <c r="I4553" t="str">
        <f t="shared" si="984"/>
        <v>1:No</v>
      </c>
      <c r="J4553" t="str">
        <f t="shared" si="985"/>
        <v>1:No</v>
      </c>
      <c r="K4553" t="str">
        <f t="shared" si="986"/>
        <v/>
      </c>
      <c r="L4553">
        <f t="shared" si="987"/>
        <v>0</v>
      </c>
      <c r="M4553" t="str">
        <f t="shared" si="988"/>
        <v>1:No</v>
      </c>
      <c r="N4553" t="str">
        <f>VLOOKUP(_xlfn.NUMBERVALUE(B4553),'guards lookup'!A:D,2,FALSE)</f>
        <v>Ron Harper</v>
      </c>
      <c r="O4553" t="str">
        <f>VLOOKUP(_xlfn.NUMBERVALUE(B4553),'guards lookup'!A:D,3,FALSE)</f>
        <v>CHI</v>
      </c>
      <c r="P4553">
        <f>VLOOKUP(_xlfn.NUMBERVALUE(B4553),'guards lookup'!A:D,4,FALSE)</f>
        <v>1995</v>
      </c>
      <c r="Q4553" s="14" t="str">
        <f t="shared" si="989"/>
        <v>YES</v>
      </c>
      <c r="R4553" s="14" t="str">
        <f t="shared" si="990"/>
        <v>N/A</v>
      </c>
    </row>
    <row r="4554" spans="1:18" x14ac:dyDescent="0.2">
      <c r="A4554" s="8" t="s">
        <v>6990</v>
      </c>
      <c r="B4554" s="8" t="str">
        <f t="shared" si="980"/>
        <v>1540</v>
      </c>
      <c r="C4554">
        <f t="shared" si="981"/>
        <v>3</v>
      </c>
      <c r="D4554">
        <f t="shared" si="993"/>
        <v>8</v>
      </c>
      <c r="E4554">
        <f t="shared" si="993"/>
        <v>13</v>
      </c>
      <c r="F4554">
        <f t="shared" si="993"/>
        <v>14</v>
      </c>
      <c r="G4554">
        <f t="shared" si="993"/>
        <v>16</v>
      </c>
      <c r="H4554" t="str">
        <f t="shared" si="983"/>
        <v>60</v>
      </c>
      <c r="I4554" t="str">
        <f t="shared" si="984"/>
        <v>1:No</v>
      </c>
      <c r="J4554" t="str">
        <f t="shared" si="985"/>
        <v>1:No</v>
      </c>
      <c r="K4554" t="str">
        <f t="shared" si="986"/>
        <v/>
      </c>
      <c r="L4554">
        <f t="shared" si="987"/>
        <v>0</v>
      </c>
      <c r="M4554" t="str">
        <f t="shared" si="988"/>
        <v>1:No</v>
      </c>
      <c r="N4554" t="str">
        <f>VLOOKUP(_xlfn.NUMBERVALUE(B4554),'guards lookup'!A:D,2,FALSE)</f>
        <v>Ron Harper</v>
      </c>
      <c r="O4554" t="str">
        <f>VLOOKUP(_xlfn.NUMBERVALUE(B4554),'guards lookup'!A:D,3,FALSE)</f>
        <v>CHI</v>
      </c>
      <c r="P4554">
        <f>VLOOKUP(_xlfn.NUMBERVALUE(B4554),'guards lookup'!A:D,4,FALSE)</f>
        <v>1998</v>
      </c>
      <c r="Q4554" s="14" t="str">
        <f t="shared" si="989"/>
        <v>YES</v>
      </c>
      <c r="R4554" s="14" t="str">
        <f t="shared" si="990"/>
        <v>N/A</v>
      </c>
    </row>
    <row r="4555" spans="1:18" x14ac:dyDescent="0.2">
      <c r="A4555" s="8" t="s">
        <v>6991</v>
      </c>
      <c r="B4555" s="8" t="str">
        <f t="shared" si="980"/>
        <v>2224</v>
      </c>
      <c r="C4555">
        <f t="shared" si="981"/>
        <v>4</v>
      </c>
      <c r="D4555">
        <f t="shared" si="993"/>
        <v>9</v>
      </c>
      <c r="E4555">
        <f t="shared" si="993"/>
        <v>14</v>
      </c>
      <c r="F4555">
        <f t="shared" si="993"/>
        <v>15</v>
      </c>
      <c r="G4555">
        <f t="shared" si="993"/>
        <v>17</v>
      </c>
      <c r="H4555" t="str">
        <f t="shared" si="983"/>
        <v>200</v>
      </c>
      <c r="I4555" t="str">
        <f t="shared" si="984"/>
        <v>1:No</v>
      </c>
      <c r="J4555" t="str">
        <f t="shared" si="985"/>
        <v>1:No</v>
      </c>
      <c r="K4555" t="str">
        <f t="shared" si="986"/>
        <v/>
      </c>
      <c r="L4555">
        <f t="shared" si="987"/>
        <v>0</v>
      </c>
      <c r="M4555" t="str">
        <f t="shared" si="988"/>
        <v>1:No</v>
      </c>
      <c r="N4555" t="str">
        <f>VLOOKUP(_xlfn.NUMBERVALUE(B4555),'guards lookup'!A:D,2,FALSE)</f>
        <v>Ron Mercer</v>
      </c>
      <c r="O4555" t="str">
        <f>VLOOKUP(_xlfn.NUMBERVALUE(B4555),'guards lookup'!A:D,3,FALSE)</f>
        <v>TOT</v>
      </c>
      <c r="P4555">
        <f>VLOOKUP(_xlfn.NUMBERVALUE(B4555),'guards lookup'!A:D,4,FALSE)</f>
        <v>2002</v>
      </c>
      <c r="Q4555" s="14" t="str">
        <f t="shared" si="989"/>
        <v>YES</v>
      </c>
      <c r="R4555" s="14" t="str">
        <f t="shared" si="990"/>
        <v>N/A</v>
      </c>
    </row>
    <row r="4556" spans="1:18" x14ac:dyDescent="0.2">
      <c r="A4556" s="8" t="s">
        <v>6992</v>
      </c>
      <c r="B4556" s="8" t="str">
        <f t="shared" si="980"/>
        <v>2394</v>
      </c>
      <c r="C4556">
        <f t="shared" si="981"/>
        <v>4</v>
      </c>
      <c r="D4556">
        <f t="shared" si="993"/>
        <v>9</v>
      </c>
      <c r="E4556">
        <f t="shared" si="993"/>
        <v>14</v>
      </c>
      <c r="F4556">
        <f t="shared" si="993"/>
        <v>15</v>
      </c>
      <c r="G4556">
        <f t="shared" si="993"/>
        <v>17</v>
      </c>
      <c r="H4556" t="str">
        <f t="shared" si="983"/>
        <v>358</v>
      </c>
      <c r="I4556" t="str">
        <f t="shared" si="984"/>
        <v>1:No</v>
      </c>
      <c r="J4556" t="str">
        <f t="shared" si="985"/>
        <v>1:No</v>
      </c>
      <c r="K4556" t="str">
        <f t="shared" si="986"/>
        <v/>
      </c>
      <c r="L4556">
        <f t="shared" si="987"/>
        <v>0</v>
      </c>
      <c r="M4556" t="str">
        <f t="shared" si="988"/>
        <v>1:No</v>
      </c>
      <c r="N4556" t="str">
        <f>VLOOKUP(_xlfn.NUMBERVALUE(B4556),'guards lookup'!A:D,2,FALSE)</f>
        <v>Ron Mercer</v>
      </c>
      <c r="O4556" t="str">
        <f>VLOOKUP(_xlfn.NUMBERVALUE(B4556),'guards lookup'!A:D,3,FALSE)</f>
        <v>IND</v>
      </c>
      <c r="P4556">
        <f>VLOOKUP(_xlfn.NUMBERVALUE(B4556),'guards lookup'!A:D,4,FALSE)</f>
        <v>2003</v>
      </c>
      <c r="Q4556" s="14" t="str">
        <f t="shared" si="989"/>
        <v>YES</v>
      </c>
      <c r="R4556" s="14" t="str">
        <f t="shared" si="990"/>
        <v>N/A</v>
      </c>
    </row>
    <row r="4557" spans="1:18" x14ac:dyDescent="0.2">
      <c r="A4557" s="8" t="s">
        <v>6993</v>
      </c>
      <c r="B4557" s="8" t="str">
        <f t="shared" ref="B4557:B4620" si="994">MID(A4557, G4557+1,LEN(A4557)-G4557)</f>
        <v>2557</v>
      </c>
      <c r="C4557">
        <f t="shared" ref="C4557:C4620" si="995">FIND(",",A4557)</f>
        <v>4</v>
      </c>
      <c r="D4557">
        <f t="shared" ref="D4557:G4572" si="996">FIND(",",$A4557,C4557+1)</f>
        <v>9</v>
      </c>
      <c r="E4557">
        <f t="shared" si="996"/>
        <v>14</v>
      </c>
      <c r="F4557">
        <f t="shared" si="996"/>
        <v>15</v>
      </c>
      <c r="G4557">
        <f t="shared" si="996"/>
        <v>17</v>
      </c>
      <c r="H4557" t="str">
        <f t="shared" ref="H4557:H4620" si="997">LEFT(A4557,C4557-1)</f>
        <v>303</v>
      </c>
      <c r="I4557" t="str">
        <f t="shared" ref="I4557:I4620" si="998">MID(A4557,C4557+1,D4557-C4557-1)</f>
        <v>1:No</v>
      </c>
      <c r="J4557" t="str">
        <f t="shared" ref="J4557:J4620" si="999">MID(A4557,D4557+1,E4557-D4557-1)</f>
        <v>1:No</v>
      </c>
      <c r="K4557" t="str">
        <f t="shared" ref="K4557:K4620" si="1000">MID(A4557,E4557+1,F4557-E4557-1)</f>
        <v/>
      </c>
      <c r="L4557">
        <f t="shared" ref="L4557:L4620" si="1001">IF(J4557="1:No",1-_xlfn.NUMBERVALUE(MID(A4557,F4557+1,G4557-F4557-1)),_xlfn.NUMBERVALUE(MID(A4557,F4557+1,G4557-F4557-1)))</f>
        <v>0</v>
      </c>
      <c r="M4557" t="str">
        <f t="shared" ref="M4557:M4620" si="1002">IF(L4557&lt;$G$5,"1:No","2:Yes")</f>
        <v>1:No</v>
      </c>
      <c r="N4557" t="str">
        <f>VLOOKUP(_xlfn.NUMBERVALUE(B4557),'guards lookup'!A:D,2,FALSE)</f>
        <v>Ron Mercer</v>
      </c>
      <c r="O4557" t="str">
        <f>VLOOKUP(_xlfn.NUMBERVALUE(B4557),'guards lookup'!A:D,3,FALSE)</f>
        <v>SAS</v>
      </c>
      <c r="P4557">
        <f>VLOOKUP(_xlfn.NUMBERVALUE(B4557),'guards lookup'!A:D,4,FALSE)</f>
        <v>2004</v>
      </c>
      <c r="Q4557" s="14" t="str">
        <f t="shared" ref="Q4557:Q4620" si="1003">IF(I4557&lt;&gt;M4557, "NO", "YES")</f>
        <v>YES</v>
      </c>
      <c r="R4557" s="14" t="str">
        <f t="shared" ref="R4557:R4620" si="1004">IF(Q4557="YES", "N/A", IF(I4557="2:Yes", "Overrated", "Snubbed"))</f>
        <v>N/A</v>
      </c>
    </row>
    <row r="4558" spans="1:18" x14ac:dyDescent="0.2">
      <c r="A4558" s="8" t="s">
        <v>6994</v>
      </c>
      <c r="B4558" s="8" t="str">
        <f t="shared" si="994"/>
        <v>3090</v>
      </c>
      <c r="C4558">
        <f t="shared" si="995"/>
        <v>4</v>
      </c>
      <c r="D4558">
        <f t="shared" si="996"/>
        <v>9</v>
      </c>
      <c r="E4558">
        <f t="shared" si="996"/>
        <v>14</v>
      </c>
      <c r="F4558">
        <f t="shared" si="996"/>
        <v>15</v>
      </c>
      <c r="G4558">
        <f t="shared" si="996"/>
        <v>17</v>
      </c>
      <c r="H4558" t="str">
        <f t="shared" si="997"/>
        <v>379</v>
      </c>
      <c r="I4558" t="str">
        <f t="shared" si="998"/>
        <v>1:No</v>
      </c>
      <c r="J4558" t="str">
        <f t="shared" si="999"/>
        <v>1:No</v>
      </c>
      <c r="K4558" t="str">
        <f t="shared" si="1000"/>
        <v/>
      </c>
      <c r="L4558">
        <f t="shared" si="1001"/>
        <v>0</v>
      </c>
      <c r="M4558" t="str">
        <f t="shared" si="1002"/>
        <v>1:No</v>
      </c>
      <c r="N4558" t="str">
        <f>VLOOKUP(_xlfn.NUMBERVALUE(B4558),'guards lookup'!A:D,2,FALSE)</f>
        <v>Ronald Murray</v>
      </c>
      <c r="O4558" t="str">
        <f>VLOOKUP(_xlfn.NUMBERVALUE(B4558),'guards lookup'!A:D,3,FALSE)</f>
        <v>DET</v>
      </c>
      <c r="P4558">
        <f>VLOOKUP(_xlfn.NUMBERVALUE(B4558),'guards lookup'!A:D,4,FALSE)</f>
        <v>2007</v>
      </c>
      <c r="Q4558" s="14" t="str">
        <f t="shared" si="1003"/>
        <v>YES</v>
      </c>
      <c r="R4558" s="14" t="str">
        <f t="shared" si="1004"/>
        <v>N/A</v>
      </c>
    </row>
    <row r="4559" spans="1:18" x14ac:dyDescent="0.2">
      <c r="A4559" s="8" t="s">
        <v>6995</v>
      </c>
      <c r="B4559" s="8" t="str">
        <f t="shared" si="994"/>
        <v>3618</v>
      </c>
      <c r="C4559">
        <f t="shared" si="995"/>
        <v>4</v>
      </c>
      <c r="D4559">
        <f t="shared" si="996"/>
        <v>9</v>
      </c>
      <c r="E4559">
        <f t="shared" si="996"/>
        <v>14</v>
      </c>
      <c r="F4559">
        <f t="shared" si="996"/>
        <v>15</v>
      </c>
      <c r="G4559">
        <f t="shared" si="996"/>
        <v>17</v>
      </c>
      <c r="H4559" t="str">
        <f t="shared" si="997"/>
        <v>455</v>
      </c>
      <c r="I4559" t="str">
        <f t="shared" si="998"/>
        <v>1:No</v>
      </c>
      <c r="J4559" t="str">
        <f t="shared" si="999"/>
        <v>1:No</v>
      </c>
      <c r="K4559" t="str">
        <f t="shared" si="1000"/>
        <v/>
      </c>
      <c r="L4559">
        <f t="shared" si="1001"/>
        <v>0</v>
      </c>
      <c r="M4559" t="str">
        <f t="shared" si="1002"/>
        <v>1:No</v>
      </c>
      <c r="N4559" t="str">
        <f>VLOOKUP(_xlfn.NUMBERVALUE(B4559),'guards lookup'!A:D,2,FALSE)</f>
        <v>Ronald Murray</v>
      </c>
      <c r="O4559" t="str">
        <f>VLOOKUP(_xlfn.NUMBERVALUE(B4559),'guards lookup'!A:D,3,FALSE)</f>
        <v>TOT</v>
      </c>
      <c r="P4559">
        <f>VLOOKUP(_xlfn.NUMBERVALUE(B4559),'guards lookup'!A:D,4,FALSE)</f>
        <v>2010</v>
      </c>
      <c r="Q4559" s="14" t="str">
        <f t="shared" si="1003"/>
        <v>YES</v>
      </c>
      <c r="R4559" s="14" t="str">
        <f t="shared" si="1004"/>
        <v>N/A</v>
      </c>
    </row>
    <row r="4560" spans="1:18" x14ac:dyDescent="0.2">
      <c r="A4560" s="8" t="s">
        <v>6996</v>
      </c>
      <c r="B4560" s="8" t="str">
        <f t="shared" si="994"/>
        <v>3793</v>
      </c>
      <c r="C4560">
        <f t="shared" si="995"/>
        <v>4</v>
      </c>
      <c r="D4560">
        <f t="shared" si="996"/>
        <v>9</v>
      </c>
      <c r="E4560">
        <f t="shared" si="996"/>
        <v>14</v>
      </c>
      <c r="F4560">
        <f t="shared" si="996"/>
        <v>15</v>
      </c>
      <c r="G4560">
        <f t="shared" si="996"/>
        <v>17</v>
      </c>
      <c r="H4560" t="str">
        <f t="shared" si="997"/>
        <v>433</v>
      </c>
      <c r="I4560" t="str">
        <f t="shared" si="998"/>
        <v>1:No</v>
      </c>
      <c r="J4560" t="str">
        <f t="shared" si="999"/>
        <v>1:No</v>
      </c>
      <c r="K4560" t="str">
        <f t="shared" si="1000"/>
        <v/>
      </c>
      <c r="L4560">
        <f t="shared" si="1001"/>
        <v>0</v>
      </c>
      <c r="M4560" t="str">
        <f t="shared" si="1002"/>
        <v>1:No</v>
      </c>
      <c r="N4560" t="str">
        <f>VLOOKUP(_xlfn.NUMBERVALUE(B4560),'guards lookup'!A:D,2,FALSE)</f>
        <v>Ronnie Brewer</v>
      </c>
      <c r="O4560" t="str">
        <f>VLOOKUP(_xlfn.NUMBERVALUE(B4560),'guards lookup'!A:D,3,FALSE)</f>
        <v>CHI</v>
      </c>
      <c r="P4560">
        <f>VLOOKUP(_xlfn.NUMBERVALUE(B4560),'guards lookup'!A:D,4,FALSE)</f>
        <v>2011</v>
      </c>
      <c r="Q4560" s="14" t="str">
        <f t="shared" si="1003"/>
        <v>YES</v>
      </c>
      <c r="R4560" s="14" t="str">
        <f t="shared" si="1004"/>
        <v>N/A</v>
      </c>
    </row>
    <row r="4561" spans="1:18" x14ac:dyDescent="0.2">
      <c r="A4561" s="8" t="s">
        <v>6997</v>
      </c>
      <c r="B4561" s="8" t="str">
        <f t="shared" si="994"/>
        <v>3092</v>
      </c>
      <c r="C4561">
        <f t="shared" si="995"/>
        <v>3</v>
      </c>
      <c r="D4561">
        <f t="shared" si="996"/>
        <v>8</v>
      </c>
      <c r="E4561">
        <f t="shared" si="996"/>
        <v>13</v>
      </c>
      <c r="F4561">
        <f t="shared" si="996"/>
        <v>14</v>
      </c>
      <c r="G4561">
        <f t="shared" si="996"/>
        <v>16</v>
      </c>
      <c r="H4561" t="str">
        <f t="shared" si="997"/>
        <v>92</v>
      </c>
      <c r="I4561" t="str">
        <f t="shared" si="998"/>
        <v>1:No</v>
      </c>
      <c r="J4561" t="str">
        <f t="shared" si="999"/>
        <v>1:No</v>
      </c>
      <c r="K4561" t="str">
        <f t="shared" si="1000"/>
        <v/>
      </c>
      <c r="L4561">
        <f t="shared" si="1001"/>
        <v>0</v>
      </c>
      <c r="M4561" t="str">
        <f t="shared" si="1002"/>
        <v>1:No</v>
      </c>
      <c r="N4561" t="str">
        <f>VLOOKUP(_xlfn.NUMBERVALUE(B4561),'guards lookup'!A:D,2,FALSE)</f>
        <v>Ronnie Price</v>
      </c>
      <c r="O4561" t="str">
        <f>VLOOKUP(_xlfn.NUMBERVALUE(B4561),'guards lookup'!A:D,3,FALSE)</f>
        <v>SAC</v>
      </c>
      <c r="P4561">
        <f>VLOOKUP(_xlfn.NUMBERVALUE(B4561),'guards lookup'!A:D,4,FALSE)</f>
        <v>2007</v>
      </c>
      <c r="Q4561" s="14" t="str">
        <f t="shared" si="1003"/>
        <v>YES</v>
      </c>
      <c r="R4561" s="14" t="str">
        <f t="shared" si="1004"/>
        <v>N/A</v>
      </c>
    </row>
    <row r="4562" spans="1:18" x14ac:dyDescent="0.2">
      <c r="A4562" s="8" t="s">
        <v>6998</v>
      </c>
      <c r="B4562" s="8" t="str">
        <f t="shared" si="994"/>
        <v>3449</v>
      </c>
      <c r="C4562">
        <f t="shared" si="995"/>
        <v>4</v>
      </c>
      <c r="D4562">
        <f t="shared" si="996"/>
        <v>9</v>
      </c>
      <c r="E4562">
        <f t="shared" si="996"/>
        <v>14</v>
      </c>
      <c r="F4562">
        <f t="shared" si="996"/>
        <v>15</v>
      </c>
      <c r="G4562">
        <f t="shared" si="996"/>
        <v>17</v>
      </c>
      <c r="H4562" t="str">
        <f t="shared" si="997"/>
        <v>300</v>
      </c>
      <c r="I4562" t="str">
        <f t="shared" si="998"/>
        <v>1:No</v>
      </c>
      <c r="J4562" t="str">
        <f t="shared" si="999"/>
        <v>1:No</v>
      </c>
      <c r="K4562" t="str">
        <f t="shared" si="1000"/>
        <v/>
      </c>
      <c r="L4562">
        <f t="shared" si="1001"/>
        <v>0</v>
      </c>
      <c r="M4562" t="str">
        <f t="shared" si="1002"/>
        <v>1:No</v>
      </c>
      <c r="N4562" t="str">
        <f>VLOOKUP(_xlfn.NUMBERVALUE(B4562),'guards lookup'!A:D,2,FALSE)</f>
        <v>Ronnie Price</v>
      </c>
      <c r="O4562" t="str">
        <f>VLOOKUP(_xlfn.NUMBERVALUE(B4562),'guards lookup'!A:D,3,FALSE)</f>
        <v>UTA</v>
      </c>
      <c r="P4562">
        <f>VLOOKUP(_xlfn.NUMBERVALUE(B4562),'guards lookup'!A:D,4,FALSE)</f>
        <v>2009</v>
      </c>
      <c r="Q4562" s="14" t="str">
        <f t="shared" si="1003"/>
        <v>YES</v>
      </c>
      <c r="R4562" s="14" t="str">
        <f t="shared" si="1004"/>
        <v>N/A</v>
      </c>
    </row>
    <row r="4563" spans="1:18" x14ac:dyDescent="0.2">
      <c r="A4563" s="8" t="s">
        <v>6999</v>
      </c>
      <c r="B4563" s="8" t="str">
        <f t="shared" si="994"/>
        <v>3620</v>
      </c>
      <c r="C4563">
        <f t="shared" si="995"/>
        <v>2</v>
      </c>
      <c r="D4563">
        <f t="shared" si="996"/>
        <v>7</v>
      </c>
      <c r="E4563">
        <f t="shared" si="996"/>
        <v>12</v>
      </c>
      <c r="F4563">
        <f t="shared" si="996"/>
        <v>13</v>
      </c>
      <c r="G4563">
        <f t="shared" si="996"/>
        <v>15</v>
      </c>
      <c r="H4563" t="str">
        <f t="shared" si="997"/>
        <v>7</v>
      </c>
      <c r="I4563" t="str">
        <f t="shared" si="998"/>
        <v>1:No</v>
      </c>
      <c r="J4563" t="str">
        <f t="shared" si="999"/>
        <v>1:No</v>
      </c>
      <c r="K4563" t="str">
        <f t="shared" si="1000"/>
        <v/>
      </c>
      <c r="L4563">
        <f t="shared" si="1001"/>
        <v>0</v>
      </c>
      <c r="M4563" t="str">
        <f t="shared" si="1002"/>
        <v>1:No</v>
      </c>
      <c r="N4563" t="str">
        <f>VLOOKUP(_xlfn.NUMBERVALUE(B4563),'guards lookup'!A:D,2,FALSE)</f>
        <v>Ronnie Price</v>
      </c>
      <c r="O4563" t="str">
        <f>VLOOKUP(_xlfn.NUMBERVALUE(B4563),'guards lookup'!A:D,3,FALSE)</f>
        <v>UTA</v>
      </c>
      <c r="P4563">
        <f>VLOOKUP(_xlfn.NUMBERVALUE(B4563),'guards lookup'!A:D,4,FALSE)</f>
        <v>2010</v>
      </c>
      <c r="Q4563" s="14" t="str">
        <f t="shared" si="1003"/>
        <v>YES</v>
      </c>
      <c r="R4563" s="14" t="str">
        <f t="shared" si="1004"/>
        <v>N/A</v>
      </c>
    </row>
    <row r="4564" spans="1:18" x14ac:dyDescent="0.2">
      <c r="A4564" s="8" t="s">
        <v>7000</v>
      </c>
      <c r="B4564" s="8" t="str">
        <f t="shared" si="994"/>
        <v>3794</v>
      </c>
      <c r="C4564">
        <f t="shared" si="995"/>
        <v>4</v>
      </c>
      <c r="D4564">
        <f t="shared" si="996"/>
        <v>9</v>
      </c>
      <c r="E4564">
        <f t="shared" si="996"/>
        <v>14</v>
      </c>
      <c r="F4564">
        <f t="shared" si="996"/>
        <v>15</v>
      </c>
      <c r="G4564">
        <f t="shared" si="996"/>
        <v>17</v>
      </c>
      <c r="H4564" t="str">
        <f t="shared" si="997"/>
        <v>320</v>
      </c>
      <c r="I4564" t="str">
        <f t="shared" si="998"/>
        <v>1:No</v>
      </c>
      <c r="J4564" t="str">
        <f t="shared" si="999"/>
        <v>1:No</v>
      </c>
      <c r="K4564" t="str">
        <f t="shared" si="1000"/>
        <v/>
      </c>
      <c r="L4564">
        <f t="shared" si="1001"/>
        <v>0</v>
      </c>
      <c r="M4564" t="str">
        <f t="shared" si="1002"/>
        <v>1:No</v>
      </c>
      <c r="N4564" t="str">
        <f>VLOOKUP(_xlfn.NUMBERVALUE(B4564),'guards lookup'!A:D,2,FALSE)</f>
        <v>Ronnie Price</v>
      </c>
      <c r="O4564" t="str">
        <f>VLOOKUP(_xlfn.NUMBERVALUE(B4564),'guards lookup'!A:D,3,FALSE)</f>
        <v>UTA</v>
      </c>
      <c r="P4564">
        <f>VLOOKUP(_xlfn.NUMBERVALUE(B4564),'guards lookup'!A:D,4,FALSE)</f>
        <v>2011</v>
      </c>
      <c r="Q4564" s="14" t="str">
        <f t="shared" si="1003"/>
        <v>YES</v>
      </c>
      <c r="R4564" s="14" t="str">
        <f t="shared" si="1004"/>
        <v>N/A</v>
      </c>
    </row>
    <row r="4565" spans="1:18" x14ac:dyDescent="0.2">
      <c r="A4565" s="8" t="s">
        <v>7001</v>
      </c>
      <c r="B4565" s="8" t="str">
        <f t="shared" si="994"/>
        <v>3985</v>
      </c>
      <c r="C4565">
        <f t="shared" si="995"/>
        <v>4</v>
      </c>
      <c r="D4565">
        <f t="shared" si="996"/>
        <v>9</v>
      </c>
      <c r="E4565">
        <f t="shared" si="996"/>
        <v>14</v>
      </c>
      <c r="F4565">
        <f t="shared" si="996"/>
        <v>15</v>
      </c>
      <c r="G4565">
        <f t="shared" si="996"/>
        <v>17</v>
      </c>
      <c r="H4565" t="str">
        <f t="shared" si="997"/>
        <v>301</v>
      </c>
      <c r="I4565" t="str">
        <f t="shared" si="998"/>
        <v>1:No</v>
      </c>
      <c r="J4565" t="str">
        <f t="shared" si="999"/>
        <v>1:No</v>
      </c>
      <c r="K4565" t="str">
        <f t="shared" si="1000"/>
        <v/>
      </c>
      <c r="L4565">
        <f t="shared" si="1001"/>
        <v>0</v>
      </c>
      <c r="M4565" t="str">
        <f t="shared" si="1002"/>
        <v>1:No</v>
      </c>
      <c r="N4565" t="str">
        <f>VLOOKUP(_xlfn.NUMBERVALUE(B4565),'guards lookup'!A:D,2,FALSE)</f>
        <v>Ronnie Price</v>
      </c>
      <c r="O4565" t="str">
        <f>VLOOKUP(_xlfn.NUMBERVALUE(B4565),'guards lookup'!A:D,3,FALSE)</f>
        <v>PHO</v>
      </c>
      <c r="P4565">
        <f>VLOOKUP(_xlfn.NUMBERVALUE(B4565),'guards lookup'!A:D,4,FALSE)</f>
        <v>2012</v>
      </c>
      <c r="Q4565" s="14" t="str">
        <f t="shared" si="1003"/>
        <v>YES</v>
      </c>
      <c r="R4565" s="14" t="str">
        <f t="shared" si="1004"/>
        <v>N/A</v>
      </c>
    </row>
    <row r="4566" spans="1:18" x14ac:dyDescent="0.2">
      <c r="A4566" s="8" t="s">
        <v>7002</v>
      </c>
      <c r="B4566" s="8" t="str">
        <f t="shared" si="994"/>
        <v>4755</v>
      </c>
      <c r="C4566">
        <f t="shared" si="995"/>
        <v>4</v>
      </c>
      <c r="D4566">
        <f t="shared" si="996"/>
        <v>9</v>
      </c>
      <c r="E4566">
        <f t="shared" si="996"/>
        <v>14</v>
      </c>
      <c r="F4566">
        <f t="shared" si="996"/>
        <v>15</v>
      </c>
      <c r="G4566">
        <f t="shared" si="996"/>
        <v>17</v>
      </c>
      <c r="H4566" t="str">
        <f t="shared" si="997"/>
        <v>165</v>
      </c>
      <c r="I4566" t="str">
        <f t="shared" si="998"/>
        <v>1:No</v>
      </c>
      <c r="J4566" t="str">
        <f t="shared" si="999"/>
        <v>1:No</v>
      </c>
      <c r="K4566" t="str">
        <f t="shared" si="1000"/>
        <v/>
      </c>
      <c r="L4566">
        <f t="shared" si="1001"/>
        <v>0</v>
      </c>
      <c r="M4566" t="str">
        <f t="shared" si="1002"/>
        <v>1:No</v>
      </c>
      <c r="N4566" t="str">
        <f>VLOOKUP(_xlfn.NUMBERVALUE(B4566),'guards lookup'!A:D,2,FALSE)</f>
        <v>Ronnie Price</v>
      </c>
      <c r="O4566" t="str">
        <f>VLOOKUP(_xlfn.NUMBERVALUE(B4566),'guards lookup'!A:D,3,FALSE)</f>
        <v>PHO</v>
      </c>
      <c r="P4566">
        <f>VLOOKUP(_xlfn.NUMBERVALUE(B4566),'guards lookup'!A:D,4,FALSE)</f>
        <v>2016</v>
      </c>
      <c r="Q4566" s="14" t="str">
        <f t="shared" si="1003"/>
        <v>YES</v>
      </c>
      <c r="R4566" s="14" t="str">
        <f t="shared" si="1004"/>
        <v>N/A</v>
      </c>
    </row>
    <row r="4567" spans="1:18" x14ac:dyDescent="0.2">
      <c r="A4567" s="8" t="s">
        <v>7003</v>
      </c>
      <c r="B4567" s="8" t="str">
        <f t="shared" si="994"/>
        <v>563</v>
      </c>
      <c r="C4567">
        <f t="shared" si="995"/>
        <v>2</v>
      </c>
      <c r="D4567">
        <f t="shared" si="996"/>
        <v>7</v>
      </c>
      <c r="E4567">
        <f t="shared" si="996"/>
        <v>12</v>
      </c>
      <c r="F4567">
        <f t="shared" si="996"/>
        <v>13</v>
      </c>
      <c r="G4567">
        <f t="shared" si="996"/>
        <v>15</v>
      </c>
      <c r="H4567" t="str">
        <f t="shared" si="997"/>
        <v>3</v>
      </c>
      <c r="I4567" t="str">
        <f t="shared" si="998"/>
        <v>1:No</v>
      </c>
      <c r="J4567" t="str">
        <f t="shared" si="999"/>
        <v>1:No</v>
      </c>
      <c r="K4567" t="str">
        <f t="shared" si="1000"/>
        <v/>
      </c>
      <c r="L4567">
        <f t="shared" si="1001"/>
        <v>0</v>
      </c>
      <c r="M4567" t="str">
        <f t="shared" si="1002"/>
        <v>1:No</v>
      </c>
      <c r="N4567" t="str">
        <f>VLOOKUP(_xlfn.NUMBERVALUE(B4567),'guards lookup'!A:D,2,FALSE)</f>
        <v>Rory Sparrow</v>
      </c>
      <c r="O4567" t="str">
        <f>VLOOKUP(_xlfn.NUMBERVALUE(B4567),'guards lookup'!A:D,3,FALSE)</f>
        <v>TOT</v>
      </c>
      <c r="P4567">
        <f>VLOOKUP(_xlfn.NUMBERVALUE(B4567),'guards lookup'!A:D,4,FALSE)</f>
        <v>1992</v>
      </c>
      <c r="Q4567" s="14" t="str">
        <f t="shared" si="1003"/>
        <v>YES</v>
      </c>
      <c r="R4567" s="14" t="str">
        <f t="shared" si="1004"/>
        <v>N/A</v>
      </c>
    </row>
    <row r="4568" spans="1:18" x14ac:dyDescent="0.2">
      <c r="A4568" s="8" t="s">
        <v>7004</v>
      </c>
      <c r="B4568" s="8" t="str">
        <f t="shared" si="994"/>
        <v>2738</v>
      </c>
      <c r="C4568">
        <f t="shared" si="995"/>
        <v>4</v>
      </c>
      <c r="D4568">
        <f t="shared" si="996"/>
        <v>9</v>
      </c>
      <c r="E4568">
        <f t="shared" si="996"/>
        <v>14</v>
      </c>
      <c r="F4568">
        <f t="shared" si="996"/>
        <v>15</v>
      </c>
      <c r="G4568">
        <f t="shared" si="996"/>
        <v>17</v>
      </c>
      <c r="H4568" t="str">
        <f t="shared" si="997"/>
        <v>427</v>
      </c>
      <c r="I4568" t="str">
        <f t="shared" si="998"/>
        <v>1:No</v>
      </c>
      <c r="J4568" t="str">
        <f t="shared" si="999"/>
        <v>1:No</v>
      </c>
      <c r="K4568" t="str">
        <f t="shared" si="1000"/>
        <v/>
      </c>
      <c r="L4568">
        <f t="shared" si="1001"/>
        <v>0</v>
      </c>
      <c r="M4568" t="str">
        <f t="shared" si="1002"/>
        <v>1:No</v>
      </c>
      <c r="N4568" t="str">
        <f>VLOOKUP(_xlfn.NUMBERVALUE(B4568),'guards lookup'!A:D,2,FALSE)</f>
        <v>Royal Ivey</v>
      </c>
      <c r="O4568" t="str">
        <f>VLOOKUP(_xlfn.NUMBERVALUE(B4568),'guards lookup'!A:D,3,FALSE)</f>
        <v>ATL</v>
      </c>
      <c r="P4568">
        <f>VLOOKUP(_xlfn.NUMBERVALUE(B4568),'guards lookup'!A:D,4,FALSE)</f>
        <v>2005</v>
      </c>
      <c r="Q4568" s="14" t="str">
        <f t="shared" si="1003"/>
        <v>YES</v>
      </c>
      <c r="R4568" s="14" t="str">
        <f t="shared" si="1004"/>
        <v>N/A</v>
      </c>
    </row>
    <row r="4569" spans="1:18" x14ac:dyDescent="0.2">
      <c r="A4569" s="8" t="s">
        <v>7005</v>
      </c>
      <c r="B4569" s="8" t="str">
        <f t="shared" si="994"/>
        <v>3279</v>
      </c>
      <c r="C4569">
        <f t="shared" si="995"/>
        <v>4</v>
      </c>
      <c r="D4569">
        <f t="shared" si="996"/>
        <v>9</v>
      </c>
      <c r="E4569">
        <f t="shared" si="996"/>
        <v>14</v>
      </c>
      <c r="F4569">
        <f t="shared" si="996"/>
        <v>15</v>
      </c>
      <c r="G4569">
        <f t="shared" si="996"/>
        <v>17</v>
      </c>
      <c r="H4569" t="str">
        <f t="shared" si="997"/>
        <v>445</v>
      </c>
      <c r="I4569" t="str">
        <f t="shared" si="998"/>
        <v>1:No</v>
      </c>
      <c r="J4569" t="str">
        <f t="shared" si="999"/>
        <v>1:No</v>
      </c>
      <c r="K4569" t="str">
        <f t="shared" si="1000"/>
        <v/>
      </c>
      <c r="L4569">
        <f t="shared" si="1001"/>
        <v>0</v>
      </c>
      <c r="M4569" t="str">
        <f t="shared" si="1002"/>
        <v>1:No</v>
      </c>
      <c r="N4569" t="str">
        <f>VLOOKUP(_xlfn.NUMBERVALUE(B4569),'guards lookup'!A:D,2,FALSE)</f>
        <v>Royal Ivey</v>
      </c>
      <c r="O4569" t="str">
        <f>VLOOKUP(_xlfn.NUMBERVALUE(B4569),'guards lookup'!A:D,3,FALSE)</f>
        <v>MIL</v>
      </c>
      <c r="P4569">
        <f>VLOOKUP(_xlfn.NUMBERVALUE(B4569),'guards lookup'!A:D,4,FALSE)</f>
        <v>2008</v>
      </c>
      <c r="Q4569" s="14" t="str">
        <f t="shared" si="1003"/>
        <v>YES</v>
      </c>
      <c r="R4569" s="14" t="str">
        <f t="shared" si="1004"/>
        <v>N/A</v>
      </c>
    </row>
    <row r="4570" spans="1:18" x14ac:dyDescent="0.2">
      <c r="A4570" s="8" t="s">
        <v>7006</v>
      </c>
      <c r="B4570" s="8" t="str">
        <f t="shared" si="994"/>
        <v>3450</v>
      </c>
      <c r="C4570">
        <f t="shared" si="995"/>
        <v>4</v>
      </c>
      <c r="D4570">
        <f t="shared" si="996"/>
        <v>9</v>
      </c>
      <c r="E4570">
        <f t="shared" si="996"/>
        <v>14</v>
      </c>
      <c r="F4570">
        <f t="shared" si="996"/>
        <v>15</v>
      </c>
      <c r="G4570">
        <f t="shared" si="996"/>
        <v>17</v>
      </c>
      <c r="H4570" t="str">
        <f t="shared" si="997"/>
        <v>158</v>
      </c>
      <c r="I4570" t="str">
        <f t="shared" si="998"/>
        <v>1:No</v>
      </c>
      <c r="J4570" t="str">
        <f t="shared" si="999"/>
        <v>1:No</v>
      </c>
      <c r="K4570" t="str">
        <f t="shared" si="1000"/>
        <v/>
      </c>
      <c r="L4570">
        <f t="shared" si="1001"/>
        <v>0</v>
      </c>
      <c r="M4570" t="str">
        <f t="shared" si="1002"/>
        <v>1:No</v>
      </c>
      <c r="N4570" t="str">
        <f>VLOOKUP(_xlfn.NUMBERVALUE(B4570),'guards lookup'!A:D,2,FALSE)</f>
        <v>Royal Ivey</v>
      </c>
      <c r="O4570" t="str">
        <f>VLOOKUP(_xlfn.NUMBERVALUE(B4570),'guards lookup'!A:D,3,FALSE)</f>
        <v>PHI</v>
      </c>
      <c r="P4570">
        <f>VLOOKUP(_xlfn.NUMBERVALUE(B4570),'guards lookup'!A:D,4,FALSE)</f>
        <v>2009</v>
      </c>
      <c r="Q4570" s="14" t="str">
        <f t="shared" si="1003"/>
        <v>YES</v>
      </c>
      <c r="R4570" s="14" t="str">
        <f t="shared" si="1004"/>
        <v>N/A</v>
      </c>
    </row>
    <row r="4571" spans="1:18" x14ac:dyDescent="0.2">
      <c r="A4571" s="8" t="s">
        <v>7007</v>
      </c>
      <c r="B4571" s="8" t="str">
        <f t="shared" si="994"/>
        <v>3621</v>
      </c>
      <c r="C4571">
        <f t="shared" si="995"/>
        <v>4</v>
      </c>
      <c r="D4571">
        <f t="shared" si="996"/>
        <v>9</v>
      </c>
      <c r="E4571">
        <f t="shared" si="996"/>
        <v>14</v>
      </c>
      <c r="F4571">
        <f t="shared" si="996"/>
        <v>15</v>
      </c>
      <c r="G4571">
        <f t="shared" si="996"/>
        <v>17</v>
      </c>
      <c r="H4571" t="str">
        <f t="shared" si="997"/>
        <v>287</v>
      </c>
      <c r="I4571" t="str">
        <f t="shared" si="998"/>
        <v>1:No</v>
      </c>
      <c r="J4571" t="str">
        <f t="shared" si="999"/>
        <v>1:No</v>
      </c>
      <c r="K4571" t="str">
        <f t="shared" si="1000"/>
        <v/>
      </c>
      <c r="L4571">
        <f t="shared" si="1001"/>
        <v>0</v>
      </c>
      <c r="M4571" t="str">
        <f t="shared" si="1002"/>
        <v>1:No</v>
      </c>
      <c r="N4571" t="str">
        <f>VLOOKUP(_xlfn.NUMBERVALUE(B4571),'guards lookup'!A:D,2,FALSE)</f>
        <v>Royal Ivey</v>
      </c>
      <c r="O4571" t="str">
        <f>VLOOKUP(_xlfn.NUMBERVALUE(B4571),'guards lookup'!A:D,3,FALSE)</f>
        <v>TOT</v>
      </c>
      <c r="P4571">
        <f>VLOOKUP(_xlfn.NUMBERVALUE(B4571),'guards lookup'!A:D,4,FALSE)</f>
        <v>2010</v>
      </c>
      <c r="Q4571" s="14" t="str">
        <f t="shared" si="1003"/>
        <v>YES</v>
      </c>
      <c r="R4571" s="14" t="str">
        <f t="shared" si="1004"/>
        <v>N/A</v>
      </c>
    </row>
    <row r="4572" spans="1:18" x14ac:dyDescent="0.2">
      <c r="A4572" s="8" t="s">
        <v>7008</v>
      </c>
      <c r="B4572" s="8" t="str">
        <f t="shared" si="994"/>
        <v>3795</v>
      </c>
      <c r="C4572">
        <f t="shared" si="995"/>
        <v>4</v>
      </c>
      <c r="D4572">
        <f t="shared" si="996"/>
        <v>9</v>
      </c>
      <c r="E4572">
        <f t="shared" si="996"/>
        <v>14</v>
      </c>
      <c r="F4572">
        <f t="shared" si="996"/>
        <v>15</v>
      </c>
      <c r="G4572">
        <f t="shared" si="996"/>
        <v>17</v>
      </c>
      <c r="H4572" t="str">
        <f t="shared" si="997"/>
        <v>148</v>
      </c>
      <c r="I4572" t="str">
        <f t="shared" si="998"/>
        <v>1:No</v>
      </c>
      <c r="J4572" t="str">
        <f t="shared" si="999"/>
        <v>1:No</v>
      </c>
      <c r="K4572" t="str">
        <f t="shared" si="1000"/>
        <v/>
      </c>
      <c r="L4572">
        <f t="shared" si="1001"/>
        <v>0</v>
      </c>
      <c r="M4572" t="str">
        <f t="shared" si="1002"/>
        <v>1:No</v>
      </c>
      <c r="N4572" t="str">
        <f>VLOOKUP(_xlfn.NUMBERVALUE(B4572),'guards lookup'!A:D,2,FALSE)</f>
        <v>Royal Ivey</v>
      </c>
      <c r="O4572" t="str">
        <f>VLOOKUP(_xlfn.NUMBERVALUE(B4572),'guards lookup'!A:D,3,FALSE)</f>
        <v>OKC</v>
      </c>
      <c r="P4572">
        <f>VLOOKUP(_xlfn.NUMBERVALUE(B4572),'guards lookup'!A:D,4,FALSE)</f>
        <v>2011</v>
      </c>
      <c r="Q4572" s="14" t="str">
        <f t="shared" si="1003"/>
        <v>YES</v>
      </c>
      <c r="R4572" s="14" t="str">
        <f t="shared" si="1004"/>
        <v>N/A</v>
      </c>
    </row>
    <row r="4573" spans="1:18" x14ac:dyDescent="0.2">
      <c r="A4573" s="8" t="s">
        <v>7009</v>
      </c>
      <c r="B4573" s="8" t="str">
        <f t="shared" si="994"/>
        <v>3986</v>
      </c>
      <c r="C4573">
        <f t="shared" si="995"/>
        <v>4</v>
      </c>
      <c r="D4573">
        <f t="shared" ref="D4573:G4588" si="1005">FIND(",",$A4573,C4573+1)</f>
        <v>9</v>
      </c>
      <c r="E4573">
        <f t="shared" si="1005"/>
        <v>14</v>
      </c>
      <c r="F4573">
        <f t="shared" si="1005"/>
        <v>15</v>
      </c>
      <c r="G4573">
        <f t="shared" si="1005"/>
        <v>17</v>
      </c>
      <c r="H4573" t="str">
        <f t="shared" si="997"/>
        <v>133</v>
      </c>
      <c r="I4573" t="str">
        <f t="shared" si="998"/>
        <v>1:No</v>
      </c>
      <c r="J4573" t="str">
        <f t="shared" si="999"/>
        <v>1:No</v>
      </c>
      <c r="K4573" t="str">
        <f t="shared" si="1000"/>
        <v/>
      </c>
      <c r="L4573">
        <f t="shared" si="1001"/>
        <v>0</v>
      </c>
      <c r="M4573" t="str">
        <f t="shared" si="1002"/>
        <v>1:No</v>
      </c>
      <c r="N4573" t="str">
        <f>VLOOKUP(_xlfn.NUMBERVALUE(B4573),'guards lookup'!A:D,2,FALSE)</f>
        <v>Royal Ivey</v>
      </c>
      <c r="O4573" t="str">
        <f>VLOOKUP(_xlfn.NUMBERVALUE(B4573),'guards lookup'!A:D,3,FALSE)</f>
        <v>OKC</v>
      </c>
      <c r="P4573">
        <f>VLOOKUP(_xlfn.NUMBERVALUE(B4573),'guards lookup'!A:D,4,FALSE)</f>
        <v>2012</v>
      </c>
      <c r="Q4573" s="14" t="str">
        <f t="shared" si="1003"/>
        <v>YES</v>
      </c>
      <c r="R4573" s="14" t="str">
        <f t="shared" si="1004"/>
        <v>N/A</v>
      </c>
    </row>
    <row r="4574" spans="1:18" x14ac:dyDescent="0.2">
      <c r="A4574" s="8" t="s">
        <v>7010</v>
      </c>
      <c r="B4574" s="8" t="str">
        <f t="shared" si="994"/>
        <v>3622</v>
      </c>
      <c r="C4574">
        <f t="shared" si="995"/>
        <v>4</v>
      </c>
      <c r="D4574">
        <f t="shared" si="1005"/>
        <v>9</v>
      </c>
      <c r="E4574">
        <f t="shared" si="1005"/>
        <v>14</v>
      </c>
      <c r="F4574">
        <f t="shared" si="1005"/>
        <v>15</v>
      </c>
      <c r="G4574">
        <f t="shared" si="1005"/>
        <v>17</v>
      </c>
      <c r="H4574" t="str">
        <f t="shared" si="997"/>
        <v>326</v>
      </c>
      <c r="I4574" t="str">
        <f t="shared" si="998"/>
        <v>1:No</v>
      </c>
      <c r="J4574" t="str">
        <f t="shared" si="999"/>
        <v>1:No</v>
      </c>
      <c r="K4574" t="str">
        <f t="shared" si="1000"/>
        <v/>
      </c>
      <c r="L4574">
        <f t="shared" si="1001"/>
        <v>0</v>
      </c>
      <c r="M4574" t="str">
        <f t="shared" si="1002"/>
        <v>1:No</v>
      </c>
      <c r="N4574" t="str">
        <f>VLOOKUP(_xlfn.NUMBERVALUE(B4574),'guards lookup'!A:D,2,FALSE)</f>
        <v>Rudy Fernandez</v>
      </c>
      <c r="O4574" t="str">
        <f>VLOOKUP(_xlfn.NUMBERVALUE(B4574),'guards lookup'!A:D,3,FALSE)</f>
        <v>POR</v>
      </c>
      <c r="P4574">
        <f>VLOOKUP(_xlfn.NUMBERVALUE(B4574),'guards lookup'!A:D,4,FALSE)</f>
        <v>2010</v>
      </c>
      <c r="Q4574" s="14" t="str">
        <f t="shared" si="1003"/>
        <v>YES</v>
      </c>
      <c r="R4574" s="14" t="str">
        <f t="shared" si="1004"/>
        <v>N/A</v>
      </c>
    </row>
    <row r="4575" spans="1:18" x14ac:dyDescent="0.2">
      <c r="A4575" s="8" t="s">
        <v>7011</v>
      </c>
      <c r="B4575" s="8" t="str">
        <f t="shared" si="994"/>
        <v>406</v>
      </c>
      <c r="C4575">
        <f t="shared" si="995"/>
        <v>4</v>
      </c>
      <c r="D4575">
        <f t="shared" si="1005"/>
        <v>9</v>
      </c>
      <c r="E4575">
        <f t="shared" si="1005"/>
        <v>14</v>
      </c>
      <c r="F4575">
        <f t="shared" si="1005"/>
        <v>15</v>
      </c>
      <c r="G4575">
        <f t="shared" si="1005"/>
        <v>17</v>
      </c>
      <c r="H4575" t="str">
        <f t="shared" si="997"/>
        <v>201</v>
      </c>
      <c r="I4575" t="str">
        <f t="shared" si="998"/>
        <v>1:No</v>
      </c>
      <c r="J4575" t="str">
        <f t="shared" si="999"/>
        <v>1:No</v>
      </c>
      <c r="K4575" t="str">
        <f t="shared" si="1000"/>
        <v/>
      </c>
      <c r="L4575">
        <f t="shared" si="1001"/>
        <v>0</v>
      </c>
      <c r="M4575" t="str">
        <f t="shared" si="1002"/>
        <v>1:No</v>
      </c>
      <c r="N4575" t="str">
        <f>VLOOKUP(_xlfn.NUMBERVALUE(B4575),'guards lookup'!A:D,2,FALSE)</f>
        <v>Rumeal Robinson</v>
      </c>
      <c r="O4575" t="str">
        <f>VLOOKUP(_xlfn.NUMBERVALUE(B4575),'guards lookup'!A:D,3,FALSE)</f>
        <v>ATL</v>
      </c>
      <c r="P4575">
        <f>VLOOKUP(_xlfn.NUMBERVALUE(B4575),'guards lookup'!A:D,4,FALSE)</f>
        <v>1991</v>
      </c>
      <c r="Q4575" s="14" t="str">
        <f t="shared" si="1003"/>
        <v>YES</v>
      </c>
      <c r="R4575" s="14" t="str">
        <f t="shared" si="1004"/>
        <v>N/A</v>
      </c>
    </row>
    <row r="4576" spans="1:18" x14ac:dyDescent="0.2">
      <c r="A4576" s="8" t="s">
        <v>7012</v>
      </c>
      <c r="B4576" s="8" t="str">
        <f t="shared" si="994"/>
        <v>870</v>
      </c>
      <c r="C4576">
        <f t="shared" si="995"/>
        <v>3</v>
      </c>
      <c r="D4576">
        <f t="shared" si="1005"/>
        <v>8</v>
      </c>
      <c r="E4576">
        <f t="shared" si="1005"/>
        <v>13</v>
      </c>
      <c r="F4576">
        <f t="shared" si="1005"/>
        <v>14</v>
      </c>
      <c r="G4576">
        <f t="shared" si="1005"/>
        <v>16</v>
      </c>
      <c r="H4576" t="str">
        <f t="shared" si="997"/>
        <v>77</v>
      </c>
      <c r="I4576" t="str">
        <f t="shared" si="998"/>
        <v>1:No</v>
      </c>
      <c r="J4576" t="str">
        <f t="shared" si="999"/>
        <v>1:No</v>
      </c>
      <c r="K4576" t="str">
        <f t="shared" si="1000"/>
        <v/>
      </c>
      <c r="L4576">
        <f t="shared" si="1001"/>
        <v>0</v>
      </c>
      <c r="M4576" t="str">
        <f t="shared" si="1002"/>
        <v>1:No</v>
      </c>
      <c r="N4576" t="str">
        <f>VLOOKUP(_xlfn.NUMBERVALUE(B4576),'guards lookup'!A:D,2,FALSE)</f>
        <v>Rumeal Robinson</v>
      </c>
      <c r="O4576" t="str">
        <f>VLOOKUP(_xlfn.NUMBERVALUE(B4576),'guards lookup'!A:D,3,FALSE)</f>
        <v>TOT</v>
      </c>
      <c r="P4576">
        <f>VLOOKUP(_xlfn.NUMBERVALUE(B4576),'guards lookup'!A:D,4,FALSE)</f>
        <v>1994</v>
      </c>
      <c r="Q4576" s="14" t="str">
        <f t="shared" si="1003"/>
        <v>YES</v>
      </c>
      <c r="R4576" s="14" t="str">
        <f t="shared" si="1004"/>
        <v>N/A</v>
      </c>
    </row>
    <row r="4577" spans="1:18" x14ac:dyDescent="0.2">
      <c r="A4577" s="8" t="s">
        <v>7013</v>
      </c>
      <c r="B4577" s="8" t="str">
        <f t="shared" si="994"/>
        <v>1365</v>
      </c>
      <c r="C4577">
        <f t="shared" si="995"/>
        <v>4</v>
      </c>
      <c r="D4577">
        <f t="shared" si="1005"/>
        <v>9</v>
      </c>
      <c r="E4577">
        <f t="shared" si="1005"/>
        <v>14</v>
      </c>
      <c r="F4577">
        <f t="shared" si="1005"/>
        <v>15</v>
      </c>
      <c r="G4577">
        <f t="shared" si="1005"/>
        <v>17</v>
      </c>
      <c r="H4577" t="str">
        <f t="shared" si="997"/>
        <v>399</v>
      </c>
      <c r="I4577" t="str">
        <f t="shared" si="998"/>
        <v>1:No</v>
      </c>
      <c r="J4577" t="str">
        <f t="shared" si="999"/>
        <v>1:No</v>
      </c>
      <c r="K4577" t="str">
        <f t="shared" si="1000"/>
        <v/>
      </c>
      <c r="L4577">
        <f t="shared" si="1001"/>
        <v>0</v>
      </c>
      <c r="M4577" t="str">
        <f t="shared" si="1002"/>
        <v>1:No</v>
      </c>
      <c r="N4577" t="str">
        <f>VLOOKUP(_xlfn.NUMBERVALUE(B4577),'guards lookup'!A:D,2,FALSE)</f>
        <v>Rumeal Robinson</v>
      </c>
      <c r="O4577" t="str">
        <f>VLOOKUP(_xlfn.NUMBERVALUE(B4577),'guards lookup'!A:D,3,FALSE)</f>
        <v>TOT</v>
      </c>
      <c r="P4577">
        <f>VLOOKUP(_xlfn.NUMBERVALUE(B4577),'guards lookup'!A:D,4,FALSE)</f>
        <v>1997</v>
      </c>
      <c r="Q4577" s="14" t="str">
        <f t="shared" si="1003"/>
        <v>YES</v>
      </c>
      <c r="R4577" s="14" t="str">
        <f t="shared" si="1004"/>
        <v>N/A</v>
      </c>
    </row>
    <row r="4578" spans="1:18" x14ac:dyDescent="0.2">
      <c r="A4578" s="8" t="s">
        <v>7014</v>
      </c>
      <c r="B4578" s="8" t="str">
        <f t="shared" si="994"/>
        <v>1542</v>
      </c>
      <c r="C4578">
        <f t="shared" si="995"/>
        <v>4</v>
      </c>
      <c r="D4578">
        <f t="shared" si="1005"/>
        <v>9</v>
      </c>
      <c r="E4578">
        <f t="shared" si="1005"/>
        <v>14</v>
      </c>
      <c r="F4578">
        <f t="shared" si="1005"/>
        <v>15</v>
      </c>
      <c r="G4578">
        <f t="shared" si="1005"/>
        <v>17</v>
      </c>
      <c r="H4578" t="str">
        <f t="shared" si="997"/>
        <v>452</v>
      </c>
      <c r="I4578" t="str">
        <f t="shared" si="998"/>
        <v>1:No</v>
      </c>
      <c r="J4578" t="str">
        <f t="shared" si="999"/>
        <v>1:No</v>
      </c>
      <c r="K4578" t="str">
        <f t="shared" si="1000"/>
        <v/>
      </c>
      <c r="L4578">
        <f t="shared" si="1001"/>
        <v>0</v>
      </c>
      <c r="M4578" t="str">
        <f t="shared" si="1002"/>
        <v>1:No</v>
      </c>
      <c r="N4578" t="str">
        <f>VLOOKUP(_xlfn.NUMBERVALUE(B4578),'guards lookup'!A:D,2,FALSE)</f>
        <v>Rusty LaRue</v>
      </c>
      <c r="O4578" t="str">
        <f>VLOOKUP(_xlfn.NUMBERVALUE(B4578),'guards lookup'!A:D,3,FALSE)</f>
        <v>CHI</v>
      </c>
      <c r="P4578">
        <f>VLOOKUP(_xlfn.NUMBERVALUE(B4578),'guards lookup'!A:D,4,FALSE)</f>
        <v>1998</v>
      </c>
      <c r="Q4578" s="14" t="str">
        <f t="shared" si="1003"/>
        <v>YES</v>
      </c>
      <c r="R4578" s="14" t="str">
        <f t="shared" si="1004"/>
        <v>N/A</v>
      </c>
    </row>
    <row r="4579" spans="1:18" x14ac:dyDescent="0.2">
      <c r="A4579" s="8" t="s">
        <v>7015</v>
      </c>
      <c r="B4579" s="8" t="str">
        <f t="shared" si="994"/>
        <v>1715</v>
      </c>
      <c r="C4579">
        <f t="shared" si="995"/>
        <v>4</v>
      </c>
      <c r="D4579">
        <f t="shared" si="1005"/>
        <v>9</v>
      </c>
      <c r="E4579">
        <f t="shared" si="1005"/>
        <v>14</v>
      </c>
      <c r="F4579">
        <f t="shared" si="1005"/>
        <v>15</v>
      </c>
      <c r="G4579">
        <f t="shared" si="1005"/>
        <v>17</v>
      </c>
      <c r="H4579" t="str">
        <f t="shared" si="997"/>
        <v>362</v>
      </c>
      <c r="I4579" t="str">
        <f t="shared" si="998"/>
        <v>1:No</v>
      </c>
      <c r="J4579" t="str">
        <f t="shared" si="999"/>
        <v>1:No</v>
      </c>
      <c r="K4579" t="str">
        <f t="shared" si="1000"/>
        <v/>
      </c>
      <c r="L4579">
        <f t="shared" si="1001"/>
        <v>0</v>
      </c>
      <c r="M4579" t="str">
        <f t="shared" si="1002"/>
        <v>1:No</v>
      </c>
      <c r="N4579" t="str">
        <f>VLOOKUP(_xlfn.NUMBERVALUE(B4579),'guards lookup'!A:D,2,FALSE)</f>
        <v>Rusty LaRue</v>
      </c>
      <c r="O4579" t="str">
        <f>VLOOKUP(_xlfn.NUMBERVALUE(B4579),'guards lookup'!A:D,3,FALSE)</f>
        <v>CHI</v>
      </c>
      <c r="P4579">
        <f>VLOOKUP(_xlfn.NUMBERVALUE(B4579),'guards lookup'!A:D,4,FALSE)</f>
        <v>1999</v>
      </c>
      <c r="Q4579" s="14" t="str">
        <f t="shared" si="1003"/>
        <v>YES</v>
      </c>
      <c r="R4579" s="14" t="str">
        <f t="shared" si="1004"/>
        <v>N/A</v>
      </c>
    </row>
    <row r="4580" spans="1:18" x14ac:dyDescent="0.2">
      <c r="A4580" s="8" t="s">
        <v>7016</v>
      </c>
      <c r="B4580" s="8" t="str">
        <f t="shared" si="994"/>
        <v>2740</v>
      </c>
      <c r="C4580">
        <f t="shared" si="995"/>
        <v>4</v>
      </c>
      <c r="D4580">
        <f t="shared" si="1005"/>
        <v>9</v>
      </c>
      <c r="E4580">
        <f t="shared" si="1005"/>
        <v>14</v>
      </c>
      <c r="F4580">
        <f t="shared" si="1005"/>
        <v>15</v>
      </c>
      <c r="G4580">
        <f t="shared" si="1005"/>
        <v>17</v>
      </c>
      <c r="H4580" t="str">
        <f t="shared" si="997"/>
        <v>257</v>
      </c>
      <c r="I4580" t="str">
        <f t="shared" si="998"/>
        <v>1:No</v>
      </c>
      <c r="J4580" t="str">
        <f t="shared" si="999"/>
        <v>1:No</v>
      </c>
      <c r="K4580" t="str">
        <f t="shared" si="1000"/>
        <v/>
      </c>
      <c r="L4580">
        <f t="shared" si="1001"/>
        <v>0</v>
      </c>
      <c r="M4580" t="str">
        <f t="shared" si="1002"/>
        <v>1:No</v>
      </c>
      <c r="N4580" t="str">
        <f>VLOOKUP(_xlfn.NUMBERVALUE(B4580),'guards lookup'!A:D,2,FALSE)</f>
        <v>Sasha Pavlovic</v>
      </c>
      <c r="O4580" t="str">
        <f>VLOOKUP(_xlfn.NUMBERVALUE(B4580),'guards lookup'!A:D,3,FALSE)</f>
        <v>CLE</v>
      </c>
      <c r="P4580">
        <f>VLOOKUP(_xlfn.NUMBERVALUE(B4580),'guards lookup'!A:D,4,FALSE)</f>
        <v>2005</v>
      </c>
      <c r="Q4580" s="14" t="str">
        <f t="shared" si="1003"/>
        <v>YES</v>
      </c>
      <c r="R4580" s="14" t="str">
        <f t="shared" si="1004"/>
        <v>N/A</v>
      </c>
    </row>
    <row r="4581" spans="1:18" x14ac:dyDescent="0.2">
      <c r="A4581" s="8" t="s">
        <v>7017</v>
      </c>
      <c r="B4581" s="8" t="str">
        <f t="shared" si="994"/>
        <v>2922</v>
      </c>
      <c r="C4581">
        <f t="shared" si="995"/>
        <v>3</v>
      </c>
      <c r="D4581">
        <f t="shared" si="1005"/>
        <v>8</v>
      </c>
      <c r="E4581">
        <f t="shared" si="1005"/>
        <v>13</v>
      </c>
      <c r="F4581">
        <f t="shared" si="1005"/>
        <v>14</v>
      </c>
      <c r="G4581">
        <f t="shared" si="1005"/>
        <v>16</v>
      </c>
      <c r="H4581" t="str">
        <f t="shared" si="997"/>
        <v>14</v>
      </c>
      <c r="I4581" t="str">
        <f t="shared" si="998"/>
        <v>1:No</v>
      </c>
      <c r="J4581" t="str">
        <f t="shared" si="999"/>
        <v>1:No</v>
      </c>
      <c r="K4581" t="str">
        <f t="shared" si="1000"/>
        <v/>
      </c>
      <c r="L4581">
        <f t="shared" si="1001"/>
        <v>0</v>
      </c>
      <c r="M4581" t="str">
        <f t="shared" si="1002"/>
        <v>1:No</v>
      </c>
      <c r="N4581" t="str">
        <f>VLOOKUP(_xlfn.NUMBERVALUE(B4581),'guards lookup'!A:D,2,FALSE)</f>
        <v>Sasha Pavlovic</v>
      </c>
      <c r="O4581" t="str">
        <f>VLOOKUP(_xlfn.NUMBERVALUE(B4581),'guards lookup'!A:D,3,FALSE)</f>
        <v>CLE</v>
      </c>
      <c r="P4581">
        <f>VLOOKUP(_xlfn.NUMBERVALUE(B4581),'guards lookup'!A:D,4,FALSE)</f>
        <v>2006</v>
      </c>
      <c r="Q4581" s="14" t="str">
        <f t="shared" si="1003"/>
        <v>YES</v>
      </c>
      <c r="R4581" s="14" t="str">
        <f t="shared" si="1004"/>
        <v>N/A</v>
      </c>
    </row>
    <row r="4582" spans="1:18" x14ac:dyDescent="0.2">
      <c r="A4582" s="8" t="s">
        <v>7018</v>
      </c>
      <c r="B4582" s="8" t="str">
        <f t="shared" si="994"/>
        <v>3282</v>
      </c>
      <c r="C4582">
        <f t="shared" si="995"/>
        <v>4</v>
      </c>
      <c r="D4582">
        <f t="shared" si="1005"/>
        <v>9</v>
      </c>
      <c r="E4582">
        <f t="shared" si="1005"/>
        <v>14</v>
      </c>
      <c r="F4582">
        <f t="shared" si="1005"/>
        <v>15</v>
      </c>
      <c r="G4582">
        <f t="shared" si="1005"/>
        <v>17</v>
      </c>
      <c r="H4582" t="str">
        <f t="shared" si="997"/>
        <v>156</v>
      </c>
      <c r="I4582" t="str">
        <f t="shared" si="998"/>
        <v>1:No</v>
      </c>
      <c r="J4582" t="str">
        <f t="shared" si="999"/>
        <v>1:No</v>
      </c>
      <c r="K4582" t="str">
        <f t="shared" si="1000"/>
        <v/>
      </c>
      <c r="L4582">
        <f t="shared" si="1001"/>
        <v>0</v>
      </c>
      <c r="M4582" t="str">
        <f t="shared" si="1002"/>
        <v>1:No</v>
      </c>
      <c r="N4582" t="str">
        <f>VLOOKUP(_xlfn.NUMBERVALUE(B4582),'guards lookup'!A:D,2,FALSE)</f>
        <v>Sasha Pavlovic</v>
      </c>
      <c r="O4582" t="str">
        <f>VLOOKUP(_xlfn.NUMBERVALUE(B4582),'guards lookup'!A:D,3,FALSE)</f>
        <v>CLE</v>
      </c>
      <c r="P4582">
        <f>VLOOKUP(_xlfn.NUMBERVALUE(B4582),'guards lookup'!A:D,4,FALSE)</f>
        <v>2008</v>
      </c>
      <c r="Q4582" s="14" t="str">
        <f t="shared" si="1003"/>
        <v>YES</v>
      </c>
      <c r="R4582" s="14" t="str">
        <f t="shared" si="1004"/>
        <v>N/A</v>
      </c>
    </row>
    <row r="4583" spans="1:18" x14ac:dyDescent="0.2">
      <c r="A4583" s="8" t="s">
        <v>7019</v>
      </c>
      <c r="B4583" s="8" t="str">
        <f t="shared" si="994"/>
        <v>3798</v>
      </c>
      <c r="C4583">
        <f t="shared" si="995"/>
        <v>4</v>
      </c>
      <c r="D4583">
        <f t="shared" si="1005"/>
        <v>9</v>
      </c>
      <c r="E4583">
        <f t="shared" si="1005"/>
        <v>14</v>
      </c>
      <c r="F4583">
        <f t="shared" si="1005"/>
        <v>15</v>
      </c>
      <c r="G4583">
        <f t="shared" si="1005"/>
        <v>17</v>
      </c>
      <c r="H4583" t="str">
        <f t="shared" si="997"/>
        <v>300</v>
      </c>
      <c r="I4583" t="str">
        <f t="shared" si="998"/>
        <v>1:No</v>
      </c>
      <c r="J4583" t="str">
        <f t="shared" si="999"/>
        <v>1:No</v>
      </c>
      <c r="K4583" t="str">
        <f t="shared" si="1000"/>
        <v/>
      </c>
      <c r="L4583">
        <f t="shared" si="1001"/>
        <v>0</v>
      </c>
      <c r="M4583" t="str">
        <f t="shared" si="1002"/>
        <v>1:No</v>
      </c>
      <c r="N4583" t="str">
        <f>VLOOKUP(_xlfn.NUMBERVALUE(B4583),'guards lookup'!A:D,2,FALSE)</f>
        <v>Sasha Pavlovic</v>
      </c>
      <c r="O4583" t="str">
        <f>VLOOKUP(_xlfn.NUMBERVALUE(B4583),'guards lookup'!A:D,3,FALSE)</f>
        <v>TOT</v>
      </c>
      <c r="P4583">
        <f>VLOOKUP(_xlfn.NUMBERVALUE(B4583),'guards lookup'!A:D,4,FALSE)</f>
        <v>2011</v>
      </c>
      <c r="Q4583" s="14" t="str">
        <f t="shared" si="1003"/>
        <v>YES</v>
      </c>
      <c r="R4583" s="14" t="str">
        <f t="shared" si="1004"/>
        <v>N/A</v>
      </c>
    </row>
    <row r="4584" spans="1:18" x14ac:dyDescent="0.2">
      <c r="A4584" s="8" t="s">
        <v>7020</v>
      </c>
      <c r="B4584" s="8" t="str">
        <f t="shared" si="994"/>
        <v>2741</v>
      </c>
      <c r="C4584">
        <f t="shared" si="995"/>
        <v>4</v>
      </c>
      <c r="D4584">
        <f t="shared" si="1005"/>
        <v>9</v>
      </c>
      <c r="E4584">
        <f t="shared" si="1005"/>
        <v>14</v>
      </c>
      <c r="F4584">
        <f t="shared" si="1005"/>
        <v>15</v>
      </c>
      <c r="G4584">
        <f t="shared" si="1005"/>
        <v>17</v>
      </c>
      <c r="H4584" t="str">
        <f t="shared" si="997"/>
        <v>240</v>
      </c>
      <c r="I4584" t="str">
        <f t="shared" si="998"/>
        <v>1:No</v>
      </c>
      <c r="J4584" t="str">
        <f t="shared" si="999"/>
        <v>1:No</v>
      </c>
      <c r="K4584" t="str">
        <f t="shared" si="1000"/>
        <v/>
      </c>
      <c r="L4584">
        <f t="shared" si="1001"/>
        <v>0</v>
      </c>
      <c r="M4584" t="str">
        <f t="shared" si="1002"/>
        <v>1:No</v>
      </c>
      <c r="N4584" t="str">
        <f>VLOOKUP(_xlfn.NUMBERVALUE(B4584),'guards lookup'!A:D,2,FALSE)</f>
        <v>Sasha Vujacic</v>
      </c>
      <c r="O4584" t="str">
        <f>VLOOKUP(_xlfn.NUMBERVALUE(B4584),'guards lookup'!A:D,3,FALSE)</f>
        <v>LAL</v>
      </c>
      <c r="P4584">
        <f>VLOOKUP(_xlfn.NUMBERVALUE(B4584),'guards lookup'!A:D,4,FALSE)</f>
        <v>2005</v>
      </c>
      <c r="Q4584" s="14" t="str">
        <f t="shared" si="1003"/>
        <v>YES</v>
      </c>
      <c r="R4584" s="14" t="str">
        <f t="shared" si="1004"/>
        <v>N/A</v>
      </c>
    </row>
    <row r="4585" spans="1:18" x14ac:dyDescent="0.2">
      <c r="A4585" s="8" t="s">
        <v>7021</v>
      </c>
      <c r="B4585" s="8" t="str">
        <f t="shared" si="994"/>
        <v>2923</v>
      </c>
      <c r="C4585">
        <f t="shared" si="995"/>
        <v>4</v>
      </c>
      <c r="D4585">
        <f t="shared" si="1005"/>
        <v>9</v>
      </c>
      <c r="E4585">
        <f t="shared" si="1005"/>
        <v>14</v>
      </c>
      <c r="F4585">
        <f t="shared" si="1005"/>
        <v>15</v>
      </c>
      <c r="G4585">
        <f t="shared" si="1005"/>
        <v>17</v>
      </c>
      <c r="H4585" t="str">
        <f t="shared" si="997"/>
        <v>363</v>
      </c>
      <c r="I4585" t="str">
        <f t="shared" si="998"/>
        <v>1:No</v>
      </c>
      <c r="J4585" t="str">
        <f t="shared" si="999"/>
        <v>1:No</v>
      </c>
      <c r="K4585" t="str">
        <f t="shared" si="1000"/>
        <v/>
      </c>
      <c r="L4585">
        <f t="shared" si="1001"/>
        <v>0</v>
      </c>
      <c r="M4585" t="str">
        <f t="shared" si="1002"/>
        <v>1:No</v>
      </c>
      <c r="N4585" t="str">
        <f>VLOOKUP(_xlfn.NUMBERVALUE(B4585),'guards lookup'!A:D,2,FALSE)</f>
        <v>Sasha Vujacic</v>
      </c>
      <c r="O4585" t="str">
        <f>VLOOKUP(_xlfn.NUMBERVALUE(B4585),'guards lookup'!A:D,3,FALSE)</f>
        <v>LAL</v>
      </c>
      <c r="P4585">
        <f>VLOOKUP(_xlfn.NUMBERVALUE(B4585),'guards lookup'!A:D,4,FALSE)</f>
        <v>2006</v>
      </c>
      <c r="Q4585" s="14" t="str">
        <f t="shared" si="1003"/>
        <v>YES</v>
      </c>
      <c r="R4585" s="14" t="str">
        <f t="shared" si="1004"/>
        <v>N/A</v>
      </c>
    </row>
    <row r="4586" spans="1:18" x14ac:dyDescent="0.2">
      <c r="A4586" s="8" t="s">
        <v>7022</v>
      </c>
      <c r="B4586" s="8" t="str">
        <f t="shared" si="994"/>
        <v>3098</v>
      </c>
      <c r="C4586">
        <f t="shared" si="995"/>
        <v>4</v>
      </c>
      <c r="D4586">
        <f t="shared" si="1005"/>
        <v>9</v>
      </c>
      <c r="E4586">
        <f t="shared" si="1005"/>
        <v>14</v>
      </c>
      <c r="F4586">
        <f t="shared" si="1005"/>
        <v>15</v>
      </c>
      <c r="G4586">
        <f t="shared" si="1005"/>
        <v>17</v>
      </c>
      <c r="H4586" t="str">
        <f t="shared" si="997"/>
        <v>119</v>
      </c>
      <c r="I4586" t="str">
        <f t="shared" si="998"/>
        <v>1:No</v>
      </c>
      <c r="J4586" t="str">
        <f t="shared" si="999"/>
        <v>1:No</v>
      </c>
      <c r="K4586" t="str">
        <f t="shared" si="1000"/>
        <v/>
      </c>
      <c r="L4586">
        <f t="shared" si="1001"/>
        <v>0</v>
      </c>
      <c r="M4586" t="str">
        <f t="shared" si="1002"/>
        <v>1:No</v>
      </c>
      <c r="N4586" t="str">
        <f>VLOOKUP(_xlfn.NUMBERVALUE(B4586),'guards lookup'!A:D,2,FALSE)</f>
        <v>Sasha Vujacic</v>
      </c>
      <c r="O4586" t="str">
        <f>VLOOKUP(_xlfn.NUMBERVALUE(B4586),'guards lookup'!A:D,3,FALSE)</f>
        <v>LAL</v>
      </c>
      <c r="P4586">
        <f>VLOOKUP(_xlfn.NUMBERVALUE(B4586),'guards lookup'!A:D,4,FALSE)</f>
        <v>2007</v>
      </c>
      <c r="Q4586" s="14" t="str">
        <f t="shared" si="1003"/>
        <v>YES</v>
      </c>
      <c r="R4586" s="14" t="str">
        <f t="shared" si="1004"/>
        <v>N/A</v>
      </c>
    </row>
    <row r="4587" spans="1:18" x14ac:dyDescent="0.2">
      <c r="A4587" s="8" t="s">
        <v>7023</v>
      </c>
      <c r="B4587" s="8" t="str">
        <f t="shared" si="994"/>
        <v>3453</v>
      </c>
      <c r="C4587">
        <f t="shared" si="995"/>
        <v>4</v>
      </c>
      <c r="D4587">
        <f t="shared" si="1005"/>
        <v>9</v>
      </c>
      <c r="E4587">
        <f t="shared" si="1005"/>
        <v>14</v>
      </c>
      <c r="F4587">
        <f t="shared" si="1005"/>
        <v>15</v>
      </c>
      <c r="G4587">
        <f t="shared" si="1005"/>
        <v>17</v>
      </c>
      <c r="H4587" t="str">
        <f t="shared" si="997"/>
        <v>335</v>
      </c>
      <c r="I4587" t="str">
        <f t="shared" si="998"/>
        <v>1:No</v>
      </c>
      <c r="J4587" t="str">
        <f t="shared" si="999"/>
        <v>1:No</v>
      </c>
      <c r="K4587" t="str">
        <f t="shared" si="1000"/>
        <v/>
      </c>
      <c r="L4587">
        <f t="shared" si="1001"/>
        <v>0</v>
      </c>
      <c r="M4587" t="str">
        <f t="shared" si="1002"/>
        <v>1:No</v>
      </c>
      <c r="N4587" t="str">
        <f>VLOOKUP(_xlfn.NUMBERVALUE(B4587),'guards lookup'!A:D,2,FALSE)</f>
        <v>Sasha Vujacic</v>
      </c>
      <c r="O4587" t="str">
        <f>VLOOKUP(_xlfn.NUMBERVALUE(B4587),'guards lookup'!A:D,3,FALSE)</f>
        <v>LAL</v>
      </c>
      <c r="P4587">
        <f>VLOOKUP(_xlfn.NUMBERVALUE(B4587),'guards lookup'!A:D,4,FALSE)</f>
        <v>2009</v>
      </c>
      <c r="Q4587" s="14" t="str">
        <f t="shared" si="1003"/>
        <v>YES</v>
      </c>
      <c r="R4587" s="14" t="str">
        <f t="shared" si="1004"/>
        <v>N/A</v>
      </c>
    </row>
    <row r="4588" spans="1:18" x14ac:dyDescent="0.2">
      <c r="A4588" s="8" t="s">
        <v>7024</v>
      </c>
      <c r="B4588" s="8" t="str">
        <f t="shared" si="994"/>
        <v>260</v>
      </c>
      <c r="C4588">
        <f t="shared" si="995"/>
        <v>4</v>
      </c>
      <c r="D4588">
        <f t="shared" si="1005"/>
        <v>9</v>
      </c>
      <c r="E4588">
        <f t="shared" si="1005"/>
        <v>14</v>
      </c>
      <c r="F4588">
        <f t="shared" si="1005"/>
        <v>15</v>
      </c>
      <c r="G4588">
        <f t="shared" si="1005"/>
        <v>17</v>
      </c>
      <c r="H4588" t="str">
        <f t="shared" si="997"/>
        <v>347</v>
      </c>
      <c r="I4588" t="str">
        <f t="shared" si="998"/>
        <v>1:No</v>
      </c>
      <c r="J4588" t="str">
        <f t="shared" si="999"/>
        <v>1:No</v>
      </c>
      <c r="K4588" t="str">
        <f t="shared" si="1000"/>
        <v/>
      </c>
      <c r="L4588">
        <f t="shared" si="1001"/>
        <v>0</v>
      </c>
      <c r="M4588" t="str">
        <f t="shared" si="1002"/>
        <v>1:No</v>
      </c>
      <c r="N4588" t="str">
        <f>VLOOKUP(_xlfn.NUMBERVALUE(B4588),'guards lookup'!A:D,2,FALSE)</f>
        <v>Scott Brooks</v>
      </c>
      <c r="O4588" t="str">
        <f>VLOOKUP(_xlfn.NUMBERVALUE(B4588),'guards lookup'!A:D,3,FALSE)</f>
        <v>PHI</v>
      </c>
      <c r="P4588">
        <f>VLOOKUP(_xlfn.NUMBERVALUE(B4588),'guards lookup'!A:D,4,FALSE)</f>
        <v>1990</v>
      </c>
      <c r="Q4588" s="14" t="str">
        <f t="shared" si="1003"/>
        <v>YES</v>
      </c>
      <c r="R4588" s="14" t="str">
        <f t="shared" si="1004"/>
        <v>N/A</v>
      </c>
    </row>
    <row r="4589" spans="1:18" x14ac:dyDescent="0.2">
      <c r="A4589" s="8" t="s">
        <v>7025</v>
      </c>
      <c r="B4589" s="8" t="str">
        <f t="shared" si="994"/>
        <v>409</v>
      </c>
      <c r="C4589">
        <f t="shared" si="995"/>
        <v>3</v>
      </c>
      <c r="D4589">
        <f t="shared" ref="D4589:G4604" si="1006">FIND(",",$A4589,C4589+1)</f>
        <v>8</v>
      </c>
      <c r="E4589">
        <f t="shared" si="1006"/>
        <v>13</v>
      </c>
      <c r="F4589">
        <f t="shared" si="1006"/>
        <v>14</v>
      </c>
      <c r="G4589">
        <f t="shared" si="1006"/>
        <v>16</v>
      </c>
      <c r="H4589" t="str">
        <f t="shared" si="997"/>
        <v>15</v>
      </c>
      <c r="I4589" t="str">
        <f t="shared" si="998"/>
        <v>1:No</v>
      </c>
      <c r="J4589" t="str">
        <f t="shared" si="999"/>
        <v>1:No</v>
      </c>
      <c r="K4589" t="str">
        <f t="shared" si="1000"/>
        <v/>
      </c>
      <c r="L4589">
        <f t="shared" si="1001"/>
        <v>0</v>
      </c>
      <c r="M4589" t="str">
        <f t="shared" si="1002"/>
        <v>1:No</v>
      </c>
      <c r="N4589" t="str">
        <f>VLOOKUP(_xlfn.NUMBERVALUE(B4589),'guards lookup'!A:D,2,FALSE)</f>
        <v>Scott Brooks</v>
      </c>
      <c r="O4589" t="str">
        <f>VLOOKUP(_xlfn.NUMBERVALUE(B4589),'guards lookup'!A:D,3,FALSE)</f>
        <v>MIN</v>
      </c>
      <c r="P4589">
        <f>VLOOKUP(_xlfn.NUMBERVALUE(B4589),'guards lookup'!A:D,4,FALSE)</f>
        <v>1991</v>
      </c>
      <c r="Q4589" s="14" t="str">
        <f t="shared" si="1003"/>
        <v>YES</v>
      </c>
      <c r="R4589" s="14" t="str">
        <f t="shared" si="1004"/>
        <v>N/A</v>
      </c>
    </row>
    <row r="4590" spans="1:18" x14ac:dyDescent="0.2">
      <c r="A4590" s="8" t="s">
        <v>7026</v>
      </c>
      <c r="B4590" s="8" t="str">
        <f t="shared" si="994"/>
        <v>712</v>
      </c>
      <c r="C4590">
        <f t="shared" si="995"/>
        <v>3</v>
      </c>
      <c r="D4590">
        <f t="shared" si="1006"/>
        <v>8</v>
      </c>
      <c r="E4590">
        <f t="shared" si="1006"/>
        <v>13</v>
      </c>
      <c r="F4590">
        <f t="shared" si="1006"/>
        <v>14</v>
      </c>
      <c r="G4590">
        <f t="shared" si="1006"/>
        <v>16</v>
      </c>
      <c r="H4590" t="str">
        <f t="shared" si="997"/>
        <v>67</v>
      </c>
      <c r="I4590" t="str">
        <f t="shared" si="998"/>
        <v>1:No</v>
      </c>
      <c r="J4590" t="str">
        <f t="shared" si="999"/>
        <v>1:No</v>
      </c>
      <c r="K4590" t="str">
        <f t="shared" si="1000"/>
        <v/>
      </c>
      <c r="L4590">
        <f t="shared" si="1001"/>
        <v>0</v>
      </c>
      <c r="M4590" t="str">
        <f t="shared" si="1002"/>
        <v>1:No</v>
      </c>
      <c r="N4590" t="str">
        <f>VLOOKUP(_xlfn.NUMBERVALUE(B4590),'guards lookup'!A:D,2,FALSE)</f>
        <v>Scott Brooks</v>
      </c>
      <c r="O4590" t="str">
        <f>VLOOKUP(_xlfn.NUMBERVALUE(B4590),'guards lookup'!A:D,3,FALSE)</f>
        <v>HOU</v>
      </c>
      <c r="P4590">
        <f>VLOOKUP(_xlfn.NUMBERVALUE(B4590),'guards lookup'!A:D,4,FALSE)</f>
        <v>1993</v>
      </c>
      <c r="Q4590" s="14" t="str">
        <f t="shared" si="1003"/>
        <v>YES</v>
      </c>
      <c r="R4590" s="14" t="str">
        <f t="shared" si="1004"/>
        <v>N/A</v>
      </c>
    </row>
    <row r="4591" spans="1:18" x14ac:dyDescent="0.2">
      <c r="A4591" s="8" t="s">
        <v>7027</v>
      </c>
      <c r="B4591" s="8" t="str">
        <f t="shared" si="994"/>
        <v>872</v>
      </c>
      <c r="C4591">
        <f t="shared" si="995"/>
        <v>4</v>
      </c>
      <c r="D4591">
        <f t="shared" si="1006"/>
        <v>9</v>
      </c>
      <c r="E4591">
        <f t="shared" si="1006"/>
        <v>14</v>
      </c>
      <c r="F4591">
        <f t="shared" si="1006"/>
        <v>15</v>
      </c>
      <c r="G4591">
        <f t="shared" si="1006"/>
        <v>17</v>
      </c>
      <c r="H4591" t="str">
        <f t="shared" si="997"/>
        <v>346</v>
      </c>
      <c r="I4591" t="str">
        <f t="shared" si="998"/>
        <v>1:No</v>
      </c>
      <c r="J4591" t="str">
        <f t="shared" si="999"/>
        <v>1:No</v>
      </c>
      <c r="K4591" t="str">
        <f t="shared" si="1000"/>
        <v/>
      </c>
      <c r="L4591">
        <f t="shared" si="1001"/>
        <v>0</v>
      </c>
      <c r="M4591" t="str">
        <f t="shared" si="1002"/>
        <v>1:No</v>
      </c>
      <c r="N4591" t="str">
        <f>VLOOKUP(_xlfn.NUMBERVALUE(B4591),'guards lookup'!A:D,2,FALSE)</f>
        <v>Scott Brooks</v>
      </c>
      <c r="O4591" t="str">
        <f>VLOOKUP(_xlfn.NUMBERVALUE(B4591),'guards lookup'!A:D,3,FALSE)</f>
        <v>HOU</v>
      </c>
      <c r="P4591">
        <f>VLOOKUP(_xlfn.NUMBERVALUE(B4591),'guards lookup'!A:D,4,FALSE)</f>
        <v>1994</v>
      </c>
      <c r="Q4591" s="14" t="str">
        <f t="shared" si="1003"/>
        <v>YES</v>
      </c>
      <c r="R4591" s="14" t="str">
        <f t="shared" si="1004"/>
        <v>N/A</v>
      </c>
    </row>
    <row r="4592" spans="1:18" x14ac:dyDescent="0.2">
      <c r="A4592" s="8" t="s">
        <v>7028</v>
      </c>
      <c r="B4592" s="8" t="str">
        <f t="shared" si="994"/>
        <v>1034</v>
      </c>
      <c r="C4592">
        <f t="shared" si="995"/>
        <v>4</v>
      </c>
      <c r="D4592">
        <f t="shared" si="1006"/>
        <v>9</v>
      </c>
      <c r="E4592">
        <f t="shared" si="1006"/>
        <v>14</v>
      </c>
      <c r="F4592">
        <f t="shared" si="1006"/>
        <v>15</v>
      </c>
      <c r="G4592">
        <f t="shared" si="1006"/>
        <v>17</v>
      </c>
      <c r="H4592" t="str">
        <f t="shared" si="997"/>
        <v>369</v>
      </c>
      <c r="I4592" t="str">
        <f t="shared" si="998"/>
        <v>1:No</v>
      </c>
      <c r="J4592" t="str">
        <f t="shared" si="999"/>
        <v>1:No</v>
      </c>
      <c r="K4592" t="str">
        <f t="shared" si="1000"/>
        <v/>
      </c>
      <c r="L4592">
        <f t="shared" si="1001"/>
        <v>0</v>
      </c>
      <c r="M4592" t="str">
        <f t="shared" si="1002"/>
        <v>1:No</v>
      </c>
      <c r="N4592" t="str">
        <f>VLOOKUP(_xlfn.NUMBERVALUE(B4592),'guards lookup'!A:D,2,FALSE)</f>
        <v>Scott Brooks</v>
      </c>
      <c r="O4592" t="str">
        <f>VLOOKUP(_xlfn.NUMBERVALUE(B4592),'guards lookup'!A:D,3,FALSE)</f>
        <v>TOT</v>
      </c>
      <c r="P4592">
        <f>VLOOKUP(_xlfn.NUMBERVALUE(B4592),'guards lookup'!A:D,4,FALSE)</f>
        <v>1995</v>
      </c>
      <c r="Q4592" s="14" t="str">
        <f t="shared" si="1003"/>
        <v>YES</v>
      </c>
      <c r="R4592" s="14" t="str">
        <f t="shared" si="1004"/>
        <v>N/A</v>
      </c>
    </row>
    <row r="4593" spans="1:18" x14ac:dyDescent="0.2">
      <c r="A4593" s="8" t="s">
        <v>7029</v>
      </c>
      <c r="B4593" s="8" t="str">
        <f t="shared" si="994"/>
        <v>1369</v>
      </c>
      <c r="C4593">
        <f t="shared" si="995"/>
        <v>4</v>
      </c>
      <c r="D4593">
        <f t="shared" si="1006"/>
        <v>9</v>
      </c>
      <c r="E4593">
        <f t="shared" si="1006"/>
        <v>14</v>
      </c>
      <c r="F4593">
        <f t="shared" si="1006"/>
        <v>15</v>
      </c>
      <c r="G4593">
        <f t="shared" si="1006"/>
        <v>17</v>
      </c>
      <c r="H4593" t="str">
        <f t="shared" si="997"/>
        <v>412</v>
      </c>
      <c r="I4593" t="str">
        <f t="shared" si="998"/>
        <v>1:No</v>
      </c>
      <c r="J4593" t="str">
        <f t="shared" si="999"/>
        <v>1:No</v>
      </c>
      <c r="K4593" t="str">
        <f t="shared" si="1000"/>
        <v/>
      </c>
      <c r="L4593">
        <f t="shared" si="1001"/>
        <v>0</v>
      </c>
      <c r="M4593" t="str">
        <f t="shared" si="1002"/>
        <v>1:No</v>
      </c>
      <c r="N4593" t="str">
        <f>VLOOKUP(_xlfn.NUMBERVALUE(B4593),'guards lookup'!A:D,2,FALSE)</f>
        <v>Scott Brooks</v>
      </c>
      <c r="O4593" t="str">
        <f>VLOOKUP(_xlfn.NUMBERVALUE(B4593),'guards lookup'!A:D,3,FALSE)</f>
        <v>NYK</v>
      </c>
      <c r="P4593">
        <f>VLOOKUP(_xlfn.NUMBERVALUE(B4593),'guards lookup'!A:D,4,FALSE)</f>
        <v>1997</v>
      </c>
      <c r="Q4593" s="14" t="str">
        <f t="shared" si="1003"/>
        <v>YES</v>
      </c>
      <c r="R4593" s="14" t="str">
        <f t="shared" si="1004"/>
        <v>N/A</v>
      </c>
    </row>
    <row r="4594" spans="1:18" x14ac:dyDescent="0.2">
      <c r="A4594" s="8" t="s">
        <v>7030</v>
      </c>
      <c r="B4594" s="8" t="str">
        <f t="shared" si="994"/>
        <v>117</v>
      </c>
      <c r="C4594">
        <f t="shared" si="995"/>
        <v>4</v>
      </c>
      <c r="D4594">
        <f t="shared" si="1006"/>
        <v>9</v>
      </c>
      <c r="E4594">
        <f t="shared" si="1006"/>
        <v>14</v>
      </c>
      <c r="F4594">
        <f t="shared" si="1006"/>
        <v>15</v>
      </c>
      <c r="G4594">
        <f t="shared" si="1006"/>
        <v>17</v>
      </c>
      <c r="H4594" t="str">
        <f t="shared" si="997"/>
        <v>118</v>
      </c>
      <c r="I4594" t="str">
        <f t="shared" si="998"/>
        <v>1:No</v>
      </c>
      <c r="J4594" t="str">
        <f t="shared" si="999"/>
        <v>1:No</v>
      </c>
      <c r="K4594" t="str">
        <f t="shared" si="1000"/>
        <v/>
      </c>
      <c r="L4594">
        <f t="shared" si="1001"/>
        <v>0</v>
      </c>
      <c r="M4594" t="str">
        <f t="shared" si="1002"/>
        <v>1:No</v>
      </c>
      <c r="N4594" t="str">
        <f>VLOOKUP(_xlfn.NUMBERVALUE(B4594),'guards lookup'!A:D,2,FALSE)</f>
        <v>Scott Skiles</v>
      </c>
      <c r="O4594" t="str">
        <f>VLOOKUP(_xlfn.NUMBERVALUE(B4594),'guards lookup'!A:D,3,FALSE)</f>
        <v>IND</v>
      </c>
      <c r="P4594">
        <f>VLOOKUP(_xlfn.NUMBERVALUE(B4594),'guards lookup'!A:D,4,FALSE)</f>
        <v>1989</v>
      </c>
      <c r="Q4594" s="14" t="str">
        <f t="shared" si="1003"/>
        <v>YES</v>
      </c>
      <c r="R4594" s="14" t="str">
        <f t="shared" si="1004"/>
        <v>N/A</v>
      </c>
    </row>
    <row r="4595" spans="1:18" x14ac:dyDescent="0.2">
      <c r="A4595" s="8" t="s">
        <v>7031</v>
      </c>
      <c r="B4595" s="8" t="str">
        <f t="shared" si="994"/>
        <v>262</v>
      </c>
      <c r="C4595">
        <f t="shared" si="995"/>
        <v>4</v>
      </c>
      <c r="D4595">
        <f t="shared" si="1006"/>
        <v>9</v>
      </c>
      <c r="E4595">
        <f t="shared" si="1006"/>
        <v>14</v>
      </c>
      <c r="F4595">
        <f t="shared" si="1006"/>
        <v>15</v>
      </c>
      <c r="G4595">
        <f t="shared" si="1006"/>
        <v>17</v>
      </c>
      <c r="H4595" t="str">
        <f t="shared" si="997"/>
        <v>260</v>
      </c>
      <c r="I4595" t="str">
        <f t="shared" si="998"/>
        <v>1:No</v>
      </c>
      <c r="J4595" t="str">
        <f t="shared" si="999"/>
        <v>1:No</v>
      </c>
      <c r="K4595" t="str">
        <f t="shared" si="1000"/>
        <v/>
      </c>
      <c r="L4595">
        <f t="shared" si="1001"/>
        <v>0</v>
      </c>
      <c r="M4595" t="str">
        <f t="shared" si="1002"/>
        <v>1:No</v>
      </c>
      <c r="N4595" t="str">
        <f>VLOOKUP(_xlfn.NUMBERVALUE(B4595),'guards lookup'!A:D,2,FALSE)</f>
        <v>Scott Skiles</v>
      </c>
      <c r="O4595" t="str">
        <f>VLOOKUP(_xlfn.NUMBERVALUE(B4595),'guards lookup'!A:D,3,FALSE)</f>
        <v>ORL</v>
      </c>
      <c r="P4595">
        <f>VLOOKUP(_xlfn.NUMBERVALUE(B4595),'guards lookup'!A:D,4,FALSE)</f>
        <v>1990</v>
      </c>
      <c r="Q4595" s="14" t="str">
        <f t="shared" si="1003"/>
        <v>YES</v>
      </c>
      <c r="R4595" s="14" t="str">
        <f t="shared" si="1004"/>
        <v>N/A</v>
      </c>
    </row>
    <row r="4596" spans="1:18" x14ac:dyDescent="0.2">
      <c r="A4596" s="8" t="s">
        <v>7032</v>
      </c>
      <c r="B4596" s="8" t="str">
        <f t="shared" si="994"/>
        <v>873</v>
      </c>
      <c r="C4596">
        <f t="shared" si="995"/>
        <v>4</v>
      </c>
      <c r="D4596">
        <f t="shared" si="1006"/>
        <v>9</v>
      </c>
      <c r="E4596">
        <f t="shared" si="1006"/>
        <v>14</v>
      </c>
      <c r="F4596">
        <f t="shared" si="1006"/>
        <v>15</v>
      </c>
      <c r="G4596">
        <f t="shared" si="1006"/>
        <v>17</v>
      </c>
      <c r="H4596" t="str">
        <f t="shared" si="997"/>
        <v>138</v>
      </c>
      <c r="I4596" t="str">
        <f t="shared" si="998"/>
        <v>1:No</v>
      </c>
      <c r="J4596" t="str">
        <f t="shared" si="999"/>
        <v>1:No</v>
      </c>
      <c r="K4596" t="str">
        <f t="shared" si="1000"/>
        <v/>
      </c>
      <c r="L4596">
        <f t="shared" si="1001"/>
        <v>0</v>
      </c>
      <c r="M4596" t="str">
        <f t="shared" si="1002"/>
        <v>1:No</v>
      </c>
      <c r="N4596" t="str">
        <f>VLOOKUP(_xlfn.NUMBERVALUE(B4596),'guards lookup'!A:D,2,FALSE)</f>
        <v>Scott Skiles</v>
      </c>
      <c r="O4596" t="str">
        <f>VLOOKUP(_xlfn.NUMBERVALUE(B4596),'guards lookup'!A:D,3,FALSE)</f>
        <v>ORL</v>
      </c>
      <c r="P4596">
        <f>VLOOKUP(_xlfn.NUMBERVALUE(B4596),'guards lookup'!A:D,4,FALSE)</f>
        <v>1994</v>
      </c>
      <c r="Q4596" s="14" t="str">
        <f t="shared" si="1003"/>
        <v>YES</v>
      </c>
      <c r="R4596" s="14" t="str">
        <f t="shared" si="1004"/>
        <v>N/A</v>
      </c>
    </row>
    <row r="4597" spans="1:18" x14ac:dyDescent="0.2">
      <c r="A4597" s="8" t="s">
        <v>7033</v>
      </c>
      <c r="B4597" s="8" t="str">
        <f t="shared" si="994"/>
        <v>3099</v>
      </c>
      <c r="C4597">
        <f t="shared" si="995"/>
        <v>3</v>
      </c>
      <c r="D4597">
        <f t="shared" si="1006"/>
        <v>8</v>
      </c>
      <c r="E4597">
        <f t="shared" si="1006"/>
        <v>13</v>
      </c>
      <c r="F4597">
        <f t="shared" si="1006"/>
        <v>14</v>
      </c>
      <c r="G4597">
        <f t="shared" si="1006"/>
        <v>16</v>
      </c>
      <c r="H4597" t="str">
        <f t="shared" si="997"/>
        <v>32</v>
      </c>
      <c r="I4597" t="str">
        <f t="shared" si="998"/>
        <v>1:No</v>
      </c>
      <c r="J4597" t="str">
        <f t="shared" si="999"/>
        <v>1:No</v>
      </c>
      <c r="K4597" t="str">
        <f t="shared" si="1000"/>
        <v/>
      </c>
      <c r="L4597">
        <f t="shared" si="1001"/>
        <v>0</v>
      </c>
      <c r="M4597" t="str">
        <f t="shared" si="1002"/>
        <v>1:No</v>
      </c>
      <c r="N4597" t="str">
        <f>VLOOKUP(_xlfn.NUMBERVALUE(B4597),'guards lookup'!A:D,2,FALSE)</f>
        <v>Sebastian Telfair</v>
      </c>
      <c r="O4597" t="str">
        <f>VLOOKUP(_xlfn.NUMBERVALUE(B4597),'guards lookup'!A:D,3,FALSE)</f>
        <v>BOS</v>
      </c>
      <c r="P4597">
        <f>VLOOKUP(_xlfn.NUMBERVALUE(B4597),'guards lookup'!A:D,4,FALSE)</f>
        <v>2007</v>
      </c>
      <c r="Q4597" s="14" t="str">
        <f t="shared" si="1003"/>
        <v>YES</v>
      </c>
      <c r="R4597" s="14" t="str">
        <f t="shared" si="1004"/>
        <v>N/A</v>
      </c>
    </row>
    <row r="4598" spans="1:18" x14ac:dyDescent="0.2">
      <c r="A4598" s="8" t="s">
        <v>7034</v>
      </c>
      <c r="B4598" s="8" t="str">
        <f t="shared" si="994"/>
        <v>3455</v>
      </c>
      <c r="C4598">
        <f t="shared" si="995"/>
        <v>3</v>
      </c>
      <c r="D4598">
        <f t="shared" si="1006"/>
        <v>8</v>
      </c>
      <c r="E4598">
        <f t="shared" si="1006"/>
        <v>13</v>
      </c>
      <c r="F4598">
        <f t="shared" si="1006"/>
        <v>14</v>
      </c>
      <c r="G4598">
        <f t="shared" si="1006"/>
        <v>16</v>
      </c>
      <c r="H4598" t="str">
        <f t="shared" si="997"/>
        <v>31</v>
      </c>
      <c r="I4598" t="str">
        <f t="shared" si="998"/>
        <v>1:No</v>
      </c>
      <c r="J4598" t="str">
        <f t="shared" si="999"/>
        <v>1:No</v>
      </c>
      <c r="K4598" t="str">
        <f t="shared" si="1000"/>
        <v/>
      </c>
      <c r="L4598">
        <f t="shared" si="1001"/>
        <v>0</v>
      </c>
      <c r="M4598" t="str">
        <f t="shared" si="1002"/>
        <v>1:No</v>
      </c>
      <c r="N4598" t="str">
        <f>VLOOKUP(_xlfn.NUMBERVALUE(B4598),'guards lookup'!A:D,2,FALSE)</f>
        <v>Sebastian Telfair</v>
      </c>
      <c r="O4598" t="str">
        <f>VLOOKUP(_xlfn.NUMBERVALUE(B4598),'guards lookup'!A:D,3,FALSE)</f>
        <v>MIN</v>
      </c>
      <c r="P4598">
        <f>VLOOKUP(_xlfn.NUMBERVALUE(B4598),'guards lookup'!A:D,4,FALSE)</f>
        <v>2009</v>
      </c>
      <c r="Q4598" s="14" t="str">
        <f t="shared" si="1003"/>
        <v>YES</v>
      </c>
      <c r="R4598" s="14" t="str">
        <f t="shared" si="1004"/>
        <v>N/A</v>
      </c>
    </row>
    <row r="4599" spans="1:18" x14ac:dyDescent="0.2">
      <c r="A4599" s="8" t="s">
        <v>7035</v>
      </c>
      <c r="B4599" s="8" t="str">
        <f t="shared" si="994"/>
        <v>3800</v>
      </c>
      <c r="C4599">
        <f t="shared" si="995"/>
        <v>4</v>
      </c>
      <c r="D4599">
        <f t="shared" si="1006"/>
        <v>9</v>
      </c>
      <c r="E4599">
        <f t="shared" si="1006"/>
        <v>14</v>
      </c>
      <c r="F4599">
        <f t="shared" si="1006"/>
        <v>15</v>
      </c>
      <c r="G4599">
        <f t="shared" si="1006"/>
        <v>17</v>
      </c>
      <c r="H4599" t="str">
        <f t="shared" si="997"/>
        <v>172</v>
      </c>
      <c r="I4599" t="str">
        <f t="shared" si="998"/>
        <v>1:No</v>
      </c>
      <c r="J4599" t="str">
        <f t="shared" si="999"/>
        <v>1:No</v>
      </c>
      <c r="K4599" t="str">
        <f t="shared" si="1000"/>
        <v/>
      </c>
      <c r="L4599">
        <f t="shared" si="1001"/>
        <v>0</v>
      </c>
      <c r="M4599" t="str">
        <f t="shared" si="1002"/>
        <v>1:No</v>
      </c>
      <c r="N4599" t="str">
        <f>VLOOKUP(_xlfn.NUMBERVALUE(B4599),'guards lookup'!A:D,2,FALSE)</f>
        <v>Sebastian Telfair</v>
      </c>
      <c r="O4599" t="str">
        <f>VLOOKUP(_xlfn.NUMBERVALUE(B4599),'guards lookup'!A:D,3,FALSE)</f>
        <v>MIN</v>
      </c>
      <c r="P4599">
        <f>VLOOKUP(_xlfn.NUMBERVALUE(B4599),'guards lookup'!A:D,4,FALSE)</f>
        <v>2011</v>
      </c>
      <c r="Q4599" s="14" t="str">
        <f t="shared" si="1003"/>
        <v>YES</v>
      </c>
      <c r="R4599" s="14" t="str">
        <f t="shared" si="1004"/>
        <v>N/A</v>
      </c>
    </row>
    <row r="4600" spans="1:18" x14ac:dyDescent="0.2">
      <c r="A4600" s="8" t="s">
        <v>7036</v>
      </c>
      <c r="B4600" s="8" t="str">
        <f t="shared" si="994"/>
        <v>4174</v>
      </c>
      <c r="C4600">
        <f t="shared" si="995"/>
        <v>4</v>
      </c>
      <c r="D4600">
        <f t="shared" si="1006"/>
        <v>9</v>
      </c>
      <c r="E4600">
        <f t="shared" si="1006"/>
        <v>14</v>
      </c>
      <c r="F4600">
        <f t="shared" si="1006"/>
        <v>15</v>
      </c>
      <c r="G4600">
        <f t="shared" si="1006"/>
        <v>17</v>
      </c>
      <c r="H4600" t="str">
        <f t="shared" si="997"/>
        <v>455</v>
      </c>
      <c r="I4600" t="str">
        <f t="shared" si="998"/>
        <v>1:No</v>
      </c>
      <c r="J4600" t="str">
        <f t="shared" si="999"/>
        <v>1:No</v>
      </c>
      <c r="K4600" t="str">
        <f t="shared" si="1000"/>
        <v/>
      </c>
      <c r="L4600">
        <f t="shared" si="1001"/>
        <v>0</v>
      </c>
      <c r="M4600" t="str">
        <f t="shared" si="1002"/>
        <v>1:No</v>
      </c>
      <c r="N4600" t="str">
        <f>VLOOKUP(_xlfn.NUMBERVALUE(B4600),'guards lookup'!A:D,2,FALSE)</f>
        <v>Sebastian Telfair</v>
      </c>
      <c r="O4600" t="str">
        <f>VLOOKUP(_xlfn.NUMBERVALUE(B4600),'guards lookup'!A:D,3,FALSE)</f>
        <v>TOT</v>
      </c>
      <c r="P4600">
        <f>VLOOKUP(_xlfn.NUMBERVALUE(B4600),'guards lookup'!A:D,4,FALSE)</f>
        <v>2013</v>
      </c>
      <c r="Q4600" s="14" t="str">
        <f t="shared" si="1003"/>
        <v>YES</v>
      </c>
      <c r="R4600" s="14" t="str">
        <f t="shared" si="1004"/>
        <v>N/A</v>
      </c>
    </row>
    <row r="4601" spans="1:18" x14ac:dyDescent="0.2">
      <c r="A4601" s="8" t="s">
        <v>7037</v>
      </c>
      <c r="B4601" s="8" t="str">
        <f t="shared" si="994"/>
        <v>4563</v>
      </c>
      <c r="C4601">
        <f t="shared" si="995"/>
        <v>4</v>
      </c>
      <c r="D4601">
        <f t="shared" si="1006"/>
        <v>9</v>
      </c>
      <c r="E4601">
        <f t="shared" si="1006"/>
        <v>14</v>
      </c>
      <c r="F4601">
        <f t="shared" si="1006"/>
        <v>15</v>
      </c>
      <c r="G4601">
        <f t="shared" si="1006"/>
        <v>17</v>
      </c>
      <c r="H4601" t="str">
        <f t="shared" si="997"/>
        <v>162</v>
      </c>
      <c r="I4601" t="str">
        <f t="shared" si="998"/>
        <v>1:No</v>
      </c>
      <c r="J4601" t="str">
        <f t="shared" si="999"/>
        <v>1:No</v>
      </c>
      <c r="K4601" t="str">
        <f t="shared" si="1000"/>
        <v/>
      </c>
      <c r="L4601">
        <f t="shared" si="1001"/>
        <v>0</v>
      </c>
      <c r="M4601" t="str">
        <f t="shared" si="1002"/>
        <v>1:No</v>
      </c>
      <c r="N4601" t="str">
        <f>VLOOKUP(_xlfn.NUMBERVALUE(B4601),'guards lookup'!A:D,2,FALSE)</f>
        <v>Sebastian Telfair</v>
      </c>
      <c r="O4601" t="str">
        <f>VLOOKUP(_xlfn.NUMBERVALUE(B4601),'guards lookup'!A:D,3,FALSE)</f>
        <v>OKC</v>
      </c>
      <c r="P4601">
        <f>VLOOKUP(_xlfn.NUMBERVALUE(B4601),'guards lookup'!A:D,4,FALSE)</f>
        <v>2015</v>
      </c>
      <c r="Q4601" s="14" t="str">
        <f t="shared" si="1003"/>
        <v>YES</v>
      </c>
      <c r="R4601" s="14" t="str">
        <f t="shared" si="1004"/>
        <v>N/A</v>
      </c>
    </row>
    <row r="4602" spans="1:18" x14ac:dyDescent="0.2">
      <c r="A4602" s="8" t="s">
        <v>7038</v>
      </c>
      <c r="B4602" s="8" t="str">
        <f t="shared" si="994"/>
        <v>1036</v>
      </c>
      <c r="C4602">
        <f t="shared" si="995"/>
        <v>4</v>
      </c>
      <c r="D4602">
        <f t="shared" si="1006"/>
        <v>9</v>
      </c>
      <c r="E4602">
        <f t="shared" si="1006"/>
        <v>14</v>
      </c>
      <c r="F4602">
        <f t="shared" si="1006"/>
        <v>15</v>
      </c>
      <c r="G4602">
        <f t="shared" si="1006"/>
        <v>17</v>
      </c>
      <c r="H4602" t="str">
        <f t="shared" si="997"/>
        <v>171</v>
      </c>
      <c r="I4602" t="str">
        <f t="shared" si="998"/>
        <v>1:No</v>
      </c>
      <c r="J4602" t="str">
        <f t="shared" si="999"/>
        <v>1:No</v>
      </c>
      <c r="K4602" t="str">
        <f t="shared" si="1000"/>
        <v/>
      </c>
      <c r="L4602">
        <f t="shared" si="1001"/>
        <v>0</v>
      </c>
      <c r="M4602" t="str">
        <f t="shared" si="1002"/>
        <v>1:No</v>
      </c>
      <c r="N4602" t="str">
        <f>VLOOKUP(_xlfn.NUMBERVALUE(B4602),'guards lookup'!A:D,2,FALSE)</f>
        <v>Sedale Threatt</v>
      </c>
      <c r="O4602" t="str">
        <f>VLOOKUP(_xlfn.NUMBERVALUE(B4602),'guards lookup'!A:D,3,FALSE)</f>
        <v>LAL</v>
      </c>
      <c r="P4602">
        <f>VLOOKUP(_xlfn.NUMBERVALUE(B4602),'guards lookup'!A:D,4,FALSE)</f>
        <v>1995</v>
      </c>
      <c r="Q4602" s="14" t="str">
        <f t="shared" si="1003"/>
        <v>YES</v>
      </c>
      <c r="R4602" s="14" t="str">
        <f t="shared" si="1004"/>
        <v>N/A</v>
      </c>
    </row>
    <row r="4603" spans="1:18" x14ac:dyDescent="0.2">
      <c r="A4603" s="8" t="s">
        <v>7039</v>
      </c>
      <c r="B4603" s="8" t="str">
        <f t="shared" si="994"/>
        <v>1201</v>
      </c>
      <c r="C4603">
        <f t="shared" si="995"/>
        <v>4</v>
      </c>
      <c r="D4603">
        <f t="shared" si="1006"/>
        <v>9</v>
      </c>
      <c r="E4603">
        <f t="shared" si="1006"/>
        <v>14</v>
      </c>
      <c r="F4603">
        <f t="shared" si="1006"/>
        <v>15</v>
      </c>
      <c r="G4603">
        <f t="shared" si="1006"/>
        <v>17</v>
      </c>
      <c r="H4603" t="str">
        <f t="shared" si="997"/>
        <v>309</v>
      </c>
      <c r="I4603" t="str">
        <f t="shared" si="998"/>
        <v>1:No</v>
      </c>
      <c r="J4603" t="str">
        <f t="shared" si="999"/>
        <v>1:No</v>
      </c>
      <c r="K4603" t="str">
        <f t="shared" si="1000"/>
        <v/>
      </c>
      <c r="L4603">
        <f t="shared" si="1001"/>
        <v>0</v>
      </c>
      <c r="M4603" t="str">
        <f t="shared" si="1002"/>
        <v>1:No</v>
      </c>
      <c r="N4603" t="str">
        <f>VLOOKUP(_xlfn.NUMBERVALUE(B4603),'guards lookup'!A:D,2,FALSE)</f>
        <v>Sedale Threatt</v>
      </c>
      <c r="O4603" t="str">
        <f>VLOOKUP(_xlfn.NUMBERVALUE(B4603),'guards lookup'!A:D,3,FALSE)</f>
        <v>LAL</v>
      </c>
      <c r="P4603">
        <f>VLOOKUP(_xlfn.NUMBERVALUE(B4603),'guards lookup'!A:D,4,FALSE)</f>
        <v>1996</v>
      </c>
      <c r="Q4603" s="14" t="str">
        <f t="shared" si="1003"/>
        <v>YES</v>
      </c>
      <c r="R4603" s="14" t="str">
        <f t="shared" si="1004"/>
        <v>N/A</v>
      </c>
    </row>
    <row r="4604" spans="1:18" x14ac:dyDescent="0.2">
      <c r="A4604" s="8" t="s">
        <v>7040</v>
      </c>
      <c r="B4604" s="8" t="str">
        <f t="shared" si="994"/>
        <v>1370</v>
      </c>
      <c r="C4604">
        <f t="shared" si="995"/>
        <v>4</v>
      </c>
      <c r="D4604">
        <f t="shared" si="1006"/>
        <v>9</v>
      </c>
      <c r="E4604">
        <f t="shared" si="1006"/>
        <v>14</v>
      </c>
      <c r="F4604">
        <f t="shared" si="1006"/>
        <v>15</v>
      </c>
      <c r="G4604">
        <f t="shared" si="1006"/>
        <v>17</v>
      </c>
      <c r="H4604" t="str">
        <f t="shared" si="997"/>
        <v>189</v>
      </c>
      <c r="I4604" t="str">
        <f t="shared" si="998"/>
        <v>1:No</v>
      </c>
      <c r="J4604" t="str">
        <f t="shared" si="999"/>
        <v>1:No</v>
      </c>
      <c r="K4604" t="str">
        <f t="shared" si="1000"/>
        <v/>
      </c>
      <c r="L4604">
        <f t="shared" si="1001"/>
        <v>0</v>
      </c>
      <c r="M4604" t="str">
        <f t="shared" si="1002"/>
        <v>1:No</v>
      </c>
      <c r="N4604" t="str">
        <f>VLOOKUP(_xlfn.NUMBERVALUE(B4604),'guards lookup'!A:D,2,FALSE)</f>
        <v>Sedale Threatt</v>
      </c>
      <c r="O4604" t="str">
        <f>VLOOKUP(_xlfn.NUMBERVALUE(B4604),'guards lookup'!A:D,3,FALSE)</f>
        <v>HOU</v>
      </c>
      <c r="P4604">
        <f>VLOOKUP(_xlfn.NUMBERVALUE(B4604),'guards lookup'!A:D,4,FALSE)</f>
        <v>1997</v>
      </c>
      <c r="Q4604" s="14" t="str">
        <f t="shared" si="1003"/>
        <v>YES</v>
      </c>
      <c r="R4604" s="14" t="str">
        <f t="shared" si="1004"/>
        <v>N/A</v>
      </c>
    </row>
    <row r="4605" spans="1:18" x14ac:dyDescent="0.2">
      <c r="A4605" s="8" t="s">
        <v>7041</v>
      </c>
      <c r="B4605" s="8" t="str">
        <f t="shared" si="994"/>
        <v>876</v>
      </c>
      <c r="C4605">
        <f t="shared" si="995"/>
        <v>4</v>
      </c>
      <c r="D4605">
        <f t="shared" ref="D4605:G4620" si="1007">FIND(",",$A4605,C4605+1)</f>
        <v>9</v>
      </c>
      <c r="E4605">
        <f t="shared" si="1007"/>
        <v>14</v>
      </c>
      <c r="F4605">
        <f t="shared" si="1007"/>
        <v>15</v>
      </c>
      <c r="G4605">
        <f t="shared" si="1007"/>
        <v>17</v>
      </c>
      <c r="H4605" t="str">
        <f t="shared" si="997"/>
        <v>181</v>
      </c>
      <c r="I4605" t="str">
        <f t="shared" si="998"/>
        <v>1:No</v>
      </c>
      <c r="J4605" t="str">
        <f t="shared" si="999"/>
        <v>1:No</v>
      </c>
      <c r="K4605" t="str">
        <f t="shared" si="1000"/>
        <v/>
      </c>
      <c r="L4605">
        <f t="shared" si="1001"/>
        <v>0</v>
      </c>
      <c r="M4605" t="str">
        <f t="shared" si="1002"/>
        <v>1:No</v>
      </c>
      <c r="N4605" t="str">
        <f>VLOOKUP(_xlfn.NUMBERVALUE(B4605),'guards lookup'!A:D,2,FALSE)</f>
        <v>Sedric Toney</v>
      </c>
      <c r="O4605" t="str">
        <f>VLOOKUP(_xlfn.NUMBERVALUE(B4605),'guards lookup'!A:D,3,FALSE)</f>
        <v>CLE</v>
      </c>
      <c r="P4605">
        <f>VLOOKUP(_xlfn.NUMBERVALUE(B4605),'guards lookup'!A:D,4,FALSE)</f>
        <v>1994</v>
      </c>
      <c r="Q4605" s="14" t="str">
        <f t="shared" si="1003"/>
        <v>YES</v>
      </c>
      <c r="R4605" s="14" t="str">
        <f t="shared" si="1004"/>
        <v>N/A</v>
      </c>
    </row>
    <row r="4606" spans="1:18" x14ac:dyDescent="0.2">
      <c r="A4606" s="8" t="s">
        <v>7042</v>
      </c>
      <c r="B4606" s="8" t="str">
        <f t="shared" si="994"/>
        <v>3285</v>
      </c>
      <c r="C4606">
        <f t="shared" si="995"/>
        <v>4</v>
      </c>
      <c r="D4606">
        <f t="shared" si="1007"/>
        <v>9</v>
      </c>
      <c r="E4606">
        <f t="shared" si="1007"/>
        <v>14</v>
      </c>
      <c r="F4606">
        <f t="shared" si="1007"/>
        <v>15</v>
      </c>
      <c r="G4606">
        <f t="shared" si="1007"/>
        <v>17</v>
      </c>
      <c r="H4606" t="str">
        <f t="shared" si="997"/>
        <v>449</v>
      </c>
      <c r="I4606" t="str">
        <f t="shared" si="998"/>
        <v>1:No</v>
      </c>
      <c r="J4606" t="str">
        <f t="shared" si="999"/>
        <v>1:No</v>
      </c>
      <c r="K4606" t="str">
        <f t="shared" si="1000"/>
        <v/>
      </c>
      <c r="L4606">
        <f t="shared" si="1001"/>
        <v>0</v>
      </c>
      <c r="M4606" t="str">
        <f t="shared" si="1002"/>
        <v>1:No</v>
      </c>
      <c r="N4606" t="str">
        <f>VLOOKUP(_xlfn.NUMBERVALUE(B4606),'guards lookup'!A:D,2,FALSE)</f>
        <v>Sergio Rodriguez</v>
      </c>
      <c r="O4606" t="str">
        <f>VLOOKUP(_xlfn.NUMBERVALUE(B4606),'guards lookup'!A:D,3,FALSE)</f>
        <v>POR</v>
      </c>
      <c r="P4606">
        <f>VLOOKUP(_xlfn.NUMBERVALUE(B4606),'guards lookup'!A:D,4,FALSE)</f>
        <v>2008</v>
      </c>
      <c r="Q4606" s="14" t="str">
        <f t="shared" si="1003"/>
        <v>YES</v>
      </c>
      <c r="R4606" s="14" t="str">
        <f t="shared" si="1004"/>
        <v>N/A</v>
      </c>
    </row>
    <row r="4607" spans="1:18" x14ac:dyDescent="0.2">
      <c r="A4607" s="8" t="s">
        <v>7043</v>
      </c>
      <c r="B4607" s="8" t="str">
        <f t="shared" si="994"/>
        <v>2227</v>
      </c>
      <c r="C4607">
        <f t="shared" si="995"/>
        <v>4</v>
      </c>
      <c r="D4607">
        <f t="shared" si="1007"/>
        <v>9</v>
      </c>
      <c r="E4607">
        <f t="shared" si="1007"/>
        <v>14</v>
      </c>
      <c r="F4607">
        <f t="shared" si="1007"/>
        <v>15</v>
      </c>
      <c r="G4607">
        <f t="shared" si="1007"/>
        <v>17</v>
      </c>
      <c r="H4607" t="str">
        <f t="shared" si="997"/>
        <v>118</v>
      </c>
      <c r="I4607" t="str">
        <f t="shared" si="998"/>
        <v>1:No</v>
      </c>
      <c r="J4607" t="str">
        <f t="shared" si="999"/>
        <v>1:No</v>
      </c>
      <c r="K4607" t="str">
        <f t="shared" si="1000"/>
        <v/>
      </c>
      <c r="L4607">
        <f t="shared" si="1001"/>
        <v>0</v>
      </c>
      <c r="M4607" t="str">
        <f t="shared" si="1002"/>
        <v>1:No</v>
      </c>
      <c r="N4607" t="str">
        <f>VLOOKUP(_xlfn.NUMBERVALUE(B4607),'guards lookup'!A:D,2,FALSE)</f>
        <v>Shammond Williams</v>
      </c>
      <c r="O4607" t="str">
        <f>VLOOKUP(_xlfn.NUMBERVALUE(B4607),'guards lookup'!A:D,3,FALSE)</f>
        <v>SEA</v>
      </c>
      <c r="P4607">
        <f>VLOOKUP(_xlfn.NUMBERVALUE(B4607),'guards lookup'!A:D,4,FALSE)</f>
        <v>2002</v>
      </c>
      <c r="Q4607" s="14" t="str">
        <f t="shared" si="1003"/>
        <v>YES</v>
      </c>
      <c r="R4607" s="14" t="str">
        <f t="shared" si="1004"/>
        <v>N/A</v>
      </c>
    </row>
    <row r="4608" spans="1:18" x14ac:dyDescent="0.2">
      <c r="A4608" s="8" t="s">
        <v>7044</v>
      </c>
      <c r="B4608" s="8" t="str">
        <f t="shared" si="994"/>
        <v>2561</v>
      </c>
      <c r="C4608">
        <f t="shared" si="995"/>
        <v>3</v>
      </c>
      <c r="D4608">
        <f t="shared" si="1007"/>
        <v>8</v>
      </c>
      <c r="E4608">
        <f t="shared" si="1007"/>
        <v>13</v>
      </c>
      <c r="F4608">
        <f t="shared" si="1007"/>
        <v>14</v>
      </c>
      <c r="G4608">
        <f t="shared" si="1007"/>
        <v>16</v>
      </c>
      <c r="H4608" t="str">
        <f t="shared" si="997"/>
        <v>30</v>
      </c>
      <c r="I4608" t="str">
        <f t="shared" si="998"/>
        <v>1:No</v>
      </c>
      <c r="J4608" t="str">
        <f t="shared" si="999"/>
        <v>1:No</v>
      </c>
      <c r="K4608" t="str">
        <f t="shared" si="1000"/>
        <v/>
      </c>
      <c r="L4608">
        <f t="shared" si="1001"/>
        <v>0</v>
      </c>
      <c r="M4608" t="str">
        <f t="shared" si="1002"/>
        <v>1:No</v>
      </c>
      <c r="N4608" t="str">
        <f>VLOOKUP(_xlfn.NUMBERVALUE(B4608),'guards lookup'!A:D,2,FALSE)</f>
        <v>Shammond Williams</v>
      </c>
      <c r="O4608" t="str">
        <f>VLOOKUP(_xlfn.NUMBERVALUE(B4608),'guards lookup'!A:D,3,FALSE)</f>
        <v>TOT</v>
      </c>
      <c r="P4608">
        <f>VLOOKUP(_xlfn.NUMBERVALUE(B4608),'guards lookup'!A:D,4,FALSE)</f>
        <v>2004</v>
      </c>
      <c r="Q4608" s="14" t="str">
        <f t="shared" si="1003"/>
        <v>YES</v>
      </c>
      <c r="R4608" s="14" t="str">
        <f t="shared" si="1004"/>
        <v>N/A</v>
      </c>
    </row>
    <row r="4609" spans="1:18" x14ac:dyDescent="0.2">
      <c r="A4609" s="8" t="s">
        <v>7045</v>
      </c>
      <c r="B4609" s="8" t="str">
        <f t="shared" si="994"/>
        <v>3101</v>
      </c>
      <c r="C4609">
        <f t="shared" si="995"/>
        <v>4</v>
      </c>
      <c r="D4609">
        <f t="shared" si="1007"/>
        <v>9</v>
      </c>
      <c r="E4609">
        <f t="shared" si="1007"/>
        <v>14</v>
      </c>
      <c r="F4609">
        <f t="shared" si="1007"/>
        <v>15</v>
      </c>
      <c r="G4609">
        <f t="shared" si="1007"/>
        <v>17</v>
      </c>
      <c r="H4609" t="str">
        <f t="shared" si="997"/>
        <v>195</v>
      </c>
      <c r="I4609" t="str">
        <f t="shared" si="998"/>
        <v>1:No</v>
      </c>
      <c r="J4609" t="str">
        <f t="shared" si="999"/>
        <v>1:No</v>
      </c>
      <c r="K4609" t="str">
        <f t="shared" si="1000"/>
        <v/>
      </c>
      <c r="L4609">
        <f t="shared" si="1001"/>
        <v>0</v>
      </c>
      <c r="M4609" t="str">
        <f t="shared" si="1002"/>
        <v>1:No</v>
      </c>
      <c r="N4609" t="str">
        <f>VLOOKUP(_xlfn.NUMBERVALUE(B4609),'guards lookup'!A:D,2,FALSE)</f>
        <v>Shammond Williams</v>
      </c>
      <c r="O4609" t="str">
        <f>VLOOKUP(_xlfn.NUMBERVALUE(B4609),'guards lookup'!A:D,3,FALSE)</f>
        <v>LAL</v>
      </c>
      <c r="P4609">
        <f>VLOOKUP(_xlfn.NUMBERVALUE(B4609),'guards lookup'!A:D,4,FALSE)</f>
        <v>2007</v>
      </c>
      <c r="Q4609" s="14" t="str">
        <f t="shared" si="1003"/>
        <v>YES</v>
      </c>
      <c r="R4609" s="14" t="str">
        <f t="shared" si="1004"/>
        <v>N/A</v>
      </c>
    </row>
    <row r="4610" spans="1:18" x14ac:dyDescent="0.2">
      <c r="A4610" s="8" t="s">
        <v>7046</v>
      </c>
      <c r="B4610" s="8" t="str">
        <f t="shared" si="994"/>
        <v>1719</v>
      </c>
      <c r="C4610">
        <f t="shared" si="995"/>
        <v>4</v>
      </c>
      <c r="D4610">
        <f t="shared" si="1007"/>
        <v>9</v>
      </c>
      <c r="E4610">
        <f t="shared" si="1007"/>
        <v>14</v>
      </c>
      <c r="F4610">
        <f t="shared" si="1007"/>
        <v>15</v>
      </c>
      <c r="G4610">
        <f t="shared" si="1007"/>
        <v>17</v>
      </c>
      <c r="H4610" t="str">
        <f t="shared" si="997"/>
        <v>120</v>
      </c>
      <c r="I4610" t="str">
        <f t="shared" si="998"/>
        <v>1:No</v>
      </c>
      <c r="J4610" t="str">
        <f t="shared" si="999"/>
        <v>1:No</v>
      </c>
      <c r="K4610" t="str">
        <f t="shared" si="1000"/>
        <v/>
      </c>
      <c r="L4610">
        <f t="shared" si="1001"/>
        <v>0</v>
      </c>
      <c r="M4610" t="str">
        <f t="shared" si="1002"/>
        <v>1:No</v>
      </c>
      <c r="N4610" t="str">
        <f>VLOOKUP(_xlfn.NUMBERVALUE(B4610),'guards lookup'!A:D,2,FALSE)</f>
        <v>Shandon Anderson</v>
      </c>
      <c r="O4610" t="str">
        <f>VLOOKUP(_xlfn.NUMBERVALUE(B4610),'guards lookup'!A:D,3,FALSE)</f>
        <v>UTA</v>
      </c>
      <c r="P4610">
        <f>VLOOKUP(_xlfn.NUMBERVALUE(B4610),'guards lookup'!A:D,4,FALSE)</f>
        <v>1999</v>
      </c>
      <c r="Q4610" s="14" t="str">
        <f t="shared" si="1003"/>
        <v>YES</v>
      </c>
      <c r="R4610" s="14" t="str">
        <f t="shared" si="1004"/>
        <v>N/A</v>
      </c>
    </row>
    <row r="4611" spans="1:18" x14ac:dyDescent="0.2">
      <c r="A4611" s="8" t="s">
        <v>7047</v>
      </c>
      <c r="B4611" s="8" t="str">
        <f t="shared" si="994"/>
        <v>2228</v>
      </c>
      <c r="C4611">
        <f t="shared" si="995"/>
        <v>4</v>
      </c>
      <c r="D4611">
        <f t="shared" si="1007"/>
        <v>9</v>
      </c>
      <c r="E4611">
        <f t="shared" si="1007"/>
        <v>14</v>
      </c>
      <c r="F4611">
        <f t="shared" si="1007"/>
        <v>15</v>
      </c>
      <c r="G4611">
        <f t="shared" si="1007"/>
        <v>17</v>
      </c>
      <c r="H4611" t="str">
        <f t="shared" si="997"/>
        <v>244</v>
      </c>
      <c r="I4611" t="str">
        <f t="shared" si="998"/>
        <v>1:No</v>
      </c>
      <c r="J4611" t="str">
        <f t="shared" si="999"/>
        <v>1:No</v>
      </c>
      <c r="K4611" t="str">
        <f t="shared" si="1000"/>
        <v/>
      </c>
      <c r="L4611">
        <f t="shared" si="1001"/>
        <v>0</v>
      </c>
      <c r="M4611" t="str">
        <f t="shared" si="1002"/>
        <v>1:No</v>
      </c>
      <c r="N4611" t="str">
        <f>VLOOKUP(_xlfn.NUMBERVALUE(B4611),'guards lookup'!A:D,2,FALSE)</f>
        <v>Shandon Anderson</v>
      </c>
      <c r="O4611" t="str">
        <f>VLOOKUP(_xlfn.NUMBERVALUE(B4611),'guards lookup'!A:D,3,FALSE)</f>
        <v>NYK</v>
      </c>
      <c r="P4611">
        <f>VLOOKUP(_xlfn.NUMBERVALUE(B4611),'guards lookup'!A:D,4,FALSE)</f>
        <v>2002</v>
      </c>
      <c r="Q4611" s="14" t="str">
        <f t="shared" si="1003"/>
        <v>YES</v>
      </c>
      <c r="R4611" s="14" t="str">
        <f t="shared" si="1004"/>
        <v>N/A</v>
      </c>
    </row>
    <row r="4612" spans="1:18" x14ac:dyDescent="0.2">
      <c r="A4612" s="8" t="s">
        <v>7048</v>
      </c>
      <c r="B4612" s="8" t="str">
        <f t="shared" si="994"/>
        <v>2562</v>
      </c>
      <c r="C4612">
        <f t="shared" si="995"/>
        <v>4</v>
      </c>
      <c r="D4612">
        <f t="shared" si="1007"/>
        <v>9</v>
      </c>
      <c r="E4612">
        <f t="shared" si="1007"/>
        <v>14</v>
      </c>
      <c r="F4612">
        <f t="shared" si="1007"/>
        <v>15</v>
      </c>
      <c r="G4612">
        <f t="shared" si="1007"/>
        <v>17</v>
      </c>
      <c r="H4612" t="str">
        <f t="shared" si="997"/>
        <v>355</v>
      </c>
      <c r="I4612" t="str">
        <f t="shared" si="998"/>
        <v>1:No</v>
      </c>
      <c r="J4612" t="str">
        <f t="shared" si="999"/>
        <v>1:No</v>
      </c>
      <c r="K4612" t="str">
        <f t="shared" si="1000"/>
        <v/>
      </c>
      <c r="L4612">
        <f t="shared" si="1001"/>
        <v>0</v>
      </c>
      <c r="M4612" t="str">
        <f t="shared" si="1002"/>
        <v>1:No</v>
      </c>
      <c r="N4612" t="str">
        <f>VLOOKUP(_xlfn.NUMBERVALUE(B4612),'guards lookup'!A:D,2,FALSE)</f>
        <v>Shandon Anderson</v>
      </c>
      <c r="O4612" t="str">
        <f>VLOOKUP(_xlfn.NUMBERVALUE(B4612),'guards lookup'!A:D,3,FALSE)</f>
        <v>NYK</v>
      </c>
      <c r="P4612">
        <f>VLOOKUP(_xlfn.NUMBERVALUE(B4612),'guards lookup'!A:D,4,FALSE)</f>
        <v>2004</v>
      </c>
      <c r="Q4612" s="14" t="str">
        <f t="shared" si="1003"/>
        <v>YES</v>
      </c>
      <c r="R4612" s="14" t="str">
        <f t="shared" si="1004"/>
        <v>N/A</v>
      </c>
    </row>
    <row r="4613" spans="1:18" x14ac:dyDescent="0.2">
      <c r="A4613" s="8" t="s">
        <v>7049</v>
      </c>
      <c r="B4613" s="8" t="str">
        <f t="shared" si="994"/>
        <v>3102</v>
      </c>
      <c r="C4613">
        <f t="shared" si="995"/>
        <v>4</v>
      </c>
      <c r="D4613">
        <f t="shared" si="1007"/>
        <v>9</v>
      </c>
      <c r="E4613">
        <f t="shared" si="1007"/>
        <v>14</v>
      </c>
      <c r="F4613">
        <f t="shared" si="1007"/>
        <v>15</v>
      </c>
      <c r="G4613">
        <f t="shared" si="1007"/>
        <v>17</v>
      </c>
      <c r="H4613" t="str">
        <f t="shared" si="997"/>
        <v>364</v>
      </c>
      <c r="I4613" t="str">
        <f t="shared" si="998"/>
        <v>1:No</v>
      </c>
      <c r="J4613" t="str">
        <f t="shared" si="999"/>
        <v>1:No</v>
      </c>
      <c r="K4613" t="str">
        <f t="shared" si="1000"/>
        <v/>
      </c>
      <c r="L4613">
        <f t="shared" si="1001"/>
        <v>0</v>
      </c>
      <c r="M4613" t="str">
        <f t="shared" si="1002"/>
        <v>1:No</v>
      </c>
      <c r="N4613" t="str">
        <f>VLOOKUP(_xlfn.NUMBERVALUE(B4613),'guards lookup'!A:D,2,FALSE)</f>
        <v>Shannon Brown</v>
      </c>
      <c r="O4613" t="str">
        <f>VLOOKUP(_xlfn.NUMBERVALUE(B4613),'guards lookup'!A:D,3,FALSE)</f>
        <v>CLE</v>
      </c>
      <c r="P4613">
        <f>VLOOKUP(_xlfn.NUMBERVALUE(B4613),'guards lookup'!A:D,4,FALSE)</f>
        <v>2007</v>
      </c>
      <c r="Q4613" s="14" t="str">
        <f t="shared" si="1003"/>
        <v>YES</v>
      </c>
      <c r="R4613" s="14" t="str">
        <f t="shared" si="1004"/>
        <v>N/A</v>
      </c>
    </row>
    <row r="4614" spans="1:18" x14ac:dyDescent="0.2">
      <c r="A4614" s="8" t="s">
        <v>7050</v>
      </c>
      <c r="B4614" s="8" t="str">
        <f t="shared" si="994"/>
        <v>4365</v>
      </c>
      <c r="C4614">
        <f t="shared" si="995"/>
        <v>2</v>
      </c>
      <c r="D4614">
        <f t="shared" si="1007"/>
        <v>7</v>
      </c>
      <c r="E4614">
        <f t="shared" si="1007"/>
        <v>12</v>
      </c>
      <c r="F4614">
        <f t="shared" si="1007"/>
        <v>13</v>
      </c>
      <c r="G4614">
        <f t="shared" si="1007"/>
        <v>15</v>
      </c>
      <c r="H4614" t="str">
        <f t="shared" si="997"/>
        <v>8</v>
      </c>
      <c r="I4614" t="str">
        <f t="shared" si="998"/>
        <v>1:No</v>
      </c>
      <c r="J4614" t="str">
        <f t="shared" si="999"/>
        <v>1:No</v>
      </c>
      <c r="K4614" t="str">
        <f t="shared" si="1000"/>
        <v/>
      </c>
      <c r="L4614">
        <f t="shared" si="1001"/>
        <v>0</v>
      </c>
      <c r="M4614" t="str">
        <f t="shared" si="1002"/>
        <v>1:No</v>
      </c>
      <c r="N4614" t="str">
        <f>VLOOKUP(_xlfn.NUMBERVALUE(B4614),'guards lookup'!A:D,2,FALSE)</f>
        <v>Shannon Brown</v>
      </c>
      <c r="O4614" t="str">
        <f>VLOOKUP(_xlfn.NUMBERVALUE(B4614),'guards lookup'!A:D,3,FALSE)</f>
        <v>TOT</v>
      </c>
      <c r="P4614">
        <f>VLOOKUP(_xlfn.NUMBERVALUE(B4614),'guards lookup'!A:D,4,FALSE)</f>
        <v>2014</v>
      </c>
      <c r="Q4614" s="14" t="str">
        <f t="shared" si="1003"/>
        <v>YES</v>
      </c>
      <c r="R4614" s="14" t="str">
        <f t="shared" si="1004"/>
        <v>N/A</v>
      </c>
    </row>
    <row r="4615" spans="1:18" x14ac:dyDescent="0.2">
      <c r="A4615" s="8" t="s">
        <v>7051</v>
      </c>
      <c r="B4615" s="8" t="str">
        <f t="shared" si="994"/>
        <v>4569</v>
      </c>
      <c r="C4615">
        <f t="shared" si="995"/>
        <v>3</v>
      </c>
      <c r="D4615">
        <f t="shared" si="1007"/>
        <v>8</v>
      </c>
      <c r="E4615">
        <f t="shared" si="1007"/>
        <v>13</v>
      </c>
      <c r="F4615">
        <f t="shared" si="1007"/>
        <v>14</v>
      </c>
      <c r="G4615">
        <f t="shared" si="1007"/>
        <v>16</v>
      </c>
      <c r="H4615" t="str">
        <f t="shared" si="997"/>
        <v>16</v>
      </c>
      <c r="I4615" t="str">
        <f t="shared" si="998"/>
        <v>1:No</v>
      </c>
      <c r="J4615" t="str">
        <f t="shared" si="999"/>
        <v>1:No</v>
      </c>
      <c r="K4615" t="str">
        <f t="shared" si="1000"/>
        <v/>
      </c>
      <c r="L4615">
        <f t="shared" si="1001"/>
        <v>0</v>
      </c>
      <c r="M4615" t="str">
        <f t="shared" si="1002"/>
        <v>1:No</v>
      </c>
      <c r="N4615" t="str">
        <f>VLOOKUP(_xlfn.NUMBERVALUE(B4615),'guards lookup'!A:D,2,FALSE)</f>
        <v>Shannon Brown</v>
      </c>
      <c r="O4615" t="str">
        <f>VLOOKUP(_xlfn.NUMBERVALUE(B4615),'guards lookup'!A:D,3,FALSE)</f>
        <v>MIA</v>
      </c>
      <c r="P4615">
        <f>VLOOKUP(_xlfn.NUMBERVALUE(B4615),'guards lookup'!A:D,4,FALSE)</f>
        <v>2015</v>
      </c>
      <c r="Q4615" s="14" t="str">
        <f t="shared" si="1003"/>
        <v>YES</v>
      </c>
      <c r="R4615" s="14" t="str">
        <f t="shared" si="1004"/>
        <v>N/A</v>
      </c>
    </row>
    <row r="4616" spans="1:18" x14ac:dyDescent="0.2">
      <c r="A4616" s="8" t="s">
        <v>7052</v>
      </c>
      <c r="B4616" s="8" t="str">
        <f t="shared" si="994"/>
        <v>2744</v>
      </c>
      <c r="C4616">
        <f t="shared" si="995"/>
        <v>4</v>
      </c>
      <c r="D4616">
        <f t="shared" si="1007"/>
        <v>9</v>
      </c>
      <c r="E4616">
        <f t="shared" si="1007"/>
        <v>14</v>
      </c>
      <c r="F4616">
        <f t="shared" si="1007"/>
        <v>15</v>
      </c>
      <c r="G4616">
        <f t="shared" si="1007"/>
        <v>17</v>
      </c>
      <c r="H4616" t="str">
        <f t="shared" si="997"/>
        <v>294</v>
      </c>
      <c r="I4616" t="str">
        <f t="shared" si="998"/>
        <v>1:No</v>
      </c>
      <c r="J4616" t="str">
        <f t="shared" si="999"/>
        <v>1:No</v>
      </c>
      <c r="K4616" t="str">
        <f t="shared" si="1000"/>
        <v/>
      </c>
      <c r="L4616">
        <f t="shared" si="1001"/>
        <v>0</v>
      </c>
      <c r="M4616" t="str">
        <f t="shared" si="1002"/>
        <v>1:No</v>
      </c>
      <c r="N4616" t="str">
        <f>VLOOKUP(_xlfn.NUMBERVALUE(B4616),'guards lookup'!A:D,2,FALSE)</f>
        <v>Shaun Livingston</v>
      </c>
      <c r="O4616" t="str">
        <f>VLOOKUP(_xlfn.NUMBERVALUE(B4616),'guards lookup'!A:D,3,FALSE)</f>
        <v>LAC</v>
      </c>
      <c r="P4616">
        <f>VLOOKUP(_xlfn.NUMBERVALUE(B4616),'guards lookup'!A:D,4,FALSE)</f>
        <v>2005</v>
      </c>
      <c r="Q4616" s="14" t="str">
        <f t="shared" si="1003"/>
        <v>YES</v>
      </c>
      <c r="R4616" s="14" t="str">
        <f t="shared" si="1004"/>
        <v>N/A</v>
      </c>
    </row>
    <row r="4617" spans="1:18" x14ac:dyDescent="0.2">
      <c r="A4617" s="8" t="s">
        <v>7053</v>
      </c>
      <c r="B4617" s="8" t="str">
        <f t="shared" si="994"/>
        <v>2925</v>
      </c>
      <c r="C4617">
        <f t="shared" si="995"/>
        <v>4</v>
      </c>
      <c r="D4617">
        <f t="shared" si="1007"/>
        <v>9</v>
      </c>
      <c r="E4617">
        <f t="shared" si="1007"/>
        <v>14</v>
      </c>
      <c r="F4617">
        <f t="shared" si="1007"/>
        <v>15</v>
      </c>
      <c r="G4617">
        <f t="shared" si="1007"/>
        <v>17</v>
      </c>
      <c r="H4617" t="str">
        <f t="shared" si="997"/>
        <v>206</v>
      </c>
      <c r="I4617" t="str">
        <f t="shared" si="998"/>
        <v>1:No</v>
      </c>
      <c r="J4617" t="str">
        <f t="shared" si="999"/>
        <v>1:No</v>
      </c>
      <c r="K4617" t="str">
        <f t="shared" si="1000"/>
        <v/>
      </c>
      <c r="L4617">
        <f t="shared" si="1001"/>
        <v>0</v>
      </c>
      <c r="M4617" t="str">
        <f t="shared" si="1002"/>
        <v>1:No</v>
      </c>
      <c r="N4617" t="str">
        <f>VLOOKUP(_xlfn.NUMBERVALUE(B4617),'guards lookup'!A:D,2,FALSE)</f>
        <v>Shaun Livingston</v>
      </c>
      <c r="O4617" t="str">
        <f>VLOOKUP(_xlfn.NUMBERVALUE(B4617),'guards lookup'!A:D,3,FALSE)</f>
        <v>LAC</v>
      </c>
      <c r="P4617">
        <f>VLOOKUP(_xlfn.NUMBERVALUE(B4617),'guards lookup'!A:D,4,FALSE)</f>
        <v>2006</v>
      </c>
      <c r="Q4617" s="14" t="str">
        <f t="shared" si="1003"/>
        <v>YES</v>
      </c>
      <c r="R4617" s="14" t="str">
        <f t="shared" si="1004"/>
        <v>N/A</v>
      </c>
    </row>
    <row r="4618" spans="1:18" x14ac:dyDescent="0.2">
      <c r="A4618" s="8" t="s">
        <v>7054</v>
      </c>
      <c r="B4618" s="8" t="str">
        <f t="shared" si="994"/>
        <v>3103</v>
      </c>
      <c r="C4618">
        <f t="shared" si="995"/>
        <v>4</v>
      </c>
      <c r="D4618">
        <f t="shared" si="1007"/>
        <v>9</v>
      </c>
      <c r="E4618">
        <f t="shared" si="1007"/>
        <v>14</v>
      </c>
      <c r="F4618">
        <f t="shared" si="1007"/>
        <v>15</v>
      </c>
      <c r="G4618">
        <f t="shared" si="1007"/>
        <v>17</v>
      </c>
      <c r="H4618" t="str">
        <f t="shared" si="997"/>
        <v>188</v>
      </c>
      <c r="I4618" t="str">
        <f t="shared" si="998"/>
        <v>1:No</v>
      </c>
      <c r="J4618" t="str">
        <f t="shared" si="999"/>
        <v>1:No</v>
      </c>
      <c r="K4618" t="str">
        <f t="shared" si="1000"/>
        <v/>
      </c>
      <c r="L4618">
        <f t="shared" si="1001"/>
        <v>0</v>
      </c>
      <c r="M4618" t="str">
        <f t="shared" si="1002"/>
        <v>1:No</v>
      </c>
      <c r="N4618" t="str">
        <f>VLOOKUP(_xlfn.NUMBERVALUE(B4618),'guards lookup'!A:D,2,FALSE)</f>
        <v>Shaun Livingston</v>
      </c>
      <c r="O4618" t="str">
        <f>VLOOKUP(_xlfn.NUMBERVALUE(B4618),'guards lookup'!A:D,3,FALSE)</f>
        <v>LAC</v>
      </c>
      <c r="P4618">
        <f>VLOOKUP(_xlfn.NUMBERVALUE(B4618),'guards lookup'!A:D,4,FALSE)</f>
        <v>2007</v>
      </c>
      <c r="Q4618" s="14" t="str">
        <f t="shared" si="1003"/>
        <v>YES</v>
      </c>
      <c r="R4618" s="14" t="str">
        <f t="shared" si="1004"/>
        <v>N/A</v>
      </c>
    </row>
    <row r="4619" spans="1:18" x14ac:dyDescent="0.2">
      <c r="A4619" s="8" t="s">
        <v>7055</v>
      </c>
      <c r="B4619" s="8" t="str">
        <f t="shared" si="994"/>
        <v>3991</v>
      </c>
      <c r="C4619">
        <f t="shared" si="995"/>
        <v>3</v>
      </c>
      <c r="D4619">
        <f t="shared" si="1007"/>
        <v>8</v>
      </c>
      <c r="E4619">
        <f t="shared" si="1007"/>
        <v>13</v>
      </c>
      <c r="F4619">
        <f t="shared" si="1007"/>
        <v>14</v>
      </c>
      <c r="G4619">
        <f t="shared" si="1007"/>
        <v>16</v>
      </c>
      <c r="H4619" t="str">
        <f t="shared" si="997"/>
        <v>73</v>
      </c>
      <c r="I4619" t="str">
        <f t="shared" si="998"/>
        <v>1:No</v>
      </c>
      <c r="J4619" t="str">
        <f t="shared" si="999"/>
        <v>1:No</v>
      </c>
      <c r="K4619" t="str">
        <f t="shared" si="1000"/>
        <v/>
      </c>
      <c r="L4619">
        <f t="shared" si="1001"/>
        <v>0</v>
      </c>
      <c r="M4619" t="str">
        <f t="shared" si="1002"/>
        <v>1:No</v>
      </c>
      <c r="N4619" t="str">
        <f>VLOOKUP(_xlfn.NUMBERVALUE(B4619),'guards lookup'!A:D,2,FALSE)</f>
        <v>Shaun Livingston</v>
      </c>
      <c r="O4619" t="str">
        <f>VLOOKUP(_xlfn.NUMBERVALUE(B4619),'guards lookup'!A:D,3,FALSE)</f>
        <v>MIL</v>
      </c>
      <c r="P4619">
        <f>VLOOKUP(_xlfn.NUMBERVALUE(B4619),'guards lookup'!A:D,4,FALSE)</f>
        <v>2012</v>
      </c>
      <c r="Q4619" s="14" t="str">
        <f t="shared" si="1003"/>
        <v>YES</v>
      </c>
      <c r="R4619" s="14" t="str">
        <f t="shared" si="1004"/>
        <v>N/A</v>
      </c>
    </row>
    <row r="4620" spans="1:18" x14ac:dyDescent="0.2">
      <c r="A4620" s="8" t="s">
        <v>7056</v>
      </c>
      <c r="B4620" s="8" t="str">
        <f t="shared" si="994"/>
        <v>4176</v>
      </c>
      <c r="C4620">
        <f t="shared" si="995"/>
        <v>4</v>
      </c>
      <c r="D4620">
        <f t="shared" si="1007"/>
        <v>9</v>
      </c>
      <c r="E4620">
        <f t="shared" si="1007"/>
        <v>14</v>
      </c>
      <c r="F4620">
        <f t="shared" si="1007"/>
        <v>15</v>
      </c>
      <c r="G4620">
        <f t="shared" si="1007"/>
        <v>17</v>
      </c>
      <c r="H4620" t="str">
        <f t="shared" si="997"/>
        <v>241</v>
      </c>
      <c r="I4620" t="str">
        <f t="shared" si="998"/>
        <v>1:No</v>
      </c>
      <c r="J4620" t="str">
        <f t="shared" si="999"/>
        <v>1:No</v>
      </c>
      <c r="K4620" t="str">
        <f t="shared" si="1000"/>
        <v/>
      </c>
      <c r="L4620">
        <f t="shared" si="1001"/>
        <v>0</v>
      </c>
      <c r="M4620" t="str">
        <f t="shared" si="1002"/>
        <v>1:No</v>
      </c>
      <c r="N4620" t="str">
        <f>VLOOKUP(_xlfn.NUMBERVALUE(B4620),'guards lookup'!A:D,2,FALSE)</f>
        <v>Shaun Livingston</v>
      </c>
      <c r="O4620" t="str">
        <f>VLOOKUP(_xlfn.NUMBERVALUE(B4620),'guards lookup'!A:D,3,FALSE)</f>
        <v>TOT</v>
      </c>
      <c r="P4620">
        <f>VLOOKUP(_xlfn.NUMBERVALUE(B4620),'guards lookup'!A:D,4,FALSE)</f>
        <v>2013</v>
      </c>
      <c r="Q4620" s="14" t="str">
        <f t="shared" si="1003"/>
        <v>YES</v>
      </c>
      <c r="R4620" s="14" t="str">
        <f t="shared" si="1004"/>
        <v>N/A</v>
      </c>
    </row>
    <row r="4621" spans="1:18" x14ac:dyDescent="0.2">
      <c r="A4621" s="8" t="s">
        <v>7057</v>
      </c>
      <c r="B4621" s="8" t="str">
        <f t="shared" ref="B4621:B4684" si="1008">MID(A4621, G4621+1,LEN(A4621)-G4621)</f>
        <v>3992</v>
      </c>
      <c r="C4621">
        <f t="shared" ref="C4621:C4684" si="1009">FIND(",",A4621)</f>
        <v>3</v>
      </c>
      <c r="D4621">
        <f t="shared" ref="D4621:G4636" si="1010">FIND(",",$A4621,C4621+1)</f>
        <v>8</v>
      </c>
      <c r="E4621">
        <f t="shared" si="1010"/>
        <v>13</v>
      </c>
      <c r="F4621">
        <f t="shared" si="1010"/>
        <v>14</v>
      </c>
      <c r="G4621">
        <f t="shared" si="1010"/>
        <v>16</v>
      </c>
      <c r="H4621" t="str">
        <f t="shared" ref="H4621:H4684" si="1011">LEFT(A4621,C4621-1)</f>
        <v>12</v>
      </c>
      <c r="I4621" t="str">
        <f t="shared" ref="I4621:I4684" si="1012">MID(A4621,C4621+1,D4621-C4621-1)</f>
        <v>1:No</v>
      </c>
      <c r="J4621" t="str">
        <f t="shared" ref="J4621:J4684" si="1013">MID(A4621,D4621+1,E4621-D4621-1)</f>
        <v>1:No</v>
      </c>
      <c r="K4621" t="str">
        <f t="shared" ref="K4621:K4684" si="1014">MID(A4621,E4621+1,F4621-E4621-1)</f>
        <v/>
      </c>
      <c r="L4621">
        <f t="shared" ref="L4621:L4684" si="1015">IF(J4621="1:No",1-_xlfn.NUMBERVALUE(MID(A4621,F4621+1,G4621-F4621-1)),_xlfn.NUMBERVALUE(MID(A4621,F4621+1,G4621-F4621-1)))</f>
        <v>0</v>
      </c>
      <c r="M4621" t="str">
        <f t="shared" ref="M4621:M4684" si="1016">IF(L4621&lt;$G$5,"1:No","2:Yes")</f>
        <v>1:No</v>
      </c>
      <c r="N4621" t="str">
        <f>VLOOKUP(_xlfn.NUMBERVALUE(B4621),'guards lookup'!A:D,2,FALSE)</f>
        <v>Shelvin Mack</v>
      </c>
      <c r="O4621" t="str">
        <f>VLOOKUP(_xlfn.NUMBERVALUE(B4621),'guards lookup'!A:D,3,FALSE)</f>
        <v>WAS</v>
      </c>
      <c r="P4621">
        <f>VLOOKUP(_xlfn.NUMBERVALUE(B4621),'guards lookup'!A:D,4,FALSE)</f>
        <v>2012</v>
      </c>
      <c r="Q4621" s="14" t="str">
        <f t="shared" ref="Q4621:Q4684" si="1017">IF(I4621&lt;&gt;M4621, "NO", "YES")</f>
        <v>YES</v>
      </c>
      <c r="R4621" s="14" t="str">
        <f t="shared" ref="R4621:R4684" si="1018">IF(Q4621="YES", "N/A", IF(I4621="2:Yes", "Overrated", "Snubbed"))</f>
        <v>N/A</v>
      </c>
    </row>
    <row r="4622" spans="1:18" x14ac:dyDescent="0.2">
      <c r="A4622" s="8" t="s">
        <v>7058</v>
      </c>
      <c r="B4622" s="8" t="str">
        <f t="shared" si="1008"/>
        <v>4571</v>
      </c>
      <c r="C4622">
        <f t="shared" si="1009"/>
        <v>4</v>
      </c>
      <c r="D4622">
        <f t="shared" si="1010"/>
        <v>9</v>
      </c>
      <c r="E4622">
        <f t="shared" si="1010"/>
        <v>14</v>
      </c>
      <c r="F4622">
        <f t="shared" si="1010"/>
        <v>15</v>
      </c>
      <c r="G4622">
        <f t="shared" si="1010"/>
        <v>17</v>
      </c>
      <c r="H4622" t="str">
        <f t="shared" si="1011"/>
        <v>207</v>
      </c>
      <c r="I4622" t="str">
        <f t="shared" si="1012"/>
        <v>1:No</v>
      </c>
      <c r="J4622" t="str">
        <f t="shared" si="1013"/>
        <v>1:No</v>
      </c>
      <c r="K4622" t="str">
        <f t="shared" si="1014"/>
        <v/>
      </c>
      <c r="L4622">
        <f t="shared" si="1015"/>
        <v>0</v>
      </c>
      <c r="M4622" t="str">
        <f t="shared" si="1016"/>
        <v>1:No</v>
      </c>
      <c r="N4622" t="str">
        <f>VLOOKUP(_xlfn.NUMBERVALUE(B4622),'guards lookup'!A:D,2,FALSE)</f>
        <v>Shelvin Mack</v>
      </c>
      <c r="O4622" t="str">
        <f>VLOOKUP(_xlfn.NUMBERVALUE(B4622),'guards lookup'!A:D,3,FALSE)</f>
        <v>ATL</v>
      </c>
      <c r="P4622">
        <f>VLOOKUP(_xlfn.NUMBERVALUE(B4622),'guards lookup'!A:D,4,FALSE)</f>
        <v>2015</v>
      </c>
      <c r="Q4622" s="14" t="str">
        <f t="shared" si="1017"/>
        <v>YES</v>
      </c>
      <c r="R4622" s="14" t="str">
        <f t="shared" si="1018"/>
        <v>N/A</v>
      </c>
    </row>
    <row r="4623" spans="1:18" x14ac:dyDescent="0.2">
      <c r="A4623" s="8" t="s">
        <v>7059</v>
      </c>
      <c r="B4623" s="8" t="str">
        <f t="shared" si="1008"/>
        <v>571</v>
      </c>
      <c r="C4623">
        <f t="shared" si="1009"/>
        <v>4</v>
      </c>
      <c r="D4623">
        <f t="shared" si="1010"/>
        <v>9</v>
      </c>
      <c r="E4623">
        <f t="shared" si="1010"/>
        <v>14</v>
      </c>
      <c r="F4623">
        <f t="shared" si="1010"/>
        <v>15</v>
      </c>
      <c r="G4623">
        <f t="shared" si="1010"/>
        <v>17</v>
      </c>
      <c r="H4623" t="str">
        <f t="shared" si="1011"/>
        <v>125</v>
      </c>
      <c r="I4623" t="str">
        <f t="shared" si="1012"/>
        <v>1:No</v>
      </c>
      <c r="J4623" t="str">
        <f t="shared" si="1013"/>
        <v>1:No</v>
      </c>
      <c r="K4623" t="str">
        <f t="shared" si="1014"/>
        <v/>
      </c>
      <c r="L4623">
        <f t="shared" si="1015"/>
        <v>0</v>
      </c>
      <c r="M4623" t="str">
        <f t="shared" si="1016"/>
        <v>1:No</v>
      </c>
      <c r="N4623" t="str">
        <f>VLOOKUP(_xlfn.NUMBERVALUE(B4623),'guards lookup'!A:D,2,FALSE)</f>
        <v>Sherman Douglas</v>
      </c>
      <c r="O4623" t="str">
        <f>VLOOKUP(_xlfn.NUMBERVALUE(B4623),'guards lookup'!A:D,3,FALSE)</f>
        <v>TOT</v>
      </c>
      <c r="P4623">
        <f>VLOOKUP(_xlfn.NUMBERVALUE(B4623),'guards lookup'!A:D,4,FALSE)</f>
        <v>1992</v>
      </c>
      <c r="Q4623" s="14" t="str">
        <f t="shared" si="1017"/>
        <v>YES</v>
      </c>
      <c r="R4623" s="14" t="str">
        <f t="shared" si="1018"/>
        <v>N/A</v>
      </c>
    </row>
    <row r="4624" spans="1:18" x14ac:dyDescent="0.2">
      <c r="A4624" s="8" t="s">
        <v>7060</v>
      </c>
      <c r="B4624" s="8" t="str">
        <f t="shared" si="1008"/>
        <v>1721</v>
      </c>
      <c r="C4624">
        <f t="shared" si="1009"/>
        <v>3</v>
      </c>
      <c r="D4624">
        <f t="shared" si="1010"/>
        <v>8</v>
      </c>
      <c r="E4624">
        <f t="shared" si="1010"/>
        <v>13</v>
      </c>
      <c r="F4624">
        <f t="shared" si="1010"/>
        <v>14</v>
      </c>
      <c r="G4624">
        <f t="shared" si="1010"/>
        <v>16</v>
      </c>
      <c r="H4624" t="str">
        <f t="shared" si="1011"/>
        <v>43</v>
      </c>
      <c r="I4624" t="str">
        <f t="shared" si="1012"/>
        <v>1:No</v>
      </c>
      <c r="J4624" t="str">
        <f t="shared" si="1013"/>
        <v>1:No</v>
      </c>
      <c r="K4624" t="str">
        <f t="shared" si="1014"/>
        <v/>
      </c>
      <c r="L4624">
        <f t="shared" si="1015"/>
        <v>0</v>
      </c>
      <c r="M4624" t="str">
        <f t="shared" si="1016"/>
        <v>1:No</v>
      </c>
      <c r="N4624" t="str">
        <f>VLOOKUP(_xlfn.NUMBERVALUE(B4624),'guards lookup'!A:D,2,FALSE)</f>
        <v>Sherman Douglas</v>
      </c>
      <c r="O4624" t="str">
        <f>VLOOKUP(_xlfn.NUMBERVALUE(B4624),'guards lookup'!A:D,3,FALSE)</f>
        <v>LAC</v>
      </c>
      <c r="P4624">
        <f>VLOOKUP(_xlfn.NUMBERVALUE(B4624),'guards lookup'!A:D,4,FALSE)</f>
        <v>1999</v>
      </c>
      <c r="Q4624" s="14" t="str">
        <f t="shared" si="1017"/>
        <v>YES</v>
      </c>
      <c r="R4624" s="14" t="str">
        <f t="shared" si="1018"/>
        <v>N/A</v>
      </c>
    </row>
    <row r="4625" spans="1:18" x14ac:dyDescent="0.2">
      <c r="A4625" s="8" t="s">
        <v>7061</v>
      </c>
      <c r="B4625" s="8" t="str">
        <f t="shared" si="1008"/>
        <v>1883</v>
      </c>
      <c r="C4625">
        <f t="shared" si="1009"/>
        <v>4</v>
      </c>
      <c r="D4625">
        <f t="shared" si="1010"/>
        <v>9</v>
      </c>
      <c r="E4625">
        <f t="shared" si="1010"/>
        <v>14</v>
      </c>
      <c r="F4625">
        <f t="shared" si="1010"/>
        <v>15</v>
      </c>
      <c r="G4625">
        <f t="shared" si="1010"/>
        <v>17</v>
      </c>
      <c r="H4625" t="str">
        <f t="shared" si="1011"/>
        <v>281</v>
      </c>
      <c r="I4625" t="str">
        <f t="shared" si="1012"/>
        <v>1:No</v>
      </c>
      <c r="J4625" t="str">
        <f t="shared" si="1013"/>
        <v>1:No</v>
      </c>
      <c r="K4625" t="str">
        <f t="shared" si="1014"/>
        <v/>
      </c>
      <c r="L4625">
        <f t="shared" si="1015"/>
        <v>0</v>
      </c>
      <c r="M4625" t="str">
        <f t="shared" si="1016"/>
        <v>1:No</v>
      </c>
      <c r="N4625" t="str">
        <f>VLOOKUP(_xlfn.NUMBERVALUE(B4625),'guards lookup'!A:D,2,FALSE)</f>
        <v>Sherman Douglas</v>
      </c>
      <c r="O4625" t="str">
        <f>VLOOKUP(_xlfn.NUMBERVALUE(B4625),'guards lookup'!A:D,3,FALSE)</f>
        <v>NJN</v>
      </c>
      <c r="P4625">
        <f>VLOOKUP(_xlfn.NUMBERVALUE(B4625),'guards lookup'!A:D,4,FALSE)</f>
        <v>2000</v>
      </c>
      <c r="Q4625" s="14" t="str">
        <f t="shared" si="1017"/>
        <v>YES</v>
      </c>
      <c r="R4625" s="14" t="str">
        <f t="shared" si="1018"/>
        <v>N/A</v>
      </c>
    </row>
    <row r="4626" spans="1:18" x14ac:dyDescent="0.2">
      <c r="A4626" s="8" t="s">
        <v>7062</v>
      </c>
      <c r="B4626" s="8" t="str">
        <f t="shared" si="1008"/>
        <v>2055</v>
      </c>
      <c r="C4626">
        <f t="shared" si="1009"/>
        <v>4</v>
      </c>
      <c r="D4626">
        <f t="shared" si="1010"/>
        <v>9</v>
      </c>
      <c r="E4626">
        <f t="shared" si="1010"/>
        <v>14</v>
      </c>
      <c r="F4626">
        <f t="shared" si="1010"/>
        <v>15</v>
      </c>
      <c r="G4626">
        <f t="shared" si="1010"/>
        <v>17</v>
      </c>
      <c r="H4626" t="str">
        <f t="shared" si="1011"/>
        <v>192</v>
      </c>
      <c r="I4626" t="str">
        <f t="shared" si="1012"/>
        <v>1:No</v>
      </c>
      <c r="J4626" t="str">
        <f t="shared" si="1013"/>
        <v>1:No</v>
      </c>
      <c r="K4626" t="str">
        <f t="shared" si="1014"/>
        <v/>
      </c>
      <c r="L4626">
        <f t="shared" si="1015"/>
        <v>0</v>
      </c>
      <c r="M4626" t="str">
        <f t="shared" si="1016"/>
        <v>1:No</v>
      </c>
      <c r="N4626" t="str">
        <f>VLOOKUP(_xlfn.NUMBERVALUE(B4626),'guards lookup'!A:D,2,FALSE)</f>
        <v>Sherman Douglas</v>
      </c>
      <c r="O4626" t="str">
        <f>VLOOKUP(_xlfn.NUMBERVALUE(B4626),'guards lookup'!A:D,3,FALSE)</f>
        <v>NJN</v>
      </c>
      <c r="P4626">
        <f>VLOOKUP(_xlfn.NUMBERVALUE(B4626),'guards lookup'!A:D,4,FALSE)</f>
        <v>2001</v>
      </c>
      <c r="Q4626" s="14" t="str">
        <f t="shared" si="1017"/>
        <v>YES</v>
      </c>
      <c r="R4626" s="14" t="str">
        <f t="shared" si="1018"/>
        <v>N/A</v>
      </c>
    </row>
    <row r="4627" spans="1:18" x14ac:dyDescent="0.2">
      <c r="A4627" s="8" t="s">
        <v>7063</v>
      </c>
      <c r="B4627" s="8" t="str">
        <f t="shared" si="1008"/>
        <v>717</v>
      </c>
      <c r="C4627">
        <f t="shared" si="1009"/>
        <v>4</v>
      </c>
      <c r="D4627">
        <f t="shared" si="1010"/>
        <v>9</v>
      </c>
      <c r="E4627">
        <f t="shared" si="1010"/>
        <v>14</v>
      </c>
      <c r="F4627">
        <f t="shared" si="1010"/>
        <v>15</v>
      </c>
      <c r="G4627">
        <f t="shared" si="1010"/>
        <v>17</v>
      </c>
      <c r="H4627" t="str">
        <f t="shared" si="1011"/>
        <v>113</v>
      </c>
      <c r="I4627" t="str">
        <f t="shared" si="1012"/>
        <v>1:No</v>
      </c>
      <c r="J4627" t="str">
        <f t="shared" si="1013"/>
        <v>1:No</v>
      </c>
      <c r="K4627" t="str">
        <f t="shared" si="1014"/>
        <v/>
      </c>
      <c r="L4627">
        <f t="shared" si="1015"/>
        <v>0</v>
      </c>
      <c r="M4627" t="str">
        <f t="shared" si="1016"/>
        <v>1:No</v>
      </c>
      <c r="N4627" t="str">
        <f>VLOOKUP(_xlfn.NUMBERVALUE(B4627),'guards lookup'!A:D,2,FALSE)</f>
        <v>Sleepy Floyd</v>
      </c>
      <c r="O4627" t="str">
        <f>VLOOKUP(_xlfn.NUMBERVALUE(B4627),'guards lookup'!A:D,3,FALSE)</f>
        <v>HOU</v>
      </c>
      <c r="P4627">
        <f>VLOOKUP(_xlfn.NUMBERVALUE(B4627),'guards lookup'!A:D,4,FALSE)</f>
        <v>1993</v>
      </c>
      <c r="Q4627" s="14" t="str">
        <f t="shared" si="1017"/>
        <v>YES</v>
      </c>
      <c r="R4627" s="14" t="str">
        <f t="shared" si="1018"/>
        <v>N/A</v>
      </c>
    </row>
    <row r="4628" spans="1:18" x14ac:dyDescent="0.2">
      <c r="A4628" s="8" t="s">
        <v>7064</v>
      </c>
      <c r="B4628" s="8" t="str">
        <f t="shared" si="1008"/>
        <v>879</v>
      </c>
      <c r="C4628">
        <f t="shared" si="1009"/>
        <v>4</v>
      </c>
      <c r="D4628">
        <f t="shared" si="1010"/>
        <v>9</v>
      </c>
      <c r="E4628">
        <f t="shared" si="1010"/>
        <v>14</v>
      </c>
      <c r="F4628">
        <f t="shared" si="1010"/>
        <v>15</v>
      </c>
      <c r="G4628">
        <f t="shared" si="1010"/>
        <v>17</v>
      </c>
      <c r="H4628" t="str">
        <f t="shared" si="1011"/>
        <v>351</v>
      </c>
      <c r="I4628" t="str">
        <f t="shared" si="1012"/>
        <v>1:No</v>
      </c>
      <c r="J4628" t="str">
        <f t="shared" si="1013"/>
        <v>1:No</v>
      </c>
      <c r="K4628" t="str">
        <f t="shared" si="1014"/>
        <v/>
      </c>
      <c r="L4628">
        <f t="shared" si="1015"/>
        <v>0</v>
      </c>
      <c r="M4628" t="str">
        <f t="shared" si="1016"/>
        <v>1:No</v>
      </c>
      <c r="N4628" t="str">
        <f>VLOOKUP(_xlfn.NUMBERVALUE(B4628),'guards lookup'!A:D,2,FALSE)</f>
        <v>Sleepy Floyd</v>
      </c>
      <c r="O4628" t="str">
        <f>VLOOKUP(_xlfn.NUMBERVALUE(B4628),'guards lookup'!A:D,3,FALSE)</f>
        <v>SAS</v>
      </c>
      <c r="P4628">
        <f>VLOOKUP(_xlfn.NUMBERVALUE(B4628),'guards lookup'!A:D,4,FALSE)</f>
        <v>1994</v>
      </c>
      <c r="Q4628" s="14" t="str">
        <f t="shared" si="1017"/>
        <v>YES</v>
      </c>
      <c r="R4628" s="14" t="str">
        <f t="shared" si="1018"/>
        <v>N/A</v>
      </c>
    </row>
    <row r="4629" spans="1:18" x14ac:dyDescent="0.2">
      <c r="A4629" s="8" t="s">
        <v>7065</v>
      </c>
      <c r="B4629" s="8" t="str">
        <f t="shared" si="1008"/>
        <v>2745</v>
      </c>
      <c r="C4629">
        <f t="shared" si="1009"/>
        <v>4</v>
      </c>
      <c r="D4629">
        <f t="shared" si="1010"/>
        <v>9</v>
      </c>
      <c r="E4629">
        <f t="shared" si="1010"/>
        <v>14</v>
      </c>
      <c r="F4629">
        <f t="shared" si="1010"/>
        <v>15</v>
      </c>
      <c r="G4629">
        <f t="shared" si="1010"/>
        <v>17</v>
      </c>
      <c r="H4629" t="str">
        <f t="shared" si="1011"/>
        <v>429</v>
      </c>
      <c r="I4629" t="str">
        <f t="shared" si="1012"/>
        <v>1:No</v>
      </c>
      <c r="J4629" t="str">
        <f t="shared" si="1013"/>
        <v>1:No</v>
      </c>
      <c r="K4629" t="str">
        <f t="shared" si="1014"/>
        <v/>
      </c>
      <c r="L4629">
        <f t="shared" si="1015"/>
        <v>0</v>
      </c>
      <c r="M4629" t="str">
        <f t="shared" si="1016"/>
        <v>1:No</v>
      </c>
      <c r="N4629" t="str">
        <f>VLOOKUP(_xlfn.NUMBERVALUE(B4629),'guards lookup'!A:D,2,FALSE)</f>
        <v>Smush Parker</v>
      </c>
      <c r="O4629" t="str">
        <f>VLOOKUP(_xlfn.NUMBERVALUE(B4629),'guards lookup'!A:D,3,FALSE)</f>
        <v>TOT</v>
      </c>
      <c r="P4629">
        <f>VLOOKUP(_xlfn.NUMBERVALUE(B4629),'guards lookup'!A:D,4,FALSE)</f>
        <v>2005</v>
      </c>
      <c r="Q4629" s="14" t="str">
        <f t="shared" si="1017"/>
        <v>YES</v>
      </c>
      <c r="R4629" s="14" t="str">
        <f t="shared" si="1018"/>
        <v>N/A</v>
      </c>
    </row>
    <row r="4630" spans="1:18" x14ac:dyDescent="0.2">
      <c r="A4630" s="8" t="s">
        <v>7066</v>
      </c>
      <c r="B4630" s="8" t="str">
        <f t="shared" si="1008"/>
        <v>3287</v>
      </c>
      <c r="C4630">
        <f t="shared" si="1009"/>
        <v>4</v>
      </c>
      <c r="D4630">
        <f t="shared" si="1010"/>
        <v>9</v>
      </c>
      <c r="E4630">
        <f t="shared" si="1010"/>
        <v>14</v>
      </c>
      <c r="F4630">
        <f t="shared" si="1010"/>
        <v>15</v>
      </c>
      <c r="G4630">
        <f t="shared" si="1010"/>
        <v>17</v>
      </c>
      <c r="H4630" t="str">
        <f t="shared" si="1011"/>
        <v>262</v>
      </c>
      <c r="I4630" t="str">
        <f t="shared" si="1012"/>
        <v>1:No</v>
      </c>
      <c r="J4630" t="str">
        <f t="shared" si="1013"/>
        <v>1:No</v>
      </c>
      <c r="K4630" t="str">
        <f t="shared" si="1014"/>
        <v/>
      </c>
      <c r="L4630">
        <f t="shared" si="1015"/>
        <v>0</v>
      </c>
      <c r="M4630" t="str">
        <f t="shared" si="1016"/>
        <v>1:No</v>
      </c>
      <c r="N4630" t="str">
        <f>VLOOKUP(_xlfn.NUMBERVALUE(B4630),'guards lookup'!A:D,2,FALSE)</f>
        <v>Smush Parker</v>
      </c>
      <c r="O4630" t="str">
        <f>VLOOKUP(_xlfn.NUMBERVALUE(B4630),'guards lookup'!A:D,3,FALSE)</f>
        <v>TOT</v>
      </c>
      <c r="P4630">
        <f>VLOOKUP(_xlfn.NUMBERVALUE(B4630),'guards lookup'!A:D,4,FALSE)</f>
        <v>2008</v>
      </c>
      <c r="Q4630" s="14" t="str">
        <f t="shared" si="1017"/>
        <v>YES</v>
      </c>
      <c r="R4630" s="14" t="str">
        <f t="shared" si="1018"/>
        <v>N/A</v>
      </c>
    </row>
    <row r="4631" spans="1:18" x14ac:dyDescent="0.2">
      <c r="A4631" s="8" t="s">
        <v>7067</v>
      </c>
      <c r="B4631" s="8" t="str">
        <f t="shared" si="1008"/>
        <v>2746</v>
      </c>
      <c r="C4631">
        <f t="shared" si="1009"/>
        <v>4</v>
      </c>
      <c r="D4631">
        <f t="shared" si="1010"/>
        <v>9</v>
      </c>
      <c r="E4631">
        <f t="shared" si="1010"/>
        <v>14</v>
      </c>
      <c r="F4631">
        <f t="shared" si="1010"/>
        <v>15</v>
      </c>
      <c r="G4631">
        <f t="shared" si="1010"/>
        <v>17</v>
      </c>
      <c r="H4631" t="str">
        <f t="shared" si="1011"/>
        <v>250</v>
      </c>
      <c r="I4631" t="str">
        <f t="shared" si="1012"/>
        <v>1:No</v>
      </c>
      <c r="J4631" t="str">
        <f t="shared" si="1013"/>
        <v>1:No</v>
      </c>
      <c r="K4631" t="str">
        <f t="shared" si="1014"/>
        <v/>
      </c>
      <c r="L4631">
        <f t="shared" si="1015"/>
        <v>0</v>
      </c>
      <c r="M4631" t="str">
        <f t="shared" si="1016"/>
        <v>1:No</v>
      </c>
      <c r="N4631" t="str">
        <f>VLOOKUP(_xlfn.NUMBERVALUE(B4631),'guards lookup'!A:D,2,FALSE)</f>
        <v>Speedy Claxton</v>
      </c>
      <c r="O4631" t="str">
        <f>VLOOKUP(_xlfn.NUMBERVALUE(B4631),'guards lookup'!A:D,3,FALSE)</f>
        <v>TOT</v>
      </c>
      <c r="P4631">
        <f>VLOOKUP(_xlfn.NUMBERVALUE(B4631),'guards lookup'!A:D,4,FALSE)</f>
        <v>2005</v>
      </c>
      <c r="Q4631" s="14" t="str">
        <f t="shared" si="1017"/>
        <v>YES</v>
      </c>
      <c r="R4631" s="14" t="str">
        <f t="shared" si="1018"/>
        <v>N/A</v>
      </c>
    </row>
    <row r="4632" spans="1:18" x14ac:dyDescent="0.2">
      <c r="A4632" s="8" t="s">
        <v>7068</v>
      </c>
      <c r="B4632" s="8" t="str">
        <f t="shared" si="1008"/>
        <v>3106</v>
      </c>
      <c r="C4632">
        <f t="shared" si="1009"/>
        <v>4</v>
      </c>
      <c r="D4632">
        <f t="shared" si="1010"/>
        <v>9</v>
      </c>
      <c r="E4632">
        <f t="shared" si="1010"/>
        <v>14</v>
      </c>
      <c r="F4632">
        <f t="shared" si="1010"/>
        <v>15</v>
      </c>
      <c r="G4632">
        <f t="shared" si="1010"/>
        <v>17</v>
      </c>
      <c r="H4632" t="str">
        <f t="shared" si="1011"/>
        <v>311</v>
      </c>
      <c r="I4632" t="str">
        <f t="shared" si="1012"/>
        <v>1:No</v>
      </c>
      <c r="J4632" t="str">
        <f t="shared" si="1013"/>
        <v>1:No</v>
      </c>
      <c r="K4632" t="str">
        <f t="shared" si="1014"/>
        <v/>
      </c>
      <c r="L4632">
        <f t="shared" si="1015"/>
        <v>0</v>
      </c>
      <c r="M4632" t="str">
        <f t="shared" si="1016"/>
        <v>1:No</v>
      </c>
      <c r="N4632" t="str">
        <f>VLOOKUP(_xlfn.NUMBERVALUE(B4632),'guards lookup'!A:D,2,FALSE)</f>
        <v>Speedy Claxton</v>
      </c>
      <c r="O4632" t="str">
        <f>VLOOKUP(_xlfn.NUMBERVALUE(B4632),'guards lookup'!A:D,3,FALSE)</f>
        <v>ATL</v>
      </c>
      <c r="P4632">
        <f>VLOOKUP(_xlfn.NUMBERVALUE(B4632),'guards lookup'!A:D,4,FALSE)</f>
        <v>2007</v>
      </c>
      <c r="Q4632" s="14" t="str">
        <f t="shared" si="1017"/>
        <v>YES</v>
      </c>
      <c r="R4632" s="14" t="str">
        <f t="shared" si="1018"/>
        <v>N/A</v>
      </c>
    </row>
    <row r="4633" spans="1:18" x14ac:dyDescent="0.2">
      <c r="A4633" s="8" t="s">
        <v>7069</v>
      </c>
      <c r="B4633" s="8" t="str">
        <f t="shared" si="1008"/>
        <v>123</v>
      </c>
      <c r="C4633">
        <f t="shared" si="1009"/>
        <v>2</v>
      </c>
      <c r="D4633">
        <f t="shared" si="1010"/>
        <v>7</v>
      </c>
      <c r="E4633">
        <f t="shared" si="1010"/>
        <v>12</v>
      </c>
      <c r="F4633">
        <f t="shared" si="1010"/>
        <v>13</v>
      </c>
      <c r="G4633">
        <f t="shared" si="1010"/>
        <v>15</v>
      </c>
      <c r="H4633" t="str">
        <f t="shared" si="1011"/>
        <v>7</v>
      </c>
      <c r="I4633" t="str">
        <f t="shared" si="1012"/>
        <v>1:No</v>
      </c>
      <c r="J4633" t="str">
        <f t="shared" si="1013"/>
        <v>1:No</v>
      </c>
      <c r="K4633" t="str">
        <f t="shared" si="1014"/>
        <v/>
      </c>
      <c r="L4633">
        <f t="shared" si="1015"/>
        <v>0</v>
      </c>
      <c r="M4633" t="str">
        <f t="shared" si="1016"/>
        <v>1:No</v>
      </c>
      <c r="N4633" t="str">
        <f>VLOOKUP(_xlfn.NUMBERVALUE(B4633),'guards lookup'!A:D,2,FALSE)</f>
        <v>Spud Webb</v>
      </c>
      <c r="O4633" t="str">
        <f>VLOOKUP(_xlfn.NUMBERVALUE(B4633),'guards lookup'!A:D,3,FALSE)</f>
        <v>ATL</v>
      </c>
      <c r="P4633">
        <f>VLOOKUP(_xlfn.NUMBERVALUE(B4633),'guards lookup'!A:D,4,FALSE)</f>
        <v>1989</v>
      </c>
      <c r="Q4633" s="14" t="str">
        <f t="shared" si="1017"/>
        <v>YES</v>
      </c>
      <c r="R4633" s="14" t="str">
        <f t="shared" si="1018"/>
        <v>N/A</v>
      </c>
    </row>
    <row r="4634" spans="1:18" x14ac:dyDescent="0.2">
      <c r="A4634" s="8" t="s">
        <v>7070</v>
      </c>
      <c r="B4634" s="8" t="str">
        <f t="shared" si="1008"/>
        <v>268</v>
      </c>
      <c r="C4634">
        <f t="shared" si="1009"/>
        <v>4</v>
      </c>
      <c r="D4634">
        <f t="shared" si="1010"/>
        <v>9</v>
      </c>
      <c r="E4634">
        <f t="shared" si="1010"/>
        <v>14</v>
      </c>
      <c r="F4634">
        <f t="shared" si="1010"/>
        <v>15</v>
      </c>
      <c r="G4634">
        <f t="shared" si="1010"/>
        <v>17</v>
      </c>
      <c r="H4634" t="str">
        <f t="shared" si="1011"/>
        <v>309</v>
      </c>
      <c r="I4634" t="str">
        <f t="shared" si="1012"/>
        <v>1:No</v>
      </c>
      <c r="J4634" t="str">
        <f t="shared" si="1013"/>
        <v>1:No</v>
      </c>
      <c r="K4634" t="str">
        <f t="shared" si="1014"/>
        <v/>
      </c>
      <c r="L4634">
        <f t="shared" si="1015"/>
        <v>0</v>
      </c>
      <c r="M4634" t="str">
        <f t="shared" si="1016"/>
        <v>1:No</v>
      </c>
      <c r="N4634" t="str">
        <f>VLOOKUP(_xlfn.NUMBERVALUE(B4634),'guards lookup'!A:D,2,FALSE)</f>
        <v>Spud Webb</v>
      </c>
      <c r="O4634" t="str">
        <f>VLOOKUP(_xlfn.NUMBERVALUE(B4634),'guards lookup'!A:D,3,FALSE)</f>
        <v>ATL</v>
      </c>
      <c r="P4634">
        <f>VLOOKUP(_xlfn.NUMBERVALUE(B4634),'guards lookup'!A:D,4,FALSE)</f>
        <v>1990</v>
      </c>
      <c r="Q4634" s="14" t="str">
        <f t="shared" si="1017"/>
        <v>YES</v>
      </c>
      <c r="R4634" s="14" t="str">
        <f t="shared" si="1018"/>
        <v>N/A</v>
      </c>
    </row>
    <row r="4635" spans="1:18" x14ac:dyDescent="0.2">
      <c r="A4635" s="8" t="s">
        <v>7071</v>
      </c>
      <c r="B4635" s="8" t="str">
        <f t="shared" si="1008"/>
        <v>880</v>
      </c>
      <c r="C4635">
        <f t="shared" si="1009"/>
        <v>4</v>
      </c>
      <c r="D4635">
        <f t="shared" si="1010"/>
        <v>9</v>
      </c>
      <c r="E4635">
        <f t="shared" si="1010"/>
        <v>14</v>
      </c>
      <c r="F4635">
        <f t="shared" si="1010"/>
        <v>15</v>
      </c>
      <c r="G4635">
        <f t="shared" si="1010"/>
        <v>17</v>
      </c>
      <c r="H4635" t="str">
        <f t="shared" si="1011"/>
        <v>219</v>
      </c>
      <c r="I4635" t="str">
        <f t="shared" si="1012"/>
        <v>1:No</v>
      </c>
      <c r="J4635" t="str">
        <f t="shared" si="1013"/>
        <v>1:No</v>
      </c>
      <c r="K4635" t="str">
        <f t="shared" si="1014"/>
        <v/>
      </c>
      <c r="L4635">
        <f t="shared" si="1015"/>
        <v>0</v>
      </c>
      <c r="M4635" t="str">
        <f t="shared" si="1016"/>
        <v>1:No</v>
      </c>
      <c r="N4635" t="str">
        <f>VLOOKUP(_xlfn.NUMBERVALUE(B4635),'guards lookup'!A:D,2,FALSE)</f>
        <v>Spud Webb</v>
      </c>
      <c r="O4635" t="str">
        <f>VLOOKUP(_xlfn.NUMBERVALUE(B4635),'guards lookup'!A:D,3,FALSE)</f>
        <v>SAC</v>
      </c>
      <c r="P4635">
        <f>VLOOKUP(_xlfn.NUMBERVALUE(B4635),'guards lookup'!A:D,4,FALSE)</f>
        <v>1994</v>
      </c>
      <c r="Q4635" s="14" t="str">
        <f t="shared" si="1017"/>
        <v>YES</v>
      </c>
      <c r="R4635" s="14" t="str">
        <f t="shared" si="1018"/>
        <v>N/A</v>
      </c>
    </row>
    <row r="4636" spans="1:18" x14ac:dyDescent="0.2">
      <c r="A4636" s="8" t="s">
        <v>7072</v>
      </c>
      <c r="B4636" s="8" t="str">
        <f t="shared" si="1008"/>
        <v>1204</v>
      </c>
      <c r="C4636">
        <f t="shared" si="1009"/>
        <v>3</v>
      </c>
      <c r="D4636">
        <f t="shared" si="1010"/>
        <v>8</v>
      </c>
      <c r="E4636">
        <f t="shared" si="1010"/>
        <v>13</v>
      </c>
      <c r="F4636">
        <f t="shared" si="1010"/>
        <v>14</v>
      </c>
      <c r="G4636">
        <f t="shared" si="1010"/>
        <v>16</v>
      </c>
      <c r="H4636" t="str">
        <f t="shared" si="1011"/>
        <v>85</v>
      </c>
      <c r="I4636" t="str">
        <f t="shared" si="1012"/>
        <v>1:No</v>
      </c>
      <c r="J4636" t="str">
        <f t="shared" si="1013"/>
        <v>1:No</v>
      </c>
      <c r="K4636" t="str">
        <f t="shared" si="1014"/>
        <v/>
      </c>
      <c r="L4636">
        <f t="shared" si="1015"/>
        <v>0</v>
      </c>
      <c r="M4636" t="str">
        <f t="shared" si="1016"/>
        <v>1:No</v>
      </c>
      <c r="N4636" t="str">
        <f>VLOOKUP(_xlfn.NUMBERVALUE(B4636),'guards lookup'!A:D,2,FALSE)</f>
        <v>Spud Webb</v>
      </c>
      <c r="O4636" t="str">
        <f>VLOOKUP(_xlfn.NUMBERVALUE(B4636),'guards lookup'!A:D,3,FALSE)</f>
        <v>TOT</v>
      </c>
      <c r="P4636">
        <f>VLOOKUP(_xlfn.NUMBERVALUE(B4636),'guards lookup'!A:D,4,FALSE)</f>
        <v>1996</v>
      </c>
      <c r="Q4636" s="14" t="str">
        <f t="shared" si="1017"/>
        <v>YES</v>
      </c>
      <c r="R4636" s="14" t="str">
        <f t="shared" si="1018"/>
        <v>N/A</v>
      </c>
    </row>
    <row r="4637" spans="1:18" x14ac:dyDescent="0.2">
      <c r="A4637" s="8" t="s">
        <v>7073</v>
      </c>
      <c r="B4637" s="8" t="str">
        <f t="shared" si="1008"/>
        <v>1550</v>
      </c>
      <c r="C4637">
        <f t="shared" si="1009"/>
        <v>3</v>
      </c>
      <c r="D4637">
        <f t="shared" ref="D4637:G4652" si="1019">FIND(",",$A4637,C4637+1)</f>
        <v>8</v>
      </c>
      <c r="E4637">
        <f t="shared" si="1019"/>
        <v>13</v>
      </c>
      <c r="F4637">
        <f t="shared" si="1019"/>
        <v>14</v>
      </c>
      <c r="G4637">
        <f t="shared" si="1019"/>
        <v>16</v>
      </c>
      <c r="H4637" t="str">
        <f t="shared" si="1011"/>
        <v>64</v>
      </c>
      <c r="I4637" t="str">
        <f t="shared" si="1012"/>
        <v>1:No</v>
      </c>
      <c r="J4637" t="str">
        <f t="shared" si="1013"/>
        <v>1:No</v>
      </c>
      <c r="K4637" t="str">
        <f t="shared" si="1014"/>
        <v/>
      </c>
      <c r="L4637">
        <f t="shared" si="1015"/>
        <v>0</v>
      </c>
      <c r="M4637" t="str">
        <f t="shared" si="1016"/>
        <v>1:No</v>
      </c>
      <c r="N4637" t="str">
        <f>VLOOKUP(_xlfn.NUMBERVALUE(B4637),'guards lookup'!A:D,2,FALSE)</f>
        <v>Stacey Augmon</v>
      </c>
      <c r="O4637" t="str">
        <f>VLOOKUP(_xlfn.NUMBERVALUE(B4637),'guards lookup'!A:D,3,FALSE)</f>
        <v>POR</v>
      </c>
      <c r="P4637">
        <f>VLOOKUP(_xlfn.NUMBERVALUE(B4637),'guards lookup'!A:D,4,FALSE)</f>
        <v>1998</v>
      </c>
      <c r="Q4637" s="14" t="str">
        <f t="shared" si="1017"/>
        <v>YES</v>
      </c>
      <c r="R4637" s="14" t="str">
        <f t="shared" si="1018"/>
        <v>N/A</v>
      </c>
    </row>
    <row r="4638" spans="1:18" x14ac:dyDescent="0.2">
      <c r="A4638" s="8" t="s">
        <v>7074</v>
      </c>
      <c r="B4638" s="8" t="str">
        <f t="shared" si="1008"/>
        <v>1884</v>
      </c>
      <c r="C4638">
        <f t="shared" si="1009"/>
        <v>3</v>
      </c>
      <c r="D4638">
        <f t="shared" si="1019"/>
        <v>8</v>
      </c>
      <c r="E4638">
        <f t="shared" si="1019"/>
        <v>13</v>
      </c>
      <c r="F4638">
        <f t="shared" si="1019"/>
        <v>14</v>
      </c>
      <c r="G4638">
        <f t="shared" si="1019"/>
        <v>16</v>
      </c>
      <c r="H4638" t="str">
        <f t="shared" si="1011"/>
        <v>28</v>
      </c>
      <c r="I4638" t="str">
        <f t="shared" si="1012"/>
        <v>1:No</v>
      </c>
      <c r="J4638" t="str">
        <f t="shared" si="1013"/>
        <v>1:No</v>
      </c>
      <c r="K4638" t="str">
        <f t="shared" si="1014"/>
        <v/>
      </c>
      <c r="L4638">
        <f t="shared" si="1015"/>
        <v>0</v>
      </c>
      <c r="M4638" t="str">
        <f t="shared" si="1016"/>
        <v>1:No</v>
      </c>
      <c r="N4638" t="str">
        <f>VLOOKUP(_xlfn.NUMBERVALUE(B4638),'guards lookup'!A:D,2,FALSE)</f>
        <v>Stacey Augmon</v>
      </c>
      <c r="O4638" t="str">
        <f>VLOOKUP(_xlfn.NUMBERVALUE(B4638),'guards lookup'!A:D,3,FALSE)</f>
        <v>POR</v>
      </c>
      <c r="P4638">
        <f>VLOOKUP(_xlfn.NUMBERVALUE(B4638),'guards lookup'!A:D,4,FALSE)</f>
        <v>2000</v>
      </c>
      <c r="Q4638" s="14" t="str">
        <f t="shared" si="1017"/>
        <v>YES</v>
      </c>
      <c r="R4638" s="14" t="str">
        <f t="shared" si="1018"/>
        <v>N/A</v>
      </c>
    </row>
    <row r="4639" spans="1:18" x14ac:dyDescent="0.2">
      <c r="A4639" s="8" t="s">
        <v>7075</v>
      </c>
      <c r="B4639" s="8" t="str">
        <f t="shared" si="1008"/>
        <v>2056</v>
      </c>
      <c r="C4639">
        <f t="shared" si="1009"/>
        <v>3</v>
      </c>
      <c r="D4639">
        <f t="shared" si="1019"/>
        <v>8</v>
      </c>
      <c r="E4639">
        <f t="shared" si="1019"/>
        <v>13</v>
      </c>
      <c r="F4639">
        <f t="shared" si="1019"/>
        <v>14</v>
      </c>
      <c r="G4639">
        <f t="shared" si="1019"/>
        <v>16</v>
      </c>
      <c r="H4639" t="str">
        <f t="shared" si="1011"/>
        <v>42</v>
      </c>
      <c r="I4639" t="str">
        <f t="shared" si="1012"/>
        <v>1:No</v>
      </c>
      <c r="J4639" t="str">
        <f t="shared" si="1013"/>
        <v>1:No</v>
      </c>
      <c r="K4639" t="str">
        <f t="shared" si="1014"/>
        <v/>
      </c>
      <c r="L4639">
        <f t="shared" si="1015"/>
        <v>0</v>
      </c>
      <c r="M4639" t="str">
        <f t="shared" si="1016"/>
        <v>1:No</v>
      </c>
      <c r="N4639" t="str">
        <f>VLOOKUP(_xlfn.NUMBERVALUE(B4639),'guards lookup'!A:D,2,FALSE)</f>
        <v>Stacey Augmon</v>
      </c>
      <c r="O4639" t="str">
        <f>VLOOKUP(_xlfn.NUMBERVALUE(B4639),'guards lookup'!A:D,3,FALSE)</f>
        <v>POR</v>
      </c>
      <c r="P4639">
        <f>VLOOKUP(_xlfn.NUMBERVALUE(B4639),'guards lookup'!A:D,4,FALSE)</f>
        <v>2001</v>
      </c>
      <c r="Q4639" s="14" t="str">
        <f t="shared" si="1017"/>
        <v>YES</v>
      </c>
      <c r="R4639" s="14" t="str">
        <f t="shared" si="1018"/>
        <v>N/A</v>
      </c>
    </row>
    <row r="4640" spans="1:18" x14ac:dyDescent="0.2">
      <c r="A4640" s="8" t="s">
        <v>7076</v>
      </c>
      <c r="B4640" s="8" t="str">
        <f t="shared" si="1008"/>
        <v>2230</v>
      </c>
      <c r="C4640">
        <f t="shared" si="1009"/>
        <v>4</v>
      </c>
      <c r="D4640">
        <f t="shared" si="1019"/>
        <v>9</v>
      </c>
      <c r="E4640">
        <f t="shared" si="1019"/>
        <v>14</v>
      </c>
      <c r="F4640">
        <f t="shared" si="1019"/>
        <v>15</v>
      </c>
      <c r="G4640">
        <f t="shared" si="1019"/>
        <v>17</v>
      </c>
      <c r="H4640" t="str">
        <f t="shared" si="1011"/>
        <v>438</v>
      </c>
      <c r="I4640" t="str">
        <f t="shared" si="1012"/>
        <v>1:No</v>
      </c>
      <c r="J4640" t="str">
        <f t="shared" si="1013"/>
        <v>1:No</v>
      </c>
      <c r="K4640" t="str">
        <f t="shared" si="1014"/>
        <v/>
      </c>
      <c r="L4640">
        <f t="shared" si="1015"/>
        <v>0</v>
      </c>
      <c r="M4640" t="str">
        <f t="shared" si="1016"/>
        <v>1:No</v>
      </c>
      <c r="N4640" t="str">
        <f>VLOOKUP(_xlfn.NUMBERVALUE(B4640),'guards lookup'!A:D,2,FALSE)</f>
        <v>Stacey Augmon</v>
      </c>
      <c r="O4640" t="str">
        <f>VLOOKUP(_xlfn.NUMBERVALUE(B4640),'guards lookup'!A:D,3,FALSE)</f>
        <v>CHH</v>
      </c>
      <c r="P4640">
        <f>VLOOKUP(_xlfn.NUMBERVALUE(B4640),'guards lookup'!A:D,4,FALSE)</f>
        <v>2002</v>
      </c>
      <c r="Q4640" s="14" t="str">
        <f t="shared" si="1017"/>
        <v>YES</v>
      </c>
      <c r="R4640" s="14" t="str">
        <f t="shared" si="1018"/>
        <v>N/A</v>
      </c>
    </row>
    <row r="4641" spans="1:18" x14ac:dyDescent="0.2">
      <c r="A4641" s="8" t="s">
        <v>7077</v>
      </c>
      <c r="B4641" s="8" t="str">
        <f t="shared" si="1008"/>
        <v>3288</v>
      </c>
      <c r="C4641">
        <f t="shared" si="1009"/>
        <v>4</v>
      </c>
      <c r="D4641">
        <f t="shared" si="1019"/>
        <v>9</v>
      </c>
      <c r="E4641">
        <f t="shared" si="1019"/>
        <v>14</v>
      </c>
      <c r="F4641">
        <f t="shared" si="1019"/>
        <v>15</v>
      </c>
      <c r="G4641">
        <f t="shared" si="1019"/>
        <v>17</v>
      </c>
      <c r="H4641" t="str">
        <f t="shared" si="1011"/>
        <v>418</v>
      </c>
      <c r="I4641" t="str">
        <f t="shared" si="1012"/>
        <v>1:No</v>
      </c>
      <c r="J4641" t="str">
        <f t="shared" si="1013"/>
        <v>1:No</v>
      </c>
      <c r="K4641" t="str">
        <f t="shared" si="1014"/>
        <v/>
      </c>
      <c r="L4641">
        <f t="shared" si="1015"/>
        <v>0</v>
      </c>
      <c r="M4641" t="str">
        <f t="shared" si="1016"/>
        <v>1:No</v>
      </c>
      <c r="N4641" t="str">
        <f>VLOOKUP(_xlfn.NUMBERVALUE(B4641),'guards lookup'!A:D,2,FALSE)</f>
        <v>Stephon Marbury</v>
      </c>
      <c r="O4641" t="str">
        <f>VLOOKUP(_xlfn.NUMBERVALUE(B4641),'guards lookup'!A:D,3,FALSE)</f>
        <v>NYK</v>
      </c>
      <c r="P4641">
        <f>VLOOKUP(_xlfn.NUMBERVALUE(B4641),'guards lookup'!A:D,4,FALSE)</f>
        <v>2008</v>
      </c>
      <c r="Q4641" s="14" t="str">
        <f t="shared" si="1017"/>
        <v>YES</v>
      </c>
      <c r="R4641" s="14" t="str">
        <f t="shared" si="1018"/>
        <v>N/A</v>
      </c>
    </row>
    <row r="4642" spans="1:18" x14ac:dyDescent="0.2">
      <c r="A4642" s="8" t="s">
        <v>7078</v>
      </c>
      <c r="B4642" s="8" t="str">
        <f t="shared" si="1008"/>
        <v>2566</v>
      </c>
      <c r="C4642">
        <f t="shared" si="1009"/>
        <v>4</v>
      </c>
      <c r="D4642">
        <f t="shared" si="1019"/>
        <v>9</v>
      </c>
      <c r="E4642">
        <f t="shared" si="1019"/>
        <v>14</v>
      </c>
      <c r="F4642">
        <f t="shared" si="1019"/>
        <v>15</v>
      </c>
      <c r="G4642">
        <f t="shared" si="1019"/>
        <v>17</v>
      </c>
      <c r="H4642" t="str">
        <f t="shared" si="1011"/>
        <v>238</v>
      </c>
      <c r="I4642" t="str">
        <f t="shared" si="1012"/>
        <v>1:No</v>
      </c>
      <c r="J4642" t="str">
        <f t="shared" si="1013"/>
        <v>1:No</v>
      </c>
      <c r="K4642" t="str">
        <f t="shared" si="1014"/>
        <v/>
      </c>
      <c r="L4642">
        <f t="shared" si="1015"/>
        <v>0</v>
      </c>
      <c r="M4642" t="str">
        <f t="shared" si="1016"/>
        <v>1:No</v>
      </c>
      <c r="N4642" t="str">
        <f>VLOOKUP(_xlfn.NUMBERVALUE(B4642),'guards lookup'!A:D,2,FALSE)</f>
        <v>Steve Blake</v>
      </c>
      <c r="O4642" t="str">
        <f>VLOOKUP(_xlfn.NUMBERVALUE(B4642),'guards lookup'!A:D,3,FALSE)</f>
        <v>WAS</v>
      </c>
      <c r="P4642">
        <f>VLOOKUP(_xlfn.NUMBERVALUE(B4642),'guards lookup'!A:D,4,FALSE)</f>
        <v>2004</v>
      </c>
      <c r="Q4642" s="14" t="str">
        <f t="shared" si="1017"/>
        <v>YES</v>
      </c>
      <c r="R4642" s="14" t="str">
        <f t="shared" si="1018"/>
        <v>N/A</v>
      </c>
    </row>
    <row r="4643" spans="1:18" x14ac:dyDescent="0.2">
      <c r="A4643" s="8" t="s">
        <v>7079</v>
      </c>
      <c r="B4643" s="8" t="str">
        <f t="shared" si="1008"/>
        <v>2748</v>
      </c>
      <c r="C4643">
        <f t="shared" si="1009"/>
        <v>4</v>
      </c>
      <c r="D4643">
        <f t="shared" si="1019"/>
        <v>9</v>
      </c>
      <c r="E4643">
        <f t="shared" si="1019"/>
        <v>14</v>
      </c>
      <c r="F4643">
        <f t="shared" si="1019"/>
        <v>15</v>
      </c>
      <c r="G4643">
        <f t="shared" si="1019"/>
        <v>17</v>
      </c>
      <c r="H4643" t="str">
        <f t="shared" si="1011"/>
        <v>431</v>
      </c>
      <c r="I4643" t="str">
        <f t="shared" si="1012"/>
        <v>1:No</v>
      </c>
      <c r="J4643" t="str">
        <f t="shared" si="1013"/>
        <v>1:No</v>
      </c>
      <c r="K4643" t="str">
        <f t="shared" si="1014"/>
        <v/>
      </c>
      <c r="L4643">
        <f t="shared" si="1015"/>
        <v>0</v>
      </c>
      <c r="M4643" t="str">
        <f t="shared" si="1016"/>
        <v>1:No</v>
      </c>
      <c r="N4643" t="str">
        <f>VLOOKUP(_xlfn.NUMBERVALUE(B4643),'guards lookup'!A:D,2,FALSE)</f>
        <v>Steve Blake</v>
      </c>
      <c r="O4643" t="str">
        <f>VLOOKUP(_xlfn.NUMBERVALUE(B4643),'guards lookup'!A:D,3,FALSE)</f>
        <v>WAS</v>
      </c>
      <c r="P4643">
        <f>VLOOKUP(_xlfn.NUMBERVALUE(B4643),'guards lookup'!A:D,4,FALSE)</f>
        <v>2005</v>
      </c>
      <c r="Q4643" s="14" t="str">
        <f t="shared" si="1017"/>
        <v>YES</v>
      </c>
      <c r="R4643" s="14" t="str">
        <f t="shared" si="1018"/>
        <v>N/A</v>
      </c>
    </row>
    <row r="4644" spans="1:18" x14ac:dyDescent="0.2">
      <c r="A4644" s="8" t="s">
        <v>7080</v>
      </c>
      <c r="B4644" s="8" t="str">
        <f t="shared" si="1008"/>
        <v>3109</v>
      </c>
      <c r="C4644">
        <f t="shared" si="1009"/>
        <v>4</v>
      </c>
      <c r="D4644">
        <f t="shared" si="1019"/>
        <v>9</v>
      </c>
      <c r="E4644">
        <f t="shared" si="1019"/>
        <v>14</v>
      </c>
      <c r="F4644">
        <f t="shared" si="1019"/>
        <v>15</v>
      </c>
      <c r="G4644">
        <f t="shared" si="1019"/>
        <v>17</v>
      </c>
      <c r="H4644" t="str">
        <f t="shared" si="1011"/>
        <v>218</v>
      </c>
      <c r="I4644" t="str">
        <f t="shared" si="1012"/>
        <v>1:No</v>
      </c>
      <c r="J4644" t="str">
        <f t="shared" si="1013"/>
        <v>1:No</v>
      </c>
      <c r="K4644" t="str">
        <f t="shared" si="1014"/>
        <v/>
      </c>
      <c r="L4644">
        <f t="shared" si="1015"/>
        <v>0</v>
      </c>
      <c r="M4644" t="str">
        <f t="shared" si="1016"/>
        <v>1:No</v>
      </c>
      <c r="N4644" t="str">
        <f>VLOOKUP(_xlfn.NUMBERVALUE(B4644),'guards lookup'!A:D,2,FALSE)</f>
        <v>Steve Blake</v>
      </c>
      <c r="O4644" t="str">
        <f>VLOOKUP(_xlfn.NUMBERVALUE(B4644),'guards lookup'!A:D,3,FALSE)</f>
        <v>TOT</v>
      </c>
      <c r="P4644">
        <f>VLOOKUP(_xlfn.NUMBERVALUE(B4644),'guards lookup'!A:D,4,FALSE)</f>
        <v>2007</v>
      </c>
      <c r="Q4644" s="14" t="str">
        <f t="shared" si="1017"/>
        <v>YES</v>
      </c>
      <c r="R4644" s="14" t="str">
        <f t="shared" si="1018"/>
        <v>N/A</v>
      </c>
    </row>
    <row r="4645" spans="1:18" x14ac:dyDescent="0.2">
      <c r="A4645" s="8" t="s">
        <v>7081</v>
      </c>
      <c r="B4645" s="8" t="str">
        <f t="shared" si="1008"/>
        <v>3289</v>
      </c>
      <c r="C4645">
        <f t="shared" si="1009"/>
        <v>4</v>
      </c>
      <c r="D4645">
        <f t="shared" si="1019"/>
        <v>9</v>
      </c>
      <c r="E4645">
        <f t="shared" si="1019"/>
        <v>14</v>
      </c>
      <c r="F4645">
        <f t="shared" si="1019"/>
        <v>15</v>
      </c>
      <c r="G4645">
        <f t="shared" si="1019"/>
        <v>17</v>
      </c>
      <c r="H4645" t="str">
        <f t="shared" si="1011"/>
        <v>364</v>
      </c>
      <c r="I4645" t="str">
        <f t="shared" si="1012"/>
        <v>1:No</v>
      </c>
      <c r="J4645" t="str">
        <f t="shared" si="1013"/>
        <v>1:No</v>
      </c>
      <c r="K4645" t="str">
        <f t="shared" si="1014"/>
        <v/>
      </c>
      <c r="L4645">
        <f t="shared" si="1015"/>
        <v>0</v>
      </c>
      <c r="M4645" t="str">
        <f t="shared" si="1016"/>
        <v>1:No</v>
      </c>
      <c r="N4645" t="str">
        <f>VLOOKUP(_xlfn.NUMBERVALUE(B4645),'guards lookup'!A:D,2,FALSE)</f>
        <v>Steve Blake</v>
      </c>
      <c r="O4645" t="str">
        <f>VLOOKUP(_xlfn.NUMBERVALUE(B4645),'guards lookup'!A:D,3,FALSE)</f>
        <v>POR</v>
      </c>
      <c r="P4645">
        <f>VLOOKUP(_xlfn.NUMBERVALUE(B4645),'guards lookup'!A:D,4,FALSE)</f>
        <v>2008</v>
      </c>
      <c r="Q4645" s="14" t="str">
        <f t="shared" si="1017"/>
        <v>YES</v>
      </c>
      <c r="R4645" s="14" t="str">
        <f t="shared" si="1018"/>
        <v>N/A</v>
      </c>
    </row>
    <row r="4646" spans="1:18" x14ac:dyDescent="0.2">
      <c r="A4646" s="8" t="s">
        <v>7082</v>
      </c>
      <c r="B4646" s="8" t="str">
        <f t="shared" si="1008"/>
        <v>3634</v>
      </c>
      <c r="C4646">
        <f t="shared" si="1009"/>
        <v>4</v>
      </c>
      <c r="D4646">
        <f t="shared" si="1019"/>
        <v>9</v>
      </c>
      <c r="E4646">
        <f t="shared" si="1019"/>
        <v>14</v>
      </c>
      <c r="F4646">
        <f t="shared" si="1019"/>
        <v>15</v>
      </c>
      <c r="G4646">
        <f t="shared" si="1019"/>
        <v>17</v>
      </c>
      <c r="H4646" t="str">
        <f t="shared" si="1011"/>
        <v>177</v>
      </c>
      <c r="I4646" t="str">
        <f t="shared" si="1012"/>
        <v>1:No</v>
      </c>
      <c r="J4646" t="str">
        <f t="shared" si="1013"/>
        <v>1:No</v>
      </c>
      <c r="K4646" t="str">
        <f t="shared" si="1014"/>
        <v/>
      </c>
      <c r="L4646">
        <f t="shared" si="1015"/>
        <v>0</v>
      </c>
      <c r="M4646" t="str">
        <f t="shared" si="1016"/>
        <v>1:No</v>
      </c>
      <c r="N4646" t="str">
        <f>VLOOKUP(_xlfn.NUMBERVALUE(B4646),'guards lookup'!A:D,2,FALSE)</f>
        <v>Steve Blake</v>
      </c>
      <c r="O4646" t="str">
        <f>VLOOKUP(_xlfn.NUMBERVALUE(B4646),'guards lookup'!A:D,3,FALSE)</f>
        <v>TOT</v>
      </c>
      <c r="P4646">
        <f>VLOOKUP(_xlfn.NUMBERVALUE(B4646),'guards lookup'!A:D,4,FALSE)</f>
        <v>2010</v>
      </c>
      <c r="Q4646" s="14" t="str">
        <f t="shared" si="1017"/>
        <v>YES</v>
      </c>
      <c r="R4646" s="14" t="str">
        <f t="shared" si="1018"/>
        <v>N/A</v>
      </c>
    </row>
    <row r="4647" spans="1:18" x14ac:dyDescent="0.2">
      <c r="A4647" s="8" t="s">
        <v>7083</v>
      </c>
      <c r="B4647" s="8" t="str">
        <f t="shared" si="1008"/>
        <v>3807</v>
      </c>
      <c r="C4647">
        <f t="shared" si="1009"/>
        <v>4</v>
      </c>
      <c r="D4647">
        <f t="shared" si="1019"/>
        <v>9</v>
      </c>
      <c r="E4647">
        <f t="shared" si="1019"/>
        <v>14</v>
      </c>
      <c r="F4647">
        <f t="shared" si="1019"/>
        <v>15</v>
      </c>
      <c r="G4647">
        <f t="shared" si="1019"/>
        <v>17</v>
      </c>
      <c r="H4647" t="str">
        <f t="shared" si="1011"/>
        <v>175</v>
      </c>
      <c r="I4647" t="str">
        <f t="shared" si="1012"/>
        <v>1:No</v>
      </c>
      <c r="J4647" t="str">
        <f t="shared" si="1013"/>
        <v>1:No</v>
      </c>
      <c r="K4647" t="str">
        <f t="shared" si="1014"/>
        <v/>
      </c>
      <c r="L4647">
        <f t="shared" si="1015"/>
        <v>0</v>
      </c>
      <c r="M4647" t="str">
        <f t="shared" si="1016"/>
        <v>1:No</v>
      </c>
      <c r="N4647" t="str">
        <f>VLOOKUP(_xlfn.NUMBERVALUE(B4647),'guards lookup'!A:D,2,FALSE)</f>
        <v>Steve Blake</v>
      </c>
      <c r="O4647" t="str">
        <f>VLOOKUP(_xlfn.NUMBERVALUE(B4647),'guards lookup'!A:D,3,FALSE)</f>
        <v>LAL</v>
      </c>
      <c r="P4647">
        <f>VLOOKUP(_xlfn.NUMBERVALUE(B4647),'guards lookup'!A:D,4,FALSE)</f>
        <v>2011</v>
      </c>
      <c r="Q4647" s="14" t="str">
        <f t="shared" si="1017"/>
        <v>YES</v>
      </c>
      <c r="R4647" s="14" t="str">
        <f t="shared" si="1018"/>
        <v>N/A</v>
      </c>
    </row>
    <row r="4648" spans="1:18" x14ac:dyDescent="0.2">
      <c r="A4648" s="8" t="s">
        <v>7084</v>
      </c>
      <c r="B4648" s="8" t="str">
        <f t="shared" si="1008"/>
        <v>3994</v>
      </c>
      <c r="C4648">
        <f t="shared" si="1009"/>
        <v>3</v>
      </c>
      <c r="D4648">
        <f t="shared" si="1019"/>
        <v>8</v>
      </c>
      <c r="E4648">
        <f t="shared" si="1019"/>
        <v>13</v>
      </c>
      <c r="F4648">
        <f t="shared" si="1019"/>
        <v>14</v>
      </c>
      <c r="G4648">
        <f t="shared" si="1019"/>
        <v>16</v>
      </c>
      <c r="H4648" t="str">
        <f t="shared" si="1011"/>
        <v>84</v>
      </c>
      <c r="I4648" t="str">
        <f t="shared" si="1012"/>
        <v>1:No</v>
      </c>
      <c r="J4648" t="str">
        <f t="shared" si="1013"/>
        <v>1:No</v>
      </c>
      <c r="K4648" t="str">
        <f t="shared" si="1014"/>
        <v/>
      </c>
      <c r="L4648">
        <f t="shared" si="1015"/>
        <v>0</v>
      </c>
      <c r="M4648" t="str">
        <f t="shared" si="1016"/>
        <v>1:No</v>
      </c>
      <c r="N4648" t="str">
        <f>VLOOKUP(_xlfn.NUMBERVALUE(B4648),'guards lookup'!A:D,2,FALSE)</f>
        <v>Steve Blake</v>
      </c>
      <c r="O4648" t="str">
        <f>VLOOKUP(_xlfn.NUMBERVALUE(B4648),'guards lookup'!A:D,3,FALSE)</f>
        <v>LAL</v>
      </c>
      <c r="P4648">
        <f>VLOOKUP(_xlfn.NUMBERVALUE(B4648),'guards lookup'!A:D,4,FALSE)</f>
        <v>2012</v>
      </c>
      <c r="Q4648" s="14" t="str">
        <f t="shared" si="1017"/>
        <v>YES</v>
      </c>
      <c r="R4648" s="14" t="str">
        <f t="shared" si="1018"/>
        <v>N/A</v>
      </c>
    </row>
    <row r="4649" spans="1:18" x14ac:dyDescent="0.2">
      <c r="A4649" s="8" t="s">
        <v>7085</v>
      </c>
      <c r="B4649" s="8" t="str">
        <f t="shared" si="1008"/>
        <v>4179</v>
      </c>
      <c r="C4649">
        <f t="shared" si="1009"/>
        <v>3</v>
      </c>
      <c r="D4649">
        <f t="shared" si="1019"/>
        <v>8</v>
      </c>
      <c r="E4649">
        <f t="shared" si="1019"/>
        <v>13</v>
      </c>
      <c r="F4649">
        <f t="shared" si="1019"/>
        <v>14</v>
      </c>
      <c r="G4649">
        <f t="shared" si="1019"/>
        <v>16</v>
      </c>
      <c r="H4649" t="str">
        <f t="shared" si="1011"/>
        <v>61</v>
      </c>
      <c r="I4649" t="str">
        <f t="shared" si="1012"/>
        <v>1:No</v>
      </c>
      <c r="J4649" t="str">
        <f t="shared" si="1013"/>
        <v>1:No</v>
      </c>
      <c r="K4649" t="str">
        <f t="shared" si="1014"/>
        <v/>
      </c>
      <c r="L4649">
        <f t="shared" si="1015"/>
        <v>0</v>
      </c>
      <c r="M4649" t="str">
        <f t="shared" si="1016"/>
        <v>1:No</v>
      </c>
      <c r="N4649" t="str">
        <f>VLOOKUP(_xlfn.NUMBERVALUE(B4649),'guards lookup'!A:D,2,FALSE)</f>
        <v>Steve Blake</v>
      </c>
      <c r="O4649" t="str">
        <f>VLOOKUP(_xlfn.NUMBERVALUE(B4649),'guards lookup'!A:D,3,FALSE)</f>
        <v>LAL</v>
      </c>
      <c r="P4649">
        <f>VLOOKUP(_xlfn.NUMBERVALUE(B4649),'guards lookup'!A:D,4,FALSE)</f>
        <v>2013</v>
      </c>
      <c r="Q4649" s="14" t="str">
        <f t="shared" si="1017"/>
        <v>YES</v>
      </c>
      <c r="R4649" s="14" t="str">
        <f t="shared" si="1018"/>
        <v>N/A</v>
      </c>
    </row>
    <row r="4650" spans="1:18" x14ac:dyDescent="0.2">
      <c r="A4650" s="8" t="s">
        <v>7086</v>
      </c>
      <c r="B4650" s="8" t="str">
        <f t="shared" si="1008"/>
        <v>4369</v>
      </c>
      <c r="C4650">
        <f t="shared" si="1009"/>
        <v>4</v>
      </c>
      <c r="D4650">
        <f t="shared" si="1019"/>
        <v>9</v>
      </c>
      <c r="E4650">
        <f t="shared" si="1019"/>
        <v>14</v>
      </c>
      <c r="F4650">
        <f t="shared" si="1019"/>
        <v>15</v>
      </c>
      <c r="G4650">
        <f t="shared" si="1019"/>
        <v>17</v>
      </c>
      <c r="H4650" t="str">
        <f t="shared" si="1011"/>
        <v>374</v>
      </c>
      <c r="I4650" t="str">
        <f t="shared" si="1012"/>
        <v>1:No</v>
      </c>
      <c r="J4650" t="str">
        <f t="shared" si="1013"/>
        <v>1:No</v>
      </c>
      <c r="K4650" t="str">
        <f t="shared" si="1014"/>
        <v/>
      </c>
      <c r="L4650">
        <f t="shared" si="1015"/>
        <v>0</v>
      </c>
      <c r="M4650" t="str">
        <f t="shared" si="1016"/>
        <v>1:No</v>
      </c>
      <c r="N4650" t="str">
        <f>VLOOKUP(_xlfn.NUMBERVALUE(B4650),'guards lookup'!A:D,2,FALSE)</f>
        <v>Steve Blake</v>
      </c>
      <c r="O4650" t="str">
        <f>VLOOKUP(_xlfn.NUMBERVALUE(B4650),'guards lookup'!A:D,3,FALSE)</f>
        <v>TOT</v>
      </c>
      <c r="P4650">
        <f>VLOOKUP(_xlfn.NUMBERVALUE(B4650),'guards lookup'!A:D,4,FALSE)</f>
        <v>2014</v>
      </c>
      <c r="Q4650" s="14" t="str">
        <f t="shared" si="1017"/>
        <v>YES</v>
      </c>
      <c r="R4650" s="14" t="str">
        <f t="shared" si="1018"/>
        <v>N/A</v>
      </c>
    </row>
    <row r="4651" spans="1:18" x14ac:dyDescent="0.2">
      <c r="A4651" s="8" t="s">
        <v>7087</v>
      </c>
      <c r="B4651" s="8" t="str">
        <f t="shared" si="1008"/>
        <v>4574</v>
      </c>
      <c r="C4651">
        <f t="shared" si="1009"/>
        <v>4</v>
      </c>
      <c r="D4651">
        <f t="shared" si="1019"/>
        <v>9</v>
      </c>
      <c r="E4651">
        <f t="shared" si="1019"/>
        <v>14</v>
      </c>
      <c r="F4651">
        <f t="shared" si="1019"/>
        <v>15</v>
      </c>
      <c r="G4651">
        <f t="shared" si="1019"/>
        <v>17</v>
      </c>
      <c r="H4651" t="str">
        <f t="shared" si="1011"/>
        <v>277</v>
      </c>
      <c r="I4651" t="str">
        <f t="shared" si="1012"/>
        <v>1:No</v>
      </c>
      <c r="J4651" t="str">
        <f t="shared" si="1013"/>
        <v>1:No</v>
      </c>
      <c r="K4651" t="str">
        <f t="shared" si="1014"/>
        <v/>
      </c>
      <c r="L4651">
        <f t="shared" si="1015"/>
        <v>0</v>
      </c>
      <c r="M4651" t="str">
        <f t="shared" si="1016"/>
        <v>1:No</v>
      </c>
      <c r="N4651" t="str">
        <f>VLOOKUP(_xlfn.NUMBERVALUE(B4651),'guards lookup'!A:D,2,FALSE)</f>
        <v>Steve Blake</v>
      </c>
      <c r="O4651" t="str">
        <f>VLOOKUP(_xlfn.NUMBERVALUE(B4651),'guards lookup'!A:D,3,FALSE)</f>
        <v>POR</v>
      </c>
      <c r="P4651">
        <f>VLOOKUP(_xlfn.NUMBERVALUE(B4651),'guards lookup'!A:D,4,FALSE)</f>
        <v>2015</v>
      </c>
      <c r="Q4651" s="14" t="str">
        <f t="shared" si="1017"/>
        <v>YES</v>
      </c>
      <c r="R4651" s="14" t="str">
        <f t="shared" si="1018"/>
        <v>N/A</v>
      </c>
    </row>
    <row r="4652" spans="1:18" x14ac:dyDescent="0.2">
      <c r="A4652" s="8" t="s">
        <v>7088</v>
      </c>
      <c r="B4652" s="8" t="str">
        <f t="shared" si="1008"/>
        <v>3110</v>
      </c>
      <c r="C4652">
        <f t="shared" si="1009"/>
        <v>4</v>
      </c>
      <c r="D4652">
        <f t="shared" si="1019"/>
        <v>9</v>
      </c>
      <c r="E4652">
        <f t="shared" si="1019"/>
        <v>14</v>
      </c>
      <c r="F4652">
        <f t="shared" si="1019"/>
        <v>15</v>
      </c>
      <c r="G4652">
        <f t="shared" si="1019"/>
        <v>17</v>
      </c>
      <c r="H4652" t="str">
        <f t="shared" si="1011"/>
        <v>108</v>
      </c>
      <c r="I4652" t="str">
        <f t="shared" si="1012"/>
        <v>1:No</v>
      </c>
      <c r="J4652" t="str">
        <f t="shared" si="1013"/>
        <v>1:No</v>
      </c>
      <c r="K4652" t="str">
        <f t="shared" si="1014"/>
        <v/>
      </c>
      <c r="L4652">
        <f t="shared" si="1015"/>
        <v>0</v>
      </c>
      <c r="M4652" t="str">
        <f t="shared" si="1016"/>
        <v>1:No</v>
      </c>
      <c r="N4652" t="str">
        <f>VLOOKUP(_xlfn.NUMBERVALUE(B4652),'guards lookup'!A:D,2,FALSE)</f>
        <v>Steve Francis</v>
      </c>
      <c r="O4652" t="str">
        <f>VLOOKUP(_xlfn.NUMBERVALUE(B4652),'guards lookup'!A:D,3,FALSE)</f>
        <v>NYK</v>
      </c>
      <c r="P4652">
        <f>VLOOKUP(_xlfn.NUMBERVALUE(B4652),'guards lookup'!A:D,4,FALSE)</f>
        <v>2007</v>
      </c>
      <c r="Q4652" s="14" t="str">
        <f t="shared" si="1017"/>
        <v>YES</v>
      </c>
      <c r="R4652" s="14" t="str">
        <f t="shared" si="1018"/>
        <v>N/A</v>
      </c>
    </row>
    <row r="4653" spans="1:18" x14ac:dyDescent="0.2">
      <c r="A4653" s="8" t="s">
        <v>7089</v>
      </c>
      <c r="B4653" s="8" t="str">
        <f t="shared" si="1008"/>
        <v>3290</v>
      </c>
      <c r="C4653">
        <f t="shared" si="1009"/>
        <v>4</v>
      </c>
      <c r="D4653">
        <f t="shared" ref="D4653:G4668" si="1020">FIND(",",$A4653,C4653+1)</f>
        <v>9</v>
      </c>
      <c r="E4653">
        <f t="shared" si="1020"/>
        <v>14</v>
      </c>
      <c r="F4653">
        <f t="shared" si="1020"/>
        <v>15</v>
      </c>
      <c r="G4653">
        <f t="shared" si="1020"/>
        <v>17</v>
      </c>
      <c r="H4653" t="str">
        <f t="shared" si="1011"/>
        <v>250</v>
      </c>
      <c r="I4653" t="str">
        <f t="shared" si="1012"/>
        <v>1:No</v>
      </c>
      <c r="J4653" t="str">
        <f t="shared" si="1013"/>
        <v>1:No</v>
      </c>
      <c r="K4653" t="str">
        <f t="shared" si="1014"/>
        <v/>
      </c>
      <c r="L4653">
        <f t="shared" si="1015"/>
        <v>0</v>
      </c>
      <c r="M4653" t="str">
        <f t="shared" si="1016"/>
        <v>1:No</v>
      </c>
      <c r="N4653" t="str">
        <f>VLOOKUP(_xlfn.NUMBERVALUE(B4653),'guards lookup'!A:D,2,FALSE)</f>
        <v>Steve Francis</v>
      </c>
      <c r="O4653" t="str">
        <f>VLOOKUP(_xlfn.NUMBERVALUE(B4653),'guards lookup'!A:D,3,FALSE)</f>
        <v>HOU</v>
      </c>
      <c r="P4653">
        <f>VLOOKUP(_xlfn.NUMBERVALUE(B4653),'guards lookup'!A:D,4,FALSE)</f>
        <v>2008</v>
      </c>
      <c r="Q4653" s="14" t="str">
        <f t="shared" si="1017"/>
        <v>YES</v>
      </c>
      <c r="R4653" s="14" t="str">
        <f t="shared" si="1018"/>
        <v>N/A</v>
      </c>
    </row>
    <row r="4654" spans="1:18" x14ac:dyDescent="0.2">
      <c r="A4654" s="8" t="s">
        <v>7090</v>
      </c>
      <c r="B4654" s="8" t="str">
        <f t="shared" si="1008"/>
        <v>723</v>
      </c>
      <c r="C4654">
        <f t="shared" si="1009"/>
        <v>4</v>
      </c>
      <c r="D4654">
        <f t="shared" si="1020"/>
        <v>9</v>
      </c>
      <c r="E4654">
        <f t="shared" si="1020"/>
        <v>14</v>
      </c>
      <c r="F4654">
        <f t="shared" si="1020"/>
        <v>15</v>
      </c>
      <c r="G4654">
        <f t="shared" si="1020"/>
        <v>17</v>
      </c>
      <c r="H4654" t="str">
        <f t="shared" si="1011"/>
        <v>361</v>
      </c>
      <c r="I4654" t="str">
        <f t="shared" si="1012"/>
        <v>1:No</v>
      </c>
      <c r="J4654" t="str">
        <f t="shared" si="1013"/>
        <v>1:No</v>
      </c>
      <c r="K4654" t="str">
        <f t="shared" si="1014"/>
        <v/>
      </c>
      <c r="L4654">
        <f t="shared" si="1015"/>
        <v>0</v>
      </c>
      <c r="M4654" t="str">
        <f t="shared" si="1016"/>
        <v>1:No</v>
      </c>
      <c r="N4654" t="str">
        <f>VLOOKUP(_xlfn.NUMBERVALUE(B4654),'guards lookup'!A:D,2,FALSE)</f>
        <v>Steve Henson</v>
      </c>
      <c r="O4654" t="str">
        <f>VLOOKUP(_xlfn.NUMBERVALUE(B4654),'guards lookup'!A:D,3,FALSE)</f>
        <v>ATL</v>
      </c>
      <c r="P4654">
        <f>VLOOKUP(_xlfn.NUMBERVALUE(B4654),'guards lookup'!A:D,4,FALSE)</f>
        <v>1993</v>
      </c>
      <c r="Q4654" s="14" t="str">
        <f t="shared" si="1017"/>
        <v>YES</v>
      </c>
      <c r="R4654" s="14" t="str">
        <f t="shared" si="1018"/>
        <v>N/A</v>
      </c>
    </row>
    <row r="4655" spans="1:18" x14ac:dyDescent="0.2">
      <c r="A4655" s="8" t="s">
        <v>7091</v>
      </c>
      <c r="B4655" s="8" t="str">
        <f t="shared" si="1008"/>
        <v>274</v>
      </c>
      <c r="C4655">
        <f t="shared" si="1009"/>
        <v>4</v>
      </c>
      <c r="D4655">
        <f t="shared" si="1020"/>
        <v>9</v>
      </c>
      <c r="E4655">
        <f t="shared" si="1020"/>
        <v>14</v>
      </c>
      <c r="F4655">
        <f t="shared" si="1020"/>
        <v>15</v>
      </c>
      <c r="G4655">
        <f t="shared" si="1020"/>
        <v>17</v>
      </c>
      <c r="H4655" t="str">
        <f t="shared" si="1011"/>
        <v>154</v>
      </c>
      <c r="I4655" t="str">
        <f t="shared" si="1012"/>
        <v>1:No</v>
      </c>
      <c r="J4655" t="str">
        <f t="shared" si="1013"/>
        <v>1:No</v>
      </c>
      <c r="K4655" t="str">
        <f t="shared" si="1014"/>
        <v/>
      </c>
      <c r="L4655">
        <f t="shared" si="1015"/>
        <v>0</v>
      </c>
      <c r="M4655" t="str">
        <f t="shared" si="1016"/>
        <v>1:No</v>
      </c>
      <c r="N4655" t="str">
        <f>VLOOKUP(_xlfn.NUMBERVALUE(B4655),'guards lookup'!A:D,2,FALSE)</f>
        <v>Steve Kerr</v>
      </c>
      <c r="O4655" t="str">
        <f>VLOOKUP(_xlfn.NUMBERVALUE(B4655),'guards lookup'!A:D,3,FALSE)</f>
        <v>CLE</v>
      </c>
      <c r="P4655">
        <f>VLOOKUP(_xlfn.NUMBERVALUE(B4655),'guards lookup'!A:D,4,FALSE)</f>
        <v>1990</v>
      </c>
      <c r="Q4655" s="14" t="str">
        <f t="shared" si="1017"/>
        <v>YES</v>
      </c>
      <c r="R4655" s="14" t="str">
        <f t="shared" si="1018"/>
        <v>N/A</v>
      </c>
    </row>
    <row r="4656" spans="1:18" x14ac:dyDescent="0.2">
      <c r="A4656" s="8" t="s">
        <v>7092</v>
      </c>
      <c r="B4656" s="8" t="str">
        <f t="shared" si="1008"/>
        <v>420</v>
      </c>
      <c r="C4656">
        <f t="shared" si="1009"/>
        <v>4</v>
      </c>
      <c r="D4656">
        <f t="shared" si="1020"/>
        <v>9</v>
      </c>
      <c r="E4656">
        <f t="shared" si="1020"/>
        <v>14</v>
      </c>
      <c r="F4656">
        <f t="shared" si="1020"/>
        <v>15</v>
      </c>
      <c r="G4656">
        <f t="shared" si="1020"/>
        <v>17</v>
      </c>
      <c r="H4656" t="str">
        <f t="shared" si="1011"/>
        <v>150</v>
      </c>
      <c r="I4656" t="str">
        <f t="shared" si="1012"/>
        <v>1:No</v>
      </c>
      <c r="J4656" t="str">
        <f t="shared" si="1013"/>
        <v>1:No</v>
      </c>
      <c r="K4656" t="str">
        <f t="shared" si="1014"/>
        <v/>
      </c>
      <c r="L4656">
        <f t="shared" si="1015"/>
        <v>0</v>
      </c>
      <c r="M4656" t="str">
        <f t="shared" si="1016"/>
        <v>1:No</v>
      </c>
      <c r="N4656" t="str">
        <f>VLOOKUP(_xlfn.NUMBERVALUE(B4656),'guards lookup'!A:D,2,FALSE)</f>
        <v>Steve Kerr</v>
      </c>
      <c r="O4656" t="str">
        <f>VLOOKUP(_xlfn.NUMBERVALUE(B4656),'guards lookup'!A:D,3,FALSE)</f>
        <v>CLE</v>
      </c>
      <c r="P4656">
        <f>VLOOKUP(_xlfn.NUMBERVALUE(B4656),'guards lookup'!A:D,4,FALSE)</f>
        <v>1991</v>
      </c>
      <c r="Q4656" s="14" t="str">
        <f t="shared" si="1017"/>
        <v>YES</v>
      </c>
      <c r="R4656" s="14" t="str">
        <f t="shared" si="1018"/>
        <v>N/A</v>
      </c>
    </row>
    <row r="4657" spans="1:18" x14ac:dyDescent="0.2">
      <c r="A4657" s="8" t="s">
        <v>7093</v>
      </c>
      <c r="B4657" s="8" t="str">
        <f t="shared" si="1008"/>
        <v>724</v>
      </c>
      <c r="C4657">
        <f t="shared" si="1009"/>
        <v>4</v>
      </c>
      <c r="D4657">
        <f t="shared" si="1020"/>
        <v>9</v>
      </c>
      <c r="E4657">
        <f t="shared" si="1020"/>
        <v>14</v>
      </c>
      <c r="F4657">
        <f t="shared" si="1020"/>
        <v>15</v>
      </c>
      <c r="G4657">
        <f t="shared" si="1020"/>
        <v>17</v>
      </c>
      <c r="H4657" t="str">
        <f t="shared" si="1011"/>
        <v>118</v>
      </c>
      <c r="I4657" t="str">
        <f t="shared" si="1012"/>
        <v>1:No</v>
      </c>
      <c r="J4657" t="str">
        <f t="shared" si="1013"/>
        <v>1:No</v>
      </c>
      <c r="K4657" t="str">
        <f t="shared" si="1014"/>
        <v/>
      </c>
      <c r="L4657">
        <f t="shared" si="1015"/>
        <v>0</v>
      </c>
      <c r="M4657" t="str">
        <f t="shared" si="1016"/>
        <v>1:No</v>
      </c>
      <c r="N4657" t="str">
        <f>VLOOKUP(_xlfn.NUMBERVALUE(B4657),'guards lookup'!A:D,2,FALSE)</f>
        <v>Steve Kerr</v>
      </c>
      <c r="O4657" t="str">
        <f>VLOOKUP(_xlfn.NUMBERVALUE(B4657),'guards lookup'!A:D,3,FALSE)</f>
        <v>TOT</v>
      </c>
      <c r="P4657">
        <f>VLOOKUP(_xlfn.NUMBERVALUE(B4657),'guards lookup'!A:D,4,FALSE)</f>
        <v>1993</v>
      </c>
      <c r="Q4657" s="14" t="str">
        <f t="shared" si="1017"/>
        <v>YES</v>
      </c>
      <c r="R4657" s="14" t="str">
        <f t="shared" si="1018"/>
        <v>N/A</v>
      </c>
    </row>
    <row r="4658" spans="1:18" x14ac:dyDescent="0.2">
      <c r="A4658" s="8" t="s">
        <v>7094</v>
      </c>
      <c r="B4658" s="8" t="str">
        <f t="shared" si="1008"/>
        <v>884</v>
      </c>
      <c r="C4658">
        <f t="shared" si="1009"/>
        <v>4</v>
      </c>
      <c r="D4658">
        <f t="shared" si="1020"/>
        <v>9</v>
      </c>
      <c r="E4658">
        <f t="shared" si="1020"/>
        <v>14</v>
      </c>
      <c r="F4658">
        <f t="shared" si="1020"/>
        <v>15</v>
      </c>
      <c r="G4658">
        <f t="shared" si="1020"/>
        <v>17</v>
      </c>
      <c r="H4658" t="str">
        <f t="shared" si="1011"/>
        <v>367</v>
      </c>
      <c r="I4658" t="str">
        <f t="shared" si="1012"/>
        <v>1:No</v>
      </c>
      <c r="J4658" t="str">
        <f t="shared" si="1013"/>
        <v>1:No</v>
      </c>
      <c r="K4658" t="str">
        <f t="shared" si="1014"/>
        <v/>
      </c>
      <c r="L4658">
        <f t="shared" si="1015"/>
        <v>0</v>
      </c>
      <c r="M4658" t="str">
        <f t="shared" si="1016"/>
        <v>1:No</v>
      </c>
      <c r="N4658" t="str">
        <f>VLOOKUP(_xlfn.NUMBERVALUE(B4658),'guards lookup'!A:D,2,FALSE)</f>
        <v>Steve Kerr</v>
      </c>
      <c r="O4658" t="str">
        <f>VLOOKUP(_xlfn.NUMBERVALUE(B4658),'guards lookup'!A:D,3,FALSE)</f>
        <v>CHI</v>
      </c>
      <c r="P4658">
        <f>VLOOKUP(_xlfn.NUMBERVALUE(B4658),'guards lookup'!A:D,4,FALSE)</f>
        <v>1994</v>
      </c>
      <c r="Q4658" s="14" t="str">
        <f t="shared" si="1017"/>
        <v>YES</v>
      </c>
      <c r="R4658" s="14" t="str">
        <f t="shared" si="1018"/>
        <v>N/A</v>
      </c>
    </row>
    <row r="4659" spans="1:18" x14ac:dyDescent="0.2">
      <c r="A4659" s="8" t="s">
        <v>7095</v>
      </c>
      <c r="B4659" s="8" t="str">
        <f t="shared" si="1008"/>
        <v>1044</v>
      </c>
      <c r="C4659">
        <f t="shared" si="1009"/>
        <v>4</v>
      </c>
      <c r="D4659">
        <f t="shared" si="1020"/>
        <v>9</v>
      </c>
      <c r="E4659">
        <f t="shared" si="1020"/>
        <v>14</v>
      </c>
      <c r="F4659">
        <f t="shared" si="1020"/>
        <v>15</v>
      </c>
      <c r="G4659">
        <f t="shared" si="1020"/>
        <v>17</v>
      </c>
      <c r="H4659" t="str">
        <f t="shared" si="1011"/>
        <v>430</v>
      </c>
      <c r="I4659" t="str">
        <f t="shared" si="1012"/>
        <v>1:No</v>
      </c>
      <c r="J4659" t="str">
        <f t="shared" si="1013"/>
        <v>1:No</v>
      </c>
      <c r="K4659" t="str">
        <f t="shared" si="1014"/>
        <v/>
      </c>
      <c r="L4659">
        <f t="shared" si="1015"/>
        <v>0</v>
      </c>
      <c r="M4659" t="str">
        <f t="shared" si="1016"/>
        <v>1:No</v>
      </c>
      <c r="N4659" t="str">
        <f>VLOOKUP(_xlfn.NUMBERVALUE(B4659),'guards lookup'!A:D,2,FALSE)</f>
        <v>Steve Kerr</v>
      </c>
      <c r="O4659" t="str">
        <f>VLOOKUP(_xlfn.NUMBERVALUE(B4659),'guards lookup'!A:D,3,FALSE)</f>
        <v>CHI</v>
      </c>
      <c r="P4659">
        <f>VLOOKUP(_xlfn.NUMBERVALUE(B4659),'guards lookup'!A:D,4,FALSE)</f>
        <v>1995</v>
      </c>
      <c r="Q4659" s="14" t="str">
        <f t="shared" si="1017"/>
        <v>YES</v>
      </c>
      <c r="R4659" s="14" t="str">
        <f t="shared" si="1018"/>
        <v>N/A</v>
      </c>
    </row>
    <row r="4660" spans="1:18" x14ac:dyDescent="0.2">
      <c r="A4660" s="8" t="s">
        <v>7096</v>
      </c>
      <c r="B4660" s="8" t="str">
        <f t="shared" si="1008"/>
        <v>1206</v>
      </c>
      <c r="C4660">
        <f t="shared" si="1009"/>
        <v>4</v>
      </c>
      <c r="D4660">
        <f t="shared" si="1020"/>
        <v>9</v>
      </c>
      <c r="E4660">
        <f t="shared" si="1020"/>
        <v>14</v>
      </c>
      <c r="F4660">
        <f t="shared" si="1020"/>
        <v>15</v>
      </c>
      <c r="G4660">
        <f t="shared" si="1020"/>
        <v>17</v>
      </c>
      <c r="H4660" t="str">
        <f t="shared" si="1011"/>
        <v>458</v>
      </c>
      <c r="I4660" t="str">
        <f t="shared" si="1012"/>
        <v>1:No</v>
      </c>
      <c r="J4660" t="str">
        <f t="shared" si="1013"/>
        <v>1:No</v>
      </c>
      <c r="K4660" t="str">
        <f t="shared" si="1014"/>
        <v/>
      </c>
      <c r="L4660">
        <f t="shared" si="1015"/>
        <v>0</v>
      </c>
      <c r="M4660" t="str">
        <f t="shared" si="1016"/>
        <v>1:No</v>
      </c>
      <c r="N4660" t="str">
        <f>VLOOKUP(_xlfn.NUMBERVALUE(B4660),'guards lookup'!A:D,2,FALSE)</f>
        <v>Steve Kerr</v>
      </c>
      <c r="O4660" t="str">
        <f>VLOOKUP(_xlfn.NUMBERVALUE(B4660),'guards lookup'!A:D,3,FALSE)</f>
        <v>CHI</v>
      </c>
      <c r="P4660">
        <f>VLOOKUP(_xlfn.NUMBERVALUE(B4660),'guards lookup'!A:D,4,FALSE)</f>
        <v>1996</v>
      </c>
      <c r="Q4660" s="14" t="str">
        <f t="shared" si="1017"/>
        <v>YES</v>
      </c>
      <c r="R4660" s="14" t="str">
        <f t="shared" si="1018"/>
        <v>N/A</v>
      </c>
    </row>
    <row r="4661" spans="1:18" x14ac:dyDescent="0.2">
      <c r="A4661" s="8" t="s">
        <v>7097</v>
      </c>
      <c r="B4661" s="8" t="str">
        <f t="shared" si="1008"/>
        <v>1553</v>
      </c>
      <c r="C4661">
        <f t="shared" si="1009"/>
        <v>4</v>
      </c>
      <c r="D4661">
        <f t="shared" si="1020"/>
        <v>9</v>
      </c>
      <c r="E4661">
        <f t="shared" si="1020"/>
        <v>14</v>
      </c>
      <c r="F4661">
        <f t="shared" si="1020"/>
        <v>15</v>
      </c>
      <c r="G4661">
        <f t="shared" si="1020"/>
        <v>17</v>
      </c>
      <c r="H4661" t="str">
        <f t="shared" si="1011"/>
        <v>134</v>
      </c>
      <c r="I4661" t="str">
        <f t="shared" si="1012"/>
        <v>1:No</v>
      </c>
      <c r="J4661" t="str">
        <f t="shared" si="1013"/>
        <v>1:No</v>
      </c>
      <c r="K4661" t="str">
        <f t="shared" si="1014"/>
        <v/>
      </c>
      <c r="L4661">
        <f t="shared" si="1015"/>
        <v>0</v>
      </c>
      <c r="M4661" t="str">
        <f t="shared" si="1016"/>
        <v>1:No</v>
      </c>
      <c r="N4661" t="str">
        <f>VLOOKUP(_xlfn.NUMBERVALUE(B4661),'guards lookup'!A:D,2,FALSE)</f>
        <v>Steve Kerr</v>
      </c>
      <c r="O4661" t="str">
        <f>VLOOKUP(_xlfn.NUMBERVALUE(B4661),'guards lookup'!A:D,3,FALSE)</f>
        <v>CHI</v>
      </c>
      <c r="P4661">
        <f>VLOOKUP(_xlfn.NUMBERVALUE(B4661),'guards lookup'!A:D,4,FALSE)</f>
        <v>1998</v>
      </c>
      <c r="Q4661" s="14" t="str">
        <f t="shared" si="1017"/>
        <v>YES</v>
      </c>
      <c r="R4661" s="14" t="str">
        <f t="shared" si="1018"/>
        <v>N/A</v>
      </c>
    </row>
    <row r="4662" spans="1:18" x14ac:dyDescent="0.2">
      <c r="A4662" s="8" t="s">
        <v>7098</v>
      </c>
      <c r="B4662" s="8" t="str">
        <f t="shared" si="1008"/>
        <v>1724</v>
      </c>
      <c r="C4662">
        <f t="shared" si="1009"/>
        <v>4</v>
      </c>
      <c r="D4662">
        <f t="shared" si="1020"/>
        <v>9</v>
      </c>
      <c r="E4662">
        <f t="shared" si="1020"/>
        <v>14</v>
      </c>
      <c r="F4662">
        <f t="shared" si="1020"/>
        <v>15</v>
      </c>
      <c r="G4662">
        <f t="shared" si="1020"/>
        <v>17</v>
      </c>
      <c r="H4662" t="str">
        <f t="shared" si="1011"/>
        <v>245</v>
      </c>
      <c r="I4662" t="str">
        <f t="shared" si="1012"/>
        <v>1:No</v>
      </c>
      <c r="J4662" t="str">
        <f t="shared" si="1013"/>
        <v>1:No</v>
      </c>
      <c r="K4662" t="str">
        <f t="shared" si="1014"/>
        <v/>
      </c>
      <c r="L4662">
        <f t="shared" si="1015"/>
        <v>0</v>
      </c>
      <c r="M4662" t="str">
        <f t="shared" si="1016"/>
        <v>1:No</v>
      </c>
      <c r="N4662" t="str">
        <f>VLOOKUP(_xlfn.NUMBERVALUE(B4662),'guards lookup'!A:D,2,FALSE)</f>
        <v>Steve Kerr</v>
      </c>
      <c r="O4662" t="str">
        <f>VLOOKUP(_xlfn.NUMBERVALUE(B4662),'guards lookup'!A:D,3,FALSE)</f>
        <v>SAS</v>
      </c>
      <c r="P4662">
        <f>VLOOKUP(_xlfn.NUMBERVALUE(B4662),'guards lookup'!A:D,4,FALSE)</f>
        <v>1999</v>
      </c>
      <c r="Q4662" s="14" t="str">
        <f t="shared" si="1017"/>
        <v>YES</v>
      </c>
      <c r="R4662" s="14" t="str">
        <f t="shared" si="1018"/>
        <v>N/A</v>
      </c>
    </row>
    <row r="4663" spans="1:18" x14ac:dyDescent="0.2">
      <c r="A4663" s="8" t="s">
        <v>7099</v>
      </c>
      <c r="B4663" s="8" t="str">
        <f t="shared" si="1008"/>
        <v>1887</v>
      </c>
      <c r="C4663">
        <f t="shared" si="1009"/>
        <v>4</v>
      </c>
      <c r="D4663">
        <f t="shared" si="1020"/>
        <v>9</v>
      </c>
      <c r="E4663">
        <f t="shared" si="1020"/>
        <v>14</v>
      </c>
      <c r="F4663">
        <f t="shared" si="1020"/>
        <v>15</v>
      </c>
      <c r="G4663">
        <f t="shared" si="1020"/>
        <v>17</v>
      </c>
      <c r="H4663" t="str">
        <f t="shared" si="1011"/>
        <v>394</v>
      </c>
      <c r="I4663" t="str">
        <f t="shared" si="1012"/>
        <v>1:No</v>
      </c>
      <c r="J4663" t="str">
        <f t="shared" si="1013"/>
        <v>1:No</v>
      </c>
      <c r="K4663" t="str">
        <f t="shared" si="1014"/>
        <v/>
      </c>
      <c r="L4663">
        <f t="shared" si="1015"/>
        <v>0</v>
      </c>
      <c r="M4663" t="str">
        <f t="shared" si="1016"/>
        <v>1:No</v>
      </c>
      <c r="N4663" t="str">
        <f>VLOOKUP(_xlfn.NUMBERVALUE(B4663),'guards lookup'!A:D,2,FALSE)</f>
        <v>Steve Kerr</v>
      </c>
      <c r="O4663" t="str">
        <f>VLOOKUP(_xlfn.NUMBERVALUE(B4663),'guards lookup'!A:D,3,FALSE)</f>
        <v>SAS</v>
      </c>
      <c r="P4663">
        <f>VLOOKUP(_xlfn.NUMBERVALUE(B4663),'guards lookup'!A:D,4,FALSE)</f>
        <v>2000</v>
      </c>
      <c r="Q4663" s="14" t="str">
        <f t="shared" si="1017"/>
        <v>YES</v>
      </c>
      <c r="R4663" s="14" t="str">
        <f t="shared" si="1018"/>
        <v>N/A</v>
      </c>
    </row>
    <row r="4664" spans="1:18" x14ac:dyDescent="0.2">
      <c r="A4664" s="8" t="s">
        <v>7100</v>
      </c>
      <c r="B4664" s="8" t="str">
        <f t="shared" si="1008"/>
        <v>2059</v>
      </c>
      <c r="C4664">
        <f t="shared" si="1009"/>
        <v>4</v>
      </c>
      <c r="D4664">
        <f t="shared" si="1020"/>
        <v>9</v>
      </c>
      <c r="E4664">
        <f t="shared" si="1020"/>
        <v>14</v>
      </c>
      <c r="F4664">
        <f t="shared" si="1020"/>
        <v>15</v>
      </c>
      <c r="G4664">
        <f t="shared" si="1020"/>
        <v>17</v>
      </c>
      <c r="H4664" t="str">
        <f t="shared" si="1011"/>
        <v>352</v>
      </c>
      <c r="I4664" t="str">
        <f t="shared" si="1012"/>
        <v>1:No</v>
      </c>
      <c r="J4664" t="str">
        <f t="shared" si="1013"/>
        <v>1:No</v>
      </c>
      <c r="K4664" t="str">
        <f t="shared" si="1014"/>
        <v/>
      </c>
      <c r="L4664">
        <f t="shared" si="1015"/>
        <v>0</v>
      </c>
      <c r="M4664" t="str">
        <f t="shared" si="1016"/>
        <v>1:No</v>
      </c>
      <c r="N4664" t="str">
        <f>VLOOKUP(_xlfn.NUMBERVALUE(B4664),'guards lookup'!A:D,2,FALSE)</f>
        <v>Steve Kerr</v>
      </c>
      <c r="O4664" t="str">
        <f>VLOOKUP(_xlfn.NUMBERVALUE(B4664),'guards lookup'!A:D,3,FALSE)</f>
        <v>SAS</v>
      </c>
      <c r="P4664">
        <f>VLOOKUP(_xlfn.NUMBERVALUE(B4664),'guards lookup'!A:D,4,FALSE)</f>
        <v>2001</v>
      </c>
      <c r="Q4664" s="14" t="str">
        <f t="shared" si="1017"/>
        <v>YES</v>
      </c>
      <c r="R4664" s="14" t="str">
        <f t="shared" si="1018"/>
        <v>N/A</v>
      </c>
    </row>
    <row r="4665" spans="1:18" x14ac:dyDescent="0.2">
      <c r="A4665" s="8" t="s">
        <v>7101</v>
      </c>
      <c r="B4665" s="8" t="str">
        <f t="shared" si="1008"/>
        <v>2233</v>
      </c>
      <c r="C4665">
        <f t="shared" si="1009"/>
        <v>4</v>
      </c>
      <c r="D4665">
        <f t="shared" si="1020"/>
        <v>9</v>
      </c>
      <c r="E4665">
        <f t="shared" si="1020"/>
        <v>14</v>
      </c>
      <c r="F4665">
        <f t="shared" si="1020"/>
        <v>15</v>
      </c>
      <c r="G4665">
        <f t="shared" si="1020"/>
        <v>17</v>
      </c>
      <c r="H4665" t="str">
        <f t="shared" si="1011"/>
        <v>255</v>
      </c>
      <c r="I4665" t="str">
        <f t="shared" si="1012"/>
        <v>1:No</v>
      </c>
      <c r="J4665" t="str">
        <f t="shared" si="1013"/>
        <v>1:No</v>
      </c>
      <c r="K4665" t="str">
        <f t="shared" si="1014"/>
        <v/>
      </c>
      <c r="L4665">
        <f t="shared" si="1015"/>
        <v>0</v>
      </c>
      <c r="M4665" t="str">
        <f t="shared" si="1016"/>
        <v>1:No</v>
      </c>
      <c r="N4665" t="str">
        <f>VLOOKUP(_xlfn.NUMBERVALUE(B4665),'guards lookup'!A:D,2,FALSE)</f>
        <v>Steve Kerr</v>
      </c>
      <c r="O4665" t="str">
        <f>VLOOKUP(_xlfn.NUMBERVALUE(B4665),'guards lookup'!A:D,3,FALSE)</f>
        <v>POR</v>
      </c>
      <c r="P4665">
        <f>VLOOKUP(_xlfn.NUMBERVALUE(B4665),'guards lookup'!A:D,4,FALSE)</f>
        <v>2002</v>
      </c>
      <c r="Q4665" s="14" t="str">
        <f t="shared" si="1017"/>
        <v>YES</v>
      </c>
      <c r="R4665" s="14" t="str">
        <f t="shared" si="1018"/>
        <v>N/A</v>
      </c>
    </row>
    <row r="4666" spans="1:18" x14ac:dyDescent="0.2">
      <c r="A4666" s="8" t="s">
        <v>7102</v>
      </c>
      <c r="B4666" s="8" t="str">
        <f t="shared" si="1008"/>
        <v>2405</v>
      </c>
      <c r="C4666">
        <f t="shared" si="1009"/>
        <v>4</v>
      </c>
      <c r="D4666">
        <f t="shared" si="1020"/>
        <v>9</v>
      </c>
      <c r="E4666">
        <f t="shared" si="1020"/>
        <v>14</v>
      </c>
      <c r="F4666">
        <f t="shared" si="1020"/>
        <v>15</v>
      </c>
      <c r="G4666">
        <f t="shared" si="1020"/>
        <v>17</v>
      </c>
      <c r="H4666" t="str">
        <f t="shared" si="1011"/>
        <v>278</v>
      </c>
      <c r="I4666" t="str">
        <f t="shared" si="1012"/>
        <v>1:No</v>
      </c>
      <c r="J4666" t="str">
        <f t="shared" si="1013"/>
        <v>1:No</v>
      </c>
      <c r="K4666" t="str">
        <f t="shared" si="1014"/>
        <v/>
      </c>
      <c r="L4666">
        <f t="shared" si="1015"/>
        <v>0</v>
      </c>
      <c r="M4666" t="str">
        <f t="shared" si="1016"/>
        <v>1:No</v>
      </c>
      <c r="N4666" t="str">
        <f>VLOOKUP(_xlfn.NUMBERVALUE(B4666),'guards lookup'!A:D,2,FALSE)</f>
        <v>Steve Kerr</v>
      </c>
      <c r="O4666" t="str">
        <f>VLOOKUP(_xlfn.NUMBERVALUE(B4666),'guards lookup'!A:D,3,FALSE)</f>
        <v>SAS</v>
      </c>
      <c r="P4666">
        <f>VLOOKUP(_xlfn.NUMBERVALUE(B4666),'guards lookup'!A:D,4,FALSE)</f>
        <v>2003</v>
      </c>
      <c r="Q4666" s="14" t="str">
        <f t="shared" si="1017"/>
        <v>YES</v>
      </c>
      <c r="R4666" s="14" t="str">
        <f t="shared" si="1018"/>
        <v>N/A</v>
      </c>
    </row>
    <row r="4667" spans="1:18" x14ac:dyDescent="0.2">
      <c r="A4667" s="8" t="s">
        <v>7103</v>
      </c>
      <c r="B4667" s="8" t="str">
        <f t="shared" si="1008"/>
        <v>580</v>
      </c>
      <c r="C4667">
        <f t="shared" si="1009"/>
        <v>3</v>
      </c>
      <c r="D4667">
        <f t="shared" si="1020"/>
        <v>8</v>
      </c>
      <c r="E4667">
        <f t="shared" si="1020"/>
        <v>13</v>
      </c>
      <c r="F4667">
        <f t="shared" si="1020"/>
        <v>14</v>
      </c>
      <c r="G4667">
        <f t="shared" si="1020"/>
        <v>16</v>
      </c>
      <c r="H4667" t="str">
        <f t="shared" si="1011"/>
        <v>48</v>
      </c>
      <c r="I4667" t="str">
        <f t="shared" si="1012"/>
        <v>1:No</v>
      </c>
      <c r="J4667" t="str">
        <f t="shared" si="1013"/>
        <v>1:No</v>
      </c>
      <c r="K4667" t="str">
        <f t="shared" si="1014"/>
        <v/>
      </c>
      <c r="L4667">
        <f t="shared" si="1015"/>
        <v>0</v>
      </c>
      <c r="M4667" t="str">
        <f t="shared" si="1016"/>
        <v>1:No</v>
      </c>
      <c r="N4667" t="str">
        <f>VLOOKUP(_xlfn.NUMBERVALUE(B4667),'guards lookup'!A:D,2,FALSE)</f>
        <v>Steve Smith</v>
      </c>
      <c r="O4667" t="str">
        <f>VLOOKUP(_xlfn.NUMBERVALUE(B4667),'guards lookup'!A:D,3,FALSE)</f>
        <v>MIA</v>
      </c>
      <c r="P4667">
        <f>VLOOKUP(_xlfn.NUMBERVALUE(B4667),'guards lookup'!A:D,4,FALSE)</f>
        <v>1992</v>
      </c>
      <c r="Q4667" s="14" t="str">
        <f t="shared" si="1017"/>
        <v>YES</v>
      </c>
      <c r="R4667" s="14" t="str">
        <f t="shared" si="1018"/>
        <v>N/A</v>
      </c>
    </row>
    <row r="4668" spans="1:18" x14ac:dyDescent="0.2">
      <c r="A4668" s="8" t="s">
        <v>7104</v>
      </c>
      <c r="B4668" s="8" t="str">
        <f t="shared" si="1008"/>
        <v>2407</v>
      </c>
      <c r="C4668">
        <f t="shared" si="1009"/>
        <v>3</v>
      </c>
      <c r="D4668">
        <f t="shared" si="1020"/>
        <v>8</v>
      </c>
      <c r="E4668">
        <f t="shared" si="1020"/>
        <v>13</v>
      </c>
      <c r="F4668">
        <f t="shared" si="1020"/>
        <v>14</v>
      </c>
      <c r="G4668">
        <f t="shared" si="1020"/>
        <v>16</v>
      </c>
      <c r="H4668" t="str">
        <f t="shared" si="1011"/>
        <v>60</v>
      </c>
      <c r="I4668" t="str">
        <f t="shared" si="1012"/>
        <v>1:No</v>
      </c>
      <c r="J4668" t="str">
        <f t="shared" si="1013"/>
        <v>1:No</v>
      </c>
      <c r="K4668" t="str">
        <f t="shared" si="1014"/>
        <v/>
      </c>
      <c r="L4668">
        <f t="shared" si="1015"/>
        <v>0</v>
      </c>
      <c r="M4668" t="str">
        <f t="shared" si="1016"/>
        <v>1:No</v>
      </c>
      <c r="N4668" t="str">
        <f>VLOOKUP(_xlfn.NUMBERVALUE(B4668),'guards lookup'!A:D,2,FALSE)</f>
        <v>Steve Smith</v>
      </c>
      <c r="O4668" t="str">
        <f>VLOOKUP(_xlfn.NUMBERVALUE(B4668),'guards lookup'!A:D,3,FALSE)</f>
        <v>SAS</v>
      </c>
      <c r="P4668">
        <f>VLOOKUP(_xlfn.NUMBERVALUE(B4668),'guards lookup'!A:D,4,FALSE)</f>
        <v>2003</v>
      </c>
      <c r="Q4668" s="14" t="str">
        <f t="shared" si="1017"/>
        <v>YES</v>
      </c>
      <c r="R4668" s="14" t="str">
        <f t="shared" si="1018"/>
        <v>N/A</v>
      </c>
    </row>
    <row r="4669" spans="1:18" x14ac:dyDescent="0.2">
      <c r="A4669" s="8" t="s">
        <v>7105</v>
      </c>
      <c r="B4669" s="8" t="str">
        <f t="shared" si="1008"/>
        <v>2751</v>
      </c>
      <c r="C4669">
        <f t="shared" si="1009"/>
        <v>4</v>
      </c>
      <c r="D4669">
        <f t="shared" ref="D4669:G4684" si="1021">FIND(",",$A4669,C4669+1)</f>
        <v>9</v>
      </c>
      <c r="E4669">
        <f t="shared" si="1021"/>
        <v>14</v>
      </c>
      <c r="F4669">
        <f t="shared" si="1021"/>
        <v>15</v>
      </c>
      <c r="G4669">
        <f t="shared" si="1021"/>
        <v>17</v>
      </c>
      <c r="H4669" t="str">
        <f t="shared" si="1011"/>
        <v>262</v>
      </c>
      <c r="I4669" t="str">
        <f t="shared" si="1012"/>
        <v>1:No</v>
      </c>
      <c r="J4669" t="str">
        <f t="shared" si="1013"/>
        <v>1:No</v>
      </c>
      <c r="K4669" t="str">
        <f t="shared" si="1014"/>
        <v/>
      </c>
      <c r="L4669">
        <f t="shared" si="1015"/>
        <v>0</v>
      </c>
      <c r="M4669" t="str">
        <f t="shared" si="1016"/>
        <v>1:No</v>
      </c>
      <c r="N4669" t="str">
        <f>VLOOKUP(_xlfn.NUMBERVALUE(B4669),'guards lookup'!A:D,2,FALSE)</f>
        <v>Steve Smith</v>
      </c>
      <c r="O4669" t="str">
        <f>VLOOKUP(_xlfn.NUMBERVALUE(B4669),'guards lookup'!A:D,3,FALSE)</f>
        <v>TOT</v>
      </c>
      <c r="P4669">
        <f>VLOOKUP(_xlfn.NUMBERVALUE(B4669),'guards lookup'!A:D,4,FALSE)</f>
        <v>2005</v>
      </c>
      <c r="Q4669" s="14" t="str">
        <f t="shared" si="1017"/>
        <v>YES</v>
      </c>
      <c r="R4669" s="14" t="str">
        <f t="shared" si="1018"/>
        <v>N/A</v>
      </c>
    </row>
    <row r="4670" spans="1:18" x14ac:dyDescent="0.2">
      <c r="A4670" s="8" t="s">
        <v>7106</v>
      </c>
      <c r="B4670" s="8" t="str">
        <f t="shared" si="1008"/>
        <v>3810</v>
      </c>
      <c r="C4670">
        <f t="shared" si="1009"/>
        <v>4</v>
      </c>
      <c r="D4670">
        <f t="shared" si="1021"/>
        <v>9</v>
      </c>
      <c r="E4670">
        <f t="shared" si="1021"/>
        <v>14</v>
      </c>
      <c r="F4670">
        <f t="shared" si="1021"/>
        <v>15</v>
      </c>
      <c r="G4670">
        <f t="shared" si="1021"/>
        <v>17</v>
      </c>
      <c r="H4670" t="str">
        <f t="shared" si="1011"/>
        <v>252</v>
      </c>
      <c r="I4670" t="str">
        <f t="shared" si="1012"/>
        <v>1:No</v>
      </c>
      <c r="J4670" t="str">
        <f t="shared" si="1013"/>
        <v>1:No</v>
      </c>
      <c r="K4670" t="str">
        <f t="shared" si="1014"/>
        <v/>
      </c>
      <c r="L4670">
        <f t="shared" si="1015"/>
        <v>0</v>
      </c>
      <c r="M4670" t="str">
        <f t="shared" si="1016"/>
        <v>1:No</v>
      </c>
      <c r="N4670" t="str">
        <f>VLOOKUP(_xlfn.NUMBERVALUE(B4670),'guards lookup'!A:D,2,FALSE)</f>
        <v>T.J. Ford</v>
      </c>
      <c r="O4670" t="str">
        <f>VLOOKUP(_xlfn.NUMBERVALUE(B4670),'guards lookup'!A:D,3,FALSE)</f>
        <v>IND</v>
      </c>
      <c r="P4670">
        <f>VLOOKUP(_xlfn.NUMBERVALUE(B4670),'guards lookup'!A:D,4,FALSE)</f>
        <v>2011</v>
      </c>
      <c r="Q4670" s="14" t="str">
        <f t="shared" si="1017"/>
        <v>YES</v>
      </c>
      <c r="R4670" s="14" t="str">
        <f t="shared" si="1018"/>
        <v>N/A</v>
      </c>
    </row>
    <row r="4671" spans="1:18" x14ac:dyDescent="0.2">
      <c r="A4671" s="8" t="s">
        <v>7107</v>
      </c>
      <c r="B4671" s="8" t="str">
        <f t="shared" si="1008"/>
        <v>2062</v>
      </c>
      <c r="C4671">
        <f t="shared" si="1009"/>
        <v>3</v>
      </c>
      <c r="D4671">
        <f t="shared" si="1021"/>
        <v>8</v>
      </c>
      <c r="E4671">
        <f t="shared" si="1021"/>
        <v>13</v>
      </c>
      <c r="F4671">
        <f t="shared" si="1021"/>
        <v>14</v>
      </c>
      <c r="G4671">
        <f t="shared" si="1021"/>
        <v>16</v>
      </c>
      <c r="H4671" t="str">
        <f t="shared" si="1011"/>
        <v>62</v>
      </c>
      <c r="I4671" t="str">
        <f t="shared" si="1012"/>
        <v>1:No</v>
      </c>
      <c r="J4671" t="str">
        <f t="shared" si="1013"/>
        <v>1:No</v>
      </c>
      <c r="K4671" t="str">
        <f t="shared" si="1014"/>
        <v/>
      </c>
      <c r="L4671">
        <f t="shared" si="1015"/>
        <v>0</v>
      </c>
      <c r="M4671" t="str">
        <f t="shared" si="1016"/>
        <v>1:No</v>
      </c>
      <c r="N4671" t="str">
        <f>VLOOKUP(_xlfn.NUMBERVALUE(B4671),'guards lookup'!A:D,2,FALSE)</f>
        <v>Tariq Abdul-Wahad</v>
      </c>
      <c r="O4671" t="str">
        <f>VLOOKUP(_xlfn.NUMBERVALUE(B4671),'guards lookup'!A:D,3,FALSE)</f>
        <v>DEN</v>
      </c>
      <c r="P4671">
        <f>VLOOKUP(_xlfn.NUMBERVALUE(B4671),'guards lookup'!A:D,4,FALSE)</f>
        <v>2001</v>
      </c>
      <c r="Q4671" s="14" t="str">
        <f t="shared" si="1017"/>
        <v>YES</v>
      </c>
      <c r="R4671" s="14" t="str">
        <f t="shared" si="1018"/>
        <v>N/A</v>
      </c>
    </row>
    <row r="4672" spans="1:18" x14ac:dyDescent="0.2">
      <c r="A4672" s="8" t="s">
        <v>7108</v>
      </c>
      <c r="B4672" s="8" t="str">
        <f t="shared" si="1008"/>
        <v>2236</v>
      </c>
      <c r="C4672">
        <f t="shared" si="1009"/>
        <v>4</v>
      </c>
      <c r="D4672">
        <f t="shared" si="1021"/>
        <v>9</v>
      </c>
      <c r="E4672">
        <f t="shared" si="1021"/>
        <v>14</v>
      </c>
      <c r="F4672">
        <f t="shared" si="1021"/>
        <v>15</v>
      </c>
      <c r="G4672">
        <f t="shared" si="1021"/>
        <v>17</v>
      </c>
      <c r="H4672" t="str">
        <f t="shared" si="1011"/>
        <v>219</v>
      </c>
      <c r="I4672" t="str">
        <f t="shared" si="1012"/>
        <v>1:No</v>
      </c>
      <c r="J4672" t="str">
        <f t="shared" si="1013"/>
        <v>1:No</v>
      </c>
      <c r="K4672" t="str">
        <f t="shared" si="1014"/>
        <v/>
      </c>
      <c r="L4672">
        <f t="shared" si="1015"/>
        <v>0</v>
      </c>
      <c r="M4672" t="str">
        <f t="shared" si="1016"/>
        <v>1:No</v>
      </c>
      <c r="N4672" t="str">
        <f>VLOOKUP(_xlfn.NUMBERVALUE(B4672),'guards lookup'!A:D,2,FALSE)</f>
        <v>Tariq Abdul-Wahad</v>
      </c>
      <c r="O4672" t="str">
        <f>VLOOKUP(_xlfn.NUMBERVALUE(B4672),'guards lookup'!A:D,3,FALSE)</f>
        <v>TOT</v>
      </c>
      <c r="P4672">
        <f>VLOOKUP(_xlfn.NUMBERVALUE(B4672),'guards lookup'!A:D,4,FALSE)</f>
        <v>2002</v>
      </c>
      <c r="Q4672" s="14" t="str">
        <f t="shared" si="1017"/>
        <v>YES</v>
      </c>
      <c r="R4672" s="14" t="str">
        <f t="shared" si="1018"/>
        <v>N/A</v>
      </c>
    </row>
    <row r="4673" spans="1:18" x14ac:dyDescent="0.2">
      <c r="A4673" s="8" t="s">
        <v>7109</v>
      </c>
      <c r="B4673" s="8" t="str">
        <f t="shared" si="1008"/>
        <v>422</v>
      </c>
      <c r="C4673">
        <f t="shared" si="1009"/>
        <v>4</v>
      </c>
      <c r="D4673">
        <f t="shared" si="1021"/>
        <v>9</v>
      </c>
      <c r="E4673">
        <f t="shared" si="1021"/>
        <v>14</v>
      </c>
      <c r="F4673">
        <f t="shared" si="1021"/>
        <v>15</v>
      </c>
      <c r="G4673">
        <f t="shared" si="1021"/>
        <v>17</v>
      </c>
      <c r="H4673" t="str">
        <f t="shared" si="1011"/>
        <v>325</v>
      </c>
      <c r="I4673" t="str">
        <f t="shared" si="1012"/>
        <v>1:No</v>
      </c>
      <c r="J4673" t="str">
        <f t="shared" si="1013"/>
        <v>1:No</v>
      </c>
      <c r="K4673" t="str">
        <f t="shared" si="1014"/>
        <v/>
      </c>
      <c r="L4673">
        <f t="shared" si="1015"/>
        <v>0</v>
      </c>
      <c r="M4673" t="str">
        <f t="shared" si="1016"/>
        <v>1:No</v>
      </c>
      <c r="N4673" t="str">
        <f>VLOOKUP(_xlfn.NUMBERVALUE(B4673),'guards lookup'!A:D,2,FALSE)</f>
        <v>Tate George</v>
      </c>
      <c r="O4673" t="str">
        <f>VLOOKUP(_xlfn.NUMBERVALUE(B4673),'guards lookup'!A:D,3,FALSE)</f>
        <v>NJN</v>
      </c>
      <c r="P4673">
        <f>VLOOKUP(_xlfn.NUMBERVALUE(B4673),'guards lookup'!A:D,4,FALSE)</f>
        <v>1991</v>
      </c>
      <c r="Q4673" s="14" t="str">
        <f t="shared" si="1017"/>
        <v>YES</v>
      </c>
      <c r="R4673" s="14" t="str">
        <f t="shared" si="1018"/>
        <v>N/A</v>
      </c>
    </row>
    <row r="4674" spans="1:18" x14ac:dyDescent="0.2">
      <c r="A4674" s="8" t="s">
        <v>7110</v>
      </c>
      <c r="B4674" s="8" t="str">
        <f t="shared" si="1008"/>
        <v>582</v>
      </c>
      <c r="C4674">
        <f t="shared" si="1009"/>
        <v>4</v>
      </c>
      <c r="D4674">
        <f t="shared" si="1021"/>
        <v>9</v>
      </c>
      <c r="E4674">
        <f t="shared" si="1021"/>
        <v>14</v>
      </c>
      <c r="F4674">
        <f t="shared" si="1021"/>
        <v>15</v>
      </c>
      <c r="G4674">
        <f t="shared" si="1021"/>
        <v>17</v>
      </c>
      <c r="H4674" t="str">
        <f t="shared" si="1011"/>
        <v>303</v>
      </c>
      <c r="I4674" t="str">
        <f t="shared" si="1012"/>
        <v>1:No</v>
      </c>
      <c r="J4674" t="str">
        <f t="shared" si="1013"/>
        <v>1:No</v>
      </c>
      <c r="K4674" t="str">
        <f t="shared" si="1014"/>
        <v/>
      </c>
      <c r="L4674">
        <f t="shared" si="1015"/>
        <v>0</v>
      </c>
      <c r="M4674" t="str">
        <f t="shared" si="1016"/>
        <v>1:No</v>
      </c>
      <c r="N4674" t="str">
        <f>VLOOKUP(_xlfn.NUMBERVALUE(B4674),'guards lookup'!A:D,2,FALSE)</f>
        <v>Terrell Brandon</v>
      </c>
      <c r="O4674" t="str">
        <f>VLOOKUP(_xlfn.NUMBERVALUE(B4674),'guards lookup'!A:D,3,FALSE)</f>
        <v>CLE</v>
      </c>
      <c r="P4674">
        <f>VLOOKUP(_xlfn.NUMBERVALUE(B4674),'guards lookup'!A:D,4,FALSE)</f>
        <v>1992</v>
      </c>
      <c r="Q4674" s="14" t="str">
        <f t="shared" si="1017"/>
        <v>YES</v>
      </c>
      <c r="R4674" s="14" t="str">
        <f t="shared" si="1018"/>
        <v>N/A</v>
      </c>
    </row>
    <row r="4675" spans="1:18" x14ac:dyDescent="0.2">
      <c r="A4675" s="8" t="s">
        <v>7111</v>
      </c>
      <c r="B4675" s="8" t="str">
        <f t="shared" si="1008"/>
        <v>1728</v>
      </c>
      <c r="C4675">
        <f t="shared" si="1009"/>
        <v>3</v>
      </c>
      <c r="D4675">
        <f t="shared" si="1021"/>
        <v>8</v>
      </c>
      <c r="E4675">
        <f t="shared" si="1021"/>
        <v>13</v>
      </c>
      <c r="F4675">
        <f t="shared" si="1021"/>
        <v>14</v>
      </c>
      <c r="G4675">
        <f t="shared" si="1021"/>
        <v>16</v>
      </c>
      <c r="H4675" t="str">
        <f t="shared" si="1011"/>
        <v>75</v>
      </c>
      <c r="I4675" t="str">
        <f t="shared" si="1012"/>
        <v>1:No</v>
      </c>
      <c r="J4675" t="str">
        <f t="shared" si="1013"/>
        <v>1:No</v>
      </c>
      <c r="K4675" t="str">
        <f t="shared" si="1014"/>
        <v/>
      </c>
      <c r="L4675">
        <f t="shared" si="1015"/>
        <v>0</v>
      </c>
      <c r="M4675" t="str">
        <f t="shared" si="1016"/>
        <v>1:No</v>
      </c>
      <c r="N4675" t="str">
        <f>VLOOKUP(_xlfn.NUMBERVALUE(B4675),'guards lookup'!A:D,2,FALSE)</f>
        <v>Terrell Brandon</v>
      </c>
      <c r="O4675" t="str">
        <f>VLOOKUP(_xlfn.NUMBERVALUE(B4675),'guards lookup'!A:D,3,FALSE)</f>
        <v>TOT</v>
      </c>
      <c r="P4675">
        <f>VLOOKUP(_xlfn.NUMBERVALUE(B4675),'guards lookup'!A:D,4,FALSE)</f>
        <v>1999</v>
      </c>
      <c r="Q4675" s="14" t="str">
        <f t="shared" si="1017"/>
        <v>YES</v>
      </c>
      <c r="R4675" s="14" t="str">
        <f t="shared" si="1018"/>
        <v>N/A</v>
      </c>
    </row>
    <row r="4676" spans="1:18" x14ac:dyDescent="0.2">
      <c r="A4676" s="8" t="s">
        <v>7112</v>
      </c>
      <c r="B4676" s="8" t="str">
        <f t="shared" si="1008"/>
        <v>1558</v>
      </c>
      <c r="C4676">
        <f t="shared" si="1009"/>
        <v>4</v>
      </c>
      <c r="D4676">
        <f t="shared" si="1021"/>
        <v>9</v>
      </c>
      <c r="E4676">
        <f t="shared" si="1021"/>
        <v>14</v>
      </c>
      <c r="F4676">
        <f t="shared" si="1021"/>
        <v>15</v>
      </c>
      <c r="G4676">
        <f t="shared" si="1021"/>
        <v>17</v>
      </c>
      <c r="H4676" t="str">
        <f t="shared" si="1011"/>
        <v>309</v>
      </c>
      <c r="I4676" t="str">
        <f t="shared" si="1012"/>
        <v>1:No</v>
      </c>
      <c r="J4676" t="str">
        <f t="shared" si="1013"/>
        <v>1:No</v>
      </c>
      <c r="K4676" t="str">
        <f t="shared" si="1014"/>
        <v/>
      </c>
      <c r="L4676">
        <f t="shared" si="1015"/>
        <v>0</v>
      </c>
      <c r="M4676" t="str">
        <f t="shared" si="1016"/>
        <v>1:No</v>
      </c>
      <c r="N4676" t="str">
        <f>VLOOKUP(_xlfn.NUMBERVALUE(B4676),'guards lookup'!A:D,2,FALSE)</f>
        <v>Terry Dehere</v>
      </c>
      <c r="O4676" t="str">
        <f>VLOOKUP(_xlfn.NUMBERVALUE(B4676),'guards lookup'!A:D,3,FALSE)</f>
        <v>SAC</v>
      </c>
      <c r="P4676">
        <f>VLOOKUP(_xlfn.NUMBERVALUE(B4676),'guards lookup'!A:D,4,FALSE)</f>
        <v>1998</v>
      </c>
      <c r="Q4676" s="14" t="str">
        <f t="shared" si="1017"/>
        <v>YES</v>
      </c>
      <c r="R4676" s="14" t="str">
        <f t="shared" si="1018"/>
        <v>N/A</v>
      </c>
    </row>
    <row r="4677" spans="1:18" x14ac:dyDescent="0.2">
      <c r="A4677" s="8" t="s">
        <v>7113</v>
      </c>
      <c r="B4677" s="8" t="str">
        <f t="shared" si="1008"/>
        <v>1729</v>
      </c>
      <c r="C4677">
        <f t="shared" si="1009"/>
        <v>4</v>
      </c>
      <c r="D4677">
        <f t="shared" si="1021"/>
        <v>9</v>
      </c>
      <c r="E4677">
        <f t="shared" si="1021"/>
        <v>14</v>
      </c>
      <c r="F4677">
        <f t="shared" si="1021"/>
        <v>15</v>
      </c>
      <c r="G4677">
        <f t="shared" si="1021"/>
        <v>17</v>
      </c>
      <c r="H4677" t="str">
        <f t="shared" si="1011"/>
        <v>400</v>
      </c>
      <c r="I4677" t="str">
        <f t="shared" si="1012"/>
        <v>1:No</v>
      </c>
      <c r="J4677" t="str">
        <f t="shared" si="1013"/>
        <v>1:No</v>
      </c>
      <c r="K4677" t="str">
        <f t="shared" si="1014"/>
        <v/>
      </c>
      <c r="L4677">
        <f t="shared" si="1015"/>
        <v>0</v>
      </c>
      <c r="M4677" t="str">
        <f t="shared" si="1016"/>
        <v>1:No</v>
      </c>
      <c r="N4677" t="str">
        <f>VLOOKUP(_xlfn.NUMBERVALUE(B4677),'guards lookup'!A:D,2,FALSE)</f>
        <v>Terry Dehere</v>
      </c>
      <c r="O4677" t="str">
        <f>VLOOKUP(_xlfn.NUMBERVALUE(B4677),'guards lookup'!A:D,3,FALSE)</f>
        <v>TOT</v>
      </c>
      <c r="P4677">
        <f>VLOOKUP(_xlfn.NUMBERVALUE(B4677),'guards lookup'!A:D,4,FALSE)</f>
        <v>1999</v>
      </c>
      <c r="Q4677" s="14" t="str">
        <f t="shared" si="1017"/>
        <v>YES</v>
      </c>
      <c r="R4677" s="14" t="str">
        <f t="shared" si="1018"/>
        <v>N/A</v>
      </c>
    </row>
    <row r="4678" spans="1:18" x14ac:dyDescent="0.2">
      <c r="A4678" s="8" t="s">
        <v>7114</v>
      </c>
      <c r="B4678" s="8" t="str">
        <f t="shared" si="1008"/>
        <v>1049</v>
      </c>
      <c r="C4678">
        <f t="shared" si="1009"/>
        <v>4</v>
      </c>
      <c r="D4678">
        <f t="shared" si="1021"/>
        <v>9</v>
      </c>
      <c r="E4678">
        <f t="shared" si="1021"/>
        <v>14</v>
      </c>
      <c r="F4678">
        <f t="shared" si="1021"/>
        <v>15</v>
      </c>
      <c r="G4678">
        <f t="shared" si="1021"/>
        <v>17</v>
      </c>
      <c r="H4678" t="str">
        <f t="shared" si="1011"/>
        <v>219</v>
      </c>
      <c r="I4678" t="str">
        <f t="shared" si="1012"/>
        <v>1:No</v>
      </c>
      <c r="J4678" t="str">
        <f t="shared" si="1013"/>
        <v>1:No</v>
      </c>
      <c r="K4678" t="str">
        <f t="shared" si="1014"/>
        <v/>
      </c>
      <c r="L4678">
        <f t="shared" si="1015"/>
        <v>0</v>
      </c>
      <c r="M4678" t="str">
        <f t="shared" si="1016"/>
        <v>1:No</v>
      </c>
      <c r="N4678" t="str">
        <f>VLOOKUP(_xlfn.NUMBERVALUE(B4678),'guards lookup'!A:D,2,FALSE)</f>
        <v>Terry Porter</v>
      </c>
      <c r="O4678" t="str">
        <f>VLOOKUP(_xlfn.NUMBERVALUE(B4678),'guards lookup'!A:D,3,FALSE)</f>
        <v>POR</v>
      </c>
      <c r="P4678">
        <f>VLOOKUP(_xlfn.NUMBERVALUE(B4678),'guards lookup'!A:D,4,FALSE)</f>
        <v>1995</v>
      </c>
      <c r="Q4678" s="14" t="str">
        <f t="shared" si="1017"/>
        <v>YES</v>
      </c>
      <c r="R4678" s="14" t="str">
        <f t="shared" si="1018"/>
        <v>N/A</v>
      </c>
    </row>
    <row r="4679" spans="1:18" x14ac:dyDescent="0.2">
      <c r="A4679" s="8" t="s">
        <v>7115</v>
      </c>
      <c r="B4679" s="8" t="str">
        <f t="shared" si="1008"/>
        <v>1211</v>
      </c>
      <c r="C4679">
        <f t="shared" si="1009"/>
        <v>3</v>
      </c>
      <c r="D4679">
        <f t="shared" si="1021"/>
        <v>8</v>
      </c>
      <c r="E4679">
        <f t="shared" si="1021"/>
        <v>13</v>
      </c>
      <c r="F4679">
        <f t="shared" si="1021"/>
        <v>14</v>
      </c>
      <c r="G4679">
        <f t="shared" si="1021"/>
        <v>16</v>
      </c>
      <c r="H4679" t="str">
        <f t="shared" si="1011"/>
        <v>99</v>
      </c>
      <c r="I4679" t="str">
        <f t="shared" si="1012"/>
        <v>1:No</v>
      </c>
      <c r="J4679" t="str">
        <f t="shared" si="1013"/>
        <v>1:No</v>
      </c>
      <c r="K4679" t="str">
        <f t="shared" si="1014"/>
        <v/>
      </c>
      <c r="L4679">
        <f t="shared" si="1015"/>
        <v>0</v>
      </c>
      <c r="M4679" t="str">
        <f t="shared" si="1016"/>
        <v>1:No</v>
      </c>
      <c r="N4679" t="str">
        <f>VLOOKUP(_xlfn.NUMBERVALUE(B4679),'guards lookup'!A:D,2,FALSE)</f>
        <v>Terry Porter</v>
      </c>
      <c r="O4679" t="str">
        <f>VLOOKUP(_xlfn.NUMBERVALUE(B4679),'guards lookup'!A:D,3,FALSE)</f>
        <v>MIN</v>
      </c>
      <c r="P4679">
        <f>VLOOKUP(_xlfn.NUMBERVALUE(B4679),'guards lookup'!A:D,4,FALSE)</f>
        <v>1996</v>
      </c>
      <c r="Q4679" s="14" t="str">
        <f t="shared" si="1017"/>
        <v>YES</v>
      </c>
      <c r="R4679" s="14" t="str">
        <f t="shared" si="1018"/>
        <v>N/A</v>
      </c>
    </row>
    <row r="4680" spans="1:18" x14ac:dyDescent="0.2">
      <c r="A4680" s="8" t="s">
        <v>7116</v>
      </c>
      <c r="B4680" s="8" t="str">
        <f t="shared" si="1008"/>
        <v>1383</v>
      </c>
      <c r="C4680">
        <f t="shared" si="1009"/>
        <v>4</v>
      </c>
      <c r="D4680">
        <f t="shared" si="1021"/>
        <v>9</v>
      </c>
      <c r="E4680">
        <f t="shared" si="1021"/>
        <v>14</v>
      </c>
      <c r="F4680">
        <f t="shared" si="1021"/>
        <v>15</v>
      </c>
      <c r="G4680">
        <f t="shared" si="1021"/>
        <v>17</v>
      </c>
      <c r="H4680" t="str">
        <f t="shared" si="1011"/>
        <v>423</v>
      </c>
      <c r="I4680" t="str">
        <f t="shared" si="1012"/>
        <v>1:No</v>
      </c>
      <c r="J4680" t="str">
        <f t="shared" si="1013"/>
        <v>1:No</v>
      </c>
      <c r="K4680" t="str">
        <f t="shared" si="1014"/>
        <v/>
      </c>
      <c r="L4680">
        <f t="shared" si="1015"/>
        <v>0</v>
      </c>
      <c r="M4680" t="str">
        <f t="shared" si="1016"/>
        <v>1:No</v>
      </c>
      <c r="N4680" t="str">
        <f>VLOOKUP(_xlfn.NUMBERVALUE(B4680),'guards lookup'!A:D,2,FALSE)</f>
        <v>Terry Porter</v>
      </c>
      <c r="O4680" t="str">
        <f>VLOOKUP(_xlfn.NUMBERVALUE(B4680),'guards lookup'!A:D,3,FALSE)</f>
        <v>MIN</v>
      </c>
      <c r="P4680">
        <f>VLOOKUP(_xlfn.NUMBERVALUE(B4680),'guards lookup'!A:D,4,FALSE)</f>
        <v>1997</v>
      </c>
      <c r="Q4680" s="14" t="str">
        <f t="shared" si="1017"/>
        <v>YES</v>
      </c>
      <c r="R4680" s="14" t="str">
        <f t="shared" si="1018"/>
        <v>N/A</v>
      </c>
    </row>
    <row r="4681" spans="1:18" x14ac:dyDescent="0.2">
      <c r="A4681" s="8" t="s">
        <v>7117</v>
      </c>
      <c r="B4681" s="8" t="str">
        <f t="shared" si="1008"/>
        <v>1730</v>
      </c>
      <c r="C4681">
        <f t="shared" si="1009"/>
        <v>4</v>
      </c>
      <c r="D4681">
        <f t="shared" si="1021"/>
        <v>9</v>
      </c>
      <c r="E4681">
        <f t="shared" si="1021"/>
        <v>14</v>
      </c>
      <c r="F4681">
        <f t="shared" si="1021"/>
        <v>15</v>
      </c>
      <c r="G4681">
        <f t="shared" si="1021"/>
        <v>17</v>
      </c>
      <c r="H4681" t="str">
        <f t="shared" si="1011"/>
        <v>148</v>
      </c>
      <c r="I4681" t="str">
        <f t="shared" si="1012"/>
        <v>1:No</v>
      </c>
      <c r="J4681" t="str">
        <f t="shared" si="1013"/>
        <v>1:No</v>
      </c>
      <c r="K4681" t="str">
        <f t="shared" si="1014"/>
        <v/>
      </c>
      <c r="L4681">
        <f t="shared" si="1015"/>
        <v>0</v>
      </c>
      <c r="M4681" t="str">
        <f t="shared" si="1016"/>
        <v>1:No</v>
      </c>
      <c r="N4681" t="str">
        <f>VLOOKUP(_xlfn.NUMBERVALUE(B4681),'guards lookup'!A:D,2,FALSE)</f>
        <v>Terry Porter</v>
      </c>
      <c r="O4681" t="str">
        <f>VLOOKUP(_xlfn.NUMBERVALUE(B4681),'guards lookup'!A:D,3,FALSE)</f>
        <v>MIA</v>
      </c>
      <c r="P4681">
        <f>VLOOKUP(_xlfn.NUMBERVALUE(B4681),'guards lookup'!A:D,4,FALSE)</f>
        <v>1999</v>
      </c>
      <c r="Q4681" s="14" t="str">
        <f t="shared" si="1017"/>
        <v>YES</v>
      </c>
      <c r="R4681" s="14" t="str">
        <f t="shared" si="1018"/>
        <v>N/A</v>
      </c>
    </row>
    <row r="4682" spans="1:18" x14ac:dyDescent="0.2">
      <c r="A4682" s="8" t="s">
        <v>7118</v>
      </c>
      <c r="B4682" s="8" t="str">
        <f t="shared" si="1008"/>
        <v>1892</v>
      </c>
      <c r="C4682">
        <f t="shared" si="1009"/>
        <v>4</v>
      </c>
      <c r="D4682">
        <f t="shared" si="1021"/>
        <v>9</v>
      </c>
      <c r="E4682">
        <f t="shared" si="1021"/>
        <v>14</v>
      </c>
      <c r="F4682">
        <f t="shared" si="1021"/>
        <v>15</v>
      </c>
      <c r="G4682">
        <f t="shared" si="1021"/>
        <v>17</v>
      </c>
      <c r="H4682" t="str">
        <f t="shared" si="1011"/>
        <v>237</v>
      </c>
      <c r="I4682" t="str">
        <f t="shared" si="1012"/>
        <v>1:No</v>
      </c>
      <c r="J4682" t="str">
        <f t="shared" si="1013"/>
        <v>1:No</v>
      </c>
      <c r="K4682" t="str">
        <f t="shared" si="1014"/>
        <v/>
      </c>
      <c r="L4682">
        <f t="shared" si="1015"/>
        <v>0</v>
      </c>
      <c r="M4682" t="str">
        <f t="shared" si="1016"/>
        <v>1:No</v>
      </c>
      <c r="N4682" t="str">
        <f>VLOOKUP(_xlfn.NUMBERVALUE(B4682),'guards lookup'!A:D,2,FALSE)</f>
        <v>Terry Porter</v>
      </c>
      <c r="O4682" t="str">
        <f>VLOOKUP(_xlfn.NUMBERVALUE(B4682),'guards lookup'!A:D,3,FALSE)</f>
        <v>SAS</v>
      </c>
      <c r="P4682">
        <f>VLOOKUP(_xlfn.NUMBERVALUE(B4682),'guards lookup'!A:D,4,FALSE)</f>
        <v>2000</v>
      </c>
      <c r="Q4682" s="14" t="str">
        <f t="shared" si="1017"/>
        <v>YES</v>
      </c>
      <c r="R4682" s="14" t="str">
        <f t="shared" si="1018"/>
        <v>N/A</v>
      </c>
    </row>
    <row r="4683" spans="1:18" x14ac:dyDescent="0.2">
      <c r="A4683" s="8" t="s">
        <v>7119</v>
      </c>
      <c r="B4683" s="8" t="str">
        <f t="shared" si="1008"/>
        <v>2064</v>
      </c>
      <c r="C4683">
        <f t="shared" si="1009"/>
        <v>4</v>
      </c>
      <c r="D4683">
        <f t="shared" si="1021"/>
        <v>9</v>
      </c>
      <c r="E4683">
        <f t="shared" si="1021"/>
        <v>14</v>
      </c>
      <c r="F4683">
        <f t="shared" si="1021"/>
        <v>15</v>
      </c>
      <c r="G4683">
        <f t="shared" si="1021"/>
        <v>17</v>
      </c>
      <c r="H4683" t="str">
        <f t="shared" si="1011"/>
        <v>182</v>
      </c>
      <c r="I4683" t="str">
        <f t="shared" si="1012"/>
        <v>1:No</v>
      </c>
      <c r="J4683" t="str">
        <f t="shared" si="1013"/>
        <v>1:No</v>
      </c>
      <c r="K4683" t="str">
        <f t="shared" si="1014"/>
        <v/>
      </c>
      <c r="L4683">
        <f t="shared" si="1015"/>
        <v>0</v>
      </c>
      <c r="M4683" t="str">
        <f t="shared" si="1016"/>
        <v>1:No</v>
      </c>
      <c r="N4683" t="str">
        <f>VLOOKUP(_xlfn.NUMBERVALUE(B4683),'guards lookup'!A:D,2,FALSE)</f>
        <v>Terry Porter</v>
      </c>
      <c r="O4683" t="str">
        <f>VLOOKUP(_xlfn.NUMBERVALUE(B4683),'guards lookup'!A:D,3,FALSE)</f>
        <v>SAS</v>
      </c>
      <c r="P4683">
        <f>VLOOKUP(_xlfn.NUMBERVALUE(B4683),'guards lookup'!A:D,4,FALSE)</f>
        <v>2001</v>
      </c>
      <c r="Q4683" s="14" t="str">
        <f t="shared" si="1017"/>
        <v>YES</v>
      </c>
      <c r="R4683" s="14" t="str">
        <f t="shared" si="1018"/>
        <v>N/A</v>
      </c>
    </row>
    <row r="4684" spans="1:18" x14ac:dyDescent="0.2">
      <c r="A4684" s="8" t="s">
        <v>7120</v>
      </c>
      <c r="B4684" s="8" t="str">
        <f t="shared" si="1008"/>
        <v>2238</v>
      </c>
      <c r="C4684">
        <f t="shared" si="1009"/>
        <v>4</v>
      </c>
      <c r="D4684">
        <f t="shared" si="1021"/>
        <v>9</v>
      </c>
      <c r="E4684">
        <f t="shared" si="1021"/>
        <v>14</v>
      </c>
      <c r="F4684">
        <f t="shared" si="1021"/>
        <v>15</v>
      </c>
      <c r="G4684">
        <f t="shared" si="1021"/>
        <v>17</v>
      </c>
      <c r="H4684" t="str">
        <f t="shared" si="1011"/>
        <v>398</v>
      </c>
      <c r="I4684" t="str">
        <f t="shared" si="1012"/>
        <v>1:No</v>
      </c>
      <c r="J4684" t="str">
        <f t="shared" si="1013"/>
        <v>1:No</v>
      </c>
      <c r="K4684" t="str">
        <f t="shared" si="1014"/>
        <v/>
      </c>
      <c r="L4684">
        <f t="shared" si="1015"/>
        <v>0</v>
      </c>
      <c r="M4684" t="str">
        <f t="shared" si="1016"/>
        <v>1:No</v>
      </c>
      <c r="N4684" t="str">
        <f>VLOOKUP(_xlfn.NUMBERVALUE(B4684),'guards lookup'!A:D,2,FALSE)</f>
        <v>Terry Porter</v>
      </c>
      <c r="O4684" t="str">
        <f>VLOOKUP(_xlfn.NUMBERVALUE(B4684),'guards lookup'!A:D,3,FALSE)</f>
        <v>SAS</v>
      </c>
      <c r="P4684">
        <f>VLOOKUP(_xlfn.NUMBERVALUE(B4684),'guards lookup'!A:D,4,FALSE)</f>
        <v>2002</v>
      </c>
      <c r="Q4684" s="14" t="str">
        <f t="shared" si="1017"/>
        <v>YES</v>
      </c>
      <c r="R4684" s="14" t="str">
        <f t="shared" si="1018"/>
        <v>N/A</v>
      </c>
    </row>
    <row r="4685" spans="1:18" x14ac:dyDescent="0.2">
      <c r="A4685" s="8" t="s">
        <v>7121</v>
      </c>
      <c r="B4685" s="8" t="str">
        <f t="shared" ref="B4685:B4748" si="1022">MID(A4685, G4685+1,LEN(A4685)-G4685)</f>
        <v>3114</v>
      </c>
      <c r="C4685">
        <f t="shared" ref="C4685:C4748" si="1023">FIND(",",A4685)</f>
        <v>4</v>
      </c>
      <c r="D4685">
        <f t="shared" ref="D4685:G4700" si="1024">FIND(",",$A4685,C4685+1)</f>
        <v>9</v>
      </c>
      <c r="E4685">
        <f t="shared" si="1024"/>
        <v>14</v>
      </c>
      <c r="F4685">
        <f t="shared" si="1024"/>
        <v>15</v>
      </c>
      <c r="G4685">
        <f t="shared" si="1024"/>
        <v>17</v>
      </c>
      <c r="H4685" t="str">
        <f t="shared" ref="H4685:H4748" si="1025">LEFT(A4685,C4685-1)</f>
        <v>165</v>
      </c>
      <c r="I4685" t="str">
        <f t="shared" ref="I4685:I4748" si="1026">MID(A4685,C4685+1,D4685-C4685-1)</f>
        <v>1:No</v>
      </c>
      <c r="J4685" t="str">
        <f t="shared" ref="J4685:J4748" si="1027">MID(A4685,D4685+1,E4685-D4685-1)</f>
        <v>1:No</v>
      </c>
      <c r="K4685" t="str">
        <f t="shared" ref="K4685:K4748" si="1028">MID(A4685,E4685+1,F4685-E4685-1)</f>
        <v/>
      </c>
      <c r="L4685">
        <f t="shared" ref="L4685:L4748" si="1029">IF(J4685="1:No",1-_xlfn.NUMBERVALUE(MID(A4685,F4685+1,G4685-F4685-1)),_xlfn.NUMBERVALUE(MID(A4685,F4685+1,G4685-F4685-1)))</f>
        <v>0</v>
      </c>
      <c r="M4685" t="str">
        <f t="shared" ref="M4685:M4748" si="1030">IF(L4685&lt;$G$5,"1:No","2:Yes")</f>
        <v>1:No</v>
      </c>
      <c r="N4685" t="str">
        <f>VLOOKUP(_xlfn.NUMBERVALUE(B4685),'guards lookup'!A:D,2,FALSE)</f>
        <v>Thabo Sefolosha</v>
      </c>
      <c r="O4685" t="str">
        <f>VLOOKUP(_xlfn.NUMBERVALUE(B4685),'guards lookup'!A:D,3,FALSE)</f>
        <v>CHI</v>
      </c>
      <c r="P4685">
        <f>VLOOKUP(_xlfn.NUMBERVALUE(B4685),'guards lookup'!A:D,4,FALSE)</f>
        <v>2007</v>
      </c>
      <c r="Q4685" s="14" t="str">
        <f t="shared" ref="Q4685:Q4748" si="1031">IF(I4685&lt;&gt;M4685, "NO", "YES")</f>
        <v>YES</v>
      </c>
      <c r="R4685" s="14" t="str">
        <f t="shared" ref="R4685:R4748" si="1032">IF(Q4685="YES", "N/A", IF(I4685="2:Yes", "Overrated", "Snubbed"))</f>
        <v>N/A</v>
      </c>
    </row>
    <row r="4686" spans="1:18" x14ac:dyDescent="0.2">
      <c r="A4686" s="8" t="s">
        <v>7122</v>
      </c>
      <c r="B4686" s="8" t="str">
        <f t="shared" si="1022"/>
        <v>3295</v>
      </c>
      <c r="C4686">
        <f t="shared" si="1023"/>
        <v>4</v>
      </c>
      <c r="D4686">
        <f t="shared" si="1024"/>
        <v>9</v>
      </c>
      <c r="E4686">
        <f t="shared" si="1024"/>
        <v>14</v>
      </c>
      <c r="F4686">
        <f t="shared" si="1024"/>
        <v>15</v>
      </c>
      <c r="G4686">
        <f t="shared" si="1024"/>
        <v>17</v>
      </c>
      <c r="H4686" t="str">
        <f t="shared" si="1025"/>
        <v>353</v>
      </c>
      <c r="I4686" t="str">
        <f t="shared" si="1026"/>
        <v>1:No</v>
      </c>
      <c r="J4686" t="str">
        <f t="shared" si="1027"/>
        <v>1:No</v>
      </c>
      <c r="K4686" t="str">
        <f t="shared" si="1028"/>
        <v/>
      </c>
      <c r="L4686">
        <f t="shared" si="1029"/>
        <v>0</v>
      </c>
      <c r="M4686" t="str">
        <f t="shared" si="1030"/>
        <v>1:No</v>
      </c>
      <c r="N4686" t="str">
        <f>VLOOKUP(_xlfn.NUMBERVALUE(B4686),'guards lookup'!A:D,2,FALSE)</f>
        <v>Thabo Sefolosha</v>
      </c>
      <c r="O4686" t="str">
        <f>VLOOKUP(_xlfn.NUMBERVALUE(B4686),'guards lookup'!A:D,3,FALSE)</f>
        <v>CHI</v>
      </c>
      <c r="P4686">
        <f>VLOOKUP(_xlfn.NUMBERVALUE(B4686),'guards lookup'!A:D,4,FALSE)</f>
        <v>2008</v>
      </c>
      <c r="Q4686" s="14" t="str">
        <f t="shared" si="1031"/>
        <v>YES</v>
      </c>
      <c r="R4686" s="14" t="str">
        <f t="shared" si="1032"/>
        <v>N/A</v>
      </c>
    </row>
    <row r="4687" spans="1:18" x14ac:dyDescent="0.2">
      <c r="A4687" s="8" t="s">
        <v>7123</v>
      </c>
      <c r="B4687" s="8" t="str">
        <f t="shared" si="1022"/>
        <v>3812</v>
      </c>
      <c r="C4687">
        <f t="shared" si="1023"/>
        <v>3</v>
      </c>
      <c r="D4687">
        <f t="shared" si="1024"/>
        <v>8</v>
      </c>
      <c r="E4687">
        <f t="shared" si="1024"/>
        <v>13</v>
      </c>
      <c r="F4687">
        <f t="shared" si="1024"/>
        <v>14</v>
      </c>
      <c r="G4687">
        <f t="shared" si="1024"/>
        <v>16</v>
      </c>
      <c r="H4687" t="str">
        <f t="shared" si="1025"/>
        <v>63</v>
      </c>
      <c r="I4687" t="str">
        <f t="shared" si="1026"/>
        <v>1:No</v>
      </c>
      <c r="J4687" t="str">
        <f t="shared" si="1027"/>
        <v>1:No</v>
      </c>
      <c r="K4687" t="str">
        <f t="shared" si="1028"/>
        <v/>
      </c>
      <c r="L4687">
        <f t="shared" si="1029"/>
        <v>0</v>
      </c>
      <c r="M4687" t="str">
        <f t="shared" si="1030"/>
        <v>1:No</v>
      </c>
      <c r="N4687" t="str">
        <f>VLOOKUP(_xlfn.NUMBERVALUE(B4687),'guards lookup'!A:D,2,FALSE)</f>
        <v>Thabo Sefolosha</v>
      </c>
      <c r="O4687" t="str">
        <f>VLOOKUP(_xlfn.NUMBERVALUE(B4687),'guards lookup'!A:D,3,FALSE)</f>
        <v>OKC</v>
      </c>
      <c r="P4687">
        <f>VLOOKUP(_xlfn.NUMBERVALUE(B4687),'guards lookup'!A:D,4,FALSE)</f>
        <v>2011</v>
      </c>
      <c r="Q4687" s="14" t="str">
        <f t="shared" si="1031"/>
        <v>YES</v>
      </c>
      <c r="R4687" s="14" t="str">
        <f t="shared" si="1032"/>
        <v>N/A</v>
      </c>
    </row>
    <row r="4688" spans="1:18" x14ac:dyDescent="0.2">
      <c r="A4688" s="8" t="s">
        <v>7124</v>
      </c>
      <c r="B4688" s="8" t="str">
        <f t="shared" si="1022"/>
        <v>4000</v>
      </c>
      <c r="C4688">
        <f t="shared" si="1023"/>
        <v>3</v>
      </c>
      <c r="D4688">
        <f t="shared" si="1024"/>
        <v>8</v>
      </c>
      <c r="E4688">
        <f t="shared" si="1024"/>
        <v>13</v>
      </c>
      <c r="F4688">
        <f t="shared" si="1024"/>
        <v>14</v>
      </c>
      <c r="G4688">
        <f t="shared" si="1024"/>
        <v>16</v>
      </c>
      <c r="H4688" t="str">
        <f t="shared" si="1025"/>
        <v>43</v>
      </c>
      <c r="I4688" t="str">
        <f t="shared" si="1026"/>
        <v>1:No</v>
      </c>
      <c r="J4688" t="str">
        <f t="shared" si="1027"/>
        <v>1:No</v>
      </c>
      <c r="K4688" t="str">
        <f t="shared" si="1028"/>
        <v/>
      </c>
      <c r="L4688">
        <f t="shared" si="1029"/>
        <v>0</v>
      </c>
      <c r="M4688" t="str">
        <f t="shared" si="1030"/>
        <v>1:No</v>
      </c>
      <c r="N4688" t="str">
        <f>VLOOKUP(_xlfn.NUMBERVALUE(B4688),'guards lookup'!A:D,2,FALSE)</f>
        <v>Thabo Sefolosha</v>
      </c>
      <c r="O4688" t="str">
        <f>VLOOKUP(_xlfn.NUMBERVALUE(B4688),'guards lookup'!A:D,3,FALSE)</f>
        <v>OKC</v>
      </c>
      <c r="P4688">
        <f>VLOOKUP(_xlfn.NUMBERVALUE(B4688),'guards lookup'!A:D,4,FALSE)</f>
        <v>2012</v>
      </c>
      <c r="Q4688" s="14" t="str">
        <f t="shared" si="1031"/>
        <v>YES</v>
      </c>
      <c r="R4688" s="14" t="str">
        <f t="shared" si="1032"/>
        <v>N/A</v>
      </c>
    </row>
    <row r="4689" spans="1:18" x14ac:dyDescent="0.2">
      <c r="A4689" s="8" t="s">
        <v>7125</v>
      </c>
      <c r="B4689" s="8" t="str">
        <f t="shared" si="1022"/>
        <v>2240</v>
      </c>
      <c r="C4689">
        <f t="shared" si="1023"/>
        <v>3</v>
      </c>
      <c r="D4689">
        <f t="shared" si="1024"/>
        <v>8</v>
      </c>
      <c r="E4689">
        <f t="shared" si="1024"/>
        <v>13</v>
      </c>
      <c r="F4689">
        <f t="shared" si="1024"/>
        <v>14</v>
      </c>
      <c r="G4689">
        <f t="shared" si="1024"/>
        <v>16</v>
      </c>
      <c r="H4689" t="str">
        <f t="shared" si="1025"/>
        <v>41</v>
      </c>
      <c r="I4689" t="str">
        <f t="shared" si="1026"/>
        <v>1:No</v>
      </c>
      <c r="J4689" t="str">
        <f t="shared" si="1027"/>
        <v>1:No</v>
      </c>
      <c r="K4689" t="str">
        <f t="shared" si="1028"/>
        <v/>
      </c>
      <c r="L4689">
        <f t="shared" si="1029"/>
        <v>0</v>
      </c>
      <c r="M4689" t="str">
        <f t="shared" si="1030"/>
        <v>1:No</v>
      </c>
      <c r="N4689" t="str">
        <f>VLOOKUP(_xlfn.NUMBERVALUE(B4689),'guards lookup'!A:D,2,FALSE)</f>
        <v>Tim Hardaway</v>
      </c>
      <c r="O4689" t="str">
        <f>VLOOKUP(_xlfn.NUMBERVALUE(B4689),'guards lookup'!A:D,3,FALSE)</f>
        <v>TOT</v>
      </c>
      <c r="P4689">
        <f>VLOOKUP(_xlfn.NUMBERVALUE(B4689),'guards lookup'!A:D,4,FALSE)</f>
        <v>2002</v>
      </c>
      <c r="Q4689" s="14" t="str">
        <f t="shared" si="1031"/>
        <v>YES</v>
      </c>
      <c r="R4689" s="14" t="str">
        <f t="shared" si="1032"/>
        <v>N/A</v>
      </c>
    </row>
    <row r="4690" spans="1:18" x14ac:dyDescent="0.2">
      <c r="A4690" s="8" t="s">
        <v>7126</v>
      </c>
      <c r="B4690" s="8" t="str">
        <f t="shared" si="1022"/>
        <v>426</v>
      </c>
      <c r="C4690">
        <f t="shared" si="1023"/>
        <v>4</v>
      </c>
      <c r="D4690">
        <f t="shared" si="1024"/>
        <v>9</v>
      </c>
      <c r="E4690">
        <f t="shared" si="1024"/>
        <v>14</v>
      </c>
      <c r="F4690">
        <f t="shared" si="1024"/>
        <v>15</v>
      </c>
      <c r="G4690">
        <f t="shared" si="1024"/>
        <v>17</v>
      </c>
      <c r="H4690" t="str">
        <f t="shared" si="1025"/>
        <v>330</v>
      </c>
      <c r="I4690" t="str">
        <f t="shared" si="1026"/>
        <v>1:No</v>
      </c>
      <c r="J4690" t="str">
        <f t="shared" si="1027"/>
        <v>1:No</v>
      </c>
      <c r="K4690" t="str">
        <f t="shared" si="1028"/>
        <v/>
      </c>
      <c r="L4690">
        <f t="shared" si="1029"/>
        <v>0</v>
      </c>
      <c r="M4690" t="str">
        <f t="shared" si="1030"/>
        <v>1:No</v>
      </c>
      <c r="N4690" t="str">
        <f>VLOOKUP(_xlfn.NUMBERVALUE(B4690),'guards lookup'!A:D,2,FALSE)</f>
        <v>Tim Legler</v>
      </c>
      <c r="O4690" t="str">
        <f>VLOOKUP(_xlfn.NUMBERVALUE(B4690),'guards lookup'!A:D,3,FALSE)</f>
        <v>DEN</v>
      </c>
      <c r="P4690">
        <f>VLOOKUP(_xlfn.NUMBERVALUE(B4690),'guards lookup'!A:D,4,FALSE)</f>
        <v>1991</v>
      </c>
      <c r="Q4690" s="14" t="str">
        <f t="shared" si="1031"/>
        <v>YES</v>
      </c>
      <c r="R4690" s="14" t="str">
        <f t="shared" si="1032"/>
        <v>N/A</v>
      </c>
    </row>
    <row r="4691" spans="1:18" x14ac:dyDescent="0.2">
      <c r="A4691" s="8" t="s">
        <v>7127</v>
      </c>
      <c r="B4691" s="8" t="str">
        <f t="shared" si="1022"/>
        <v>1051</v>
      </c>
      <c r="C4691">
        <f t="shared" si="1023"/>
        <v>4</v>
      </c>
      <c r="D4691">
        <f t="shared" si="1024"/>
        <v>9</v>
      </c>
      <c r="E4691">
        <f t="shared" si="1024"/>
        <v>14</v>
      </c>
      <c r="F4691">
        <f t="shared" si="1024"/>
        <v>15</v>
      </c>
      <c r="G4691">
        <f t="shared" si="1024"/>
        <v>17</v>
      </c>
      <c r="H4691" t="str">
        <f t="shared" si="1025"/>
        <v>427</v>
      </c>
      <c r="I4691" t="str">
        <f t="shared" si="1026"/>
        <v>1:No</v>
      </c>
      <c r="J4691" t="str">
        <f t="shared" si="1027"/>
        <v>1:No</v>
      </c>
      <c r="K4691" t="str">
        <f t="shared" si="1028"/>
        <v/>
      </c>
      <c r="L4691">
        <f t="shared" si="1029"/>
        <v>0</v>
      </c>
      <c r="M4691" t="str">
        <f t="shared" si="1030"/>
        <v>1:No</v>
      </c>
      <c r="N4691" t="str">
        <f>VLOOKUP(_xlfn.NUMBERVALUE(B4691),'guards lookup'!A:D,2,FALSE)</f>
        <v>Tim Legler</v>
      </c>
      <c r="O4691" t="str">
        <f>VLOOKUP(_xlfn.NUMBERVALUE(B4691),'guards lookup'!A:D,3,FALSE)</f>
        <v>GSW</v>
      </c>
      <c r="P4691">
        <f>VLOOKUP(_xlfn.NUMBERVALUE(B4691),'guards lookup'!A:D,4,FALSE)</f>
        <v>1995</v>
      </c>
      <c r="Q4691" s="14" t="str">
        <f t="shared" si="1031"/>
        <v>YES</v>
      </c>
      <c r="R4691" s="14" t="str">
        <f t="shared" si="1032"/>
        <v>N/A</v>
      </c>
    </row>
    <row r="4692" spans="1:18" x14ac:dyDescent="0.2">
      <c r="A4692" s="8" t="s">
        <v>7128</v>
      </c>
      <c r="B4692" s="8" t="str">
        <f t="shared" si="1022"/>
        <v>1385</v>
      </c>
      <c r="C4692">
        <f t="shared" si="1023"/>
        <v>4</v>
      </c>
      <c r="D4692">
        <f t="shared" si="1024"/>
        <v>9</v>
      </c>
      <c r="E4692">
        <f t="shared" si="1024"/>
        <v>14</v>
      </c>
      <c r="F4692">
        <f t="shared" si="1024"/>
        <v>15</v>
      </c>
      <c r="G4692">
        <f t="shared" si="1024"/>
        <v>17</v>
      </c>
      <c r="H4692" t="str">
        <f t="shared" si="1025"/>
        <v>214</v>
      </c>
      <c r="I4692" t="str">
        <f t="shared" si="1026"/>
        <v>1:No</v>
      </c>
      <c r="J4692" t="str">
        <f t="shared" si="1027"/>
        <v>1:No</v>
      </c>
      <c r="K4692" t="str">
        <f t="shared" si="1028"/>
        <v/>
      </c>
      <c r="L4692">
        <f t="shared" si="1029"/>
        <v>0</v>
      </c>
      <c r="M4692" t="str">
        <f t="shared" si="1030"/>
        <v>1:No</v>
      </c>
      <c r="N4692" t="str">
        <f>VLOOKUP(_xlfn.NUMBERVALUE(B4692),'guards lookup'!A:D,2,FALSE)</f>
        <v>Tim Legler</v>
      </c>
      <c r="O4692" t="str">
        <f>VLOOKUP(_xlfn.NUMBERVALUE(B4692),'guards lookup'!A:D,3,FALSE)</f>
        <v>WSB</v>
      </c>
      <c r="P4692">
        <f>VLOOKUP(_xlfn.NUMBERVALUE(B4692),'guards lookup'!A:D,4,FALSE)</f>
        <v>1997</v>
      </c>
      <c r="Q4692" s="14" t="str">
        <f t="shared" si="1031"/>
        <v>YES</v>
      </c>
      <c r="R4692" s="14" t="str">
        <f t="shared" si="1032"/>
        <v>N/A</v>
      </c>
    </row>
    <row r="4693" spans="1:18" x14ac:dyDescent="0.2">
      <c r="A4693" s="8" t="s">
        <v>7129</v>
      </c>
      <c r="B4693" s="8" t="str">
        <f t="shared" si="1022"/>
        <v>1561</v>
      </c>
      <c r="C4693">
        <f t="shared" si="1023"/>
        <v>4</v>
      </c>
      <c r="D4693">
        <f t="shared" si="1024"/>
        <v>9</v>
      </c>
      <c r="E4693">
        <f t="shared" si="1024"/>
        <v>14</v>
      </c>
      <c r="F4693">
        <f t="shared" si="1024"/>
        <v>15</v>
      </c>
      <c r="G4693">
        <f t="shared" si="1024"/>
        <v>17</v>
      </c>
      <c r="H4693" t="str">
        <f t="shared" si="1025"/>
        <v>418</v>
      </c>
      <c r="I4693" t="str">
        <f t="shared" si="1026"/>
        <v>1:No</v>
      </c>
      <c r="J4693" t="str">
        <f t="shared" si="1027"/>
        <v>1:No</v>
      </c>
      <c r="K4693" t="str">
        <f t="shared" si="1028"/>
        <v/>
      </c>
      <c r="L4693">
        <f t="shared" si="1029"/>
        <v>0</v>
      </c>
      <c r="M4693" t="str">
        <f t="shared" si="1030"/>
        <v>1:No</v>
      </c>
      <c r="N4693" t="str">
        <f>VLOOKUP(_xlfn.NUMBERVALUE(B4693),'guards lookup'!A:D,2,FALSE)</f>
        <v>Tim Legler</v>
      </c>
      <c r="O4693" t="str">
        <f>VLOOKUP(_xlfn.NUMBERVALUE(B4693),'guards lookup'!A:D,3,FALSE)</f>
        <v>WAS</v>
      </c>
      <c r="P4693">
        <f>VLOOKUP(_xlfn.NUMBERVALUE(B4693),'guards lookup'!A:D,4,FALSE)</f>
        <v>1998</v>
      </c>
      <c r="Q4693" s="14" t="str">
        <f t="shared" si="1031"/>
        <v>YES</v>
      </c>
      <c r="R4693" s="14" t="str">
        <f t="shared" si="1032"/>
        <v>N/A</v>
      </c>
    </row>
    <row r="4694" spans="1:18" x14ac:dyDescent="0.2">
      <c r="A4694" s="8" t="s">
        <v>7130</v>
      </c>
      <c r="B4694" s="8" t="str">
        <f t="shared" si="1022"/>
        <v>1732</v>
      </c>
      <c r="C4694">
        <f t="shared" si="1023"/>
        <v>4</v>
      </c>
      <c r="D4694">
        <f t="shared" si="1024"/>
        <v>9</v>
      </c>
      <c r="E4694">
        <f t="shared" si="1024"/>
        <v>14</v>
      </c>
      <c r="F4694">
        <f t="shared" si="1024"/>
        <v>15</v>
      </c>
      <c r="G4694">
        <f t="shared" si="1024"/>
        <v>17</v>
      </c>
      <c r="H4694" t="str">
        <f t="shared" si="1025"/>
        <v>106</v>
      </c>
      <c r="I4694" t="str">
        <f t="shared" si="1026"/>
        <v>1:No</v>
      </c>
      <c r="J4694" t="str">
        <f t="shared" si="1027"/>
        <v>1:No</v>
      </c>
      <c r="K4694" t="str">
        <f t="shared" si="1028"/>
        <v/>
      </c>
      <c r="L4694">
        <f t="shared" si="1029"/>
        <v>0</v>
      </c>
      <c r="M4694" t="str">
        <f t="shared" si="1030"/>
        <v>1:No</v>
      </c>
      <c r="N4694" t="str">
        <f>VLOOKUP(_xlfn.NUMBERVALUE(B4694),'guards lookup'!A:D,2,FALSE)</f>
        <v>Tim Legler</v>
      </c>
      <c r="O4694" t="str">
        <f>VLOOKUP(_xlfn.NUMBERVALUE(B4694),'guards lookup'!A:D,3,FALSE)</f>
        <v>WAS</v>
      </c>
      <c r="P4694">
        <f>VLOOKUP(_xlfn.NUMBERVALUE(B4694),'guards lookup'!A:D,4,FALSE)</f>
        <v>1999</v>
      </c>
      <c r="Q4694" s="14" t="str">
        <f t="shared" si="1031"/>
        <v>YES</v>
      </c>
      <c r="R4694" s="14" t="str">
        <f t="shared" si="1032"/>
        <v>N/A</v>
      </c>
    </row>
    <row r="4695" spans="1:18" x14ac:dyDescent="0.2">
      <c r="A4695" s="8" t="s">
        <v>7131</v>
      </c>
      <c r="B4695" s="8" t="str">
        <f t="shared" si="1022"/>
        <v>1894</v>
      </c>
      <c r="C4695">
        <f t="shared" si="1023"/>
        <v>3</v>
      </c>
      <c r="D4695">
        <f t="shared" si="1024"/>
        <v>8</v>
      </c>
      <c r="E4695">
        <f t="shared" si="1024"/>
        <v>13</v>
      </c>
      <c r="F4695">
        <f t="shared" si="1024"/>
        <v>14</v>
      </c>
      <c r="G4695">
        <f t="shared" si="1024"/>
        <v>16</v>
      </c>
      <c r="H4695" t="str">
        <f t="shared" si="1025"/>
        <v>37</v>
      </c>
      <c r="I4695" t="str">
        <f t="shared" si="1026"/>
        <v>1:No</v>
      </c>
      <c r="J4695" t="str">
        <f t="shared" si="1027"/>
        <v>1:No</v>
      </c>
      <c r="K4695" t="str">
        <f t="shared" si="1028"/>
        <v/>
      </c>
      <c r="L4695">
        <f t="shared" si="1029"/>
        <v>0</v>
      </c>
      <c r="M4695" t="str">
        <f t="shared" si="1030"/>
        <v>1:No</v>
      </c>
      <c r="N4695" t="str">
        <f>VLOOKUP(_xlfn.NUMBERVALUE(B4695),'guards lookup'!A:D,2,FALSE)</f>
        <v>Tim Legler</v>
      </c>
      <c r="O4695" t="str">
        <f>VLOOKUP(_xlfn.NUMBERVALUE(B4695),'guards lookup'!A:D,3,FALSE)</f>
        <v>GSW</v>
      </c>
      <c r="P4695">
        <f>VLOOKUP(_xlfn.NUMBERVALUE(B4695),'guards lookup'!A:D,4,FALSE)</f>
        <v>2000</v>
      </c>
      <c r="Q4695" s="14" t="str">
        <f t="shared" si="1031"/>
        <v>YES</v>
      </c>
      <c r="R4695" s="14" t="str">
        <f t="shared" si="1032"/>
        <v>N/A</v>
      </c>
    </row>
    <row r="4696" spans="1:18" x14ac:dyDescent="0.2">
      <c r="A4696" s="8" t="s">
        <v>7132</v>
      </c>
      <c r="B4696" s="8" t="str">
        <f t="shared" si="1022"/>
        <v>732</v>
      </c>
      <c r="C4696">
        <f t="shared" si="1023"/>
        <v>4</v>
      </c>
      <c r="D4696">
        <f t="shared" si="1024"/>
        <v>9</v>
      </c>
      <c r="E4696">
        <f t="shared" si="1024"/>
        <v>14</v>
      </c>
      <c r="F4696">
        <f t="shared" si="1024"/>
        <v>15</v>
      </c>
      <c r="G4696">
        <f t="shared" si="1024"/>
        <v>17</v>
      </c>
      <c r="H4696" t="str">
        <f t="shared" si="1025"/>
        <v>235</v>
      </c>
      <c r="I4696" t="str">
        <f t="shared" si="1026"/>
        <v>1:No</v>
      </c>
      <c r="J4696" t="str">
        <f t="shared" si="1027"/>
        <v>1:No</v>
      </c>
      <c r="K4696" t="str">
        <f t="shared" si="1028"/>
        <v/>
      </c>
      <c r="L4696">
        <f t="shared" si="1029"/>
        <v>0</v>
      </c>
      <c r="M4696" t="str">
        <f t="shared" si="1030"/>
        <v>1:No</v>
      </c>
      <c r="N4696" t="str">
        <f>VLOOKUP(_xlfn.NUMBERVALUE(B4696),'guards lookup'!A:D,2,FALSE)</f>
        <v>Todd Day</v>
      </c>
      <c r="O4696" t="str">
        <f>VLOOKUP(_xlfn.NUMBERVALUE(B4696),'guards lookup'!A:D,3,FALSE)</f>
        <v>MIL</v>
      </c>
      <c r="P4696">
        <f>VLOOKUP(_xlfn.NUMBERVALUE(B4696),'guards lookup'!A:D,4,FALSE)</f>
        <v>1993</v>
      </c>
      <c r="Q4696" s="14" t="str">
        <f t="shared" si="1031"/>
        <v>YES</v>
      </c>
      <c r="R4696" s="14" t="str">
        <f t="shared" si="1032"/>
        <v>N/A</v>
      </c>
    </row>
    <row r="4697" spans="1:18" x14ac:dyDescent="0.2">
      <c r="A4697" s="8" t="s">
        <v>7133</v>
      </c>
      <c r="B4697" s="8" t="str">
        <f t="shared" si="1022"/>
        <v>2066</v>
      </c>
      <c r="C4697">
        <f t="shared" si="1023"/>
        <v>4</v>
      </c>
      <c r="D4697">
        <f t="shared" si="1024"/>
        <v>9</v>
      </c>
      <c r="E4697">
        <f t="shared" si="1024"/>
        <v>14</v>
      </c>
      <c r="F4697">
        <f t="shared" si="1024"/>
        <v>15</v>
      </c>
      <c r="G4697">
        <f t="shared" si="1024"/>
        <v>17</v>
      </c>
      <c r="H4697" t="str">
        <f t="shared" si="1025"/>
        <v>412</v>
      </c>
      <c r="I4697" t="str">
        <f t="shared" si="1026"/>
        <v>1:No</v>
      </c>
      <c r="J4697" t="str">
        <f t="shared" si="1027"/>
        <v>1:No</v>
      </c>
      <c r="K4697" t="str">
        <f t="shared" si="1028"/>
        <v/>
      </c>
      <c r="L4697">
        <f t="shared" si="1029"/>
        <v>0</v>
      </c>
      <c r="M4697" t="str">
        <f t="shared" si="1030"/>
        <v>1:No</v>
      </c>
      <c r="N4697" t="str">
        <f>VLOOKUP(_xlfn.NUMBERVALUE(B4697),'guards lookup'!A:D,2,FALSE)</f>
        <v>Todd Day</v>
      </c>
      <c r="O4697" t="str">
        <f>VLOOKUP(_xlfn.NUMBERVALUE(B4697),'guards lookup'!A:D,3,FALSE)</f>
        <v>MIN</v>
      </c>
      <c r="P4697">
        <f>VLOOKUP(_xlfn.NUMBERVALUE(B4697),'guards lookup'!A:D,4,FALSE)</f>
        <v>2001</v>
      </c>
      <c r="Q4697" s="14" t="str">
        <f t="shared" si="1031"/>
        <v>YES</v>
      </c>
      <c r="R4697" s="14" t="str">
        <f t="shared" si="1032"/>
        <v>N/A</v>
      </c>
    </row>
    <row r="4698" spans="1:18" x14ac:dyDescent="0.2">
      <c r="A4698" s="8" t="s">
        <v>7134</v>
      </c>
      <c r="B4698" s="8" t="str">
        <f t="shared" si="1022"/>
        <v>427</v>
      </c>
      <c r="C4698">
        <f t="shared" si="1023"/>
        <v>4</v>
      </c>
      <c r="D4698">
        <f t="shared" si="1024"/>
        <v>9</v>
      </c>
      <c r="E4698">
        <f t="shared" si="1024"/>
        <v>14</v>
      </c>
      <c r="F4698">
        <f t="shared" si="1024"/>
        <v>15</v>
      </c>
      <c r="G4698">
        <f t="shared" si="1024"/>
        <v>17</v>
      </c>
      <c r="H4698" t="str">
        <f t="shared" si="1025"/>
        <v>256</v>
      </c>
      <c r="I4698" t="str">
        <f t="shared" si="1026"/>
        <v>1:No</v>
      </c>
      <c r="J4698" t="str">
        <f t="shared" si="1027"/>
        <v>1:No</v>
      </c>
      <c r="K4698" t="str">
        <f t="shared" si="1028"/>
        <v/>
      </c>
      <c r="L4698">
        <f t="shared" si="1029"/>
        <v>0</v>
      </c>
      <c r="M4698" t="str">
        <f t="shared" si="1030"/>
        <v>1:No</v>
      </c>
      <c r="N4698" t="str">
        <f>VLOOKUP(_xlfn.NUMBERVALUE(B4698),'guards lookup'!A:D,2,FALSE)</f>
        <v>Todd Lichti</v>
      </c>
      <c r="O4698" t="str">
        <f>VLOOKUP(_xlfn.NUMBERVALUE(B4698),'guards lookup'!A:D,3,FALSE)</f>
        <v>DEN</v>
      </c>
      <c r="P4698">
        <f>VLOOKUP(_xlfn.NUMBERVALUE(B4698),'guards lookup'!A:D,4,FALSE)</f>
        <v>1991</v>
      </c>
      <c r="Q4698" s="14" t="str">
        <f t="shared" si="1031"/>
        <v>YES</v>
      </c>
      <c r="R4698" s="14" t="str">
        <f t="shared" si="1032"/>
        <v>N/A</v>
      </c>
    </row>
    <row r="4699" spans="1:18" x14ac:dyDescent="0.2">
      <c r="A4699" s="8" t="s">
        <v>7135</v>
      </c>
      <c r="B4699" s="8" t="str">
        <f t="shared" si="1022"/>
        <v>4184</v>
      </c>
      <c r="C4699">
        <f t="shared" si="1023"/>
        <v>4</v>
      </c>
      <c r="D4699">
        <f t="shared" si="1024"/>
        <v>9</v>
      </c>
      <c r="E4699">
        <f t="shared" si="1024"/>
        <v>14</v>
      </c>
      <c r="F4699">
        <f t="shared" si="1024"/>
        <v>15</v>
      </c>
      <c r="G4699">
        <f t="shared" si="1024"/>
        <v>17</v>
      </c>
      <c r="H4699" t="str">
        <f t="shared" si="1025"/>
        <v>286</v>
      </c>
      <c r="I4699" t="str">
        <f t="shared" si="1026"/>
        <v>1:No</v>
      </c>
      <c r="J4699" t="str">
        <f t="shared" si="1027"/>
        <v>1:No</v>
      </c>
      <c r="K4699" t="str">
        <f t="shared" si="1028"/>
        <v/>
      </c>
      <c r="L4699">
        <f t="shared" si="1029"/>
        <v>0</v>
      </c>
      <c r="M4699" t="str">
        <f t="shared" si="1030"/>
        <v>1:No</v>
      </c>
      <c r="N4699" t="str">
        <f>VLOOKUP(_xlfn.NUMBERVALUE(B4699),'guards lookup'!A:D,2,FALSE)</f>
        <v>Toney Douglas</v>
      </c>
      <c r="O4699" t="str">
        <f>VLOOKUP(_xlfn.NUMBERVALUE(B4699),'guards lookup'!A:D,3,FALSE)</f>
        <v>TOT</v>
      </c>
      <c r="P4699">
        <f>VLOOKUP(_xlfn.NUMBERVALUE(B4699),'guards lookup'!A:D,4,FALSE)</f>
        <v>2013</v>
      </c>
      <c r="Q4699" s="14" t="str">
        <f t="shared" si="1031"/>
        <v>YES</v>
      </c>
      <c r="R4699" s="14" t="str">
        <f t="shared" si="1032"/>
        <v>N/A</v>
      </c>
    </row>
    <row r="4700" spans="1:18" x14ac:dyDescent="0.2">
      <c r="A4700" s="8" t="s">
        <v>7136</v>
      </c>
      <c r="B4700" s="8" t="str">
        <f t="shared" si="1022"/>
        <v>4374</v>
      </c>
      <c r="C4700">
        <f t="shared" si="1023"/>
        <v>3</v>
      </c>
      <c r="D4700">
        <f t="shared" si="1024"/>
        <v>8</v>
      </c>
      <c r="E4700">
        <f t="shared" si="1024"/>
        <v>13</v>
      </c>
      <c r="F4700">
        <f t="shared" si="1024"/>
        <v>14</v>
      </c>
      <c r="G4700">
        <f t="shared" si="1024"/>
        <v>16</v>
      </c>
      <c r="H4700" t="str">
        <f t="shared" si="1025"/>
        <v>77</v>
      </c>
      <c r="I4700" t="str">
        <f t="shared" si="1026"/>
        <v>1:No</v>
      </c>
      <c r="J4700" t="str">
        <f t="shared" si="1027"/>
        <v>1:No</v>
      </c>
      <c r="K4700" t="str">
        <f t="shared" si="1028"/>
        <v/>
      </c>
      <c r="L4700">
        <f t="shared" si="1029"/>
        <v>0</v>
      </c>
      <c r="M4700" t="str">
        <f t="shared" si="1030"/>
        <v>1:No</v>
      </c>
      <c r="N4700" t="str">
        <f>VLOOKUP(_xlfn.NUMBERVALUE(B4700),'guards lookup'!A:D,2,FALSE)</f>
        <v>Toney Douglas</v>
      </c>
      <c r="O4700" t="str">
        <f>VLOOKUP(_xlfn.NUMBERVALUE(B4700),'guards lookup'!A:D,3,FALSE)</f>
        <v>TOT</v>
      </c>
      <c r="P4700">
        <f>VLOOKUP(_xlfn.NUMBERVALUE(B4700),'guards lookup'!A:D,4,FALSE)</f>
        <v>2014</v>
      </c>
      <c r="Q4700" s="14" t="str">
        <f t="shared" si="1031"/>
        <v>YES</v>
      </c>
      <c r="R4700" s="14" t="str">
        <f t="shared" si="1032"/>
        <v>N/A</v>
      </c>
    </row>
    <row r="4701" spans="1:18" x14ac:dyDescent="0.2">
      <c r="A4701" s="8" t="s">
        <v>7137</v>
      </c>
      <c r="B4701" s="8" t="str">
        <f t="shared" si="1022"/>
        <v>4577</v>
      </c>
      <c r="C4701">
        <f t="shared" si="1023"/>
        <v>4</v>
      </c>
      <c r="D4701">
        <f t="shared" ref="D4701:G4716" si="1033">FIND(",",$A4701,C4701+1)</f>
        <v>9</v>
      </c>
      <c r="E4701">
        <f t="shared" si="1033"/>
        <v>14</v>
      </c>
      <c r="F4701">
        <f t="shared" si="1033"/>
        <v>15</v>
      </c>
      <c r="G4701">
        <f t="shared" si="1033"/>
        <v>17</v>
      </c>
      <c r="H4701" t="str">
        <f t="shared" si="1025"/>
        <v>326</v>
      </c>
      <c r="I4701" t="str">
        <f t="shared" si="1026"/>
        <v>1:No</v>
      </c>
      <c r="J4701" t="str">
        <f t="shared" si="1027"/>
        <v>1:No</v>
      </c>
      <c r="K4701" t="str">
        <f t="shared" si="1028"/>
        <v/>
      </c>
      <c r="L4701">
        <f t="shared" si="1029"/>
        <v>0</v>
      </c>
      <c r="M4701" t="str">
        <f t="shared" si="1030"/>
        <v>1:No</v>
      </c>
      <c r="N4701" t="str">
        <f>VLOOKUP(_xlfn.NUMBERVALUE(B4701),'guards lookup'!A:D,2,FALSE)</f>
        <v>Toney Douglas</v>
      </c>
      <c r="O4701" t="str">
        <f>VLOOKUP(_xlfn.NUMBERVALUE(B4701),'guards lookup'!A:D,3,FALSE)</f>
        <v>NOP</v>
      </c>
      <c r="P4701">
        <f>VLOOKUP(_xlfn.NUMBERVALUE(B4701),'guards lookup'!A:D,4,FALSE)</f>
        <v>2015</v>
      </c>
      <c r="Q4701" s="14" t="str">
        <f t="shared" si="1031"/>
        <v>YES</v>
      </c>
      <c r="R4701" s="14" t="str">
        <f t="shared" si="1032"/>
        <v>N/A</v>
      </c>
    </row>
    <row r="4702" spans="1:18" x14ac:dyDescent="0.2">
      <c r="A4702" s="8" t="s">
        <v>7138</v>
      </c>
      <c r="B4702" s="8" t="str">
        <f t="shared" si="1022"/>
        <v>4773</v>
      </c>
      <c r="C4702">
        <f t="shared" si="1023"/>
        <v>3</v>
      </c>
      <c r="D4702">
        <f t="shared" si="1033"/>
        <v>8</v>
      </c>
      <c r="E4702">
        <f t="shared" si="1033"/>
        <v>13</v>
      </c>
      <c r="F4702">
        <f t="shared" si="1033"/>
        <v>14</v>
      </c>
      <c r="G4702">
        <f t="shared" si="1033"/>
        <v>16</v>
      </c>
      <c r="H4702" t="str">
        <f t="shared" si="1025"/>
        <v>55</v>
      </c>
      <c r="I4702" t="str">
        <f t="shared" si="1026"/>
        <v>1:No</v>
      </c>
      <c r="J4702" t="str">
        <f t="shared" si="1027"/>
        <v>1:No</v>
      </c>
      <c r="K4702" t="str">
        <f t="shared" si="1028"/>
        <v/>
      </c>
      <c r="L4702">
        <f t="shared" si="1029"/>
        <v>0</v>
      </c>
      <c r="M4702" t="str">
        <f t="shared" si="1030"/>
        <v>1:No</v>
      </c>
      <c r="N4702" t="str">
        <f>VLOOKUP(_xlfn.NUMBERVALUE(B4702),'guards lookup'!A:D,2,FALSE)</f>
        <v>Toney Douglas</v>
      </c>
      <c r="O4702" t="str">
        <f>VLOOKUP(_xlfn.NUMBERVALUE(B4702),'guards lookup'!A:D,3,FALSE)</f>
        <v>NOP</v>
      </c>
      <c r="P4702">
        <f>VLOOKUP(_xlfn.NUMBERVALUE(B4702),'guards lookup'!A:D,4,FALSE)</f>
        <v>2016</v>
      </c>
      <c r="Q4702" s="14" t="str">
        <f t="shared" si="1031"/>
        <v>YES</v>
      </c>
      <c r="R4702" s="14" t="str">
        <f t="shared" si="1032"/>
        <v>N/A</v>
      </c>
    </row>
    <row r="4703" spans="1:18" x14ac:dyDescent="0.2">
      <c r="A4703" s="8" t="s">
        <v>7139</v>
      </c>
      <c r="B4703" s="8" t="str">
        <f t="shared" si="1022"/>
        <v>2935</v>
      </c>
      <c r="C4703">
        <f t="shared" si="1023"/>
        <v>3</v>
      </c>
      <c r="D4703">
        <f t="shared" si="1033"/>
        <v>8</v>
      </c>
      <c r="E4703">
        <f t="shared" si="1033"/>
        <v>13</v>
      </c>
      <c r="F4703">
        <f t="shared" si="1033"/>
        <v>14</v>
      </c>
      <c r="G4703">
        <f t="shared" si="1033"/>
        <v>16</v>
      </c>
      <c r="H4703" t="str">
        <f t="shared" si="1025"/>
        <v>49</v>
      </c>
      <c r="I4703" t="str">
        <f t="shared" si="1026"/>
        <v>1:No</v>
      </c>
      <c r="J4703" t="str">
        <f t="shared" si="1027"/>
        <v>1:No</v>
      </c>
      <c r="K4703" t="str">
        <f t="shared" si="1028"/>
        <v/>
      </c>
      <c r="L4703">
        <f t="shared" si="1029"/>
        <v>0</v>
      </c>
      <c r="M4703" t="str">
        <f t="shared" si="1030"/>
        <v>1:No</v>
      </c>
      <c r="N4703" t="str">
        <f>VLOOKUP(_xlfn.NUMBERVALUE(B4703),'guards lookup'!A:D,2,FALSE)</f>
        <v>Tony Allen</v>
      </c>
      <c r="O4703" t="str">
        <f>VLOOKUP(_xlfn.NUMBERVALUE(B4703),'guards lookup'!A:D,3,FALSE)</f>
        <v>BOS</v>
      </c>
      <c r="P4703">
        <f>VLOOKUP(_xlfn.NUMBERVALUE(B4703),'guards lookup'!A:D,4,FALSE)</f>
        <v>2006</v>
      </c>
      <c r="Q4703" s="14" t="str">
        <f t="shared" si="1031"/>
        <v>YES</v>
      </c>
      <c r="R4703" s="14" t="str">
        <f t="shared" si="1032"/>
        <v>N/A</v>
      </c>
    </row>
    <row r="4704" spans="1:18" x14ac:dyDescent="0.2">
      <c r="A4704" s="8" t="s">
        <v>7140</v>
      </c>
      <c r="B4704" s="8" t="str">
        <f t="shared" si="1022"/>
        <v>3470</v>
      </c>
      <c r="C4704">
        <f t="shared" si="1023"/>
        <v>4</v>
      </c>
      <c r="D4704">
        <f t="shared" si="1033"/>
        <v>9</v>
      </c>
      <c r="E4704">
        <f t="shared" si="1033"/>
        <v>14</v>
      </c>
      <c r="F4704">
        <f t="shared" si="1033"/>
        <v>15</v>
      </c>
      <c r="G4704">
        <f t="shared" si="1033"/>
        <v>17</v>
      </c>
      <c r="H4704" t="str">
        <f t="shared" si="1025"/>
        <v>181</v>
      </c>
      <c r="I4704" t="str">
        <f t="shared" si="1026"/>
        <v>1:No</v>
      </c>
      <c r="J4704" t="str">
        <f t="shared" si="1027"/>
        <v>1:No</v>
      </c>
      <c r="K4704" t="str">
        <f t="shared" si="1028"/>
        <v/>
      </c>
      <c r="L4704">
        <f t="shared" si="1029"/>
        <v>0</v>
      </c>
      <c r="M4704" t="str">
        <f t="shared" si="1030"/>
        <v>1:No</v>
      </c>
      <c r="N4704" t="str">
        <f>VLOOKUP(_xlfn.NUMBERVALUE(B4704),'guards lookup'!A:D,2,FALSE)</f>
        <v>Tony Allen</v>
      </c>
      <c r="O4704" t="str">
        <f>VLOOKUP(_xlfn.NUMBERVALUE(B4704),'guards lookup'!A:D,3,FALSE)</f>
        <v>BOS</v>
      </c>
      <c r="P4704">
        <f>VLOOKUP(_xlfn.NUMBERVALUE(B4704),'guards lookup'!A:D,4,FALSE)</f>
        <v>2009</v>
      </c>
      <c r="Q4704" s="14" t="str">
        <f t="shared" si="1031"/>
        <v>YES</v>
      </c>
      <c r="R4704" s="14" t="str">
        <f t="shared" si="1032"/>
        <v>N/A</v>
      </c>
    </row>
    <row r="4705" spans="1:18" x14ac:dyDescent="0.2">
      <c r="A4705" s="8" t="s">
        <v>7141</v>
      </c>
      <c r="B4705" s="8" t="str">
        <f t="shared" si="1022"/>
        <v>3814</v>
      </c>
      <c r="C4705">
        <f t="shared" si="1023"/>
        <v>4</v>
      </c>
      <c r="D4705">
        <f t="shared" si="1033"/>
        <v>9</v>
      </c>
      <c r="E4705">
        <f t="shared" si="1033"/>
        <v>14</v>
      </c>
      <c r="F4705">
        <f t="shared" si="1033"/>
        <v>15</v>
      </c>
      <c r="G4705">
        <f t="shared" si="1033"/>
        <v>17</v>
      </c>
      <c r="H4705" t="str">
        <f t="shared" si="1025"/>
        <v>278</v>
      </c>
      <c r="I4705" t="str">
        <f t="shared" si="1026"/>
        <v>1:No</v>
      </c>
      <c r="J4705" t="str">
        <f t="shared" si="1027"/>
        <v>1:No</v>
      </c>
      <c r="K4705" t="str">
        <f t="shared" si="1028"/>
        <v/>
      </c>
      <c r="L4705">
        <f t="shared" si="1029"/>
        <v>0</v>
      </c>
      <c r="M4705" t="str">
        <f t="shared" si="1030"/>
        <v>1:No</v>
      </c>
      <c r="N4705" t="str">
        <f>VLOOKUP(_xlfn.NUMBERVALUE(B4705),'guards lookup'!A:D,2,FALSE)</f>
        <v>Tony Allen</v>
      </c>
      <c r="O4705" t="str">
        <f>VLOOKUP(_xlfn.NUMBERVALUE(B4705),'guards lookup'!A:D,3,FALSE)</f>
        <v>MEM</v>
      </c>
      <c r="P4705">
        <f>VLOOKUP(_xlfn.NUMBERVALUE(B4705),'guards lookup'!A:D,4,FALSE)</f>
        <v>2011</v>
      </c>
      <c r="Q4705" s="14" t="str">
        <f t="shared" si="1031"/>
        <v>YES</v>
      </c>
      <c r="R4705" s="14" t="str">
        <f t="shared" si="1032"/>
        <v>N/A</v>
      </c>
    </row>
    <row r="4706" spans="1:18" x14ac:dyDescent="0.2">
      <c r="A4706" s="8" t="s">
        <v>7142</v>
      </c>
      <c r="B4706" s="8" t="str">
        <f t="shared" si="1022"/>
        <v>4375</v>
      </c>
      <c r="C4706">
        <f t="shared" si="1023"/>
        <v>4</v>
      </c>
      <c r="D4706">
        <f t="shared" si="1033"/>
        <v>9</v>
      </c>
      <c r="E4706">
        <f t="shared" si="1033"/>
        <v>14</v>
      </c>
      <c r="F4706">
        <f t="shared" si="1033"/>
        <v>15</v>
      </c>
      <c r="G4706">
        <f t="shared" si="1033"/>
        <v>17</v>
      </c>
      <c r="H4706" t="str">
        <f t="shared" si="1025"/>
        <v>206</v>
      </c>
      <c r="I4706" t="str">
        <f t="shared" si="1026"/>
        <v>1:No</v>
      </c>
      <c r="J4706" t="str">
        <f t="shared" si="1027"/>
        <v>1:No</v>
      </c>
      <c r="K4706" t="str">
        <f t="shared" si="1028"/>
        <v/>
      </c>
      <c r="L4706">
        <f t="shared" si="1029"/>
        <v>0</v>
      </c>
      <c r="M4706" t="str">
        <f t="shared" si="1030"/>
        <v>1:No</v>
      </c>
      <c r="N4706" t="str">
        <f>VLOOKUP(_xlfn.NUMBERVALUE(B4706),'guards lookup'!A:D,2,FALSE)</f>
        <v>Tony Allen</v>
      </c>
      <c r="O4706" t="str">
        <f>VLOOKUP(_xlfn.NUMBERVALUE(B4706),'guards lookup'!A:D,3,FALSE)</f>
        <v>MEM</v>
      </c>
      <c r="P4706">
        <f>VLOOKUP(_xlfn.NUMBERVALUE(B4706),'guards lookup'!A:D,4,FALSE)</f>
        <v>2014</v>
      </c>
      <c r="Q4706" s="14" t="str">
        <f t="shared" si="1031"/>
        <v>YES</v>
      </c>
      <c r="R4706" s="14" t="str">
        <f t="shared" si="1032"/>
        <v>N/A</v>
      </c>
    </row>
    <row r="4707" spans="1:18" x14ac:dyDescent="0.2">
      <c r="A4707" s="8" t="s">
        <v>7143</v>
      </c>
      <c r="B4707" s="8" t="str">
        <f t="shared" si="1022"/>
        <v>4578</v>
      </c>
      <c r="C4707">
        <f t="shared" si="1023"/>
        <v>4</v>
      </c>
      <c r="D4707">
        <f t="shared" si="1033"/>
        <v>9</v>
      </c>
      <c r="E4707">
        <f t="shared" si="1033"/>
        <v>14</v>
      </c>
      <c r="F4707">
        <f t="shared" si="1033"/>
        <v>15</v>
      </c>
      <c r="G4707">
        <f t="shared" si="1033"/>
        <v>17</v>
      </c>
      <c r="H4707" t="str">
        <f t="shared" si="1025"/>
        <v>454</v>
      </c>
      <c r="I4707" t="str">
        <f t="shared" si="1026"/>
        <v>1:No</v>
      </c>
      <c r="J4707" t="str">
        <f t="shared" si="1027"/>
        <v>1:No</v>
      </c>
      <c r="K4707" t="str">
        <f t="shared" si="1028"/>
        <v/>
      </c>
      <c r="L4707">
        <f t="shared" si="1029"/>
        <v>0</v>
      </c>
      <c r="M4707" t="str">
        <f t="shared" si="1030"/>
        <v>1:No</v>
      </c>
      <c r="N4707" t="str">
        <f>VLOOKUP(_xlfn.NUMBERVALUE(B4707),'guards lookup'!A:D,2,FALSE)</f>
        <v>Tony Allen</v>
      </c>
      <c r="O4707" t="str">
        <f>VLOOKUP(_xlfn.NUMBERVALUE(B4707),'guards lookup'!A:D,3,FALSE)</f>
        <v>MEM</v>
      </c>
      <c r="P4707">
        <f>VLOOKUP(_xlfn.NUMBERVALUE(B4707),'guards lookup'!A:D,4,FALSE)</f>
        <v>2015</v>
      </c>
      <c r="Q4707" s="14" t="str">
        <f t="shared" si="1031"/>
        <v>YES</v>
      </c>
      <c r="R4707" s="14" t="str">
        <f t="shared" si="1032"/>
        <v>N/A</v>
      </c>
    </row>
    <row r="4708" spans="1:18" x14ac:dyDescent="0.2">
      <c r="A4708" s="8" t="s">
        <v>7144</v>
      </c>
      <c r="B4708" s="8" t="str">
        <f t="shared" si="1022"/>
        <v>1387</v>
      </c>
      <c r="C4708">
        <f t="shared" si="1023"/>
        <v>4</v>
      </c>
      <c r="D4708">
        <f t="shared" si="1033"/>
        <v>9</v>
      </c>
      <c r="E4708">
        <f t="shared" si="1033"/>
        <v>14</v>
      </c>
      <c r="F4708">
        <f t="shared" si="1033"/>
        <v>15</v>
      </c>
      <c r="G4708">
        <f t="shared" si="1033"/>
        <v>17</v>
      </c>
      <c r="H4708" t="str">
        <f t="shared" si="1025"/>
        <v>231</v>
      </c>
      <c r="I4708" t="str">
        <f t="shared" si="1026"/>
        <v>1:No</v>
      </c>
      <c r="J4708" t="str">
        <f t="shared" si="1027"/>
        <v>1:No</v>
      </c>
      <c r="K4708" t="str">
        <f t="shared" si="1028"/>
        <v/>
      </c>
      <c r="L4708">
        <f t="shared" si="1029"/>
        <v>0</v>
      </c>
      <c r="M4708" t="str">
        <f t="shared" si="1030"/>
        <v>1:No</v>
      </c>
      <c r="N4708" t="str">
        <f>VLOOKUP(_xlfn.NUMBERVALUE(B4708),'guards lookup'!A:D,2,FALSE)</f>
        <v>Tony Delk</v>
      </c>
      <c r="O4708" t="str">
        <f>VLOOKUP(_xlfn.NUMBERVALUE(B4708),'guards lookup'!A:D,3,FALSE)</f>
        <v>CHH</v>
      </c>
      <c r="P4708">
        <f>VLOOKUP(_xlfn.NUMBERVALUE(B4708),'guards lookup'!A:D,4,FALSE)</f>
        <v>1997</v>
      </c>
      <c r="Q4708" s="14" t="str">
        <f t="shared" si="1031"/>
        <v>YES</v>
      </c>
      <c r="R4708" s="14" t="str">
        <f t="shared" si="1032"/>
        <v>N/A</v>
      </c>
    </row>
    <row r="4709" spans="1:18" x14ac:dyDescent="0.2">
      <c r="A4709" s="8" t="s">
        <v>7145</v>
      </c>
      <c r="B4709" s="8" t="str">
        <f t="shared" si="1022"/>
        <v>2241</v>
      </c>
      <c r="C4709">
        <f t="shared" si="1023"/>
        <v>4</v>
      </c>
      <c r="D4709">
        <f t="shared" si="1033"/>
        <v>9</v>
      </c>
      <c r="E4709">
        <f t="shared" si="1033"/>
        <v>14</v>
      </c>
      <c r="F4709">
        <f t="shared" si="1033"/>
        <v>15</v>
      </c>
      <c r="G4709">
        <f t="shared" si="1033"/>
        <v>17</v>
      </c>
      <c r="H4709" t="str">
        <f t="shared" si="1025"/>
        <v>380</v>
      </c>
      <c r="I4709" t="str">
        <f t="shared" si="1026"/>
        <v>1:No</v>
      </c>
      <c r="J4709" t="str">
        <f t="shared" si="1027"/>
        <v>1:No</v>
      </c>
      <c r="K4709" t="str">
        <f t="shared" si="1028"/>
        <v/>
      </c>
      <c r="L4709">
        <f t="shared" si="1029"/>
        <v>0</v>
      </c>
      <c r="M4709" t="str">
        <f t="shared" si="1030"/>
        <v>1:No</v>
      </c>
      <c r="N4709" t="str">
        <f>VLOOKUP(_xlfn.NUMBERVALUE(B4709),'guards lookup'!A:D,2,FALSE)</f>
        <v>Tony Delk</v>
      </c>
      <c r="O4709" t="str">
        <f>VLOOKUP(_xlfn.NUMBERVALUE(B4709),'guards lookup'!A:D,3,FALSE)</f>
        <v>TOT</v>
      </c>
      <c r="P4709">
        <f>VLOOKUP(_xlfn.NUMBERVALUE(B4709),'guards lookup'!A:D,4,FALSE)</f>
        <v>2002</v>
      </c>
      <c r="Q4709" s="14" t="str">
        <f t="shared" si="1031"/>
        <v>YES</v>
      </c>
      <c r="R4709" s="14" t="str">
        <f t="shared" si="1032"/>
        <v>N/A</v>
      </c>
    </row>
    <row r="4710" spans="1:18" x14ac:dyDescent="0.2">
      <c r="A4710" s="8" t="s">
        <v>7146</v>
      </c>
      <c r="B4710" s="8" t="str">
        <f t="shared" si="1022"/>
        <v>2413</v>
      </c>
      <c r="C4710">
        <f t="shared" si="1023"/>
        <v>3</v>
      </c>
      <c r="D4710">
        <f t="shared" si="1033"/>
        <v>8</v>
      </c>
      <c r="E4710">
        <f t="shared" si="1033"/>
        <v>13</v>
      </c>
      <c r="F4710">
        <f t="shared" si="1033"/>
        <v>14</v>
      </c>
      <c r="G4710">
        <f t="shared" si="1033"/>
        <v>16</v>
      </c>
      <c r="H4710" t="str">
        <f t="shared" si="1025"/>
        <v>65</v>
      </c>
      <c r="I4710" t="str">
        <f t="shared" si="1026"/>
        <v>1:No</v>
      </c>
      <c r="J4710" t="str">
        <f t="shared" si="1027"/>
        <v>1:No</v>
      </c>
      <c r="K4710" t="str">
        <f t="shared" si="1028"/>
        <v/>
      </c>
      <c r="L4710">
        <f t="shared" si="1029"/>
        <v>0</v>
      </c>
      <c r="M4710" t="str">
        <f t="shared" si="1030"/>
        <v>1:No</v>
      </c>
      <c r="N4710" t="str">
        <f>VLOOKUP(_xlfn.NUMBERVALUE(B4710),'guards lookup'!A:D,2,FALSE)</f>
        <v>Tony Delk</v>
      </c>
      <c r="O4710" t="str">
        <f>VLOOKUP(_xlfn.NUMBERVALUE(B4710),'guards lookup'!A:D,3,FALSE)</f>
        <v>BOS</v>
      </c>
      <c r="P4710">
        <f>VLOOKUP(_xlfn.NUMBERVALUE(B4710),'guards lookup'!A:D,4,FALSE)</f>
        <v>2003</v>
      </c>
      <c r="Q4710" s="14" t="str">
        <f t="shared" si="1031"/>
        <v>YES</v>
      </c>
      <c r="R4710" s="14" t="str">
        <f t="shared" si="1032"/>
        <v>N/A</v>
      </c>
    </row>
    <row r="4711" spans="1:18" x14ac:dyDescent="0.2">
      <c r="A4711" s="8" t="s">
        <v>7147</v>
      </c>
      <c r="B4711" s="8" t="str">
        <f t="shared" si="1022"/>
        <v>1388</v>
      </c>
      <c r="C4711">
        <f t="shared" si="1023"/>
        <v>4</v>
      </c>
      <c r="D4711">
        <f t="shared" si="1033"/>
        <v>9</v>
      </c>
      <c r="E4711">
        <f t="shared" si="1033"/>
        <v>14</v>
      </c>
      <c r="F4711">
        <f t="shared" si="1033"/>
        <v>15</v>
      </c>
      <c r="G4711">
        <f t="shared" si="1033"/>
        <v>17</v>
      </c>
      <c r="H4711" t="str">
        <f t="shared" si="1025"/>
        <v>208</v>
      </c>
      <c r="I4711" t="str">
        <f t="shared" si="1026"/>
        <v>1:No</v>
      </c>
      <c r="J4711" t="str">
        <f t="shared" si="1027"/>
        <v>1:No</v>
      </c>
      <c r="K4711" t="str">
        <f t="shared" si="1028"/>
        <v/>
      </c>
      <c r="L4711">
        <f t="shared" si="1029"/>
        <v>0</v>
      </c>
      <c r="M4711" t="str">
        <f t="shared" si="1030"/>
        <v>1:No</v>
      </c>
      <c r="N4711" t="str">
        <f>VLOOKUP(_xlfn.NUMBERVALUE(B4711),'guards lookup'!A:D,2,FALSE)</f>
        <v>Tony Dumas</v>
      </c>
      <c r="O4711" t="str">
        <f>VLOOKUP(_xlfn.NUMBERVALUE(B4711),'guards lookup'!A:D,3,FALSE)</f>
        <v>TOT</v>
      </c>
      <c r="P4711">
        <f>VLOOKUP(_xlfn.NUMBERVALUE(B4711),'guards lookup'!A:D,4,FALSE)</f>
        <v>1997</v>
      </c>
      <c r="Q4711" s="14" t="str">
        <f t="shared" si="1031"/>
        <v>YES</v>
      </c>
      <c r="R4711" s="14" t="str">
        <f t="shared" si="1032"/>
        <v>N/A</v>
      </c>
    </row>
    <row r="4712" spans="1:18" x14ac:dyDescent="0.2">
      <c r="A4712" s="8" t="s">
        <v>7148</v>
      </c>
      <c r="B4712" s="8" t="str">
        <f t="shared" si="1022"/>
        <v>2574</v>
      </c>
      <c r="C4712">
        <f t="shared" si="1023"/>
        <v>4</v>
      </c>
      <c r="D4712">
        <f t="shared" si="1033"/>
        <v>9</v>
      </c>
      <c r="E4712">
        <f t="shared" si="1033"/>
        <v>14</v>
      </c>
      <c r="F4712">
        <f t="shared" si="1033"/>
        <v>15</v>
      </c>
      <c r="G4712">
        <f t="shared" si="1033"/>
        <v>17</v>
      </c>
      <c r="H4712" t="str">
        <f t="shared" si="1025"/>
        <v>152</v>
      </c>
      <c r="I4712" t="str">
        <f t="shared" si="1026"/>
        <v>1:No</v>
      </c>
      <c r="J4712" t="str">
        <f t="shared" si="1027"/>
        <v>1:No</v>
      </c>
      <c r="K4712" t="str">
        <f t="shared" si="1028"/>
        <v/>
      </c>
      <c r="L4712">
        <f t="shared" si="1029"/>
        <v>0</v>
      </c>
      <c r="M4712" t="str">
        <f t="shared" si="1030"/>
        <v>1:No</v>
      </c>
      <c r="N4712" t="str">
        <f>VLOOKUP(_xlfn.NUMBERVALUE(B4712),'guards lookup'!A:D,2,FALSE)</f>
        <v>Tony Parker</v>
      </c>
      <c r="O4712" t="str">
        <f>VLOOKUP(_xlfn.NUMBERVALUE(B4712),'guards lookup'!A:D,3,FALSE)</f>
        <v>SAS</v>
      </c>
      <c r="P4712">
        <f>VLOOKUP(_xlfn.NUMBERVALUE(B4712),'guards lookup'!A:D,4,FALSE)</f>
        <v>2004</v>
      </c>
      <c r="Q4712" s="14" t="str">
        <f t="shared" si="1031"/>
        <v>YES</v>
      </c>
      <c r="R4712" s="14" t="str">
        <f t="shared" si="1032"/>
        <v>N/A</v>
      </c>
    </row>
    <row r="4713" spans="1:18" x14ac:dyDescent="0.2">
      <c r="A4713" s="8" t="s">
        <v>7149</v>
      </c>
      <c r="B4713" s="8" t="str">
        <f t="shared" si="1022"/>
        <v>1056</v>
      </c>
      <c r="C4713">
        <f t="shared" si="1023"/>
        <v>4</v>
      </c>
      <c r="D4713">
        <f t="shared" si="1033"/>
        <v>9</v>
      </c>
      <c r="E4713">
        <f t="shared" si="1033"/>
        <v>14</v>
      </c>
      <c r="F4713">
        <f t="shared" si="1033"/>
        <v>15</v>
      </c>
      <c r="G4713">
        <f t="shared" si="1033"/>
        <v>17</v>
      </c>
      <c r="H4713" t="str">
        <f t="shared" si="1025"/>
        <v>130</v>
      </c>
      <c r="I4713" t="str">
        <f t="shared" si="1026"/>
        <v>1:No</v>
      </c>
      <c r="J4713" t="str">
        <f t="shared" si="1027"/>
        <v>1:No</v>
      </c>
      <c r="K4713" t="str">
        <f t="shared" si="1028"/>
        <v/>
      </c>
      <c r="L4713">
        <f t="shared" si="1029"/>
        <v>0</v>
      </c>
      <c r="M4713" t="str">
        <f t="shared" si="1030"/>
        <v>1:No</v>
      </c>
      <c r="N4713" t="str">
        <f>VLOOKUP(_xlfn.NUMBERVALUE(B4713),'guards lookup'!A:D,2,FALSE)</f>
        <v>Tony Smith</v>
      </c>
      <c r="O4713" t="str">
        <f>VLOOKUP(_xlfn.NUMBERVALUE(B4713),'guards lookup'!A:D,3,FALSE)</f>
        <v>LAL</v>
      </c>
      <c r="P4713">
        <f>VLOOKUP(_xlfn.NUMBERVALUE(B4713),'guards lookup'!A:D,4,FALSE)</f>
        <v>1995</v>
      </c>
      <c r="Q4713" s="14" t="str">
        <f t="shared" si="1031"/>
        <v>YES</v>
      </c>
      <c r="R4713" s="14" t="str">
        <f t="shared" si="1032"/>
        <v>N/A</v>
      </c>
    </row>
    <row r="4714" spans="1:18" x14ac:dyDescent="0.2">
      <c r="A4714" s="8" t="s">
        <v>7150</v>
      </c>
      <c r="B4714" s="8" t="str">
        <f t="shared" si="1022"/>
        <v>1216</v>
      </c>
      <c r="C4714">
        <f t="shared" si="1023"/>
        <v>4</v>
      </c>
      <c r="D4714">
        <f t="shared" si="1033"/>
        <v>9</v>
      </c>
      <c r="E4714">
        <f t="shared" si="1033"/>
        <v>14</v>
      </c>
      <c r="F4714">
        <f t="shared" si="1033"/>
        <v>15</v>
      </c>
      <c r="G4714">
        <f t="shared" si="1033"/>
        <v>17</v>
      </c>
      <c r="H4714" t="str">
        <f t="shared" si="1025"/>
        <v>160</v>
      </c>
      <c r="I4714" t="str">
        <f t="shared" si="1026"/>
        <v>1:No</v>
      </c>
      <c r="J4714" t="str">
        <f t="shared" si="1027"/>
        <v>1:No</v>
      </c>
      <c r="K4714" t="str">
        <f t="shared" si="1028"/>
        <v/>
      </c>
      <c r="L4714">
        <f t="shared" si="1029"/>
        <v>0</v>
      </c>
      <c r="M4714" t="str">
        <f t="shared" si="1030"/>
        <v>1:No</v>
      </c>
      <c r="N4714" t="str">
        <f>VLOOKUP(_xlfn.NUMBERVALUE(B4714),'guards lookup'!A:D,2,FALSE)</f>
        <v>Tony Smith</v>
      </c>
      <c r="O4714" t="str">
        <f>VLOOKUP(_xlfn.NUMBERVALUE(B4714),'guards lookup'!A:D,3,FALSE)</f>
        <v>TOT</v>
      </c>
      <c r="P4714">
        <f>VLOOKUP(_xlfn.NUMBERVALUE(B4714),'guards lookup'!A:D,4,FALSE)</f>
        <v>1996</v>
      </c>
      <c r="Q4714" s="14" t="str">
        <f t="shared" si="1031"/>
        <v>YES</v>
      </c>
      <c r="R4714" s="14" t="str">
        <f t="shared" si="1032"/>
        <v>N/A</v>
      </c>
    </row>
    <row r="4715" spans="1:18" x14ac:dyDescent="0.2">
      <c r="A4715" s="8" t="s">
        <v>7151</v>
      </c>
      <c r="B4715" s="8" t="str">
        <f t="shared" si="1022"/>
        <v>1565</v>
      </c>
      <c r="C4715">
        <f t="shared" si="1023"/>
        <v>4</v>
      </c>
      <c r="D4715">
        <f t="shared" si="1033"/>
        <v>9</v>
      </c>
      <c r="E4715">
        <f t="shared" si="1033"/>
        <v>14</v>
      </c>
      <c r="F4715">
        <f t="shared" si="1033"/>
        <v>15</v>
      </c>
      <c r="G4715">
        <f t="shared" si="1033"/>
        <v>17</v>
      </c>
      <c r="H4715" t="str">
        <f t="shared" si="1025"/>
        <v>118</v>
      </c>
      <c r="I4715" t="str">
        <f t="shared" si="1026"/>
        <v>1:No</v>
      </c>
      <c r="J4715" t="str">
        <f t="shared" si="1027"/>
        <v>1:No</v>
      </c>
      <c r="K4715" t="str">
        <f t="shared" si="1028"/>
        <v/>
      </c>
      <c r="L4715">
        <f t="shared" si="1029"/>
        <v>0</v>
      </c>
      <c r="M4715" t="str">
        <f t="shared" si="1030"/>
        <v>1:No</v>
      </c>
      <c r="N4715" t="str">
        <f>VLOOKUP(_xlfn.NUMBERVALUE(B4715),'guards lookup'!A:D,2,FALSE)</f>
        <v>Tony Smith</v>
      </c>
      <c r="O4715" t="str">
        <f>VLOOKUP(_xlfn.NUMBERVALUE(B4715),'guards lookup'!A:D,3,FALSE)</f>
        <v>MIL</v>
      </c>
      <c r="P4715">
        <f>VLOOKUP(_xlfn.NUMBERVALUE(B4715),'guards lookup'!A:D,4,FALSE)</f>
        <v>1998</v>
      </c>
      <c r="Q4715" s="14" t="str">
        <f t="shared" si="1031"/>
        <v>YES</v>
      </c>
      <c r="R4715" s="14" t="str">
        <f t="shared" si="1032"/>
        <v>N/A</v>
      </c>
    </row>
    <row r="4716" spans="1:18" x14ac:dyDescent="0.2">
      <c r="A4716" s="8" t="s">
        <v>7152</v>
      </c>
      <c r="B4716" s="8" t="str">
        <f t="shared" si="1022"/>
        <v>2068</v>
      </c>
      <c r="C4716">
        <f t="shared" si="1023"/>
        <v>4</v>
      </c>
      <c r="D4716">
        <f t="shared" si="1033"/>
        <v>9</v>
      </c>
      <c r="E4716">
        <f t="shared" si="1033"/>
        <v>14</v>
      </c>
      <c r="F4716">
        <f t="shared" si="1033"/>
        <v>15</v>
      </c>
      <c r="G4716">
        <f t="shared" si="1033"/>
        <v>17</v>
      </c>
      <c r="H4716" t="str">
        <f t="shared" si="1025"/>
        <v>444</v>
      </c>
      <c r="I4716" t="str">
        <f t="shared" si="1026"/>
        <v>1:No</v>
      </c>
      <c r="J4716" t="str">
        <f t="shared" si="1027"/>
        <v>1:No</v>
      </c>
      <c r="K4716" t="str">
        <f t="shared" si="1028"/>
        <v/>
      </c>
      <c r="L4716">
        <f t="shared" si="1029"/>
        <v>0</v>
      </c>
      <c r="M4716" t="str">
        <f t="shared" si="1030"/>
        <v>1:No</v>
      </c>
      <c r="N4716" t="str">
        <f>VLOOKUP(_xlfn.NUMBERVALUE(B4716),'guards lookup'!A:D,2,FALSE)</f>
        <v>Tony Smith</v>
      </c>
      <c r="O4716" t="str">
        <f>VLOOKUP(_xlfn.NUMBERVALUE(B4716),'guards lookup'!A:D,3,FALSE)</f>
        <v>ATL</v>
      </c>
      <c r="P4716">
        <f>VLOOKUP(_xlfn.NUMBERVALUE(B4716),'guards lookup'!A:D,4,FALSE)</f>
        <v>2001</v>
      </c>
      <c r="Q4716" s="14" t="str">
        <f t="shared" si="1031"/>
        <v>YES</v>
      </c>
      <c r="R4716" s="14" t="str">
        <f t="shared" si="1032"/>
        <v>N/A</v>
      </c>
    </row>
    <row r="4717" spans="1:18" x14ac:dyDescent="0.2">
      <c r="A4717" s="8" t="s">
        <v>7153</v>
      </c>
      <c r="B4717" s="8" t="str">
        <f t="shared" si="1022"/>
        <v>1217</v>
      </c>
      <c r="C4717">
        <f t="shared" si="1023"/>
        <v>4</v>
      </c>
      <c r="D4717">
        <f t="shared" ref="D4717:G4732" si="1034">FIND(",",$A4717,C4717+1)</f>
        <v>9</v>
      </c>
      <c r="E4717">
        <f t="shared" si="1034"/>
        <v>14</v>
      </c>
      <c r="F4717">
        <f t="shared" si="1034"/>
        <v>15</v>
      </c>
      <c r="G4717">
        <f t="shared" si="1034"/>
        <v>17</v>
      </c>
      <c r="H4717" t="str">
        <f t="shared" si="1025"/>
        <v>238</v>
      </c>
      <c r="I4717" t="str">
        <f t="shared" si="1026"/>
        <v>1:No</v>
      </c>
      <c r="J4717" t="str">
        <f t="shared" si="1027"/>
        <v>1:No</v>
      </c>
      <c r="K4717" t="str">
        <f t="shared" si="1028"/>
        <v/>
      </c>
      <c r="L4717">
        <f t="shared" si="1029"/>
        <v>0</v>
      </c>
      <c r="M4717" t="str">
        <f t="shared" si="1030"/>
        <v>1:No</v>
      </c>
      <c r="N4717" t="str">
        <f>VLOOKUP(_xlfn.NUMBERVALUE(B4717),'guards lookup'!A:D,2,FALSE)</f>
        <v>Tracy Moore</v>
      </c>
      <c r="O4717" t="str">
        <f>VLOOKUP(_xlfn.NUMBERVALUE(B4717),'guards lookup'!A:D,3,FALSE)</f>
        <v>HOU</v>
      </c>
      <c r="P4717">
        <f>VLOOKUP(_xlfn.NUMBERVALUE(B4717),'guards lookup'!A:D,4,FALSE)</f>
        <v>1996</v>
      </c>
      <c r="Q4717" s="14" t="str">
        <f t="shared" si="1031"/>
        <v>YES</v>
      </c>
      <c r="R4717" s="14" t="str">
        <f t="shared" si="1032"/>
        <v>N/A</v>
      </c>
    </row>
    <row r="4718" spans="1:18" x14ac:dyDescent="0.2">
      <c r="A4718" s="8" t="s">
        <v>7154</v>
      </c>
      <c r="B4718" s="8" t="str">
        <f t="shared" si="1022"/>
        <v>1391</v>
      </c>
      <c r="C4718">
        <f t="shared" si="1023"/>
        <v>4</v>
      </c>
      <c r="D4718">
        <f t="shared" si="1034"/>
        <v>9</v>
      </c>
      <c r="E4718">
        <f t="shared" si="1034"/>
        <v>14</v>
      </c>
      <c r="F4718">
        <f t="shared" si="1034"/>
        <v>15</v>
      </c>
      <c r="G4718">
        <f t="shared" si="1034"/>
        <v>17</v>
      </c>
      <c r="H4718" t="str">
        <f t="shared" si="1025"/>
        <v>244</v>
      </c>
      <c r="I4718" t="str">
        <f t="shared" si="1026"/>
        <v>1:No</v>
      </c>
      <c r="J4718" t="str">
        <f t="shared" si="1027"/>
        <v>1:No</v>
      </c>
      <c r="K4718" t="str">
        <f t="shared" si="1028"/>
        <v/>
      </c>
      <c r="L4718">
        <f t="shared" si="1029"/>
        <v>0</v>
      </c>
      <c r="M4718" t="str">
        <f t="shared" si="1030"/>
        <v>1:No</v>
      </c>
      <c r="N4718" t="str">
        <f>VLOOKUP(_xlfn.NUMBERVALUE(B4718),'guards lookup'!A:D,2,FALSE)</f>
        <v>Travis Best</v>
      </c>
      <c r="O4718" t="str">
        <f>VLOOKUP(_xlfn.NUMBERVALUE(B4718),'guards lookup'!A:D,3,FALSE)</f>
        <v>IND</v>
      </c>
      <c r="P4718">
        <f>VLOOKUP(_xlfn.NUMBERVALUE(B4718),'guards lookup'!A:D,4,FALSE)</f>
        <v>1997</v>
      </c>
      <c r="Q4718" s="14" t="str">
        <f t="shared" si="1031"/>
        <v>YES</v>
      </c>
      <c r="R4718" s="14" t="str">
        <f t="shared" si="1032"/>
        <v>N/A</v>
      </c>
    </row>
    <row r="4719" spans="1:18" x14ac:dyDescent="0.2">
      <c r="A4719" s="8" t="s">
        <v>7155</v>
      </c>
      <c r="B4719" s="8" t="str">
        <f t="shared" si="1022"/>
        <v>1566</v>
      </c>
      <c r="C4719">
        <f t="shared" si="1023"/>
        <v>4</v>
      </c>
      <c r="D4719">
        <f t="shared" si="1034"/>
        <v>9</v>
      </c>
      <c r="E4719">
        <f t="shared" si="1034"/>
        <v>14</v>
      </c>
      <c r="F4719">
        <f t="shared" si="1034"/>
        <v>15</v>
      </c>
      <c r="G4719">
        <f t="shared" si="1034"/>
        <v>17</v>
      </c>
      <c r="H4719" t="str">
        <f t="shared" si="1025"/>
        <v>254</v>
      </c>
      <c r="I4719" t="str">
        <f t="shared" si="1026"/>
        <v>1:No</v>
      </c>
      <c r="J4719" t="str">
        <f t="shared" si="1027"/>
        <v>1:No</v>
      </c>
      <c r="K4719" t="str">
        <f t="shared" si="1028"/>
        <v/>
      </c>
      <c r="L4719">
        <f t="shared" si="1029"/>
        <v>0</v>
      </c>
      <c r="M4719" t="str">
        <f t="shared" si="1030"/>
        <v>1:No</v>
      </c>
      <c r="N4719" t="str">
        <f>VLOOKUP(_xlfn.NUMBERVALUE(B4719),'guards lookup'!A:D,2,FALSE)</f>
        <v>Travis Best</v>
      </c>
      <c r="O4719" t="str">
        <f>VLOOKUP(_xlfn.NUMBERVALUE(B4719),'guards lookup'!A:D,3,FALSE)</f>
        <v>IND</v>
      </c>
      <c r="P4719">
        <f>VLOOKUP(_xlfn.NUMBERVALUE(B4719),'guards lookup'!A:D,4,FALSE)</f>
        <v>1998</v>
      </c>
      <c r="Q4719" s="14" t="str">
        <f t="shared" si="1031"/>
        <v>YES</v>
      </c>
      <c r="R4719" s="14" t="str">
        <f t="shared" si="1032"/>
        <v>N/A</v>
      </c>
    </row>
    <row r="4720" spans="1:18" x14ac:dyDescent="0.2">
      <c r="A4720" s="8" t="s">
        <v>7156</v>
      </c>
      <c r="B4720" s="8" t="str">
        <f t="shared" si="1022"/>
        <v>1735</v>
      </c>
      <c r="C4720">
        <f t="shared" si="1023"/>
        <v>4</v>
      </c>
      <c r="D4720">
        <f t="shared" si="1034"/>
        <v>9</v>
      </c>
      <c r="E4720">
        <f t="shared" si="1034"/>
        <v>14</v>
      </c>
      <c r="F4720">
        <f t="shared" si="1034"/>
        <v>15</v>
      </c>
      <c r="G4720">
        <f t="shared" si="1034"/>
        <v>17</v>
      </c>
      <c r="H4720" t="str">
        <f t="shared" si="1025"/>
        <v>245</v>
      </c>
      <c r="I4720" t="str">
        <f t="shared" si="1026"/>
        <v>1:No</v>
      </c>
      <c r="J4720" t="str">
        <f t="shared" si="1027"/>
        <v>1:No</v>
      </c>
      <c r="K4720" t="str">
        <f t="shared" si="1028"/>
        <v/>
      </c>
      <c r="L4720">
        <f t="shared" si="1029"/>
        <v>0</v>
      </c>
      <c r="M4720" t="str">
        <f t="shared" si="1030"/>
        <v>1:No</v>
      </c>
      <c r="N4720" t="str">
        <f>VLOOKUP(_xlfn.NUMBERVALUE(B4720),'guards lookup'!A:D,2,FALSE)</f>
        <v>Travis Best</v>
      </c>
      <c r="O4720" t="str">
        <f>VLOOKUP(_xlfn.NUMBERVALUE(B4720),'guards lookup'!A:D,3,FALSE)</f>
        <v>IND</v>
      </c>
      <c r="P4720">
        <f>VLOOKUP(_xlfn.NUMBERVALUE(B4720),'guards lookup'!A:D,4,FALSE)</f>
        <v>1999</v>
      </c>
      <c r="Q4720" s="14" t="str">
        <f t="shared" si="1031"/>
        <v>YES</v>
      </c>
      <c r="R4720" s="14" t="str">
        <f t="shared" si="1032"/>
        <v>N/A</v>
      </c>
    </row>
    <row r="4721" spans="1:18" x14ac:dyDescent="0.2">
      <c r="A4721" s="8" t="s">
        <v>7157</v>
      </c>
      <c r="B4721" s="8" t="str">
        <f t="shared" si="1022"/>
        <v>2245</v>
      </c>
      <c r="C4721">
        <f t="shared" si="1023"/>
        <v>4</v>
      </c>
      <c r="D4721">
        <f t="shared" si="1034"/>
        <v>9</v>
      </c>
      <c r="E4721">
        <f t="shared" si="1034"/>
        <v>14</v>
      </c>
      <c r="F4721">
        <f t="shared" si="1034"/>
        <v>15</v>
      </c>
      <c r="G4721">
        <f t="shared" si="1034"/>
        <v>17</v>
      </c>
      <c r="H4721" t="str">
        <f t="shared" si="1025"/>
        <v>354</v>
      </c>
      <c r="I4721" t="str">
        <f t="shared" si="1026"/>
        <v>1:No</v>
      </c>
      <c r="J4721" t="str">
        <f t="shared" si="1027"/>
        <v>1:No</v>
      </c>
      <c r="K4721" t="str">
        <f t="shared" si="1028"/>
        <v/>
      </c>
      <c r="L4721">
        <f t="shared" si="1029"/>
        <v>0</v>
      </c>
      <c r="M4721" t="str">
        <f t="shared" si="1030"/>
        <v>1:No</v>
      </c>
      <c r="N4721" t="str">
        <f>VLOOKUP(_xlfn.NUMBERVALUE(B4721),'guards lookup'!A:D,2,FALSE)</f>
        <v>Travis Best</v>
      </c>
      <c r="O4721" t="str">
        <f>VLOOKUP(_xlfn.NUMBERVALUE(B4721),'guards lookup'!A:D,3,FALSE)</f>
        <v>TOT</v>
      </c>
      <c r="P4721">
        <f>VLOOKUP(_xlfn.NUMBERVALUE(B4721),'guards lookup'!A:D,4,FALSE)</f>
        <v>2002</v>
      </c>
      <c r="Q4721" s="14" t="str">
        <f t="shared" si="1031"/>
        <v>YES</v>
      </c>
      <c r="R4721" s="14" t="str">
        <f t="shared" si="1032"/>
        <v>N/A</v>
      </c>
    </row>
    <row r="4722" spans="1:18" x14ac:dyDescent="0.2">
      <c r="A4722" s="8" t="s">
        <v>7158</v>
      </c>
      <c r="B4722" s="8" t="str">
        <f t="shared" si="1022"/>
        <v>2576</v>
      </c>
      <c r="C4722">
        <f t="shared" si="1023"/>
        <v>4</v>
      </c>
      <c r="D4722">
        <f t="shared" si="1034"/>
        <v>9</v>
      </c>
      <c r="E4722">
        <f t="shared" si="1034"/>
        <v>14</v>
      </c>
      <c r="F4722">
        <f t="shared" si="1034"/>
        <v>15</v>
      </c>
      <c r="G4722">
        <f t="shared" si="1034"/>
        <v>17</v>
      </c>
      <c r="H4722" t="str">
        <f t="shared" si="1025"/>
        <v>291</v>
      </c>
      <c r="I4722" t="str">
        <f t="shared" si="1026"/>
        <v>1:No</v>
      </c>
      <c r="J4722" t="str">
        <f t="shared" si="1027"/>
        <v>1:No</v>
      </c>
      <c r="K4722" t="str">
        <f t="shared" si="1028"/>
        <v/>
      </c>
      <c r="L4722">
        <f t="shared" si="1029"/>
        <v>0</v>
      </c>
      <c r="M4722" t="str">
        <f t="shared" si="1030"/>
        <v>1:No</v>
      </c>
      <c r="N4722" t="str">
        <f>VLOOKUP(_xlfn.NUMBERVALUE(B4722),'guards lookup'!A:D,2,FALSE)</f>
        <v>Travis Best</v>
      </c>
      <c r="O4722" t="str">
        <f>VLOOKUP(_xlfn.NUMBERVALUE(B4722),'guards lookup'!A:D,3,FALSE)</f>
        <v>DAL</v>
      </c>
      <c r="P4722">
        <f>VLOOKUP(_xlfn.NUMBERVALUE(B4722),'guards lookup'!A:D,4,FALSE)</f>
        <v>2004</v>
      </c>
      <c r="Q4722" s="14" t="str">
        <f t="shared" si="1031"/>
        <v>YES</v>
      </c>
      <c r="R4722" s="14" t="str">
        <f t="shared" si="1032"/>
        <v>N/A</v>
      </c>
    </row>
    <row r="4723" spans="1:18" x14ac:dyDescent="0.2">
      <c r="A4723" s="8" t="s">
        <v>7159</v>
      </c>
      <c r="B4723" s="8" t="str">
        <f t="shared" si="1022"/>
        <v>131</v>
      </c>
      <c r="C4723">
        <f t="shared" si="1023"/>
        <v>4</v>
      </c>
      <c r="D4723">
        <f t="shared" si="1034"/>
        <v>9</v>
      </c>
      <c r="E4723">
        <f t="shared" si="1034"/>
        <v>14</v>
      </c>
      <c r="F4723">
        <f t="shared" si="1034"/>
        <v>15</v>
      </c>
      <c r="G4723">
        <f t="shared" si="1034"/>
        <v>17</v>
      </c>
      <c r="H4723" t="str">
        <f t="shared" si="1025"/>
        <v>276</v>
      </c>
      <c r="I4723" t="str">
        <f t="shared" si="1026"/>
        <v>1:No</v>
      </c>
      <c r="J4723" t="str">
        <f t="shared" si="1027"/>
        <v>1:No</v>
      </c>
      <c r="K4723" t="str">
        <f t="shared" si="1028"/>
        <v/>
      </c>
      <c r="L4723">
        <f t="shared" si="1029"/>
        <v>0</v>
      </c>
      <c r="M4723" t="str">
        <f t="shared" si="1030"/>
        <v>1:No</v>
      </c>
      <c r="N4723" t="str">
        <f>VLOOKUP(_xlfn.NUMBERVALUE(B4723),'guards lookup'!A:D,2,FALSE)</f>
        <v>Trent Tucker</v>
      </c>
      <c r="O4723" t="str">
        <f>VLOOKUP(_xlfn.NUMBERVALUE(B4723),'guards lookup'!A:D,3,FALSE)</f>
        <v>NYK</v>
      </c>
      <c r="P4723">
        <f>VLOOKUP(_xlfn.NUMBERVALUE(B4723),'guards lookup'!A:D,4,FALSE)</f>
        <v>1989</v>
      </c>
      <c r="Q4723" s="14" t="str">
        <f t="shared" si="1031"/>
        <v>YES</v>
      </c>
      <c r="R4723" s="14" t="str">
        <f t="shared" si="1032"/>
        <v>N/A</v>
      </c>
    </row>
    <row r="4724" spans="1:18" x14ac:dyDescent="0.2">
      <c r="A4724" s="8" t="s">
        <v>7160</v>
      </c>
      <c r="B4724" s="8" t="str">
        <f t="shared" si="1022"/>
        <v>281</v>
      </c>
      <c r="C4724">
        <f t="shared" si="1023"/>
        <v>4</v>
      </c>
      <c r="D4724">
        <f t="shared" si="1034"/>
        <v>9</v>
      </c>
      <c r="E4724">
        <f t="shared" si="1034"/>
        <v>14</v>
      </c>
      <c r="F4724">
        <f t="shared" si="1034"/>
        <v>15</v>
      </c>
      <c r="G4724">
        <f t="shared" si="1034"/>
        <v>17</v>
      </c>
      <c r="H4724" t="str">
        <f t="shared" si="1025"/>
        <v>380</v>
      </c>
      <c r="I4724" t="str">
        <f t="shared" si="1026"/>
        <v>1:No</v>
      </c>
      <c r="J4724" t="str">
        <f t="shared" si="1027"/>
        <v>1:No</v>
      </c>
      <c r="K4724" t="str">
        <f t="shared" si="1028"/>
        <v/>
      </c>
      <c r="L4724">
        <f t="shared" si="1029"/>
        <v>0</v>
      </c>
      <c r="M4724" t="str">
        <f t="shared" si="1030"/>
        <v>1:No</v>
      </c>
      <c r="N4724" t="str">
        <f>VLOOKUP(_xlfn.NUMBERVALUE(B4724),'guards lookup'!A:D,2,FALSE)</f>
        <v>Trent Tucker</v>
      </c>
      <c r="O4724" t="str">
        <f>VLOOKUP(_xlfn.NUMBERVALUE(B4724),'guards lookup'!A:D,3,FALSE)</f>
        <v>NYK</v>
      </c>
      <c r="P4724">
        <f>VLOOKUP(_xlfn.NUMBERVALUE(B4724),'guards lookup'!A:D,4,FALSE)</f>
        <v>1990</v>
      </c>
      <c r="Q4724" s="14" t="str">
        <f t="shared" si="1031"/>
        <v>YES</v>
      </c>
      <c r="R4724" s="14" t="str">
        <f t="shared" si="1032"/>
        <v>N/A</v>
      </c>
    </row>
    <row r="4725" spans="1:18" x14ac:dyDescent="0.2">
      <c r="A4725" s="8" t="s">
        <v>7161</v>
      </c>
      <c r="B4725" s="8" t="str">
        <f t="shared" si="1022"/>
        <v>434</v>
      </c>
      <c r="C4725">
        <f t="shared" si="1023"/>
        <v>4</v>
      </c>
      <c r="D4725">
        <f t="shared" si="1034"/>
        <v>9</v>
      </c>
      <c r="E4725">
        <f t="shared" si="1034"/>
        <v>14</v>
      </c>
      <c r="F4725">
        <f t="shared" si="1034"/>
        <v>15</v>
      </c>
      <c r="G4725">
        <f t="shared" si="1034"/>
        <v>17</v>
      </c>
      <c r="H4725" t="str">
        <f t="shared" si="1025"/>
        <v>133</v>
      </c>
      <c r="I4725" t="str">
        <f t="shared" si="1026"/>
        <v>1:No</v>
      </c>
      <c r="J4725" t="str">
        <f t="shared" si="1027"/>
        <v>1:No</v>
      </c>
      <c r="K4725" t="str">
        <f t="shared" si="1028"/>
        <v/>
      </c>
      <c r="L4725">
        <f t="shared" si="1029"/>
        <v>0</v>
      </c>
      <c r="M4725" t="str">
        <f t="shared" si="1030"/>
        <v>1:No</v>
      </c>
      <c r="N4725" t="str">
        <f>VLOOKUP(_xlfn.NUMBERVALUE(B4725),'guards lookup'!A:D,2,FALSE)</f>
        <v>Trent Tucker</v>
      </c>
      <c r="O4725" t="str">
        <f>VLOOKUP(_xlfn.NUMBERVALUE(B4725),'guards lookup'!A:D,3,FALSE)</f>
        <v>NYK</v>
      </c>
      <c r="P4725">
        <f>VLOOKUP(_xlfn.NUMBERVALUE(B4725),'guards lookup'!A:D,4,FALSE)</f>
        <v>1991</v>
      </c>
      <c r="Q4725" s="14" t="str">
        <f t="shared" si="1031"/>
        <v>YES</v>
      </c>
      <c r="R4725" s="14" t="str">
        <f t="shared" si="1032"/>
        <v>N/A</v>
      </c>
    </row>
    <row r="4726" spans="1:18" x14ac:dyDescent="0.2">
      <c r="A4726" s="8" t="s">
        <v>7162</v>
      </c>
      <c r="B4726" s="8" t="str">
        <f t="shared" si="1022"/>
        <v>591</v>
      </c>
      <c r="C4726">
        <f t="shared" si="1023"/>
        <v>3</v>
      </c>
      <c r="D4726">
        <f t="shared" si="1034"/>
        <v>8</v>
      </c>
      <c r="E4726">
        <f t="shared" si="1034"/>
        <v>13</v>
      </c>
      <c r="F4726">
        <f t="shared" si="1034"/>
        <v>14</v>
      </c>
      <c r="G4726">
        <f t="shared" si="1034"/>
        <v>16</v>
      </c>
      <c r="H4726" t="str">
        <f t="shared" si="1025"/>
        <v>62</v>
      </c>
      <c r="I4726" t="str">
        <f t="shared" si="1026"/>
        <v>1:No</v>
      </c>
      <c r="J4726" t="str">
        <f t="shared" si="1027"/>
        <v>1:No</v>
      </c>
      <c r="K4726" t="str">
        <f t="shared" si="1028"/>
        <v/>
      </c>
      <c r="L4726">
        <f t="shared" si="1029"/>
        <v>0</v>
      </c>
      <c r="M4726" t="str">
        <f t="shared" si="1030"/>
        <v>1:No</v>
      </c>
      <c r="N4726" t="str">
        <f>VLOOKUP(_xlfn.NUMBERVALUE(B4726),'guards lookup'!A:D,2,FALSE)</f>
        <v>Trent Tucker</v>
      </c>
      <c r="O4726" t="str">
        <f>VLOOKUP(_xlfn.NUMBERVALUE(B4726),'guards lookup'!A:D,3,FALSE)</f>
        <v>SAS</v>
      </c>
      <c r="P4726">
        <f>VLOOKUP(_xlfn.NUMBERVALUE(B4726),'guards lookup'!A:D,4,FALSE)</f>
        <v>1992</v>
      </c>
      <c r="Q4726" s="14" t="str">
        <f t="shared" si="1031"/>
        <v>YES</v>
      </c>
      <c r="R4726" s="14" t="str">
        <f t="shared" si="1032"/>
        <v>N/A</v>
      </c>
    </row>
    <row r="4727" spans="1:18" x14ac:dyDescent="0.2">
      <c r="A4727" s="8" t="s">
        <v>7163</v>
      </c>
      <c r="B4727" s="8" t="str">
        <f t="shared" si="1022"/>
        <v>2246</v>
      </c>
      <c r="C4727">
        <f t="shared" si="1023"/>
        <v>4</v>
      </c>
      <c r="D4727">
        <f t="shared" si="1034"/>
        <v>9</v>
      </c>
      <c r="E4727">
        <f t="shared" si="1034"/>
        <v>14</v>
      </c>
      <c r="F4727">
        <f t="shared" si="1034"/>
        <v>15</v>
      </c>
      <c r="G4727">
        <f t="shared" si="1034"/>
        <v>17</v>
      </c>
      <c r="H4727" t="str">
        <f t="shared" si="1025"/>
        <v>213</v>
      </c>
      <c r="I4727" t="str">
        <f t="shared" si="1026"/>
        <v>1:No</v>
      </c>
      <c r="J4727" t="str">
        <f t="shared" si="1027"/>
        <v>1:No</v>
      </c>
      <c r="K4727" t="str">
        <f t="shared" si="1028"/>
        <v/>
      </c>
      <c r="L4727">
        <f t="shared" si="1029"/>
        <v>0</v>
      </c>
      <c r="M4727" t="str">
        <f t="shared" si="1030"/>
        <v>1:No</v>
      </c>
      <c r="N4727" t="str">
        <f>VLOOKUP(_xlfn.NUMBERVALUE(B4727),'guards lookup'!A:D,2,FALSE)</f>
        <v>Trenton Hassell</v>
      </c>
      <c r="O4727" t="str">
        <f>VLOOKUP(_xlfn.NUMBERVALUE(B4727),'guards lookup'!A:D,3,FALSE)</f>
        <v>CHI</v>
      </c>
      <c r="P4727">
        <f>VLOOKUP(_xlfn.NUMBERVALUE(B4727),'guards lookup'!A:D,4,FALSE)</f>
        <v>2002</v>
      </c>
      <c r="Q4727" s="14" t="str">
        <f t="shared" si="1031"/>
        <v>YES</v>
      </c>
      <c r="R4727" s="14" t="str">
        <f t="shared" si="1032"/>
        <v>N/A</v>
      </c>
    </row>
    <row r="4728" spans="1:18" x14ac:dyDescent="0.2">
      <c r="A4728" s="8" t="s">
        <v>7164</v>
      </c>
      <c r="B4728" s="8" t="str">
        <f t="shared" si="1022"/>
        <v>2417</v>
      </c>
      <c r="C4728">
        <f t="shared" si="1023"/>
        <v>4</v>
      </c>
      <c r="D4728">
        <f t="shared" si="1034"/>
        <v>9</v>
      </c>
      <c r="E4728">
        <f t="shared" si="1034"/>
        <v>14</v>
      </c>
      <c r="F4728">
        <f t="shared" si="1034"/>
        <v>15</v>
      </c>
      <c r="G4728">
        <f t="shared" si="1034"/>
        <v>17</v>
      </c>
      <c r="H4728" t="str">
        <f t="shared" si="1025"/>
        <v>175</v>
      </c>
      <c r="I4728" t="str">
        <f t="shared" si="1026"/>
        <v>1:No</v>
      </c>
      <c r="J4728" t="str">
        <f t="shared" si="1027"/>
        <v>1:No</v>
      </c>
      <c r="K4728" t="str">
        <f t="shared" si="1028"/>
        <v/>
      </c>
      <c r="L4728">
        <f t="shared" si="1029"/>
        <v>0</v>
      </c>
      <c r="M4728" t="str">
        <f t="shared" si="1030"/>
        <v>1:No</v>
      </c>
      <c r="N4728" t="str">
        <f>VLOOKUP(_xlfn.NUMBERVALUE(B4728),'guards lookup'!A:D,2,FALSE)</f>
        <v>Trenton Hassell</v>
      </c>
      <c r="O4728" t="str">
        <f>VLOOKUP(_xlfn.NUMBERVALUE(B4728),'guards lookup'!A:D,3,FALSE)</f>
        <v>CHI</v>
      </c>
      <c r="P4728">
        <f>VLOOKUP(_xlfn.NUMBERVALUE(B4728),'guards lookup'!A:D,4,FALSE)</f>
        <v>2003</v>
      </c>
      <c r="Q4728" s="14" t="str">
        <f t="shared" si="1031"/>
        <v>YES</v>
      </c>
      <c r="R4728" s="14" t="str">
        <f t="shared" si="1032"/>
        <v>N/A</v>
      </c>
    </row>
    <row r="4729" spans="1:18" x14ac:dyDescent="0.2">
      <c r="A4729" s="8" t="s">
        <v>7165</v>
      </c>
      <c r="B4729" s="8" t="str">
        <f t="shared" si="1022"/>
        <v>2759</v>
      </c>
      <c r="C4729">
        <f t="shared" si="1023"/>
        <v>4</v>
      </c>
      <c r="D4729">
        <f t="shared" si="1034"/>
        <v>9</v>
      </c>
      <c r="E4729">
        <f t="shared" si="1034"/>
        <v>14</v>
      </c>
      <c r="F4729">
        <f t="shared" si="1034"/>
        <v>15</v>
      </c>
      <c r="G4729">
        <f t="shared" si="1034"/>
        <v>17</v>
      </c>
      <c r="H4729" t="str">
        <f t="shared" si="1025"/>
        <v>401</v>
      </c>
      <c r="I4729" t="str">
        <f t="shared" si="1026"/>
        <v>1:No</v>
      </c>
      <c r="J4729" t="str">
        <f t="shared" si="1027"/>
        <v>1:No</v>
      </c>
      <c r="K4729" t="str">
        <f t="shared" si="1028"/>
        <v/>
      </c>
      <c r="L4729">
        <f t="shared" si="1029"/>
        <v>0</v>
      </c>
      <c r="M4729" t="str">
        <f t="shared" si="1030"/>
        <v>1:No</v>
      </c>
      <c r="N4729" t="str">
        <f>VLOOKUP(_xlfn.NUMBERVALUE(B4729),'guards lookup'!A:D,2,FALSE)</f>
        <v>Trenton Hassell</v>
      </c>
      <c r="O4729" t="str">
        <f>VLOOKUP(_xlfn.NUMBERVALUE(B4729),'guards lookup'!A:D,3,FALSE)</f>
        <v>MIN</v>
      </c>
      <c r="P4729">
        <f>VLOOKUP(_xlfn.NUMBERVALUE(B4729),'guards lookup'!A:D,4,FALSE)</f>
        <v>2005</v>
      </c>
      <c r="Q4729" s="14" t="str">
        <f t="shared" si="1031"/>
        <v>YES</v>
      </c>
      <c r="R4729" s="14" t="str">
        <f t="shared" si="1032"/>
        <v>N/A</v>
      </c>
    </row>
    <row r="4730" spans="1:18" x14ac:dyDescent="0.2">
      <c r="A4730" s="8" t="s">
        <v>7166</v>
      </c>
      <c r="B4730" s="8" t="str">
        <f t="shared" si="1022"/>
        <v>2939</v>
      </c>
      <c r="C4730">
        <f t="shared" si="1023"/>
        <v>4</v>
      </c>
      <c r="D4730">
        <f t="shared" si="1034"/>
        <v>9</v>
      </c>
      <c r="E4730">
        <f t="shared" si="1034"/>
        <v>14</v>
      </c>
      <c r="F4730">
        <f t="shared" si="1034"/>
        <v>15</v>
      </c>
      <c r="G4730">
        <f t="shared" si="1034"/>
        <v>17</v>
      </c>
      <c r="H4730" t="str">
        <f t="shared" si="1025"/>
        <v>412</v>
      </c>
      <c r="I4730" t="str">
        <f t="shared" si="1026"/>
        <v>1:No</v>
      </c>
      <c r="J4730" t="str">
        <f t="shared" si="1027"/>
        <v>1:No</v>
      </c>
      <c r="K4730" t="str">
        <f t="shared" si="1028"/>
        <v/>
      </c>
      <c r="L4730">
        <f t="shared" si="1029"/>
        <v>0</v>
      </c>
      <c r="M4730" t="str">
        <f t="shared" si="1030"/>
        <v>1:No</v>
      </c>
      <c r="N4730" t="str">
        <f>VLOOKUP(_xlfn.NUMBERVALUE(B4730),'guards lookup'!A:D,2,FALSE)</f>
        <v>Trenton Hassell</v>
      </c>
      <c r="O4730" t="str">
        <f>VLOOKUP(_xlfn.NUMBERVALUE(B4730),'guards lookup'!A:D,3,FALSE)</f>
        <v>MIN</v>
      </c>
      <c r="P4730">
        <f>VLOOKUP(_xlfn.NUMBERVALUE(B4730),'guards lookup'!A:D,4,FALSE)</f>
        <v>2006</v>
      </c>
      <c r="Q4730" s="14" t="str">
        <f t="shared" si="1031"/>
        <v>YES</v>
      </c>
      <c r="R4730" s="14" t="str">
        <f t="shared" si="1032"/>
        <v>N/A</v>
      </c>
    </row>
    <row r="4731" spans="1:18" x14ac:dyDescent="0.2">
      <c r="A4731" s="8" t="s">
        <v>7167</v>
      </c>
      <c r="B4731" s="8" t="str">
        <f t="shared" si="1022"/>
        <v>3301</v>
      </c>
      <c r="C4731">
        <f t="shared" si="1023"/>
        <v>4</v>
      </c>
      <c r="D4731">
        <f t="shared" si="1034"/>
        <v>9</v>
      </c>
      <c r="E4731">
        <f t="shared" si="1034"/>
        <v>14</v>
      </c>
      <c r="F4731">
        <f t="shared" si="1034"/>
        <v>15</v>
      </c>
      <c r="G4731">
        <f t="shared" si="1034"/>
        <v>17</v>
      </c>
      <c r="H4731" t="str">
        <f t="shared" si="1025"/>
        <v>304</v>
      </c>
      <c r="I4731" t="str">
        <f t="shared" si="1026"/>
        <v>1:No</v>
      </c>
      <c r="J4731" t="str">
        <f t="shared" si="1027"/>
        <v>1:No</v>
      </c>
      <c r="K4731" t="str">
        <f t="shared" si="1028"/>
        <v/>
      </c>
      <c r="L4731">
        <f t="shared" si="1029"/>
        <v>0</v>
      </c>
      <c r="M4731" t="str">
        <f t="shared" si="1030"/>
        <v>1:No</v>
      </c>
      <c r="N4731" t="str">
        <f>VLOOKUP(_xlfn.NUMBERVALUE(B4731),'guards lookup'!A:D,2,FALSE)</f>
        <v>Trenton Hassell</v>
      </c>
      <c r="O4731" t="str">
        <f>VLOOKUP(_xlfn.NUMBERVALUE(B4731),'guards lookup'!A:D,3,FALSE)</f>
        <v>TOT</v>
      </c>
      <c r="P4731">
        <f>VLOOKUP(_xlfn.NUMBERVALUE(B4731),'guards lookup'!A:D,4,FALSE)</f>
        <v>2008</v>
      </c>
      <c r="Q4731" s="14" t="str">
        <f t="shared" si="1031"/>
        <v>YES</v>
      </c>
      <c r="R4731" s="14" t="str">
        <f t="shared" si="1032"/>
        <v>N/A</v>
      </c>
    </row>
    <row r="4732" spans="1:18" x14ac:dyDescent="0.2">
      <c r="A4732" s="8" t="s">
        <v>7168</v>
      </c>
      <c r="B4732" s="8" t="str">
        <f t="shared" si="1022"/>
        <v>1736</v>
      </c>
      <c r="C4732">
        <f t="shared" si="1023"/>
        <v>4</v>
      </c>
      <c r="D4732">
        <f t="shared" si="1034"/>
        <v>9</v>
      </c>
      <c r="E4732">
        <f t="shared" si="1034"/>
        <v>14</v>
      </c>
      <c r="F4732">
        <f t="shared" si="1034"/>
        <v>15</v>
      </c>
      <c r="G4732">
        <f t="shared" si="1034"/>
        <v>17</v>
      </c>
      <c r="H4732" t="str">
        <f t="shared" si="1025"/>
        <v>136</v>
      </c>
      <c r="I4732" t="str">
        <f t="shared" si="1026"/>
        <v>1:No</v>
      </c>
      <c r="J4732" t="str">
        <f t="shared" si="1027"/>
        <v>1:No</v>
      </c>
      <c r="K4732" t="str">
        <f t="shared" si="1028"/>
        <v/>
      </c>
      <c r="L4732">
        <f t="shared" si="1029"/>
        <v>0</v>
      </c>
      <c r="M4732" t="str">
        <f t="shared" si="1030"/>
        <v>1:No</v>
      </c>
      <c r="N4732" t="str">
        <f>VLOOKUP(_xlfn.NUMBERVALUE(B4732),'guards lookup'!A:D,2,FALSE)</f>
        <v>Troy Hudson</v>
      </c>
      <c r="O4732" t="str">
        <f>VLOOKUP(_xlfn.NUMBERVALUE(B4732),'guards lookup'!A:D,3,FALSE)</f>
        <v>LAC</v>
      </c>
      <c r="P4732">
        <f>VLOOKUP(_xlfn.NUMBERVALUE(B4732),'guards lookup'!A:D,4,FALSE)</f>
        <v>1999</v>
      </c>
      <c r="Q4732" s="14" t="str">
        <f t="shared" si="1031"/>
        <v>YES</v>
      </c>
      <c r="R4732" s="14" t="str">
        <f t="shared" si="1032"/>
        <v>N/A</v>
      </c>
    </row>
    <row r="4733" spans="1:18" x14ac:dyDescent="0.2">
      <c r="A4733" s="8" t="s">
        <v>7169</v>
      </c>
      <c r="B4733" s="8" t="str">
        <f t="shared" si="1022"/>
        <v>1900</v>
      </c>
      <c r="C4733">
        <f t="shared" si="1023"/>
        <v>4</v>
      </c>
      <c r="D4733">
        <f t="shared" ref="D4733:G4748" si="1035">FIND(",",$A4733,C4733+1)</f>
        <v>9</v>
      </c>
      <c r="E4733">
        <f t="shared" si="1035"/>
        <v>14</v>
      </c>
      <c r="F4733">
        <f t="shared" si="1035"/>
        <v>15</v>
      </c>
      <c r="G4733">
        <f t="shared" si="1035"/>
        <v>17</v>
      </c>
      <c r="H4733" t="str">
        <f t="shared" si="1025"/>
        <v>107</v>
      </c>
      <c r="I4733" t="str">
        <f t="shared" si="1026"/>
        <v>1:No</v>
      </c>
      <c r="J4733" t="str">
        <f t="shared" si="1027"/>
        <v>1:No</v>
      </c>
      <c r="K4733" t="str">
        <f t="shared" si="1028"/>
        <v/>
      </c>
      <c r="L4733">
        <f t="shared" si="1029"/>
        <v>0</v>
      </c>
      <c r="M4733" t="str">
        <f t="shared" si="1030"/>
        <v>1:No</v>
      </c>
      <c r="N4733" t="str">
        <f>VLOOKUP(_xlfn.NUMBERVALUE(B4733),'guards lookup'!A:D,2,FALSE)</f>
        <v>Troy Hudson</v>
      </c>
      <c r="O4733" t="str">
        <f>VLOOKUP(_xlfn.NUMBERVALUE(B4733),'guards lookup'!A:D,3,FALSE)</f>
        <v>LAC</v>
      </c>
      <c r="P4733">
        <f>VLOOKUP(_xlfn.NUMBERVALUE(B4733),'guards lookup'!A:D,4,FALSE)</f>
        <v>2000</v>
      </c>
      <c r="Q4733" s="14" t="str">
        <f t="shared" si="1031"/>
        <v>YES</v>
      </c>
      <c r="R4733" s="14" t="str">
        <f t="shared" si="1032"/>
        <v>N/A</v>
      </c>
    </row>
    <row r="4734" spans="1:18" x14ac:dyDescent="0.2">
      <c r="A4734" s="8" t="s">
        <v>7170</v>
      </c>
      <c r="B4734" s="8" t="str">
        <f t="shared" si="1022"/>
        <v>2072</v>
      </c>
      <c r="C4734">
        <f t="shared" si="1023"/>
        <v>4</v>
      </c>
      <c r="D4734">
        <f t="shared" si="1035"/>
        <v>9</v>
      </c>
      <c r="E4734">
        <f t="shared" si="1035"/>
        <v>14</v>
      </c>
      <c r="F4734">
        <f t="shared" si="1035"/>
        <v>15</v>
      </c>
      <c r="G4734">
        <f t="shared" si="1035"/>
        <v>17</v>
      </c>
      <c r="H4734" t="str">
        <f t="shared" si="1025"/>
        <v>449</v>
      </c>
      <c r="I4734" t="str">
        <f t="shared" si="1026"/>
        <v>1:No</v>
      </c>
      <c r="J4734" t="str">
        <f t="shared" si="1027"/>
        <v>1:No</v>
      </c>
      <c r="K4734" t="str">
        <f t="shared" si="1028"/>
        <v/>
      </c>
      <c r="L4734">
        <f t="shared" si="1029"/>
        <v>0</v>
      </c>
      <c r="M4734" t="str">
        <f t="shared" si="1030"/>
        <v>1:No</v>
      </c>
      <c r="N4734" t="str">
        <f>VLOOKUP(_xlfn.NUMBERVALUE(B4734),'guards lookup'!A:D,2,FALSE)</f>
        <v>Troy Hudson</v>
      </c>
      <c r="O4734" t="str">
        <f>VLOOKUP(_xlfn.NUMBERVALUE(B4734),'guards lookup'!A:D,3,FALSE)</f>
        <v>ORL</v>
      </c>
      <c r="P4734">
        <f>VLOOKUP(_xlfn.NUMBERVALUE(B4734),'guards lookup'!A:D,4,FALSE)</f>
        <v>2001</v>
      </c>
      <c r="Q4734" s="14" t="str">
        <f t="shared" si="1031"/>
        <v>YES</v>
      </c>
      <c r="R4734" s="14" t="str">
        <f t="shared" si="1032"/>
        <v>N/A</v>
      </c>
    </row>
    <row r="4735" spans="1:18" x14ac:dyDescent="0.2">
      <c r="A4735" s="8" t="s">
        <v>7171</v>
      </c>
      <c r="B4735" s="8" t="str">
        <f t="shared" si="1022"/>
        <v>2579</v>
      </c>
      <c r="C4735">
        <f t="shared" si="1023"/>
        <v>4</v>
      </c>
      <c r="D4735">
        <f t="shared" si="1035"/>
        <v>9</v>
      </c>
      <c r="E4735">
        <f t="shared" si="1035"/>
        <v>14</v>
      </c>
      <c r="F4735">
        <f t="shared" si="1035"/>
        <v>15</v>
      </c>
      <c r="G4735">
        <f t="shared" si="1035"/>
        <v>17</v>
      </c>
      <c r="H4735" t="str">
        <f t="shared" si="1025"/>
        <v>347</v>
      </c>
      <c r="I4735" t="str">
        <f t="shared" si="1026"/>
        <v>1:No</v>
      </c>
      <c r="J4735" t="str">
        <f t="shared" si="1027"/>
        <v>1:No</v>
      </c>
      <c r="K4735" t="str">
        <f t="shared" si="1028"/>
        <v/>
      </c>
      <c r="L4735">
        <f t="shared" si="1029"/>
        <v>0</v>
      </c>
      <c r="M4735" t="str">
        <f t="shared" si="1030"/>
        <v>1:No</v>
      </c>
      <c r="N4735" t="str">
        <f>VLOOKUP(_xlfn.NUMBERVALUE(B4735),'guards lookup'!A:D,2,FALSE)</f>
        <v>Troy Hudson</v>
      </c>
      <c r="O4735" t="str">
        <f>VLOOKUP(_xlfn.NUMBERVALUE(B4735),'guards lookup'!A:D,3,FALSE)</f>
        <v>MIN</v>
      </c>
      <c r="P4735">
        <f>VLOOKUP(_xlfn.NUMBERVALUE(B4735),'guards lookup'!A:D,4,FALSE)</f>
        <v>2004</v>
      </c>
      <c r="Q4735" s="14" t="str">
        <f t="shared" si="1031"/>
        <v>YES</v>
      </c>
      <c r="R4735" s="14" t="str">
        <f t="shared" si="1032"/>
        <v>N/A</v>
      </c>
    </row>
    <row r="4736" spans="1:18" x14ac:dyDescent="0.2">
      <c r="A4736" s="8" t="s">
        <v>7172</v>
      </c>
      <c r="B4736" s="8" t="str">
        <f t="shared" si="1022"/>
        <v>2760</v>
      </c>
      <c r="C4736">
        <f t="shared" si="1023"/>
        <v>3</v>
      </c>
      <c r="D4736">
        <f t="shared" si="1035"/>
        <v>8</v>
      </c>
      <c r="E4736">
        <f t="shared" si="1035"/>
        <v>13</v>
      </c>
      <c r="F4736">
        <f t="shared" si="1035"/>
        <v>14</v>
      </c>
      <c r="G4736">
        <f t="shared" si="1035"/>
        <v>16</v>
      </c>
      <c r="H4736" t="str">
        <f t="shared" si="1025"/>
        <v>81</v>
      </c>
      <c r="I4736" t="str">
        <f t="shared" si="1026"/>
        <v>1:No</v>
      </c>
      <c r="J4736" t="str">
        <f t="shared" si="1027"/>
        <v>1:No</v>
      </c>
      <c r="K4736" t="str">
        <f t="shared" si="1028"/>
        <v/>
      </c>
      <c r="L4736">
        <f t="shared" si="1029"/>
        <v>0</v>
      </c>
      <c r="M4736" t="str">
        <f t="shared" si="1030"/>
        <v>1:No</v>
      </c>
      <c r="N4736" t="str">
        <f>VLOOKUP(_xlfn.NUMBERVALUE(B4736),'guards lookup'!A:D,2,FALSE)</f>
        <v>Troy Hudson</v>
      </c>
      <c r="O4736" t="str">
        <f>VLOOKUP(_xlfn.NUMBERVALUE(B4736),'guards lookup'!A:D,3,FALSE)</f>
        <v>MIN</v>
      </c>
      <c r="P4736">
        <f>VLOOKUP(_xlfn.NUMBERVALUE(B4736),'guards lookup'!A:D,4,FALSE)</f>
        <v>2005</v>
      </c>
      <c r="Q4736" s="14" t="str">
        <f t="shared" si="1031"/>
        <v>YES</v>
      </c>
      <c r="R4736" s="14" t="str">
        <f t="shared" si="1032"/>
        <v>N/A</v>
      </c>
    </row>
    <row r="4737" spans="1:18" x14ac:dyDescent="0.2">
      <c r="A4737" s="8" t="s">
        <v>7173</v>
      </c>
      <c r="B4737" s="8" t="str">
        <f t="shared" si="1022"/>
        <v>2940</v>
      </c>
      <c r="C4737">
        <f t="shared" si="1023"/>
        <v>3</v>
      </c>
      <c r="D4737">
        <f t="shared" si="1035"/>
        <v>8</v>
      </c>
      <c r="E4737">
        <f t="shared" si="1035"/>
        <v>13</v>
      </c>
      <c r="F4737">
        <f t="shared" si="1035"/>
        <v>14</v>
      </c>
      <c r="G4737">
        <f t="shared" si="1035"/>
        <v>16</v>
      </c>
      <c r="H4737" t="str">
        <f t="shared" si="1025"/>
        <v>14</v>
      </c>
      <c r="I4737" t="str">
        <f t="shared" si="1026"/>
        <v>1:No</v>
      </c>
      <c r="J4737" t="str">
        <f t="shared" si="1027"/>
        <v>1:No</v>
      </c>
      <c r="K4737" t="str">
        <f t="shared" si="1028"/>
        <v/>
      </c>
      <c r="L4737">
        <f t="shared" si="1029"/>
        <v>0</v>
      </c>
      <c r="M4737" t="str">
        <f t="shared" si="1030"/>
        <v>1:No</v>
      </c>
      <c r="N4737" t="str">
        <f>VLOOKUP(_xlfn.NUMBERVALUE(B4737),'guards lookup'!A:D,2,FALSE)</f>
        <v>Troy Hudson</v>
      </c>
      <c r="O4737" t="str">
        <f>VLOOKUP(_xlfn.NUMBERVALUE(B4737),'guards lookup'!A:D,3,FALSE)</f>
        <v>MIN</v>
      </c>
      <c r="P4737">
        <f>VLOOKUP(_xlfn.NUMBERVALUE(B4737),'guards lookup'!A:D,4,FALSE)</f>
        <v>2006</v>
      </c>
      <c r="Q4737" s="14" t="str">
        <f t="shared" si="1031"/>
        <v>YES</v>
      </c>
      <c r="R4737" s="14" t="str">
        <f t="shared" si="1032"/>
        <v>N/A</v>
      </c>
    </row>
    <row r="4738" spans="1:18" x14ac:dyDescent="0.2">
      <c r="A4738" s="8" t="s">
        <v>7174</v>
      </c>
      <c r="B4738" s="8" t="str">
        <f t="shared" si="1022"/>
        <v>3121</v>
      </c>
      <c r="C4738">
        <f t="shared" si="1023"/>
        <v>4</v>
      </c>
      <c r="D4738">
        <f t="shared" si="1035"/>
        <v>9</v>
      </c>
      <c r="E4738">
        <f t="shared" si="1035"/>
        <v>14</v>
      </c>
      <c r="F4738">
        <f t="shared" si="1035"/>
        <v>15</v>
      </c>
      <c r="G4738">
        <f t="shared" si="1035"/>
        <v>17</v>
      </c>
      <c r="H4738" t="str">
        <f t="shared" si="1025"/>
        <v>433</v>
      </c>
      <c r="I4738" t="str">
        <f t="shared" si="1026"/>
        <v>1:No</v>
      </c>
      <c r="J4738" t="str">
        <f t="shared" si="1027"/>
        <v>1:No</v>
      </c>
      <c r="K4738" t="str">
        <f t="shared" si="1028"/>
        <v/>
      </c>
      <c r="L4738">
        <f t="shared" si="1029"/>
        <v>0</v>
      </c>
      <c r="M4738" t="str">
        <f t="shared" si="1030"/>
        <v>1:No</v>
      </c>
      <c r="N4738" t="str">
        <f>VLOOKUP(_xlfn.NUMBERVALUE(B4738),'guards lookup'!A:D,2,FALSE)</f>
        <v>Troy Hudson</v>
      </c>
      <c r="O4738" t="str">
        <f>VLOOKUP(_xlfn.NUMBERVALUE(B4738),'guards lookup'!A:D,3,FALSE)</f>
        <v>MIN</v>
      </c>
      <c r="P4738">
        <f>VLOOKUP(_xlfn.NUMBERVALUE(B4738),'guards lookup'!A:D,4,FALSE)</f>
        <v>2007</v>
      </c>
      <c r="Q4738" s="14" t="str">
        <f t="shared" si="1031"/>
        <v>YES</v>
      </c>
      <c r="R4738" s="14" t="str">
        <f t="shared" si="1032"/>
        <v>N/A</v>
      </c>
    </row>
    <row r="4739" spans="1:18" x14ac:dyDescent="0.2">
      <c r="A4739" s="8" t="s">
        <v>7175</v>
      </c>
      <c r="B4739" s="8" t="str">
        <f t="shared" si="1022"/>
        <v>3644</v>
      </c>
      <c r="C4739">
        <f t="shared" si="1023"/>
        <v>4</v>
      </c>
      <c r="D4739">
        <f t="shared" si="1035"/>
        <v>9</v>
      </c>
      <c r="E4739">
        <f t="shared" si="1035"/>
        <v>14</v>
      </c>
      <c r="F4739">
        <f t="shared" si="1035"/>
        <v>15</v>
      </c>
      <c r="G4739">
        <f t="shared" si="1035"/>
        <v>17</v>
      </c>
      <c r="H4739" t="str">
        <f t="shared" si="1025"/>
        <v>238</v>
      </c>
      <c r="I4739" t="str">
        <f t="shared" si="1026"/>
        <v>1:No</v>
      </c>
      <c r="J4739" t="str">
        <f t="shared" si="1027"/>
        <v>1:No</v>
      </c>
      <c r="K4739" t="str">
        <f t="shared" si="1028"/>
        <v/>
      </c>
      <c r="L4739">
        <f t="shared" si="1029"/>
        <v>0</v>
      </c>
      <c r="M4739" t="str">
        <f t="shared" si="1030"/>
        <v>1:No</v>
      </c>
      <c r="N4739" t="str">
        <f>VLOOKUP(_xlfn.NUMBERVALUE(B4739),'guards lookup'!A:D,2,FALSE)</f>
        <v>Ty Lawson</v>
      </c>
      <c r="O4739" t="str">
        <f>VLOOKUP(_xlfn.NUMBERVALUE(B4739),'guards lookup'!A:D,3,FALSE)</f>
        <v>DEN</v>
      </c>
      <c r="P4739">
        <f>VLOOKUP(_xlfn.NUMBERVALUE(B4739),'guards lookup'!A:D,4,FALSE)</f>
        <v>2010</v>
      </c>
      <c r="Q4739" s="14" t="str">
        <f t="shared" si="1031"/>
        <v>YES</v>
      </c>
      <c r="R4739" s="14" t="str">
        <f t="shared" si="1032"/>
        <v>N/A</v>
      </c>
    </row>
    <row r="4740" spans="1:18" x14ac:dyDescent="0.2">
      <c r="A4740" s="8" t="s">
        <v>7176</v>
      </c>
      <c r="B4740" s="8" t="str">
        <f t="shared" si="1022"/>
        <v>4779</v>
      </c>
      <c r="C4740">
        <f t="shared" si="1023"/>
        <v>2</v>
      </c>
      <c r="D4740">
        <f t="shared" si="1035"/>
        <v>7</v>
      </c>
      <c r="E4740">
        <f t="shared" si="1035"/>
        <v>12</v>
      </c>
      <c r="F4740">
        <f t="shared" si="1035"/>
        <v>13</v>
      </c>
      <c r="G4740">
        <f t="shared" si="1035"/>
        <v>15</v>
      </c>
      <c r="H4740" t="str">
        <f t="shared" si="1025"/>
        <v>3</v>
      </c>
      <c r="I4740" t="str">
        <f t="shared" si="1026"/>
        <v>1:No</v>
      </c>
      <c r="J4740" t="str">
        <f t="shared" si="1027"/>
        <v>1:No</v>
      </c>
      <c r="K4740" t="str">
        <f t="shared" si="1028"/>
        <v/>
      </c>
      <c r="L4740">
        <f t="shared" si="1029"/>
        <v>0</v>
      </c>
      <c r="M4740" t="str">
        <f t="shared" si="1030"/>
        <v>1:No</v>
      </c>
      <c r="N4740" t="str">
        <f>VLOOKUP(_xlfn.NUMBERVALUE(B4740),'guards lookup'!A:D,2,FALSE)</f>
        <v>Ty Lawson</v>
      </c>
      <c r="O4740" t="str">
        <f>VLOOKUP(_xlfn.NUMBERVALUE(B4740),'guards lookup'!A:D,3,FALSE)</f>
        <v>TOT</v>
      </c>
      <c r="P4740">
        <f>VLOOKUP(_xlfn.NUMBERVALUE(B4740),'guards lookup'!A:D,4,FALSE)</f>
        <v>2016</v>
      </c>
      <c r="Q4740" s="14" t="str">
        <f t="shared" si="1031"/>
        <v>YES</v>
      </c>
      <c r="R4740" s="14" t="str">
        <f t="shared" si="1032"/>
        <v>N/A</v>
      </c>
    </row>
    <row r="4741" spans="1:18" x14ac:dyDescent="0.2">
      <c r="A4741" s="8" t="s">
        <v>7177</v>
      </c>
      <c r="B4741" s="8" t="str">
        <f t="shared" si="1022"/>
        <v>4782</v>
      </c>
      <c r="C4741">
        <f t="shared" si="1023"/>
        <v>4</v>
      </c>
      <c r="D4741">
        <f t="shared" si="1035"/>
        <v>9</v>
      </c>
      <c r="E4741">
        <f t="shared" si="1035"/>
        <v>14</v>
      </c>
      <c r="F4741">
        <f t="shared" si="1035"/>
        <v>15</v>
      </c>
      <c r="G4741">
        <f t="shared" si="1035"/>
        <v>17</v>
      </c>
      <c r="H4741" t="str">
        <f t="shared" si="1025"/>
        <v>356</v>
      </c>
      <c r="I4741" t="str">
        <f t="shared" si="1026"/>
        <v>1:No</v>
      </c>
      <c r="J4741" t="str">
        <f t="shared" si="1027"/>
        <v>1:No</v>
      </c>
      <c r="K4741" t="str">
        <f t="shared" si="1028"/>
        <v/>
      </c>
      <c r="L4741">
        <f t="shared" si="1029"/>
        <v>0</v>
      </c>
      <c r="M4741" t="str">
        <f t="shared" si="1030"/>
        <v>1:No</v>
      </c>
      <c r="N4741" t="str">
        <f>VLOOKUP(_xlfn.NUMBERVALUE(B4741),'guards lookup'!A:D,2,FALSE)</f>
        <v>Tyreke Evans</v>
      </c>
      <c r="O4741" t="str">
        <f>VLOOKUP(_xlfn.NUMBERVALUE(B4741),'guards lookup'!A:D,3,FALSE)</f>
        <v>NOP</v>
      </c>
      <c r="P4741">
        <f>VLOOKUP(_xlfn.NUMBERVALUE(B4741),'guards lookup'!A:D,4,FALSE)</f>
        <v>2016</v>
      </c>
      <c r="Q4741" s="14" t="str">
        <f t="shared" si="1031"/>
        <v>YES</v>
      </c>
      <c r="R4741" s="14" t="str">
        <f t="shared" si="1032"/>
        <v>N/A</v>
      </c>
    </row>
    <row r="4742" spans="1:18" x14ac:dyDescent="0.2">
      <c r="A4742" s="8" t="s">
        <v>7178</v>
      </c>
      <c r="B4742" s="8" t="str">
        <f t="shared" si="1022"/>
        <v>1737</v>
      </c>
      <c r="C4742">
        <f t="shared" si="1023"/>
        <v>4</v>
      </c>
      <c r="D4742">
        <f t="shared" si="1035"/>
        <v>9</v>
      </c>
      <c r="E4742">
        <f t="shared" si="1035"/>
        <v>14</v>
      </c>
      <c r="F4742">
        <f t="shared" si="1035"/>
        <v>15</v>
      </c>
      <c r="G4742">
        <f t="shared" si="1035"/>
        <v>17</v>
      </c>
      <c r="H4742" t="str">
        <f t="shared" si="1025"/>
        <v>397</v>
      </c>
      <c r="I4742" t="str">
        <f t="shared" si="1026"/>
        <v>1:No</v>
      </c>
      <c r="J4742" t="str">
        <f t="shared" si="1027"/>
        <v>1:No</v>
      </c>
      <c r="K4742" t="str">
        <f t="shared" si="1028"/>
        <v/>
      </c>
      <c r="L4742">
        <f t="shared" si="1029"/>
        <v>0</v>
      </c>
      <c r="M4742" t="str">
        <f t="shared" si="1030"/>
        <v>1:No</v>
      </c>
      <c r="N4742" t="str">
        <f>VLOOKUP(_xlfn.NUMBERVALUE(B4742),'guards lookup'!A:D,2,FALSE)</f>
        <v>Tyronn Lue</v>
      </c>
      <c r="O4742" t="str">
        <f>VLOOKUP(_xlfn.NUMBERVALUE(B4742),'guards lookup'!A:D,3,FALSE)</f>
        <v>LAL</v>
      </c>
      <c r="P4742">
        <f>VLOOKUP(_xlfn.NUMBERVALUE(B4742),'guards lookup'!A:D,4,FALSE)</f>
        <v>1999</v>
      </c>
      <c r="Q4742" s="14" t="str">
        <f t="shared" si="1031"/>
        <v>YES</v>
      </c>
      <c r="R4742" s="14" t="str">
        <f t="shared" si="1032"/>
        <v>N/A</v>
      </c>
    </row>
    <row r="4743" spans="1:18" x14ac:dyDescent="0.2">
      <c r="A4743" s="8" t="s">
        <v>7179</v>
      </c>
      <c r="B4743" s="8" t="str">
        <f t="shared" si="1022"/>
        <v>3122</v>
      </c>
      <c r="C4743">
        <f t="shared" si="1023"/>
        <v>3</v>
      </c>
      <c r="D4743">
        <f t="shared" si="1035"/>
        <v>8</v>
      </c>
      <c r="E4743">
        <f t="shared" si="1035"/>
        <v>13</v>
      </c>
      <c r="F4743">
        <f t="shared" si="1035"/>
        <v>14</v>
      </c>
      <c r="G4743">
        <f t="shared" si="1035"/>
        <v>16</v>
      </c>
      <c r="H4743" t="str">
        <f t="shared" si="1025"/>
        <v>93</v>
      </c>
      <c r="I4743" t="str">
        <f t="shared" si="1026"/>
        <v>1:No</v>
      </c>
      <c r="J4743" t="str">
        <f t="shared" si="1027"/>
        <v>1:No</v>
      </c>
      <c r="K4743" t="str">
        <f t="shared" si="1028"/>
        <v/>
      </c>
      <c r="L4743">
        <f t="shared" si="1029"/>
        <v>0</v>
      </c>
      <c r="M4743" t="str">
        <f t="shared" si="1030"/>
        <v>1:No</v>
      </c>
      <c r="N4743" t="str">
        <f>VLOOKUP(_xlfn.NUMBERVALUE(B4743),'guards lookup'!A:D,2,FALSE)</f>
        <v>Tyronn Lue</v>
      </c>
      <c r="O4743" t="str">
        <f>VLOOKUP(_xlfn.NUMBERVALUE(B4743),'guards lookup'!A:D,3,FALSE)</f>
        <v>ATL</v>
      </c>
      <c r="P4743">
        <f>VLOOKUP(_xlfn.NUMBERVALUE(B4743),'guards lookup'!A:D,4,FALSE)</f>
        <v>2007</v>
      </c>
      <c r="Q4743" s="14" t="str">
        <f t="shared" si="1031"/>
        <v>YES</v>
      </c>
      <c r="R4743" s="14" t="str">
        <f t="shared" si="1032"/>
        <v>N/A</v>
      </c>
    </row>
    <row r="4744" spans="1:18" x14ac:dyDescent="0.2">
      <c r="A4744" s="8" t="s">
        <v>7180</v>
      </c>
      <c r="B4744" s="8" t="str">
        <f t="shared" si="1022"/>
        <v>3303</v>
      </c>
      <c r="C4744">
        <f t="shared" si="1023"/>
        <v>3</v>
      </c>
      <c r="D4744">
        <f t="shared" si="1035"/>
        <v>8</v>
      </c>
      <c r="E4744">
        <f t="shared" si="1035"/>
        <v>13</v>
      </c>
      <c r="F4744">
        <f t="shared" si="1035"/>
        <v>14</v>
      </c>
      <c r="G4744">
        <f t="shared" si="1035"/>
        <v>16</v>
      </c>
      <c r="H4744" t="str">
        <f t="shared" si="1025"/>
        <v>85</v>
      </c>
      <c r="I4744" t="str">
        <f t="shared" si="1026"/>
        <v>1:No</v>
      </c>
      <c r="J4744" t="str">
        <f t="shared" si="1027"/>
        <v>1:No</v>
      </c>
      <c r="K4744" t="str">
        <f t="shared" si="1028"/>
        <v/>
      </c>
      <c r="L4744">
        <f t="shared" si="1029"/>
        <v>0</v>
      </c>
      <c r="M4744" t="str">
        <f t="shared" si="1030"/>
        <v>1:No</v>
      </c>
      <c r="N4744" t="str">
        <f>VLOOKUP(_xlfn.NUMBERVALUE(B4744),'guards lookup'!A:D,2,FALSE)</f>
        <v>Tyronn Lue</v>
      </c>
      <c r="O4744" t="str">
        <f>VLOOKUP(_xlfn.NUMBERVALUE(B4744),'guards lookup'!A:D,3,FALSE)</f>
        <v>TOT</v>
      </c>
      <c r="P4744">
        <f>VLOOKUP(_xlfn.NUMBERVALUE(B4744),'guards lookup'!A:D,4,FALSE)</f>
        <v>2008</v>
      </c>
      <c r="Q4744" s="14" t="str">
        <f t="shared" si="1031"/>
        <v>YES</v>
      </c>
      <c r="R4744" s="14" t="str">
        <f t="shared" si="1032"/>
        <v>N/A</v>
      </c>
    </row>
    <row r="4745" spans="1:18" x14ac:dyDescent="0.2">
      <c r="A4745" s="8" t="s">
        <v>7181</v>
      </c>
      <c r="B4745" s="8" t="str">
        <f t="shared" si="1022"/>
        <v>3475</v>
      </c>
      <c r="C4745">
        <f t="shared" si="1023"/>
        <v>4</v>
      </c>
      <c r="D4745">
        <f t="shared" si="1035"/>
        <v>9</v>
      </c>
      <c r="E4745">
        <f t="shared" si="1035"/>
        <v>14</v>
      </c>
      <c r="F4745">
        <f t="shared" si="1035"/>
        <v>15</v>
      </c>
      <c r="G4745">
        <f t="shared" si="1035"/>
        <v>17</v>
      </c>
      <c r="H4745" t="str">
        <f t="shared" si="1025"/>
        <v>219</v>
      </c>
      <c r="I4745" t="str">
        <f t="shared" si="1026"/>
        <v>1:No</v>
      </c>
      <c r="J4745" t="str">
        <f t="shared" si="1027"/>
        <v>1:No</v>
      </c>
      <c r="K4745" t="str">
        <f t="shared" si="1028"/>
        <v/>
      </c>
      <c r="L4745">
        <f t="shared" si="1029"/>
        <v>0</v>
      </c>
      <c r="M4745" t="str">
        <f t="shared" si="1030"/>
        <v>1:No</v>
      </c>
      <c r="N4745" t="str">
        <f>VLOOKUP(_xlfn.NUMBERVALUE(B4745),'guards lookup'!A:D,2,FALSE)</f>
        <v>Tyronn Lue</v>
      </c>
      <c r="O4745" t="str">
        <f>VLOOKUP(_xlfn.NUMBERVALUE(B4745),'guards lookup'!A:D,3,FALSE)</f>
        <v>TOT</v>
      </c>
      <c r="P4745">
        <f>VLOOKUP(_xlfn.NUMBERVALUE(B4745),'guards lookup'!A:D,4,FALSE)</f>
        <v>2009</v>
      </c>
      <c r="Q4745" s="14" t="str">
        <f t="shared" si="1031"/>
        <v>YES</v>
      </c>
      <c r="R4745" s="14" t="str">
        <f t="shared" si="1032"/>
        <v>N/A</v>
      </c>
    </row>
    <row r="4746" spans="1:18" x14ac:dyDescent="0.2">
      <c r="A4746" s="8" t="s">
        <v>7182</v>
      </c>
      <c r="B4746" s="8" t="str">
        <f t="shared" si="1022"/>
        <v>435</v>
      </c>
      <c r="C4746">
        <f t="shared" si="1023"/>
        <v>4</v>
      </c>
      <c r="D4746">
        <f t="shared" si="1035"/>
        <v>9</v>
      </c>
      <c r="E4746">
        <f t="shared" si="1035"/>
        <v>14</v>
      </c>
      <c r="F4746">
        <f t="shared" si="1035"/>
        <v>15</v>
      </c>
      <c r="G4746">
        <f t="shared" si="1035"/>
        <v>17</v>
      </c>
      <c r="H4746" t="str">
        <f t="shared" si="1025"/>
        <v>121</v>
      </c>
      <c r="I4746" t="str">
        <f t="shared" si="1026"/>
        <v>1:No</v>
      </c>
      <c r="J4746" t="str">
        <f t="shared" si="1027"/>
        <v>1:No</v>
      </c>
      <c r="K4746" t="str">
        <f t="shared" si="1028"/>
        <v/>
      </c>
      <c r="L4746">
        <f t="shared" si="1029"/>
        <v>0</v>
      </c>
      <c r="M4746" t="str">
        <f t="shared" si="1030"/>
        <v>1:No</v>
      </c>
      <c r="N4746" t="str">
        <f>VLOOKUP(_xlfn.NUMBERVALUE(B4746),'guards lookup'!A:D,2,FALSE)</f>
        <v>Vern Fleming</v>
      </c>
      <c r="O4746" t="str">
        <f>VLOOKUP(_xlfn.NUMBERVALUE(B4746),'guards lookup'!A:D,3,FALSE)</f>
        <v>IND</v>
      </c>
      <c r="P4746">
        <f>VLOOKUP(_xlfn.NUMBERVALUE(B4746),'guards lookup'!A:D,4,FALSE)</f>
        <v>1991</v>
      </c>
      <c r="Q4746" s="14" t="str">
        <f t="shared" si="1031"/>
        <v>YES</v>
      </c>
      <c r="R4746" s="14" t="str">
        <f t="shared" si="1032"/>
        <v>N/A</v>
      </c>
    </row>
    <row r="4747" spans="1:18" x14ac:dyDescent="0.2">
      <c r="A4747" s="8" t="s">
        <v>7183</v>
      </c>
      <c r="B4747" s="8" t="str">
        <f t="shared" si="1022"/>
        <v>592</v>
      </c>
      <c r="C4747">
        <f t="shared" si="1023"/>
        <v>4</v>
      </c>
      <c r="D4747">
        <f t="shared" si="1035"/>
        <v>9</v>
      </c>
      <c r="E4747">
        <f t="shared" si="1035"/>
        <v>14</v>
      </c>
      <c r="F4747">
        <f t="shared" si="1035"/>
        <v>15</v>
      </c>
      <c r="G4747">
        <f t="shared" si="1035"/>
        <v>17</v>
      </c>
      <c r="H4747" t="str">
        <f t="shared" si="1025"/>
        <v>188</v>
      </c>
      <c r="I4747" t="str">
        <f t="shared" si="1026"/>
        <v>1:No</v>
      </c>
      <c r="J4747" t="str">
        <f t="shared" si="1027"/>
        <v>1:No</v>
      </c>
      <c r="K4747" t="str">
        <f t="shared" si="1028"/>
        <v/>
      </c>
      <c r="L4747">
        <f t="shared" si="1029"/>
        <v>0</v>
      </c>
      <c r="M4747" t="str">
        <f t="shared" si="1030"/>
        <v>1:No</v>
      </c>
      <c r="N4747" t="str">
        <f>VLOOKUP(_xlfn.NUMBERVALUE(B4747),'guards lookup'!A:D,2,FALSE)</f>
        <v>Vern Fleming</v>
      </c>
      <c r="O4747" t="str">
        <f>VLOOKUP(_xlfn.NUMBERVALUE(B4747),'guards lookup'!A:D,3,FALSE)</f>
        <v>IND</v>
      </c>
      <c r="P4747">
        <f>VLOOKUP(_xlfn.NUMBERVALUE(B4747),'guards lookup'!A:D,4,FALSE)</f>
        <v>1992</v>
      </c>
      <c r="Q4747" s="14" t="str">
        <f t="shared" si="1031"/>
        <v>YES</v>
      </c>
      <c r="R4747" s="14" t="str">
        <f t="shared" si="1032"/>
        <v>N/A</v>
      </c>
    </row>
    <row r="4748" spans="1:18" x14ac:dyDescent="0.2">
      <c r="A4748" s="8" t="s">
        <v>7184</v>
      </c>
      <c r="B4748" s="8" t="str">
        <f t="shared" si="1022"/>
        <v>896</v>
      </c>
      <c r="C4748">
        <f t="shared" si="1023"/>
        <v>4</v>
      </c>
      <c r="D4748">
        <f t="shared" si="1035"/>
        <v>9</v>
      </c>
      <c r="E4748">
        <f t="shared" si="1035"/>
        <v>14</v>
      </c>
      <c r="F4748">
        <f t="shared" si="1035"/>
        <v>15</v>
      </c>
      <c r="G4748">
        <f t="shared" si="1035"/>
        <v>17</v>
      </c>
      <c r="H4748" t="str">
        <f t="shared" si="1025"/>
        <v>327</v>
      </c>
      <c r="I4748" t="str">
        <f t="shared" si="1026"/>
        <v>1:No</v>
      </c>
      <c r="J4748" t="str">
        <f t="shared" si="1027"/>
        <v>1:No</v>
      </c>
      <c r="K4748" t="str">
        <f t="shared" si="1028"/>
        <v/>
      </c>
      <c r="L4748">
        <f t="shared" si="1029"/>
        <v>0</v>
      </c>
      <c r="M4748" t="str">
        <f t="shared" si="1030"/>
        <v>1:No</v>
      </c>
      <c r="N4748" t="str">
        <f>VLOOKUP(_xlfn.NUMBERVALUE(B4748),'guards lookup'!A:D,2,FALSE)</f>
        <v>Vern Fleming</v>
      </c>
      <c r="O4748" t="str">
        <f>VLOOKUP(_xlfn.NUMBERVALUE(B4748),'guards lookup'!A:D,3,FALSE)</f>
        <v>IND</v>
      </c>
      <c r="P4748">
        <f>VLOOKUP(_xlfn.NUMBERVALUE(B4748),'guards lookup'!A:D,4,FALSE)</f>
        <v>1994</v>
      </c>
      <c r="Q4748" s="14" t="str">
        <f t="shared" si="1031"/>
        <v>YES</v>
      </c>
      <c r="R4748" s="14" t="str">
        <f t="shared" si="1032"/>
        <v>N/A</v>
      </c>
    </row>
    <row r="4749" spans="1:18" x14ac:dyDescent="0.2">
      <c r="A4749" s="8" t="s">
        <v>7185</v>
      </c>
      <c r="B4749" s="8" t="str">
        <f t="shared" ref="B4749:B4801" si="1036">MID(A4749, G4749+1,LEN(A4749)-G4749)</f>
        <v>283</v>
      </c>
      <c r="C4749">
        <f t="shared" ref="C4749:C4801" si="1037">FIND(",",A4749)</f>
        <v>3</v>
      </c>
      <c r="D4749">
        <f t="shared" ref="D4749:G4764" si="1038">FIND(",",$A4749,C4749+1)</f>
        <v>8</v>
      </c>
      <c r="E4749">
        <f t="shared" si="1038"/>
        <v>13</v>
      </c>
      <c r="F4749">
        <f t="shared" si="1038"/>
        <v>14</v>
      </c>
      <c r="G4749">
        <f t="shared" si="1038"/>
        <v>16</v>
      </c>
      <c r="H4749" t="str">
        <f t="shared" ref="H4749:H4801" si="1039">LEFT(A4749,C4749-1)</f>
        <v>99</v>
      </c>
      <c r="I4749" t="str">
        <f t="shared" ref="I4749:I4801" si="1040">MID(A4749,C4749+1,D4749-C4749-1)</f>
        <v>1:No</v>
      </c>
      <c r="J4749" t="str">
        <f t="shared" ref="J4749:J4801" si="1041">MID(A4749,D4749+1,E4749-D4749-1)</f>
        <v>1:No</v>
      </c>
      <c r="K4749" t="str">
        <f t="shared" ref="K4749:K4801" si="1042">MID(A4749,E4749+1,F4749-E4749-1)</f>
        <v/>
      </c>
      <c r="L4749">
        <f t="shared" ref="L4749:L4801" si="1043">IF(J4749="1:No",1-_xlfn.NUMBERVALUE(MID(A4749,F4749+1,G4749-F4749-1)),_xlfn.NUMBERVALUE(MID(A4749,F4749+1,G4749-F4749-1)))</f>
        <v>0</v>
      </c>
      <c r="M4749" t="str">
        <f t="shared" ref="M4749:M4801" si="1044">IF(L4749&lt;$G$5,"1:No","2:Yes")</f>
        <v>1:No</v>
      </c>
      <c r="N4749" t="str">
        <f>VLOOKUP(_xlfn.NUMBERVALUE(B4749),'guards lookup'!A:D,2,FALSE)</f>
        <v>Vernon Maxwell</v>
      </c>
      <c r="O4749" t="str">
        <f>VLOOKUP(_xlfn.NUMBERVALUE(B4749),'guards lookup'!A:D,3,FALSE)</f>
        <v>TOT</v>
      </c>
      <c r="P4749">
        <f>VLOOKUP(_xlfn.NUMBERVALUE(B4749),'guards lookup'!A:D,4,FALSE)</f>
        <v>1990</v>
      </c>
      <c r="Q4749" s="14" t="str">
        <f t="shared" ref="Q4749:Q4801" si="1045">IF(I4749&lt;&gt;M4749, "NO", "YES")</f>
        <v>YES</v>
      </c>
      <c r="R4749" s="14" t="str">
        <f t="shared" ref="R4749:R4801" si="1046">IF(Q4749="YES", "N/A", IF(I4749="2:Yes", "Overrated", "Snubbed"))</f>
        <v>N/A</v>
      </c>
    </row>
    <row r="4750" spans="1:18" x14ac:dyDescent="0.2">
      <c r="A4750" s="8" t="s">
        <v>7186</v>
      </c>
      <c r="B4750" s="8" t="str">
        <f t="shared" si="1036"/>
        <v>897</v>
      </c>
      <c r="C4750">
        <f t="shared" si="1037"/>
        <v>4</v>
      </c>
      <c r="D4750">
        <f t="shared" si="1038"/>
        <v>9</v>
      </c>
      <c r="E4750">
        <f t="shared" si="1038"/>
        <v>14</v>
      </c>
      <c r="F4750">
        <f t="shared" si="1038"/>
        <v>15</v>
      </c>
      <c r="G4750">
        <f t="shared" si="1038"/>
        <v>17</v>
      </c>
      <c r="H4750" t="str">
        <f t="shared" si="1039"/>
        <v>448</v>
      </c>
      <c r="I4750" t="str">
        <f t="shared" si="1040"/>
        <v>1:No</v>
      </c>
      <c r="J4750" t="str">
        <f t="shared" si="1041"/>
        <v>1:No</v>
      </c>
      <c r="K4750" t="str">
        <f t="shared" si="1042"/>
        <v/>
      </c>
      <c r="L4750">
        <f t="shared" si="1043"/>
        <v>0</v>
      </c>
      <c r="M4750" t="str">
        <f t="shared" si="1044"/>
        <v>1:No</v>
      </c>
      <c r="N4750" t="str">
        <f>VLOOKUP(_xlfn.NUMBERVALUE(B4750),'guards lookup'!A:D,2,FALSE)</f>
        <v>Vernon Maxwell</v>
      </c>
      <c r="O4750" t="str">
        <f>VLOOKUP(_xlfn.NUMBERVALUE(B4750),'guards lookup'!A:D,3,FALSE)</f>
        <v>HOU</v>
      </c>
      <c r="P4750">
        <f>VLOOKUP(_xlfn.NUMBERVALUE(B4750),'guards lookup'!A:D,4,FALSE)</f>
        <v>1994</v>
      </c>
      <c r="Q4750" s="14" t="str">
        <f t="shared" si="1045"/>
        <v>YES</v>
      </c>
      <c r="R4750" s="14" t="str">
        <f t="shared" si="1046"/>
        <v>N/A</v>
      </c>
    </row>
    <row r="4751" spans="1:18" x14ac:dyDescent="0.2">
      <c r="A4751" s="8" t="s">
        <v>7187</v>
      </c>
      <c r="B4751" s="8" t="str">
        <f t="shared" si="1036"/>
        <v>1059</v>
      </c>
      <c r="C4751">
        <f t="shared" si="1037"/>
        <v>4</v>
      </c>
      <c r="D4751">
        <f t="shared" si="1038"/>
        <v>9</v>
      </c>
      <c r="E4751">
        <f t="shared" si="1038"/>
        <v>14</v>
      </c>
      <c r="F4751">
        <f t="shared" si="1038"/>
        <v>15</v>
      </c>
      <c r="G4751">
        <f t="shared" si="1038"/>
        <v>17</v>
      </c>
      <c r="H4751" t="str">
        <f t="shared" si="1039"/>
        <v>276</v>
      </c>
      <c r="I4751" t="str">
        <f t="shared" si="1040"/>
        <v>1:No</v>
      </c>
      <c r="J4751" t="str">
        <f t="shared" si="1041"/>
        <v>1:No</v>
      </c>
      <c r="K4751" t="str">
        <f t="shared" si="1042"/>
        <v/>
      </c>
      <c r="L4751">
        <f t="shared" si="1043"/>
        <v>0</v>
      </c>
      <c r="M4751" t="str">
        <f t="shared" si="1044"/>
        <v>1:No</v>
      </c>
      <c r="N4751" t="str">
        <f>VLOOKUP(_xlfn.NUMBERVALUE(B4751),'guards lookup'!A:D,2,FALSE)</f>
        <v>Vernon Maxwell</v>
      </c>
      <c r="O4751" t="str">
        <f>VLOOKUP(_xlfn.NUMBERVALUE(B4751),'guards lookup'!A:D,3,FALSE)</f>
        <v>HOU</v>
      </c>
      <c r="P4751">
        <f>VLOOKUP(_xlfn.NUMBERVALUE(B4751),'guards lookup'!A:D,4,FALSE)</f>
        <v>1995</v>
      </c>
      <c r="Q4751" s="14" t="str">
        <f t="shared" si="1045"/>
        <v>YES</v>
      </c>
      <c r="R4751" s="14" t="str">
        <f t="shared" si="1046"/>
        <v>N/A</v>
      </c>
    </row>
    <row r="4752" spans="1:18" x14ac:dyDescent="0.2">
      <c r="A4752" s="8" t="s">
        <v>7188</v>
      </c>
      <c r="B4752" s="8" t="str">
        <f t="shared" si="1036"/>
        <v>1393</v>
      </c>
      <c r="C4752">
        <f t="shared" si="1037"/>
        <v>4</v>
      </c>
      <c r="D4752">
        <f t="shared" si="1038"/>
        <v>9</v>
      </c>
      <c r="E4752">
        <f t="shared" si="1038"/>
        <v>14</v>
      </c>
      <c r="F4752">
        <f t="shared" si="1038"/>
        <v>15</v>
      </c>
      <c r="G4752">
        <f t="shared" si="1038"/>
        <v>17</v>
      </c>
      <c r="H4752" t="str">
        <f t="shared" si="1039"/>
        <v>462</v>
      </c>
      <c r="I4752" t="str">
        <f t="shared" si="1040"/>
        <v>1:No</v>
      </c>
      <c r="J4752" t="str">
        <f t="shared" si="1041"/>
        <v>1:No</v>
      </c>
      <c r="K4752" t="str">
        <f t="shared" si="1042"/>
        <v/>
      </c>
      <c r="L4752">
        <f t="shared" si="1043"/>
        <v>0</v>
      </c>
      <c r="M4752" t="str">
        <f t="shared" si="1044"/>
        <v>1:No</v>
      </c>
      <c r="N4752" t="str">
        <f>VLOOKUP(_xlfn.NUMBERVALUE(B4752),'guards lookup'!A:D,2,FALSE)</f>
        <v>Vernon Maxwell</v>
      </c>
      <c r="O4752" t="str">
        <f>VLOOKUP(_xlfn.NUMBERVALUE(B4752),'guards lookup'!A:D,3,FALSE)</f>
        <v>SAS</v>
      </c>
      <c r="P4752">
        <f>VLOOKUP(_xlfn.NUMBERVALUE(B4752),'guards lookup'!A:D,4,FALSE)</f>
        <v>1997</v>
      </c>
      <c r="Q4752" s="14" t="str">
        <f t="shared" si="1045"/>
        <v>YES</v>
      </c>
      <c r="R4752" s="14" t="str">
        <f t="shared" si="1046"/>
        <v>N/A</v>
      </c>
    </row>
    <row r="4753" spans="1:18" x14ac:dyDescent="0.2">
      <c r="A4753" s="8" t="s">
        <v>7189</v>
      </c>
      <c r="B4753" s="8" t="str">
        <f t="shared" si="1036"/>
        <v>1569</v>
      </c>
      <c r="C4753">
        <f t="shared" si="1037"/>
        <v>4</v>
      </c>
      <c r="D4753">
        <f t="shared" si="1038"/>
        <v>9</v>
      </c>
      <c r="E4753">
        <f t="shared" si="1038"/>
        <v>14</v>
      </c>
      <c r="F4753">
        <f t="shared" si="1038"/>
        <v>15</v>
      </c>
      <c r="G4753">
        <f t="shared" si="1038"/>
        <v>17</v>
      </c>
      <c r="H4753" t="str">
        <f t="shared" si="1039"/>
        <v>398</v>
      </c>
      <c r="I4753" t="str">
        <f t="shared" si="1040"/>
        <v>1:No</v>
      </c>
      <c r="J4753" t="str">
        <f t="shared" si="1041"/>
        <v>1:No</v>
      </c>
      <c r="K4753" t="str">
        <f t="shared" si="1042"/>
        <v/>
      </c>
      <c r="L4753">
        <f t="shared" si="1043"/>
        <v>0</v>
      </c>
      <c r="M4753" t="str">
        <f t="shared" si="1044"/>
        <v>1:No</v>
      </c>
      <c r="N4753" t="str">
        <f>VLOOKUP(_xlfn.NUMBERVALUE(B4753),'guards lookup'!A:D,2,FALSE)</f>
        <v>Vernon Maxwell</v>
      </c>
      <c r="O4753" t="str">
        <f>VLOOKUP(_xlfn.NUMBERVALUE(B4753),'guards lookup'!A:D,3,FALSE)</f>
        <v>TOT</v>
      </c>
      <c r="P4753">
        <f>VLOOKUP(_xlfn.NUMBERVALUE(B4753),'guards lookup'!A:D,4,FALSE)</f>
        <v>1998</v>
      </c>
      <c r="Q4753" s="14" t="str">
        <f t="shared" si="1045"/>
        <v>YES</v>
      </c>
      <c r="R4753" s="14" t="str">
        <f t="shared" si="1046"/>
        <v>N/A</v>
      </c>
    </row>
    <row r="4754" spans="1:18" x14ac:dyDescent="0.2">
      <c r="A4754" s="8" t="s">
        <v>7190</v>
      </c>
      <c r="B4754" s="8" t="str">
        <f t="shared" si="1036"/>
        <v>1739</v>
      </c>
      <c r="C4754">
        <f t="shared" si="1037"/>
        <v>4</v>
      </c>
      <c r="D4754">
        <f t="shared" si="1038"/>
        <v>9</v>
      </c>
      <c r="E4754">
        <f t="shared" si="1038"/>
        <v>14</v>
      </c>
      <c r="F4754">
        <f t="shared" si="1038"/>
        <v>15</v>
      </c>
      <c r="G4754">
        <f t="shared" si="1038"/>
        <v>17</v>
      </c>
      <c r="H4754" t="str">
        <f t="shared" si="1039"/>
        <v>382</v>
      </c>
      <c r="I4754" t="str">
        <f t="shared" si="1040"/>
        <v>1:No</v>
      </c>
      <c r="J4754" t="str">
        <f t="shared" si="1041"/>
        <v>1:No</v>
      </c>
      <c r="K4754" t="str">
        <f t="shared" si="1042"/>
        <v/>
      </c>
      <c r="L4754">
        <f t="shared" si="1043"/>
        <v>0</v>
      </c>
      <c r="M4754" t="str">
        <f t="shared" si="1044"/>
        <v>1:No</v>
      </c>
      <c r="N4754" t="str">
        <f>VLOOKUP(_xlfn.NUMBERVALUE(B4754),'guards lookup'!A:D,2,FALSE)</f>
        <v>Vernon Maxwell</v>
      </c>
      <c r="O4754" t="str">
        <f>VLOOKUP(_xlfn.NUMBERVALUE(B4754),'guards lookup'!A:D,3,FALSE)</f>
        <v>SAC</v>
      </c>
      <c r="P4754">
        <f>VLOOKUP(_xlfn.NUMBERVALUE(B4754),'guards lookup'!A:D,4,FALSE)</f>
        <v>1999</v>
      </c>
      <c r="Q4754" s="14" t="str">
        <f t="shared" si="1045"/>
        <v>YES</v>
      </c>
      <c r="R4754" s="14" t="str">
        <f t="shared" si="1046"/>
        <v>N/A</v>
      </c>
    </row>
    <row r="4755" spans="1:18" x14ac:dyDescent="0.2">
      <c r="A4755" s="8" t="s">
        <v>7191</v>
      </c>
      <c r="B4755" s="8" t="str">
        <f t="shared" si="1036"/>
        <v>2075</v>
      </c>
      <c r="C4755">
        <f t="shared" si="1037"/>
        <v>3</v>
      </c>
      <c r="D4755">
        <f t="shared" si="1038"/>
        <v>8</v>
      </c>
      <c r="E4755">
        <f t="shared" si="1038"/>
        <v>13</v>
      </c>
      <c r="F4755">
        <f t="shared" si="1038"/>
        <v>14</v>
      </c>
      <c r="G4755">
        <f t="shared" si="1038"/>
        <v>16</v>
      </c>
      <c r="H4755" t="str">
        <f t="shared" si="1039"/>
        <v>55</v>
      </c>
      <c r="I4755" t="str">
        <f t="shared" si="1040"/>
        <v>1:No</v>
      </c>
      <c r="J4755" t="str">
        <f t="shared" si="1041"/>
        <v>1:No</v>
      </c>
      <c r="K4755" t="str">
        <f t="shared" si="1042"/>
        <v/>
      </c>
      <c r="L4755">
        <f t="shared" si="1043"/>
        <v>0</v>
      </c>
      <c r="M4755" t="str">
        <f t="shared" si="1044"/>
        <v>1:No</v>
      </c>
      <c r="N4755" t="str">
        <f>VLOOKUP(_xlfn.NUMBERVALUE(B4755),'guards lookup'!A:D,2,FALSE)</f>
        <v>Vernon Maxwell</v>
      </c>
      <c r="O4755" t="str">
        <f>VLOOKUP(_xlfn.NUMBERVALUE(B4755),'guards lookup'!A:D,3,FALSE)</f>
        <v>TOT</v>
      </c>
      <c r="P4755">
        <f>VLOOKUP(_xlfn.NUMBERVALUE(B4755),'guards lookup'!A:D,4,FALSE)</f>
        <v>2001</v>
      </c>
      <c r="Q4755" s="14" t="str">
        <f t="shared" si="1045"/>
        <v>YES</v>
      </c>
      <c r="R4755" s="14" t="str">
        <f t="shared" si="1046"/>
        <v>N/A</v>
      </c>
    </row>
    <row r="4756" spans="1:18" x14ac:dyDescent="0.2">
      <c r="A4756" s="8" t="s">
        <v>7192</v>
      </c>
      <c r="B4756" s="8" t="str">
        <f t="shared" si="1036"/>
        <v>4008</v>
      </c>
      <c r="C4756">
        <f t="shared" si="1037"/>
        <v>4</v>
      </c>
      <c r="D4756">
        <f t="shared" si="1038"/>
        <v>9</v>
      </c>
      <c r="E4756">
        <f t="shared" si="1038"/>
        <v>14</v>
      </c>
      <c r="F4756">
        <f t="shared" si="1038"/>
        <v>15</v>
      </c>
      <c r="G4756">
        <f t="shared" si="1038"/>
        <v>17</v>
      </c>
      <c r="H4756" t="str">
        <f t="shared" si="1039"/>
        <v>342</v>
      </c>
      <c r="I4756" t="str">
        <f t="shared" si="1040"/>
        <v>1:No</v>
      </c>
      <c r="J4756" t="str">
        <f t="shared" si="1041"/>
        <v>1:No</v>
      </c>
      <c r="K4756" t="str">
        <f t="shared" si="1042"/>
        <v/>
      </c>
      <c r="L4756">
        <f t="shared" si="1043"/>
        <v>0</v>
      </c>
      <c r="M4756" t="str">
        <f t="shared" si="1044"/>
        <v>1:No</v>
      </c>
      <c r="N4756" t="str">
        <f>VLOOKUP(_xlfn.NUMBERVALUE(B4756),'guards lookup'!A:D,2,FALSE)</f>
        <v>Vince Carter</v>
      </c>
      <c r="O4756" t="str">
        <f>VLOOKUP(_xlfn.NUMBERVALUE(B4756),'guards lookup'!A:D,3,FALSE)</f>
        <v>DAL</v>
      </c>
      <c r="P4756">
        <f>VLOOKUP(_xlfn.NUMBERVALUE(B4756),'guards lookup'!A:D,4,FALSE)</f>
        <v>2012</v>
      </c>
      <c r="Q4756" s="14" t="str">
        <f t="shared" si="1045"/>
        <v>YES</v>
      </c>
      <c r="R4756" s="14" t="str">
        <f t="shared" si="1046"/>
        <v>N/A</v>
      </c>
    </row>
    <row r="4757" spans="1:18" x14ac:dyDescent="0.2">
      <c r="A4757" s="8" t="s">
        <v>7193</v>
      </c>
      <c r="B4757" s="8" t="str">
        <f t="shared" si="1036"/>
        <v>4590</v>
      </c>
      <c r="C4757">
        <f t="shared" si="1037"/>
        <v>3</v>
      </c>
      <c r="D4757">
        <f t="shared" si="1038"/>
        <v>8</v>
      </c>
      <c r="E4757">
        <f t="shared" si="1038"/>
        <v>13</v>
      </c>
      <c r="F4757">
        <f t="shared" si="1038"/>
        <v>14</v>
      </c>
      <c r="G4757">
        <f t="shared" si="1038"/>
        <v>16</v>
      </c>
      <c r="H4757" t="str">
        <f t="shared" si="1039"/>
        <v>29</v>
      </c>
      <c r="I4757" t="str">
        <f t="shared" si="1040"/>
        <v>1:No</v>
      </c>
      <c r="J4757" t="str">
        <f t="shared" si="1041"/>
        <v>1:No</v>
      </c>
      <c r="K4757" t="str">
        <f t="shared" si="1042"/>
        <v/>
      </c>
      <c r="L4757">
        <f t="shared" si="1043"/>
        <v>0</v>
      </c>
      <c r="M4757" t="str">
        <f t="shared" si="1044"/>
        <v>1:No</v>
      </c>
      <c r="N4757" t="str">
        <f>VLOOKUP(_xlfn.NUMBERVALUE(B4757),'guards lookup'!A:D,2,FALSE)</f>
        <v>Vince Carter</v>
      </c>
      <c r="O4757" t="str">
        <f>VLOOKUP(_xlfn.NUMBERVALUE(B4757),'guards lookup'!A:D,3,FALSE)</f>
        <v>MEM</v>
      </c>
      <c r="P4757">
        <f>VLOOKUP(_xlfn.NUMBERVALUE(B4757),'guards lookup'!A:D,4,FALSE)</f>
        <v>2015</v>
      </c>
      <c r="Q4757" s="14" t="str">
        <f t="shared" si="1045"/>
        <v>YES</v>
      </c>
      <c r="R4757" s="14" t="str">
        <f t="shared" si="1046"/>
        <v>N/A</v>
      </c>
    </row>
    <row r="4758" spans="1:18" x14ac:dyDescent="0.2">
      <c r="A4758" s="8" t="s">
        <v>7194</v>
      </c>
      <c r="B4758" s="8" t="str">
        <f t="shared" si="1036"/>
        <v>4785</v>
      </c>
      <c r="C4758">
        <f t="shared" si="1037"/>
        <v>3</v>
      </c>
      <c r="D4758">
        <f t="shared" si="1038"/>
        <v>8</v>
      </c>
      <c r="E4758">
        <f t="shared" si="1038"/>
        <v>13</v>
      </c>
      <c r="F4758">
        <f t="shared" si="1038"/>
        <v>14</v>
      </c>
      <c r="G4758">
        <f t="shared" si="1038"/>
        <v>16</v>
      </c>
      <c r="H4758" t="str">
        <f t="shared" si="1039"/>
        <v>44</v>
      </c>
      <c r="I4758" t="str">
        <f t="shared" si="1040"/>
        <v>1:No</v>
      </c>
      <c r="J4758" t="str">
        <f t="shared" si="1041"/>
        <v>1:No</v>
      </c>
      <c r="K4758" t="str">
        <f t="shared" si="1042"/>
        <v/>
      </c>
      <c r="L4758">
        <f t="shared" si="1043"/>
        <v>0</v>
      </c>
      <c r="M4758" t="str">
        <f t="shared" si="1044"/>
        <v>1:No</v>
      </c>
      <c r="N4758" t="str">
        <f>VLOOKUP(_xlfn.NUMBERVALUE(B4758),'guards lookup'!A:D,2,FALSE)</f>
        <v>Vince Carter</v>
      </c>
      <c r="O4758" t="str">
        <f>VLOOKUP(_xlfn.NUMBERVALUE(B4758),'guards lookup'!A:D,3,FALSE)</f>
        <v>MEM</v>
      </c>
      <c r="P4758">
        <f>VLOOKUP(_xlfn.NUMBERVALUE(B4758),'guards lookup'!A:D,4,FALSE)</f>
        <v>2016</v>
      </c>
      <c r="Q4758" s="14" t="str">
        <f t="shared" si="1045"/>
        <v>YES</v>
      </c>
      <c r="R4758" s="14" t="str">
        <f t="shared" si="1046"/>
        <v>N/A</v>
      </c>
    </row>
    <row r="4759" spans="1:18" x14ac:dyDescent="0.2">
      <c r="A4759" s="8" t="s">
        <v>7195</v>
      </c>
      <c r="B4759" s="8" t="str">
        <f t="shared" si="1036"/>
        <v>741</v>
      </c>
      <c r="C4759">
        <f t="shared" si="1037"/>
        <v>4</v>
      </c>
      <c r="D4759">
        <f t="shared" si="1038"/>
        <v>9</v>
      </c>
      <c r="E4759">
        <f t="shared" si="1038"/>
        <v>14</v>
      </c>
      <c r="F4759">
        <f t="shared" si="1038"/>
        <v>15</v>
      </c>
      <c r="G4759">
        <f t="shared" si="1038"/>
        <v>17</v>
      </c>
      <c r="H4759" t="str">
        <f t="shared" si="1039"/>
        <v>338</v>
      </c>
      <c r="I4759" t="str">
        <f t="shared" si="1040"/>
        <v>1:No</v>
      </c>
      <c r="J4759" t="str">
        <f t="shared" si="1041"/>
        <v>1:No</v>
      </c>
      <c r="K4759" t="str">
        <f t="shared" si="1042"/>
        <v/>
      </c>
      <c r="L4759">
        <f t="shared" si="1043"/>
        <v>0</v>
      </c>
      <c r="M4759" t="str">
        <f t="shared" si="1044"/>
        <v>1:No</v>
      </c>
      <c r="N4759" t="str">
        <f>VLOOKUP(_xlfn.NUMBERVALUE(B4759),'guards lookup'!A:D,2,FALSE)</f>
        <v>Vincent Askew</v>
      </c>
      <c r="O4759" t="str">
        <f>VLOOKUP(_xlfn.NUMBERVALUE(B4759),'guards lookup'!A:D,3,FALSE)</f>
        <v>TOT</v>
      </c>
      <c r="P4759">
        <f>VLOOKUP(_xlfn.NUMBERVALUE(B4759),'guards lookup'!A:D,4,FALSE)</f>
        <v>1993</v>
      </c>
      <c r="Q4759" s="14" t="str">
        <f t="shared" si="1045"/>
        <v>YES</v>
      </c>
      <c r="R4759" s="14" t="str">
        <f t="shared" si="1046"/>
        <v>N/A</v>
      </c>
    </row>
    <row r="4760" spans="1:18" x14ac:dyDescent="0.2">
      <c r="A4760" s="8" t="s">
        <v>7196</v>
      </c>
      <c r="B4760" s="8" t="str">
        <f t="shared" si="1036"/>
        <v>1223</v>
      </c>
      <c r="C4760">
        <f t="shared" si="1037"/>
        <v>3</v>
      </c>
      <c r="D4760">
        <f t="shared" si="1038"/>
        <v>8</v>
      </c>
      <c r="E4760">
        <f t="shared" si="1038"/>
        <v>13</v>
      </c>
      <c r="F4760">
        <f t="shared" si="1038"/>
        <v>14</v>
      </c>
      <c r="G4760">
        <f t="shared" si="1038"/>
        <v>16</v>
      </c>
      <c r="H4760" t="str">
        <f t="shared" si="1039"/>
        <v>87</v>
      </c>
      <c r="I4760" t="str">
        <f t="shared" si="1040"/>
        <v>1:No</v>
      </c>
      <c r="J4760" t="str">
        <f t="shared" si="1041"/>
        <v>1:No</v>
      </c>
      <c r="K4760" t="str">
        <f t="shared" si="1042"/>
        <v/>
      </c>
      <c r="L4760">
        <f t="shared" si="1043"/>
        <v>0</v>
      </c>
      <c r="M4760" t="str">
        <f t="shared" si="1044"/>
        <v>1:No</v>
      </c>
      <c r="N4760" t="str">
        <f>VLOOKUP(_xlfn.NUMBERVALUE(B4760),'guards lookup'!A:D,2,FALSE)</f>
        <v>Vincent Askew</v>
      </c>
      <c r="O4760" t="str">
        <f>VLOOKUP(_xlfn.NUMBERVALUE(B4760),'guards lookup'!A:D,3,FALSE)</f>
        <v>SEA</v>
      </c>
      <c r="P4760">
        <f>VLOOKUP(_xlfn.NUMBERVALUE(B4760),'guards lookup'!A:D,4,FALSE)</f>
        <v>1996</v>
      </c>
      <c r="Q4760" s="14" t="str">
        <f t="shared" si="1045"/>
        <v>YES</v>
      </c>
      <c r="R4760" s="14" t="str">
        <f t="shared" si="1046"/>
        <v>N/A</v>
      </c>
    </row>
    <row r="4761" spans="1:18" x14ac:dyDescent="0.2">
      <c r="A4761" s="8" t="s">
        <v>7197</v>
      </c>
      <c r="B4761" s="8" t="str">
        <f t="shared" si="1036"/>
        <v>1394</v>
      </c>
      <c r="C4761">
        <f t="shared" si="1037"/>
        <v>4</v>
      </c>
      <c r="D4761">
        <f t="shared" si="1038"/>
        <v>9</v>
      </c>
      <c r="E4761">
        <f t="shared" si="1038"/>
        <v>14</v>
      </c>
      <c r="F4761">
        <f t="shared" si="1038"/>
        <v>15</v>
      </c>
      <c r="G4761">
        <f t="shared" si="1038"/>
        <v>17</v>
      </c>
      <c r="H4761" t="str">
        <f t="shared" si="1039"/>
        <v>116</v>
      </c>
      <c r="I4761" t="str">
        <f t="shared" si="1040"/>
        <v>1:No</v>
      </c>
      <c r="J4761" t="str">
        <f t="shared" si="1041"/>
        <v>1:No</v>
      </c>
      <c r="K4761" t="str">
        <f t="shared" si="1042"/>
        <v/>
      </c>
      <c r="L4761">
        <f t="shared" si="1043"/>
        <v>0</v>
      </c>
      <c r="M4761" t="str">
        <f t="shared" si="1044"/>
        <v>1:No</v>
      </c>
      <c r="N4761" t="str">
        <f>VLOOKUP(_xlfn.NUMBERVALUE(B4761),'guards lookup'!A:D,2,FALSE)</f>
        <v>Vincent Askew</v>
      </c>
      <c r="O4761" t="str">
        <f>VLOOKUP(_xlfn.NUMBERVALUE(B4761),'guards lookup'!A:D,3,FALSE)</f>
        <v>TOT</v>
      </c>
      <c r="P4761">
        <f>VLOOKUP(_xlfn.NUMBERVALUE(B4761),'guards lookup'!A:D,4,FALSE)</f>
        <v>1997</v>
      </c>
      <c r="Q4761" s="14" t="str">
        <f t="shared" si="1045"/>
        <v>YES</v>
      </c>
      <c r="R4761" s="14" t="str">
        <f t="shared" si="1046"/>
        <v>N/A</v>
      </c>
    </row>
    <row r="4762" spans="1:18" x14ac:dyDescent="0.2">
      <c r="A4762" s="8" t="s">
        <v>7198</v>
      </c>
      <c r="B4762" s="8" t="str">
        <f t="shared" si="1036"/>
        <v>135</v>
      </c>
      <c r="C4762">
        <f t="shared" si="1037"/>
        <v>3</v>
      </c>
      <c r="D4762">
        <f t="shared" si="1038"/>
        <v>8</v>
      </c>
      <c r="E4762">
        <f t="shared" si="1038"/>
        <v>13</v>
      </c>
      <c r="F4762">
        <f t="shared" si="1038"/>
        <v>14</v>
      </c>
      <c r="G4762">
        <f t="shared" si="1038"/>
        <v>16</v>
      </c>
      <c r="H4762" t="str">
        <f t="shared" si="1039"/>
        <v>45</v>
      </c>
      <c r="I4762" t="str">
        <f t="shared" si="1040"/>
        <v>1:No</v>
      </c>
      <c r="J4762" t="str">
        <f t="shared" si="1041"/>
        <v>1:No</v>
      </c>
      <c r="K4762" t="str">
        <f t="shared" si="1042"/>
        <v/>
      </c>
      <c r="L4762">
        <f t="shared" si="1043"/>
        <v>0</v>
      </c>
      <c r="M4762" t="str">
        <f t="shared" si="1044"/>
        <v>1:No</v>
      </c>
      <c r="N4762" t="str">
        <f>VLOOKUP(_xlfn.NUMBERVALUE(B4762),'guards lookup'!A:D,2,FALSE)</f>
        <v>Vinny Del Negro</v>
      </c>
      <c r="O4762" t="str">
        <f>VLOOKUP(_xlfn.NUMBERVALUE(B4762),'guards lookup'!A:D,3,FALSE)</f>
        <v>SAC</v>
      </c>
      <c r="P4762">
        <f>VLOOKUP(_xlfn.NUMBERVALUE(B4762),'guards lookup'!A:D,4,FALSE)</f>
        <v>1989</v>
      </c>
      <c r="Q4762" s="14" t="str">
        <f t="shared" si="1045"/>
        <v>YES</v>
      </c>
      <c r="R4762" s="14" t="str">
        <f t="shared" si="1046"/>
        <v>N/A</v>
      </c>
    </row>
    <row r="4763" spans="1:18" x14ac:dyDescent="0.2">
      <c r="A4763" s="8" t="s">
        <v>7199</v>
      </c>
      <c r="B4763" s="8" t="str">
        <f t="shared" si="1036"/>
        <v>1571</v>
      </c>
      <c r="C4763">
        <f t="shared" si="1037"/>
        <v>4</v>
      </c>
      <c r="D4763">
        <f t="shared" si="1038"/>
        <v>9</v>
      </c>
      <c r="E4763">
        <f t="shared" si="1038"/>
        <v>14</v>
      </c>
      <c r="F4763">
        <f t="shared" si="1038"/>
        <v>15</v>
      </c>
      <c r="G4763">
        <f t="shared" si="1038"/>
        <v>17</v>
      </c>
      <c r="H4763" t="str">
        <f t="shared" si="1039"/>
        <v>166</v>
      </c>
      <c r="I4763" t="str">
        <f t="shared" si="1040"/>
        <v>1:No</v>
      </c>
      <c r="J4763" t="str">
        <f t="shared" si="1041"/>
        <v>1:No</v>
      </c>
      <c r="K4763" t="str">
        <f t="shared" si="1042"/>
        <v/>
      </c>
      <c r="L4763">
        <f t="shared" si="1043"/>
        <v>0</v>
      </c>
      <c r="M4763" t="str">
        <f t="shared" si="1044"/>
        <v>1:No</v>
      </c>
      <c r="N4763" t="str">
        <f>VLOOKUP(_xlfn.NUMBERVALUE(B4763),'guards lookup'!A:D,2,FALSE)</f>
        <v>Vinny Del Negro</v>
      </c>
      <c r="O4763" t="str">
        <f>VLOOKUP(_xlfn.NUMBERVALUE(B4763),'guards lookup'!A:D,3,FALSE)</f>
        <v>SAS</v>
      </c>
      <c r="P4763">
        <f>VLOOKUP(_xlfn.NUMBERVALUE(B4763),'guards lookup'!A:D,4,FALSE)</f>
        <v>1998</v>
      </c>
      <c r="Q4763" s="14" t="str">
        <f t="shared" si="1045"/>
        <v>YES</v>
      </c>
      <c r="R4763" s="14" t="str">
        <f t="shared" si="1046"/>
        <v>N/A</v>
      </c>
    </row>
    <row r="4764" spans="1:18" x14ac:dyDescent="0.2">
      <c r="A4764" s="8" t="s">
        <v>7200</v>
      </c>
      <c r="B4764" s="8" t="str">
        <f t="shared" si="1036"/>
        <v>1740</v>
      </c>
      <c r="C4764">
        <f t="shared" si="1037"/>
        <v>4</v>
      </c>
      <c r="D4764">
        <f t="shared" si="1038"/>
        <v>9</v>
      </c>
      <c r="E4764">
        <f t="shared" si="1038"/>
        <v>14</v>
      </c>
      <c r="F4764">
        <f t="shared" si="1038"/>
        <v>15</v>
      </c>
      <c r="G4764">
        <f t="shared" si="1038"/>
        <v>17</v>
      </c>
      <c r="H4764" t="str">
        <f t="shared" si="1039"/>
        <v>150</v>
      </c>
      <c r="I4764" t="str">
        <f t="shared" si="1040"/>
        <v>1:No</v>
      </c>
      <c r="J4764" t="str">
        <f t="shared" si="1041"/>
        <v>1:No</v>
      </c>
      <c r="K4764" t="str">
        <f t="shared" si="1042"/>
        <v/>
      </c>
      <c r="L4764">
        <f t="shared" si="1043"/>
        <v>0</v>
      </c>
      <c r="M4764" t="str">
        <f t="shared" si="1044"/>
        <v>1:No</v>
      </c>
      <c r="N4764" t="str">
        <f>VLOOKUP(_xlfn.NUMBERVALUE(B4764),'guards lookup'!A:D,2,FALSE)</f>
        <v>Vinny Del Negro</v>
      </c>
      <c r="O4764" t="str">
        <f>VLOOKUP(_xlfn.NUMBERVALUE(B4764),'guards lookup'!A:D,3,FALSE)</f>
        <v>MIL</v>
      </c>
      <c r="P4764">
        <f>VLOOKUP(_xlfn.NUMBERVALUE(B4764),'guards lookup'!A:D,4,FALSE)</f>
        <v>1999</v>
      </c>
      <c r="Q4764" s="14" t="str">
        <f t="shared" si="1045"/>
        <v>YES</v>
      </c>
      <c r="R4764" s="14" t="str">
        <f t="shared" si="1046"/>
        <v>N/A</v>
      </c>
    </row>
    <row r="4765" spans="1:18" x14ac:dyDescent="0.2">
      <c r="A4765" s="8" t="s">
        <v>7201</v>
      </c>
      <c r="B4765" s="8" t="str">
        <f t="shared" si="1036"/>
        <v>1904</v>
      </c>
      <c r="C4765">
        <f t="shared" si="1037"/>
        <v>3</v>
      </c>
      <c r="D4765">
        <f t="shared" ref="D4765:G4780" si="1047">FIND(",",$A4765,C4765+1)</f>
        <v>8</v>
      </c>
      <c r="E4765">
        <f t="shared" si="1047"/>
        <v>13</v>
      </c>
      <c r="F4765">
        <f t="shared" si="1047"/>
        <v>14</v>
      </c>
      <c r="G4765">
        <f t="shared" si="1047"/>
        <v>16</v>
      </c>
      <c r="H4765" t="str">
        <f t="shared" si="1039"/>
        <v>82</v>
      </c>
      <c r="I4765" t="str">
        <f t="shared" si="1040"/>
        <v>1:No</v>
      </c>
      <c r="J4765" t="str">
        <f t="shared" si="1041"/>
        <v>1:No</v>
      </c>
      <c r="K4765" t="str">
        <f t="shared" si="1042"/>
        <v/>
      </c>
      <c r="L4765">
        <f t="shared" si="1043"/>
        <v>0</v>
      </c>
      <c r="M4765" t="str">
        <f t="shared" si="1044"/>
        <v>1:No</v>
      </c>
      <c r="N4765" t="str">
        <f>VLOOKUP(_xlfn.NUMBERVALUE(B4765),'guards lookup'!A:D,2,FALSE)</f>
        <v>Vinny Del Negro</v>
      </c>
      <c r="O4765" t="str">
        <f>VLOOKUP(_xlfn.NUMBERVALUE(B4765),'guards lookup'!A:D,3,FALSE)</f>
        <v>MIL</v>
      </c>
      <c r="P4765">
        <f>VLOOKUP(_xlfn.NUMBERVALUE(B4765),'guards lookup'!A:D,4,FALSE)</f>
        <v>2000</v>
      </c>
      <c r="Q4765" s="14" t="str">
        <f t="shared" si="1045"/>
        <v>YES</v>
      </c>
      <c r="R4765" s="14" t="str">
        <f t="shared" si="1046"/>
        <v>N/A</v>
      </c>
    </row>
    <row r="4766" spans="1:18" x14ac:dyDescent="0.2">
      <c r="A4766" s="8" t="s">
        <v>7202</v>
      </c>
      <c r="B4766" s="8" t="str">
        <f t="shared" si="1036"/>
        <v>2076</v>
      </c>
      <c r="C4766">
        <f t="shared" si="1037"/>
        <v>4</v>
      </c>
      <c r="D4766">
        <f t="shared" si="1047"/>
        <v>9</v>
      </c>
      <c r="E4766">
        <f t="shared" si="1047"/>
        <v>14</v>
      </c>
      <c r="F4766">
        <f t="shared" si="1047"/>
        <v>15</v>
      </c>
      <c r="G4766">
        <f t="shared" si="1047"/>
        <v>17</v>
      </c>
      <c r="H4766" t="str">
        <f t="shared" si="1039"/>
        <v>343</v>
      </c>
      <c r="I4766" t="str">
        <f t="shared" si="1040"/>
        <v>1:No</v>
      </c>
      <c r="J4766" t="str">
        <f t="shared" si="1041"/>
        <v>1:No</v>
      </c>
      <c r="K4766" t="str">
        <f t="shared" si="1042"/>
        <v/>
      </c>
      <c r="L4766">
        <f t="shared" si="1043"/>
        <v>0</v>
      </c>
      <c r="M4766" t="str">
        <f t="shared" si="1044"/>
        <v>1:No</v>
      </c>
      <c r="N4766" t="str">
        <f>VLOOKUP(_xlfn.NUMBERVALUE(B4766),'guards lookup'!A:D,2,FALSE)</f>
        <v>Vinny Del Negro</v>
      </c>
      <c r="O4766" t="str">
        <f>VLOOKUP(_xlfn.NUMBERVALUE(B4766),'guards lookup'!A:D,3,FALSE)</f>
        <v>TOT</v>
      </c>
      <c r="P4766">
        <f>VLOOKUP(_xlfn.NUMBERVALUE(B4766),'guards lookup'!A:D,4,FALSE)</f>
        <v>2001</v>
      </c>
      <c r="Q4766" s="14" t="str">
        <f t="shared" si="1045"/>
        <v>YES</v>
      </c>
      <c r="R4766" s="14" t="str">
        <f t="shared" si="1046"/>
        <v>N/A</v>
      </c>
    </row>
    <row r="4767" spans="1:18" x14ac:dyDescent="0.2">
      <c r="A4767" s="8" t="s">
        <v>7203</v>
      </c>
      <c r="B4767" s="8" t="str">
        <f t="shared" si="1036"/>
        <v>2077</v>
      </c>
      <c r="C4767">
        <f t="shared" si="1037"/>
        <v>4</v>
      </c>
      <c r="D4767">
        <f t="shared" si="1047"/>
        <v>9</v>
      </c>
      <c r="E4767">
        <f t="shared" si="1047"/>
        <v>14</v>
      </c>
      <c r="F4767">
        <f t="shared" si="1047"/>
        <v>15</v>
      </c>
      <c r="G4767">
        <f t="shared" si="1047"/>
        <v>17</v>
      </c>
      <c r="H4767" t="str">
        <f t="shared" si="1039"/>
        <v>122</v>
      </c>
      <c r="I4767" t="str">
        <f t="shared" si="1040"/>
        <v>1:No</v>
      </c>
      <c r="J4767" t="str">
        <f t="shared" si="1041"/>
        <v>1:No</v>
      </c>
      <c r="K4767" t="str">
        <f t="shared" si="1042"/>
        <v/>
      </c>
      <c r="L4767">
        <f t="shared" si="1043"/>
        <v>0</v>
      </c>
      <c r="M4767" t="str">
        <f t="shared" si="1044"/>
        <v>1:No</v>
      </c>
      <c r="N4767" t="str">
        <f>VLOOKUP(_xlfn.NUMBERVALUE(B4767),'guards lookup'!A:D,2,FALSE)</f>
        <v>Vonteego Cummings</v>
      </c>
      <c r="O4767" t="str">
        <f>VLOOKUP(_xlfn.NUMBERVALUE(B4767),'guards lookup'!A:D,3,FALSE)</f>
        <v>GSW</v>
      </c>
      <c r="P4767">
        <f>VLOOKUP(_xlfn.NUMBERVALUE(B4767),'guards lookup'!A:D,4,FALSE)</f>
        <v>2001</v>
      </c>
      <c r="Q4767" s="14" t="str">
        <f t="shared" si="1045"/>
        <v>YES</v>
      </c>
      <c r="R4767" s="14" t="str">
        <f t="shared" si="1046"/>
        <v>N/A</v>
      </c>
    </row>
    <row r="4768" spans="1:18" x14ac:dyDescent="0.2">
      <c r="A4768" s="8" t="s">
        <v>7204</v>
      </c>
      <c r="B4768" s="8" t="str">
        <f t="shared" si="1036"/>
        <v>1396</v>
      </c>
      <c r="C4768">
        <f t="shared" si="1037"/>
        <v>4</v>
      </c>
      <c r="D4768">
        <f t="shared" si="1047"/>
        <v>9</v>
      </c>
      <c r="E4768">
        <f t="shared" si="1047"/>
        <v>14</v>
      </c>
      <c r="F4768">
        <f t="shared" si="1047"/>
        <v>15</v>
      </c>
      <c r="G4768">
        <f t="shared" si="1047"/>
        <v>17</v>
      </c>
      <c r="H4768" t="str">
        <f t="shared" si="1039"/>
        <v>383</v>
      </c>
      <c r="I4768" t="str">
        <f t="shared" si="1040"/>
        <v>1:No</v>
      </c>
      <c r="J4768" t="str">
        <f t="shared" si="1041"/>
        <v>1:No</v>
      </c>
      <c r="K4768" t="str">
        <f t="shared" si="1042"/>
        <v/>
      </c>
      <c r="L4768">
        <f t="shared" si="1043"/>
        <v>0</v>
      </c>
      <c r="M4768" t="str">
        <f t="shared" si="1044"/>
        <v>1:No</v>
      </c>
      <c r="N4768" t="str">
        <f>VLOOKUP(_xlfn.NUMBERVALUE(B4768),'guards lookup'!A:D,2,FALSE)</f>
        <v>Voshon Lenard</v>
      </c>
      <c r="O4768" t="str">
        <f>VLOOKUP(_xlfn.NUMBERVALUE(B4768),'guards lookup'!A:D,3,FALSE)</f>
        <v>MIA</v>
      </c>
      <c r="P4768">
        <f>VLOOKUP(_xlfn.NUMBERVALUE(B4768),'guards lookup'!A:D,4,FALSE)</f>
        <v>1997</v>
      </c>
      <c r="Q4768" s="14" t="str">
        <f t="shared" si="1045"/>
        <v>YES</v>
      </c>
      <c r="R4768" s="14" t="str">
        <f t="shared" si="1046"/>
        <v>N/A</v>
      </c>
    </row>
    <row r="4769" spans="1:18" x14ac:dyDescent="0.2">
      <c r="A4769" s="8" t="s">
        <v>7205</v>
      </c>
      <c r="B4769" s="8" t="str">
        <f t="shared" si="1036"/>
        <v>1741</v>
      </c>
      <c r="C4769">
        <f t="shared" si="1037"/>
        <v>4</v>
      </c>
      <c r="D4769">
        <f t="shared" si="1047"/>
        <v>9</v>
      </c>
      <c r="E4769">
        <f t="shared" si="1047"/>
        <v>14</v>
      </c>
      <c r="F4769">
        <f t="shared" si="1047"/>
        <v>15</v>
      </c>
      <c r="G4769">
        <f t="shared" si="1047"/>
        <v>17</v>
      </c>
      <c r="H4769" t="str">
        <f t="shared" si="1039"/>
        <v>460</v>
      </c>
      <c r="I4769" t="str">
        <f t="shared" si="1040"/>
        <v>1:No</v>
      </c>
      <c r="J4769" t="str">
        <f t="shared" si="1041"/>
        <v>1:No</v>
      </c>
      <c r="K4769" t="str">
        <f t="shared" si="1042"/>
        <v/>
      </c>
      <c r="L4769">
        <f t="shared" si="1043"/>
        <v>0</v>
      </c>
      <c r="M4769" t="str">
        <f t="shared" si="1044"/>
        <v>1:No</v>
      </c>
      <c r="N4769" t="str">
        <f>VLOOKUP(_xlfn.NUMBERVALUE(B4769),'guards lookup'!A:D,2,FALSE)</f>
        <v>Voshon Lenard</v>
      </c>
      <c r="O4769" t="str">
        <f>VLOOKUP(_xlfn.NUMBERVALUE(B4769),'guards lookup'!A:D,3,FALSE)</f>
        <v>MIA</v>
      </c>
      <c r="P4769">
        <f>VLOOKUP(_xlfn.NUMBERVALUE(B4769),'guards lookup'!A:D,4,FALSE)</f>
        <v>1999</v>
      </c>
      <c r="Q4769" s="14" t="str">
        <f t="shared" si="1045"/>
        <v>YES</v>
      </c>
      <c r="R4769" s="14" t="str">
        <f t="shared" si="1046"/>
        <v>N/A</v>
      </c>
    </row>
    <row r="4770" spans="1:18" x14ac:dyDescent="0.2">
      <c r="A4770" s="8" t="s">
        <v>7206</v>
      </c>
      <c r="B4770" s="8" t="str">
        <f t="shared" si="1036"/>
        <v>1906</v>
      </c>
      <c r="C4770">
        <f t="shared" si="1037"/>
        <v>4</v>
      </c>
      <c r="D4770">
        <f t="shared" si="1047"/>
        <v>9</v>
      </c>
      <c r="E4770">
        <f t="shared" si="1047"/>
        <v>14</v>
      </c>
      <c r="F4770">
        <f t="shared" si="1047"/>
        <v>15</v>
      </c>
      <c r="G4770">
        <f t="shared" si="1047"/>
        <v>17</v>
      </c>
      <c r="H4770" t="str">
        <f t="shared" si="1039"/>
        <v>430</v>
      </c>
      <c r="I4770" t="str">
        <f t="shared" si="1040"/>
        <v>1:No</v>
      </c>
      <c r="J4770" t="str">
        <f t="shared" si="1041"/>
        <v>1:No</v>
      </c>
      <c r="K4770" t="str">
        <f t="shared" si="1042"/>
        <v/>
      </c>
      <c r="L4770">
        <f t="shared" si="1043"/>
        <v>0</v>
      </c>
      <c r="M4770" t="str">
        <f t="shared" si="1044"/>
        <v>1:No</v>
      </c>
      <c r="N4770" t="str">
        <f>VLOOKUP(_xlfn.NUMBERVALUE(B4770),'guards lookup'!A:D,2,FALSE)</f>
        <v>Voshon Lenard</v>
      </c>
      <c r="O4770" t="str">
        <f>VLOOKUP(_xlfn.NUMBERVALUE(B4770),'guards lookup'!A:D,3,FALSE)</f>
        <v>MIA</v>
      </c>
      <c r="P4770">
        <f>VLOOKUP(_xlfn.NUMBERVALUE(B4770),'guards lookup'!A:D,4,FALSE)</f>
        <v>2000</v>
      </c>
      <c r="Q4770" s="14" t="str">
        <f t="shared" si="1045"/>
        <v>YES</v>
      </c>
      <c r="R4770" s="14" t="str">
        <f t="shared" si="1046"/>
        <v>N/A</v>
      </c>
    </row>
    <row r="4771" spans="1:18" x14ac:dyDescent="0.2">
      <c r="A4771" s="8" t="s">
        <v>7207</v>
      </c>
      <c r="B4771" s="8" t="str">
        <f t="shared" si="1036"/>
        <v>2078</v>
      </c>
      <c r="C4771">
        <f t="shared" si="1037"/>
        <v>3</v>
      </c>
      <c r="D4771">
        <f t="shared" si="1047"/>
        <v>8</v>
      </c>
      <c r="E4771">
        <f t="shared" si="1047"/>
        <v>13</v>
      </c>
      <c r="F4771">
        <f t="shared" si="1047"/>
        <v>14</v>
      </c>
      <c r="G4771">
        <f t="shared" si="1047"/>
        <v>16</v>
      </c>
      <c r="H4771" t="str">
        <f t="shared" si="1039"/>
        <v>90</v>
      </c>
      <c r="I4771" t="str">
        <f t="shared" si="1040"/>
        <v>1:No</v>
      </c>
      <c r="J4771" t="str">
        <f t="shared" si="1041"/>
        <v>1:No</v>
      </c>
      <c r="K4771" t="str">
        <f t="shared" si="1042"/>
        <v/>
      </c>
      <c r="L4771">
        <f t="shared" si="1043"/>
        <v>0</v>
      </c>
      <c r="M4771" t="str">
        <f t="shared" si="1044"/>
        <v>1:No</v>
      </c>
      <c r="N4771" t="str">
        <f>VLOOKUP(_xlfn.NUMBERVALUE(B4771),'guards lookup'!A:D,2,FALSE)</f>
        <v>Voshon Lenard</v>
      </c>
      <c r="O4771" t="str">
        <f>VLOOKUP(_xlfn.NUMBERVALUE(B4771),'guards lookup'!A:D,3,FALSE)</f>
        <v>DEN</v>
      </c>
      <c r="P4771">
        <f>VLOOKUP(_xlfn.NUMBERVALUE(B4771),'guards lookup'!A:D,4,FALSE)</f>
        <v>2001</v>
      </c>
      <c r="Q4771" s="14" t="str">
        <f t="shared" si="1045"/>
        <v>YES</v>
      </c>
      <c r="R4771" s="14" t="str">
        <f t="shared" si="1046"/>
        <v>N/A</v>
      </c>
    </row>
    <row r="4772" spans="1:18" x14ac:dyDescent="0.2">
      <c r="A4772" s="8" t="s">
        <v>7208</v>
      </c>
      <c r="B4772" s="8" t="str">
        <f t="shared" si="1036"/>
        <v>2944</v>
      </c>
      <c r="C4772">
        <f t="shared" si="1037"/>
        <v>4</v>
      </c>
      <c r="D4772">
        <f t="shared" si="1047"/>
        <v>9</v>
      </c>
      <c r="E4772">
        <f t="shared" si="1047"/>
        <v>14</v>
      </c>
      <c r="F4772">
        <f t="shared" si="1047"/>
        <v>15</v>
      </c>
      <c r="G4772">
        <f t="shared" si="1047"/>
        <v>17</v>
      </c>
      <c r="H4772" t="str">
        <f t="shared" si="1039"/>
        <v>334</v>
      </c>
      <c r="I4772" t="str">
        <f t="shared" si="1040"/>
        <v>1:No</v>
      </c>
      <c r="J4772" t="str">
        <f t="shared" si="1041"/>
        <v>1:No</v>
      </c>
      <c r="K4772" t="str">
        <f t="shared" si="1042"/>
        <v/>
      </c>
      <c r="L4772">
        <f t="shared" si="1043"/>
        <v>0</v>
      </c>
      <c r="M4772" t="str">
        <f t="shared" si="1044"/>
        <v>1:No</v>
      </c>
      <c r="N4772" t="str">
        <f>VLOOKUP(_xlfn.NUMBERVALUE(B4772),'guards lookup'!A:D,2,FALSE)</f>
        <v>Voshon Lenard</v>
      </c>
      <c r="O4772" t="str">
        <f>VLOOKUP(_xlfn.NUMBERVALUE(B4772),'guards lookup'!A:D,3,FALSE)</f>
        <v>TOT</v>
      </c>
      <c r="P4772">
        <f>VLOOKUP(_xlfn.NUMBERVALUE(B4772),'guards lookup'!A:D,4,FALSE)</f>
        <v>2006</v>
      </c>
      <c r="Q4772" s="14" t="str">
        <f t="shared" si="1045"/>
        <v>YES</v>
      </c>
      <c r="R4772" s="14" t="str">
        <f t="shared" si="1046"/>
        <v>N/A</v>
      </c>
    </row>
    <row r="4773" spans="1:18" x14ac:dyDescent="0.2">
      <c r="A4773" s="8" t="s">
        <v>7209</v>
      </c>
      <c r="B4773" s="8" t="str">
        <f t="shared" si="1036"/>
        <v>3647</v>
      </c>
      <c r="C4773">
        <f t="shared" si="1037"/>
        <v>4</v>
      </c>
      <c r="D4773">
        <f t="shared" si="1047"/>
        <v>9</v>
      </c>
      <c r="E4773">
        <f t="shared" si="1047"/>
        <v>14</v>
      </c>
      <c r="F4773">
        <f t="shared" si="1047"/>
        <v>15</v>
      </c>
      <c r="G4773">
        <f t="shared" si="1047"/>
        <v>17</v>
      </c>
      <c r="H4773" t="str">
        <f t="shared" si="1039"/>
        <v>237</v>
      </c>
      <c r="I4773" t="str">
        <f t="shared" si="1040"/>
        <v>1:No</v>
      </c>
      <c r="J4773" t="str">
        <f t="shared" si="1041"/>
        <v>1:No</v>
      </c>
      <c r="K4773" t="str">
        <f t="shared" si="1042"/>
        <v/>
      </c>
      <c r="L4773">
        <f t="shared" si="1043"/>
        <v>0</v>
      </c>
      <c r="M4773" t="str">
        <f t="shared" si="1044"/>
        <v>1:No</v>
      </c>
      <c r="N4773" t="str">
        <f>VLOOKUP(_xlfn.NUMBERVALUE(B4773),'guards lookup'!A:D,2,FALSE)</f>
        <v>Wayne Ellington</v>
      </c>
      <c r="O4773" t="str">
        <f>VLOOKUP(_xlfn.NUMBERVALUE(B4773),'guards lookup'!A:D,3,FALSE)</f>
        <v>MIN</v>
      </c>
      <c r="P4773">
        <f>VLOOKUP(_xlfn.NUMBERVALUE(B4773),'guards lookup'!A:D,4,FALSE)</f>
        <v>2010</v>
      </c>
      <c r="Q4773" s="14" t="str">
        <f t="shared" si="1045"/>
        <v>YES</v>
      </c>
      <c r="R4773" s="14" t="str">
        <f t="shared" si="1046"/>
        <v>N/A</v>
      </c>
    </row>
    <row r="4774" spans="1:18" x14ac:dyDescent="0.2">
      <c r="A4774" s="8" t="s">
        <v>7210</v>
      </c>
      <c r="B4774" s="8" t="str">
        <f t="shared" si="1036"/>
        <v>3822</v>
      </c>
      <c r="C4774">
        <f t="shared" si="1037"/>
        <v>4</v>
      </c>
      <c r="D4774">
        <f t="shared" si="1047"/>
        <v>9</v>
      </c>
      <c r="E4774">
        <f t="shared" si="1047"/>
        <v>14</v>
      </c>
      <c r="F4774">
        <f t="shared" si="1047"/>
        <v>15</v>
      </c>
      <c r="G4774">
        <f t="shared" si="1047"/>
        <v>17</v>
      </c>
      <c r="H4774" t="str">
        <f t="shared" si="1039"/>
        <v>337</v>
      </c>
      <c r="I4774" t="str">
        <f t="shared" si="1040"/>
        <v>1:No</v>
      </c>
      <c r="J4774" t="str">
        <f t="shared" si="1041"/>
        <v>1:No</v>
      </c>
      <c r="K4774" t="str">
        <f t="shared" si="1042"/>
        <v/>
      </c>
      <c r="L4774">
        <f t="shared" si="1043"/>
        <v>0</v>
      </c>
      <c r="M4774" t="str">
        <f t="shared" si="1044"/>
        <v>1:No</v>
      </c>
      <c r="N4774" t="str">
        <f>VLOOKUP(_xlfn.NUMBERVALUE(B4774),'guards lookup'!A:D,2,FALSE)</f>
        <v>Wayne Ellington</v>
      </c>
      <c r="O4774" t="str">
        <f>VLOOKUP(_xlfn.NUMBERVALUE(B4774),'guards lookup'!A:D,3,FALSE)</f>
        <v>MIN</v>
      </c>
      <c r="P4774">
        <f>VLOOKUP(_xlfn.NUMBERVALUE(B4774),'guards lookup'!A:D,4,FALSE)</f>
        <v>2011</v>
      </c>
      <c r="Q4774" s="14" t="str">
        <f t="shared" si="1045"/>
        <v>YES</v>
      </c>
      <c r="R4774" s="14" t="str">
        <f t="shared" si="1046"/>
        <v>N/A</v>
      </c>
    </row>
    <row r="4775" spans="1:18" x14ac:dyDescent="0.2">
      <c r="A4775" s="8" t="s">
        <v>7211</v>
      </c>
      <c r="B4775" s="8" t="str">
        <f t="shared" si="1036"/>
        <v>4011</v>
      </c>
      <c r="C4775">
        <f t="shared" si="1037"/>
        <v>4</v>
      </c>
      <c r="D4775">
        <f t="shared" si="1047"/>
        <v>9</v>
      </c>
      <c r="E4775">
        <f t="shared" si="1047"/>
        <v>14</v>
      </c>
      <c r="F4775">
        <f t="shared" si="1047"/>
        <v>15</v>
      </c>
      <c r="G4775">
        <f t="shared" si="1047"/>
        <v>17</v>
      </c>
      <c r="H4775" t="str">
        <f t="shared" si="1039"/>
        <v>441</v>
      </c>
      <c r="I4775" t="str">
        <f t="shared" si="1040"/>
        <v>1:No</v>
      </c>
      <c r="J4775" t="str">
        <f t="shared" si="1041"/>
        <v>1:No</v>
      </c>
      <c r="K4775" t="str">
        <f t="shared" si="1042"/>
        <v/>
      </c>
      <c r="L4775">
        <f t="shared" si="1043"/>
        <v>0</v>
      </c>
      <c r="M4775" t="str">
        <f t="shared" si="1044"/>
        <v>1:No</v>
      </c>
      <c r="N4775" t="str">
        <f>VLOOKUP(_xlfn.NUMBERVALUE(B4775),'guards lookup'!A:D,2,FALSE)</f>
        <v>Wayne Ellington</v>
      </c>
      <c r="O4775" t="str">
        <f>VLOOKUP(_xlfn.NUMBERVALUE(B4775),'guards lookup'!A:D,3,FALSE)</f>
        <v>MIN</v>
      </c>
      <c r="P4775">
        <f>VLOOKUP(_xlfn.NUMBERVALUE(B4775),'guards lookup'!A:D,4,FALSE)</f>
        <v>2012</v>
      </c>
      <c r="Q4775" s="14" t="str">
        <f t="shared" si="1045"/>
        <v>YES</v>
      </c>
      <c r="R4775" s="14" t="str">
        <f t="shared" si="1046"/>
        <v>N/A</v>
      </c>
    </row>
    <row r="4776" spans="1:18" x14ac:dyDescent="0.2">
      <c r="A4776" s="8" t="s">
        <v>7212</v>
      </c>
      <c r="B4776" s="8" t="str">
        <f t="shared" si="1036"/>
        <v>4191</v>
      </c>
      <c r="C4776">
        <f t="shared" si="1037"/>
        <v>4</v>
      </c>
      <c r="D4776">
        <f t="shared" si="1047"/>
        <v>9</v>
      </c>
      <c r="E4776">
        <f t="shared" si="1047"/>
        <v>14</v>
      </c>
      <c r="F4776">
        <f t="shared" si="1047"/>
        <v>15</v>
      </c>
      <c r="G4776">
        <f t="shared" si="1047"/>
        <v>17</v>
      </c>
      <c r="H4776" t="str">
        <f t="shared" si="1039"/>
        <v>343</v>
      </c>
      <c r="I4776" t="str">
        <f t="shared" si="1040"/>
        <v>1:No</v>
      </c>
      <c r="J4776" t="str">
        <f t="shared" si="1041"/>
        <v>1:No</v>
      </c>
      <c r="K4776" t="str">
        <f t="shared" si="1042"/>
        <v/>
      </c>
      <c r="L4776">
        <f t="shared" si="1043"/>
        <v>0</v>
      </c>
      <c r="M4776" t="str">
        <f t="shared" si="1044"/>
        <v>1:No</v>
      </c>
      <c r="N4776" t="str">
        <f>VLOOKUP(_xlfn.NUMBERVALUE(B4776),'guards lookup'!A:D,2,FALSE)</f>
        <v>Wayne Ellington</v>
      </c>
      <c r="O4776" t="str">
        <f>VLOOKUP(_xlfn.NUMBERVALUE(B4776),'guards lookup'!A:D,3,FALSE)</f>
        <v>TOT</v>
      </c>
      <c r="P4776">
        <f>VLOOKUP(_xlfn.NUMBERVALUE(B4776),'guards lookup'!A:D,4,FALSE)</f>
        <v>2013</v>
      </c>
      <c r="Q4776" s="14" t="str">
        <f t="shared" si="1045"/>
        <v>YES</v>
      </c>
      <c r="R4776" s="14" t="str">
        <f t="shared" si="1046"/>
        <v>N/A</v>
      </c>
    </row>
    <row r="4777" spans="1:18" x14ac:dyDescent="0.2">
      <c r="A4777" s="8" t="s">
        <v>7213</v>
      </c>
      <c r="B4777" s="8" t="str">
        <f t="shared" si="1036"/>
        <v>4387</v>
      </c>
      <c r="C4777">
        <f t="shared" si="1037"/>
        <v>4</v>
      </c>
      <c r="D4777">
        <f t="shared" si="1047"/>
        <v>9</v>
      </c>
      <c r="E4777">
        <f t="shared" si="1047"/>
        <v>14</v>
      </c>
      <c r="F4777">
        <f t="shared" si="1047"/>
        <v>15</v>
      </c>
      <c r="G4777">
        <f t="shared" si="1047"/>
        <v>17</v>
      </c>
      <c r="H4777" t="str">
        <f t="shared" si="1039"/>
        <v>188</v>
      </c>
      <c r="I4777" t="str">
        <f t="shared" si="1040"/>
        <v>1:No</v>
      </c>
      <c r="J4777" t="str">
        <f t="shared" si="1041"/>
        <v>1:No</v>
      </c>
      <c r="K4777" t="str">
        <f t="shared" si="1042"/>
        <v/>
      </c>
      <c r="L4777">
        <f t="shared" si="1043"/>
        <v>0</v>
      </c>
      <c r="M4777" t="str">
        <f t="shared" si="1044"/>
        <v>1:No</v>
      </c>
      <c r="N4777" t="str">
        <f>VLOOKUP(_xlfn.NUMBERVALUE(B4777),'guards lookup'!A:D,2,FALSE)</f>
        <v>Wayne Ellington</v>
      </c>
      <c r="O4777" t="str">
        <f>VLOOKUP(_xlfn.NUMBERVALUE(B4777),'guards lookup'!A:D,3,FALSE)</f>
        <v>DAL</v>
      </c>
      <c r="P4777">
        <f>VLOOKUP(_xlfn.NUMBERVALUE(B4777),'guards lookup'!A:D,4,FALSE)</f>
        <v>2014</v>
      </c>
      <c r="Q4777" s="14" t="str">
        <f t="shared" si="1045"/>
        <v>YES</v>
      </c>
      <c r="R4777" s="14" t="str">
        <f t="shared" si="1046"/>
        <v>N/A</v>
      </c>
    </row>
    <row r="4778" spans="1:18" x14ac:dyDescent="0.2">
      <c r="A4778" s="8" t="s">
        <v>7214</v>
      </c>
      <c r="B4778" s="8" t="str">
        <f t="shared" si="1036"/>
        <v>4786</v>
      </c>
      <c r="C4778">
        <f t="shared" si="1037"/>
        <v>3</v>
      </c>
      <c r="D4778">
        <f t="shared" si="1047"/>
        <v>8</v>
      </c>
      <c r="E4778">
        <f t="shared" si="1047"/>
        <v>13</v>
      </c>
      <c r="F4778">
        <f t="shared" si="1047"/>
        <v>14</v>
      </c>
      <c r="G4778">
        <f t="shared" si="1047"/>
        <v>16</v>
      </c>
      <c r="H4778" t="str">
        <f t="shared" si="1039"/>
        <v>51</v>
      </c>
      <c r="I4778" t="str">
        <f t="shared" si="1040"/>
        <v>1:No</v>
      </c>
      <c r="J4778" t="str">
        <f t="shared" si="1041"/>
        <v>1:No</v>
      </c>
      <c r="K4778" t="str">
        <f t="shared" si="1042"/>
        <v/>
      </c>
      <c r="L4778">
        <f t="shared" si="1043"/>
        <v>0</v>
      </c>
      <c r="M4778" t="str">
        <f t="shared" si="1044"/>
        <v>1:No</v>
      </c>
      <c r="N4778" t="str">
        <f>VLOOKUP(_xlfn.NUMBERVALUE(B4778),'guards lookup'!A:D,2,FALSE)</f>
        <v>Wayne Ellington</v>
      </c>
      <c r="O4778" t="str">
        <f>VLOOKUP(_xlfn.NUMBERVALUE(B4778),'guards lookup'!A:D,3,FALSE)</f>
        <v>BRK</v>
      </c>
      <c r="P4778">
        <f>VLOOKUP(_xlfn.NUMBERVALUE(B4778),'guards lookup'!A:D,4,FALSE)</f>
        <v>2016</v>
      </c>
      <c r="Q4778" s="14" t="str">
        <f t="shared" si="1045"/>
        <v>YES</v>
      </c>
      <c r="R4778" s="14" t="str">
        <f t="shared" si="1046"/>
        <v>N/A</v>
      </c>
    </row>
    <row r="4779" spans="1:18" x14ac:dyDescent="0.2">
      <c r="A4779" s="8" t="s">
        <v>7215</v>
      </c>
      <c r="B4779" s="8" t="str">
        <f t="shared" si="1036"/>
        <v>4012</v>
      </c>
      <c r="C4779">
        <f t="shared" si="1037"/>
        <v>4</v>
      </c>
      <c r="D4779">
        <f t="shared" si="1047"/>
        <v>9</v>
      </c>
      <c r="E4779">
        <f t="shared" si="1047"/>
        <v>14</v>
      </c>
      <c r="F4779">
        <f t="shared" si="1047"/>
        <v>15</v>
      </c>
      <c r="G4779">
        <f t="shared" si="1047"/>
        <v>17</v>
      </c>
      <c r="H4779" t="str">
        <f t="shared" si="1039"/>
        <v>420</v>
      </c>
      <c r="I4779" t="str">
        <f t="shared" si="1040"/>
        <v>1:No</v>
      </c>
      <c r="J4779" t="str">
        <f t="shared" si="1041"/>
        <v>1:No</v>
      </c>
      <c r="K4779" t="str">
        <f t="shared" si="1042"/>
        <v/>
      </c>
      <c r="L4779">
        <f t="shared" si="1043"/>
        <v>0</v>
      </c>
      <c r="M4779" t="str">
        <f t="shared" si="1044"/>
        <v>1:No</v>
      </c>
      <c r="N4779" t="str">
        <f>VLOOKUP(_xlfn.NUMBERVALUE(B4779),'guards lookup'!A:D,2,FALSE)</f>
        <v>Wesley Matthews</v>
      </c>
      <c r="O4779" t="str">
        <f>VLOOKUP(_xlfn.NUMBERVALUE(B4779),'guards lookup'!A:D,3,FALSE)</f>
        <v>POR</v>
      </c>
      <c r="P4779">
        <f>VLOOKUP(_xlfn.NUMBERVALUE(B4779),'guards lookup'!A:D,4,FALSE)</f>
        <v>2012</v>
      </c>
      <c r="Q4779" s="14" t="str">
        <f t="shared" si="1045"/>
        <v>YES</v>
      </c>
      <c r="R4779" s="14" t="str">
        <f t="shared" si="1046"/>
        <v>N/A</v>
      </c>
    </row>
    <row r="4780" spans="1:18" x14ac:dyDescent="0.2">
      <c r="A4780" s="8" t="s">
        <v>7216</v>
      </c>
      <c r="B4780" s="8" t="str">
        <f t="shared" si="1036"/>
        <v>1742</v>
      </c>
      <c r="C4780">
        <f t="shared" si="1037"/>
        <v>4</v>
      </c>
      <c r="D4780">
        <f t="shared" si="1047"/>
        <v>9</v>
      </c>
      <c r="E4780">
        <f t="shared" si="1047"/>
        <v>14</v>
      </c>
      <c r="F4780">
        <f t="shared" si="1047"/>
        <v>15</v>
      </c>
      <c r="G4780">
        <f t="shared" si="1047"/>
        <v>17</v>
      </c>
      <c r="H4780" t="str">
        <f t="shared" si="1039"/>
        <v>378</v>
      </c>
      <c r="I4780" t="str">
        <f t="shared" si="1040"/>
        <v>1:No</v>
      </c>
      <c r="J4780" t="str">
        <f t="shared" si="1041"/>
        <v>1:No</v>
      </c>
      <c r="K4780" t="str">
        <f t="shared" si="1042"/>
        <v/>
      </c>
      <c r="L4780">
        <f t="shared" si="1043"/>
        <v>0</v>
      </c>
      <c r="M4780" t="str">
        <f t="shared" si="1044"/>
        <v>1:No</v>
      </c>
      <c r="N4780" t="str">
        <f>VLOOKUP(_xlfn.NUMBERVALUE(B4780),'guards lookup'!A:D,2,FALSE)</f>
        <v>Wesley Person</v>
      </c>
      <c r="O4780" t="str">
        <f>VLOOKUP(_xlfn.NUMBERVALUE(B4780),'guards lookup'!A:D,3,FALSE)</f>
        <v>CLE</v>
      </c>
      <c r="P4780">
        <f>VLOOKUP(_xlfn.NUMBERVALUE(B4780),'guards lookup'!A:D,4,FALSE)</f>
        <v>1999</v>
      </c>
      <c r="Q4780" s="14" t="str">
        <f t="shared" si="1045"/>
        <v>YES</v>
      </c>
      <c r="R4780" s="14" t="str">
        <f t="shared" si="1046"/>
        <v>N/A</v>
      </c>
    </row>
    <row r="4781" spans="1:18" x14ac:dyDescent="0.2">
      <c r="A4781" s="8" t="s">
        <v>7217</v>
      </c>
      <c r="B4781" s="8" t="str">
        <f t="shared" si="1036"/>
        <v>1908</v>
      </c>
      <c r="C4781">
        <f t="shared" si="1037"/>
        <v>4</v>
      </c>
      <c r="D4781">
        <f t="shared" ref="D4781:G4796" si="1048">FIND(",",$A4781,C4781+1)</f>
        <v>9</v>
      </c>
      <c r="E4781">
        <f t="shared" si="1048"/>
        <v>14</v>
      </c>
      <c r="F4781">
        <f t="shared" si="1048"/>
        <v>15</v>
      </c>
      <c r="G4781">
        <f t="shared" si="1048"/>
        <v>17</v>
      </c>
      <c r="H4781" t="str">
        <f t="shared" si="1039"/>
        <v>298</v>
      </c>
      <c r="I4781" t="str">
        <f t="shared" si="1040"/>
        <v>1:No</v>
      </c>
      <c r="J4781" t="str">
        <f t="shared" si="1041"/>
        <v>1:No</v>
      </c>
      <c r="K4781" t="str">
        <f t="shared" si="1042"/>
        <v/>
      </c>
      <c r="L4781">
        <f t="shared" si="1043"/>
        <v>0</v>
      </c>
      <c r="M4781" t="str">
        <f t="shared" si="1044"/>
        <v>1:No</v>
      </c>
      <c r="N4781" t="str">
        <f>VLOOKUP(_xlfn.NUMBERVALUE(B4781),'guards lookup'!A:D,2,FALSE)</f>
        <v>Wesley Person</v>
      </c>
      <c r="O4781" t="str">
        <f>VLOOKUP(_xlfn.NUMBERVALUE(B4781),'guards lookup'!A:D,3,FALSE)</f>
        <v>CLE</v>
      </c>
      <c r="P4781">
        <f>VLOOKUP(_xlfn.NUMBERVALUE(B4781),'guards lookup'!A:D,4,FALSE)</f>
        <v>2000</v>
      </c>
      <c r="Q4781" s="14" t="str">
        <f t="shared" si="1045"/>
        <v>YES</v>
      </c>
      <c r="R4781" s="14" t="str">
        <f t="shared" si="1046"/>
        <v>N/A</v>
      </c>
    </row>
    <row r="4782" spans="1:18" x14ac:dyDescent="0.2">
      <c r="A4782" s="8" t="s">
        <v>7218</v>
      </c>
      <c r="B4782" s="8" t="str">
        <f t="shared" si="1036"/>
        <v>2079</v>
      </c>
      <c r="C4782">
        <f t="shared" si="1037"/>
        <v>4</v>
      </c>
      <c r="D4782">
        <f t="shared" si="1048"/>
        <v>9</v>
      </c>
      <c r="E4782">
        <f t="shared" si="1048"/>
        <v>14</v>
      </c>
      <c r="F4782">
        <f t="shared" si="1048"/>
        <v>15</v>
      </c>
      <c r="G4782">
        <f t="shared" si="1048"/>
        <v>17</v>
      </c>
      <c r="H4782" t="str">
        <f t="shared" si="1039"/>
        <v>420</v>
      </c>
      <c r="I4782" t="str">
        <f t="shared" si="1040"/>
        <v>1:No</v>
      </c>
      <c r="J4782" t="str">
        <f t="shared" si="1041"/>
        <v>1:No</v>
      </c>
      <c r="K4782" t="str">
        <f t="shared" si="1042"/>
        <v/>
      </c>
      <c r="L4782">
        <f t="shared" si="1043"/>
        <v>0</v>
      </c>
      <c r="M4782" t="str">
        <f t="shared" si="1044"/>
        <v>1:No</v>
      </c>
      <c r="N4782" t="str">
        <f>VLOOKUP(_xlfn.NUMBERVALUE(B4782),'guards lookup'!A:D,2,FALSE)</f>
        <v>Wesley Person</v>
      </c>
      <c r="O4782" t="str">
        <f>VLOOKUP(_xlfn.NUMBERVALUE(B4782),'guards lookup'!A:D,3,FALSE)</f>
        <v>CLE</v>
      </c>
      <c r="P4782">
        <f>VLOOKUP(_xlfn.NUMBERVALUE(B4782),'guards lookup'!A:D,4,FALSE)</f>
        <v>2001</v>
      </c>
      <c r="Q4782" s="14" t="str">
        <f t="shared" si="1045"/>
        <v>YES</v>
      </c>
      <c r="R4782" s="14" t="str">
        <f t="shared" si="1046"/>
        <v>N/A</v>
      </c>
    </row>
    <row r="4783" spans="1:18" x14ac:dyDescent="0.2">
      <c r="A4783" s="8" t="s">
        <v>7219</v>
      </c>
      <c r="B4783" s="8" t="str">
        <f t="shared" si="1036"/>
        <v>2423</v>
      </c>
      <c r="C4783">
        <f t="shared" si="1037"/>
        <v>4</v>
      </c>
      <c r="D4783">
        <f t="shared" si="1048"/>
        <v>9</v>
      </c>
      <c r="E4783">
        <f t="shared" si="1048"/>
        <v>14</v>
      </c>
      <c r="F4783">
        <f t="shared" si="1048"/>
        <v>15</v>
      </c>
      <c r="G4783">
        <f t="shared" si="1048"/>
        <v>17</v>
      </c>
      <c r="H4783" t="str">
        <f t="shared" si="1039"/>
        <v>360</v>
      </c>
      <c r="I4783" t="str">
        <f t="shared" si="1040"/>
        <v>1:No</v>
      </c>
      <c r="J4783" t="str">
        <f t="shared" si="1041"/>
        <v>1:No</v>
      </c>
      <c r="K4783" t="str">
        <f t="shared" si="1042"/>
        <v/>
      </c>
      <c r="L4783">
        <f t="shared" si="1043"/>
        <v>0</v>
      </c>
      <c r="M4783" t="str">
        <f t="shared" si="1044"/>
        <v>1:No</v>
      </c>
      <c r="N4783" t="str">
        <f>VLOOKUP(_xlfn.NUMBERVALUE(B4783),'guards lookup'!A:D,2,FALSE)</f>
        <v>Wesley Person</v>
      </c>
      <c r="O4783" t="str">
        <f>VLOOKUP(_xlfn.NUMBERVALUE(B4783),'guards lookup'!A:D,3,FALSE)</f>
        <v>MEM</v>
      </c>
      <c r="P4783">
        <f>VLOOKUP(_xlfn.NUMBERVALUE(B4783),'guards lookup'!A:D,4,FALSE)</f>
        <v>2003</v>
      </c>
      <c r="Q4783" s="14" t="str">
        <f t="shared" si="1045"/>
        <v>YES</v>
      </c>
      <c r="R4783" s="14" t="str">
        <f t="shared" si="1046"/>
        <v>N/A</v>
      </c>
    </row>
    <row r="4784" spans="1:18" x14ac:dyDescent="0.2">
      <c r="A4784" s="8" t="s">
        <v>7220</v>
      </c>
      <c r="B4784" s="8" t="str">
        <f t="shared" si="1036"/>
        <v>2583</v>
      </c>
      <c r="C4784">
        <f t="shared" si="1037"/>
        <v>3</v>
      </c>
      <c r="D4784">
        <f t="shared" si="1048"/>
        <v>8</v>
      </c>
      <c r="E4784">
        <f t="shared" si="1048"/>
        <v>13</v>
      </c>
      <c r="F4784">
        <f t="shared" si="1048"/>
        <v>14</v>
      </c>
      <c r="G4784">
        <f t="shared" si="1048"/>
        <v>16</v>
      </c>
      <c r="H4784" t="str">
        <f t="shared" si="1039"/>
        <v>57</v>
      </c>
      <c r="I4784" t="str">
        <f t="shared" si="1040"/>
        <v>1:No</v>
      </c>
      <c r="J4784" t="str">
        <f t="shared" si="1041"/>
        <v>1:No</v>
      </c>
      <c r="K4784" t="str">
        <f t="shared" si="1042"/>
        <v/>
      </c>
      <c r="L4784">
        <f t="shared" si="1043"/>
        <v>0</v>
      </c>
      <c r="M4784" t="str">
        <f t="shared" si="1044"/>
        <v>1:No</v>
      </c>
      <c r="N4784" t="str">
        <f>VLOOKUP(_xlfn.NUMBERVALUE(B4784),'guards lookup'!A:D,2,FALSE)</f>
        <v>Wesley Person</v>
      </c>
      <c r="O4784" t="str">
        <f>VLOOKUP(_xlfn.NUMBERVALUE(B4784),'guards lookup'!A:D,3,FALSE)</f>
        <v>TOT</v>
      </c>
      <c r="P4784">
        <f>VLOOKUP(_xlfn.NUMBERVALUE(B4784),'guards lookup'!A:D,4,FALSE)</f>
        <v>2004</v>
      </c>
      <c r="Q4784" s="14" t="str">
        <f t="shared" si="1045"/>
        <v>YES</v>
      </c>
      <c r="R4784" s="14" t="str">
        <f t="shared" si="1046"/>
        <v>N/A</v>
      </c>
    </row>
    <row r="4785" spans="1:18" x14ac:dyDescent="0.2">
      <c r="A4785" s="8" t="s">
        <v>7221</v>
      </c>
      <c r="B4785" s="8" t="str">
        <f t="shared" si="1036"/>
        <v>3649</v>
      </c>
      <c r="C4785">
        <f t="shared" si="1037"/>
        <v>3</v>
      </c>
      <c r="D4785">
        <f t="shared" si="1048"/>
        <v>8</v>
      </c>
      <c r="E4785">
        <f t="shared" si="1048"/>
        <v>13</v>
      </c>
      <c r="F4785">
        <f t="shared" si="1048"/>
        <v>14</v>
      </c>
      <c r="G4785">
        <f t="shared" si="1048"/>
        <v>16</v>
      </c>
      <c r="H4785" t="str">
        <f t="shared" si="1039"/>
        <v>26</v>
      </c>
      <c r="I4785" t="str">
        <f t="shared" si="1040"/>
        <v>1:No</v>
      </c>
      <c r="J4785" t="str">
        <f t="shared" si="1041"/>
        <v>1:No</v>
      </c>
      <c r="K4785" t="str">
        <f t="shared" si="1042"/>
        <v/>
      </c>
      <c r="L4785">
        <f t="shared" si="1043"/>
        <v>0</v>
      </c>
      <c r="M4785" t="str">
        <f t="shared" si="1044"/>
        <v>1:No</v>
      </c>
      <c r="N4785" t="str">
        <f>VLOOKUP(_xlfn.NUMBERVALUE(B4785),'guards lookup'!A:D,2,FALSE)</f>
        <v>Will Bynum</v>
      </c>
      <c r="O4785" t="str">
        <f>VLOOKUP(_xlfn.NUMBERVALUE(B4785),'guards lookup'!A:D,3,FALSE)</f>
        <v>DET</v>
      </c>
      <c r="P4785">
        <f>VLOOKUP(_xlfn.NUMBERVALUE(B4785),'guards lookup'!A:D,4,FALSE)</f>
        <v>2010</v>
      </c>
      <c r="Q4785" s="14" t="str">
        <f t="shared" si="1045"/>
        <v>YES</v>
      </c>
      <c r="R4785" s="14" t="str">
        <f t="shared" si="1046"/>
        <v>N/A</v>
      </c>
    </row>
    <row r="4786" spans="1:18" x14ac:dyDescent="0.2">
      <c r="A4786" s="8" t="s">
        <v>7222</v>
      </c>
      <c r="B4786" s="8" t="str">
        <f t="shared" si="1036"/>
        <v>3825</v>
      </c>
      <c r="C4786">
        <f t="shared" si="1037"/>
        <v>4</v>
      </c>
      <c r="D4786">
        <f t="shared" si="1048"/>
        <v>9</v>
      </c>
      <c r="E4786">
        <f t="shared" si="1048"/>
        <v>14</v>
      </c>
      <c r="F4786">
        <f t="shared" si="1048"/>
        <v>15</v>
      </c>
      <c r="G4786">
        <f t="shared" si="1048"/>
        <v>17</v>
      </c>
      <c r="H4786" t="str">
        <f t="shared" si="1039"/>
        <v>397</v>
      </c>
      <c r="I4786" t="str">
        <f t="shared" si="1040"/>
        <v>1:No</v>
      </c>
      <c r="J4786" t="str">
        <f t="shared" si="1041"/>
        <v>1:No</v>
      </c>
      <c r="K4786" t="str">
        <f t="shared" si="1042"/>
        <v/>
      </c>
      <c r="L4786">
        <f t="shared" si="1043"/>
        <v>0</v>
      </c>
      <c r="M4786" t="str">
        <f t="shared" si="1044"/>
        <v>1:No</v>
      </c>
      <c r="N4786" t="str">
        <f>VLOOKUP(_xlfn.NUMBERVALUE(B4786),'guards lookup'!A:D,2,FALSE)</f>
        <v>Will Bynum</v>
      </c>
      <c r="O4786" t="str">
        <f>VLOOKUP(_xlfn.NUMBERVALUE(B4786),'guards lookup'!A:D,3,FALSE)</f>
        <v>DET</v>
      </c>
      <c r="P4786">
        <f>VLOOKUP(_xlfn.NUMBERVALUE(B4786),'guards lookup'!A:D,4,FALSE)</f>
        <v>2011</v>
      </c>
      <c r="Q4786" s="14" t="str">
        <f t="shared" si="1045"/>
        <v>YES</v>
      </c>
      <c r="R4786" s="14" t="str">
        <f t="shared" si="1046"/>
        <v>N/A</v>
      </c>
    </row>
    <row r="4787" spans="1:18" x14ac:dyDescent="0.2">
      <c r="A4787" s="8" t="s">
        <v>7223</v>
      </c>
      <c r="B4787" s="8" t="str">
        <f t="shared" si="1036"/>
        <v>4390</v>
      </c>
      <c r="C4787">
        <f t="shared" si="1037"/>
        <v>3</v>
      </c>
      <c r="D4787">
        <f t="shared" si="1048"/>
        <v>8</v>
      </c>
      <c r="E4787">
        <f t="shared" si="1048"/>
        <v>13</v>
      </c>
      <c r="F4787">
        <f t="shared" si="1048"/>
        <v>14</v>
      </c>
      <c r="G4787">
        <f t="shared" si="1048"/>
        <v>16</v>
      </c>
      <c r="H4787" t="str">
        <f t="shared" si="1039"/>
        <v>68</v>
      </c>
      <c r="I4787" t="str">
        <f t="shared" si="1040"/>
        <v>1:No</v>
      </c>
      <c r="J4787" t="str">
        <f t="shared" si="1041"/>
        <v>1:No</v>
      </c>
      <c r="K4787" t="str">
        <f t="shared" si="1042"/>
        <v/>
      </c>
      <c r="L4787">
        <f t="shared" si="1043"/>
        <v>0</v>
      </c>
      <c r="M4787" t="str">
        <f t="shared" si="1044"/>
        <v>1:No</v>
      </c>
      <c r="N4787" t="str">
        <f>VLOOKUP(_xlfn.NUMBERVALUE(B4787),'guards lookup'!A:D,2,FALSE)</f>
        <v>Will Bynum</v>
      </c>
      <c r="O4787" t="str">
        <f>VLOOKUP(_xlfn.NUMBERVALUE(B4787),'guards lookup'!A:D,3,FALSE)</f>
        <v>DET</v>
      </c>
      <c r="P4787">
        <f>VLOOKUP(_xlfn.NUMBERVALUE(B4787),'guards lookup'!A:D,4,FALSE)</f>
        <v>2014</v>
      </c>
      <c r="Q4787" s="14" t="str">
        <f t="shared" si="1045"/>
        <v>YES</v>
      </c>
      <c r="R4787" s="14" t="str">
        <f t="shared" si="1046"/>
        <v>N/A</v>
      </c>
    </row>
    <row r="4788" spans="1:18" x14ac:dyDescent="0.2">
      <c r="A4788" s="8" t="s">
        <v>7224</v>
      </c>
      <c r="B4788" s="8" t="str">
        <f t="shared" si="1036"/>
        <v>440</v>
      </c>
      <c r="C4788">
        <f t="shared" si="1037"/>
        <v>4</v>
      </c>
      <c r="D4788">
        <f t="shared" si="1048"/>
        <v>9</v>
      </c>
      <c r="E4788">
        <f t="shared" si="1048"/>
        <v>14</v>
      </c>
      <c r="F4788">
        <f t="shared" si="1048"/>
        <v>15</v>
      </c>
      <c r="G4788">
        <f t="shared" si="1048"/>
        <v>17</v>
      </c>
      <c r="H4788" t="str">
        <f t="shared" si="1039"/>
        <v>128</v>
      </c>
      <c r="I4788" t="str">
        <f t="shared" si="1040"/>
        <v>1:No</v>
      </c>
      <c r="J4788" t="str">
        <f t="shared" si="1041"/>
        <v>1:No</v>
      </c>
      <c r="K4788" t="str">
        <f t="shared" si="1042"/>
        <v/>
      </c>
      <c r="L4788">
        <f t="shared" si="1043"/>
        <v>0</v>
      </c>
      <c r="M4788" t="str">
        <f t="shared" si="1044"/>
        <v>1:No</v>
      </c>
      <c r="N4788" t="str">
        <f>VLOOKUP(_xlfn.NUMBERVALUE(B4788),'guards lookup'!A:D,2,FALSE)</f>
        <v>Willie Anderson</v>
      </c>
      <c r="O4788" t="str">
        <f>VLOOKUP(_xlfn.NUMBERVALUE(B4788),'guards lookup'!A:D,3,FALSE)</f>
        <v>SAS</v>
      </c>
      <c r="P4788">
        <f>VLOOKUP(_xlfn.NUMBERVALUE(B4788),'guards lookup'!A:D,4,FALSE)</f>
        <v>1991</v>
      </c>
      <c r="Q4788" s="14" t="str">
        <f t="shared" si="1045"/>
        <v>YES</v>
      </c>
      <c r="R4788" s="14" t="str">
        <f t="shared" si="1046"/>
        <v>N/A</v>
      </c>
    </row>
    <row r="4789" spans="1:18" x14ac:dyDescent="0.2">
      <c r="A4789" s="8" t="s">
        <v>7225</v>
      </c>
      <c r="B4789" s="8" t="str">
        <f t="shared" si="1036"/>
        <v>744</v>
      </c>
      <c r="C4789">
        <f t="shared" si="1037"/>
        <v>4</v>
      </c>
      <c r="D4789">
        <f t="shared" si="1048"/>
        <v>9</v>
      </c>
      <c r="E4789">
        <f t="shared" si="1048"/>
        <v>14</v>
      </c>
      <c r="F4789">
        <f t="shared" si="1048"/>
        <v>15</v>
      </c>
      <c r="G4789">
        <f t="shared" si="1048"/>
        <v>17</v>
      </c>
      <c r="H4789" t="str">
        <f t="shared" si="1039"/>
        <v>348</v>
      </c>
      <c r="I4789" t="str">
        <f t="shared" si="1040"/>
        <v>1:No</v>
      </c>
      <c r="J4789" t="str">
        <f t="shared" si="1041"/>
        <v>1:No</v>
      </c>
      <c r="K4789" t="str">
        <f t="shared" si="1042"/>
        <v/>
      </c>
      <c r="L4789">
        <f t="shared" si="1043"/>
        <v>0</v>
      </c>
      <c r="M4789" t="str">
        <f t="shared" si="1044"/>
        <v>1:No</v>
      </c>
      <c r="N4789" t="str">
        <f>VLOOKUP(_xlfn.NUMBERVALUE(B4789),'guards lookup'!A:D,2,FALSE)</f>
        <v>Willie Anderson</v>
      </c>
      <c r="O4789" t="str">
        <f>VLOOKUP(_xlfn.NUMBERVALUE(B4789),'guards lookup'!A:D,3,FALSE)</f>
        <v>SAS</v>
      </c>
      <c r="P4789">
        <f>VLOOKUP(_xlfn.NUMBERVALUE(B4789),'guards lookup'!A:D,4,FALSE)</f>
        <v>1993</v>
      </c>
      <c r="Q4789" s="14" t="str">
        <f t="shared" si="1045"/>
        <v>YES</v>
      </c>
      <c r="R4789" s="14" t="str">
        <f t="shared" si="1046"/>
        <v>N/A</v>
      </c>
    </row>
    <row r="4790" spans="1:18" x14ac:dyDescent="0.2">
      <c r="A4790" s="8" t="s">
        <v>7226</v>
      </c>
      <c r="B4790" s="8" t="str">
        <f t="shared" si="1036"/>
        <v>1064</v>
      </c>
      <c r="C4790">
        <f t="shared" si="1037"/>
        <v>3</v>
      </c>
      <c r="D4790">
        <f t="shared" si="1048"/>
        <v>8</v>
      </c>
      <c r="E4790">
        <f t="shared" si="1048"/>
        <v>13</v>
      </c>
      <c r="F4790">
        <f t="shared" si="1048"/>
        <v>14</v>
      </c>
      <c r="G4790">
        <f t="shared" si="1048"/>
        <v>16</v>
      </c>
      <c r="H4790" t="str">
        <f t="shared" si="1039"/>
        <v>54</v>
      </c>
      <c r="I4790" t="str">
        <f t="shared" si="1040"/>
        <v>1:No</v>
      </c>
      <c r="J4790" t="str">
        <f t="shared" si="1041"/>
        <v>1:No</v>
      </c>
      <c r="K4790" t="str">
        <f t="shared" si="1042"/>
        <v/>
      </c>
      <c r="L4790">
        <f t="shared" si="1043"/>
        <v>0</v>
      </c>
      <c r="M4790" t="str">
        <f t="shared" si="1044"/>
        <v>1:No</v>
      </c>
      <c r="N4790" t="str">
        <f>VLOOKUP(_xlfn.NUMBERVALUE(B4790),'guards lookup'!A:D,2,FALSE)</f>
        <v>Willie Anderson</v>
      </c>
      <c r="O4790" t="str">
        <f>VLOOKUP(_xlfn.NUMBERVALUE(B4790),'guards lookup'!A:D,3,FALSE)</f>
        <v>SAS</v>
      </c>
      <c r="P4790">
        <f>VLOOKUP(_xlfn.NUMBERVALUE(B4790),'guards lookup'!A:D,4,FALSE)</f>
        <v>1995</v>
      </c>
      <c r="Q4790" s="14" t="str">
        <f t="shared" si="1045"/>
        <v>YES</v>
      </c>
      <c r="R4790" s="14" t="str">
        <f t="shared" si="1046"/>
        <v>N/A</v>
      </c>
    </row>
    <row r="4791" spans="1:18" x14ac:dyDescent="0.2">
      <c r="A4791" s="8" t="s">
        <v>7227</v>
      </c>
      <c r="B4791" s="8" t="str">
        <f t="shared" si="1036"/>
        <v>1228</v>
      </c>
      <c r="C4791">
        <f t="shared" si="1037"/>
        <v>4</v>
      </c>
      <c r="D4791">
        <f t="shared" si="1048"/>
        <v>9</v>
      </c>
      <c r="E4791">
        <f t="shared" si="1048"/>
        <v>14</v>
      </c>
      <c r="F4791">
        <f t="shared" si="1048"/>
        <v>15</v>
      </c>
      <c r="G4791">
        <f t="shared" si="1048"/>
        <v>17</v>
      </c>
      <c r="H4791" t="str">
        <f t="shared" si="1039"/>
        <v>155</v>
      </c>
      <c r="I4791" t="str">
        <f t="shared" si="1040"/>
        <v>1:No</v>
      </c>
      <c r="J4791" t="str">
        <f t="shared" si="1041"/>
        <v>1:No</v>
      </c>
      <c r="K4791" t="str">
        <f t="shared" si="1042"/>
        <v/>
      </c>
      <c r="L4791">
        <f t="shared" si="1043"/>
        <v>0</v>
      </c>
      <c r="M4791" t="str">
        <f t="shared" si="1044"/>
        <v>1:No</v>
      </c>
      <c r="N4791" t="str">
        <f>VLOOKUP(_xlfn.NUMBERVALUE(B4791),'guards lookup'!A:D,2,FALSE)</f>
        <v>Willie Anderson</v>
      </c>
      <c r="O4791" t="str">
        <f>VLOOKUP(_xlfn.NUMBERVALUE(B4791),'guards lookup'!A:D,3,FALSE)</f>
        <v>TOT</v>
      </c>
      <c r="P4791">
        <f>VLOOKUP(_xlfn.NUMBERVALUE(B4791),'guards lookup'!A:D,4,FALSE)</f>
        <v>1996</v>
      </c>
      <c r="Q4791" s="14" t="str">
        <f t="shared" si="1045"/>
        <v>YES</v>
      </c>
      <c r="R4791" s="14" t="str">
        <f t="shared" si="1046"/>
        <v>N/A</v>
      </c>
    </row>
    <row r="4792" spans="1:18" x14ac:dyDescent="0.2">
      <c r="A4792" s="8" t="s">
        <v>7228</v>
      </c>
      <c r="B4792" s="8" t="str">
        <f t="shared" si="1036"/>
        <v>1398</v>
      </c>
      <c r="C4792">
        <f t="shared" si="1037"/>
        <v>4</v>
      </c>
      <c r="D4792">
        <f t="shared" si="1048"/>
        <v>9</v>
      </c>
      <c r="E4792">
        <f t="shared" si="1048"/>
        <v>14</v>
      </c>
      <c r="F4792">
        <f t="shared" si="1048"/>
        <v>15</v>
      </c>
      <c r="G4792">
        <f t="shared" si="1048"/>
        <v>17</v>
      </c>
      <c r="H4792" t="str">
        <f t="shared" si="1039"/>
        <v>299</v>
      </c>
      <c r="I4792" t="str">
        <f t="shared" si="1040"/>
        <v>1:No</v>
      </c>
      <c r="J4792" t="str">
        <f t="shared" si="1041"/>
        <v>1:No</v>
      </c>
      <c r="K4792" t="str">
        <f t="shared" si="1042"/>
        <v/>
      </c>
      <c r="L4792">
        <f t="shared" si="1043"/>
        <v>0</v>
      </c>
      <c r="M4792" t="str">
        <f t="shared" si="1044"/>
        <v>1:No</v>
      </c>
      <c r="N4792" t="str">
        <f>VLOOKUP(_xlfn.NUMBERVALUE(B4792),'guards lookup'!A:D,2,FALSE)</f>
        <v>Willie Anderson</v>
      </c>
      <c r="O4792" t="str">
        <f>VLOOKUP(_xlfn.NUMBERVALUE(B4792),'guards lookup'!A:D,3,FALSE)</f>
        <v>MIA</v>
      </c>
      <c r="P4792">
        <f>VLOOKUP(_xlfn.NUMBERVALUE(B4792),'guards lookup'!A:D,4,FALSE)</f>
        <v>1997</v>
      </c>
      <c r="Q4792" s="14" t="str">
        <f t="shared" si="1045"/>
        <v>YES</v>
      </c>
      <c r="R4792" s="14" t="str">
        <f t="shared" si="1046"/>
        <v>N/A</v>
      </c>
    </row>
    <row r="4793" spans="1:18" x14ac:dyDescent="0.2">
      <c r="A4793" s="8" t="s">
        <v>7229</v>
      </c>
      <c r="B4793" s="8" t="str">
        <f t="shared" si="1036"/>
        <v>2763</v>
      </c>
      <c r="C4793">
        <f t="shared" si="1037"/>
        <v>4</v>
      </c>
      <c r="D4793">
        <f t="shared" si="1048"/>
        <v>9</v>
      </c>
      <c r="E4793">
        <f t="shared" si="1048"/>
        <v>14</v>
      </c>
      <c r="F4793">
        <f t="shared" si="1048"/>
        <v>15</v>
      </c>
      <c r="G4793">
        <f t="shared" si="1048"/>
        <v>17</v>
      </c>
      <c r="H4793" t="str">
        <f t="shared" si="1039"/>
        <v>242</v>
      </c>
      <c r="I4793" t="str">
        <f t="shared" si="1040"/>
        <v>1:No</v>
      </c>
      <c r="J4793" t="str">
        <f t="shared" si="1041"/>
        <v>1:No</v>
      </c>
      <c r="K4793" t="str">
        <f t="shared" si="1042"/>
        <v/>
      </c>
      <c r="L4793">
        <f t="shared" si="1043"/>
        <v>0</v>
      </c>
      <c r="M4793" t="str">
        <f t="shared" si="1044"/>
        <v>1:No</v>
      </c>
      <c r="N4793" t="str">
        <f>VLOOKUP(_xlfn.NUMBERVALUE(B4793),'guards lookup'!A:D,2,FALSE)</f>
        <v>Willie Green</v>
      </c>
      <c r="O4793" t="str">
        <f>VLOOKUP(_xlfn.NUMBERVALUE(B4793),'guards lookup'!A:D,3,FALSE)</f>
        <v>PHI</v>
      </c>
      <c r="P4793">
        <f>VLOOKUP(_xlfn.NUMBERVALUE(B4793),'guards lookup'!A:D,4,FALSE)</f>
        <v>2005</v>
      </c>
      <c r="Q4793" s="14" t="str">
        <f t="shared" si="1045"/>
        <v>YES</v>
      </c>
      <c r="R4793" s="14" t="str">
        <f t="shared" si="1046"/>
        <v>N/A</v>
      </c>
    </row>
    <row r="4794" spans="1:18" x14ac:dyDescent="0.2">
      <c r="A4794" s="8" t="s">
        <v>7230</v>
      </c>
      <c r="B4794" s="8" t="str">
        <f t="shared" si="1036"/>
        <v>2946</v>
      </c>
      <c r="C4794">
        <f t="shared" si="1037"/>
        <v>4</v>
      </c>
      <c r="D4794">
        <f t="shared" si="1048"/>
        <v>9</v>
      </c>
      <c r="E4794">
        <f t="shared" si="1048"/>
        <v>14</v>
      </c>
      <c r="F4794">
        <f t="shared" si="1048"/>
        <v>15</v>
      </c>
      <c r="G4794">
        <f t="shared" si="1048"/>
        <v>17</v>
      </c>
      <c r="H4794" t="str">
        <f t="shared" si="1039"/>
        <v>192</v>
      </c>
      <c r="I4794" t="str">
        <f t="shared" si="1040"/>
        <v>1:No</v>
      </c>
      <c r="J4794" t="str">
        <f t="shared" si="1041"/>
        <v>1:No</v>
      </c>
      <c r="K4794" t="str">
        <f t="shared" si="1042"/>
        <v/>
      </c>
      <c r="L4794">
        <f t="shared" si="1043"/>
        <v>0</v>
      </c>
      <c r="M4794" t="str">
        <f t="shared" si="1044"/>
        <v>1:No</v>
      </c>
      <c r="N4794" t="str">
        <f>VLOOKUP(_xlfn.NUMBERVALUE(B4794),'guards lookup'!A:D,2,FALSE)</f>
        <v>Willie Green</v>
      </c>
      <c r="O4794" t="str">
        <f>VLOOKUP(_xlfn.NUMBERVALUE(B4794),'guards lookup'!A:D,3,FALSE)</f>
        <v>PHI</v>
      </c>
      <c r="P4794">
        <f>VLOOKUP(_xlfn.NUMBERVALUE(B4794),'guards lookup'!A:D,4,FALSE)</f>
        <v>2006</v>
      </c>
      <c r="Q4794" s="14" t="str">
        <f t="shared" si="1045"/>
        <v>YES</v>
      </c>
      <c r="R4794" s="14" t="str">
        <f t="shared" si="1046"/>
        <v>N/A</v>
      </c>
    </row>
    <row r="4795" spans="1:18" x14ac:dyDescent="0.2">
      <c r="A4795" s="8" t="s">
        <v>7231</v>
      </c>
      <c r="B4795" s="8" t="str">
        <f t="shared" si="1036"/>
        <v>3480</v>
      </c>
      <c r="C4795">
        <f t="shared" si="1037"/>
        <v>4</v>
      </c>
      <c r="D4795">
        <f t="shared" si="1048"/>
        <v>9</v>
      </c>
      <c r="E4795">
        <f t="shared" si="1048"/>
        <v>14</v>
      </c>
      <c r="F4795">
        <f t="shared" si="1048"/>
        <v>15</v>
      </c>
      <c r="G4795">
        <f t="shared" si="1048"/>
        <v>17</v>
      </c>
      <c r="H4795" t="str">
        <f t="shared" si="1039"/>
        <v>213</v>
      </c>
      <c r="I4795" t="str">
        <f t="shared" si="1040"/>
        <v>1:No</v>
      </c>
      <c r="J4795" t="str">
        <f t="shared" si="1041"/>
        <v>1:No</v>
      </c>
      <c r="K4795" t="str">
        <f t="shared" si="1042"/>
        <v/>
      </c>
      <c r="L4795">
        <f t="shared" si="1043"/>
        <v>0</v>
      </c>
      <c r="M4795" t="str">
        <f t="shared" si="1044"/>
        <v>1:No</v>
      </c>
      <c r="N4795" t="str">
        <f>VLOOKUP(_xlfn.NUMBERVALUE(B4795),'guards lookup'!A:D,2,FALSE)</f>
        <v>Willie Green</v>
      </c>
      <c r="O4795" t="str">
        <f>VLOOKUP(_xlfn.NUMBERVALUE(B4795),'guards lookup'!A:D,3,FALSE)</f>
        <v>PHI</v>
      </c>
      <c r="P4795">
        <f>VLOOKUP(_xlfn.NUMBERVALUE(B4795),'guards lookup'!A:D,4,FALSE)</f>
        <v>2009</v>
      </c>
      <c r="Q4795" s="14" t="str">
        <f t="shared" si="1045"/>
        <v>YES</v>
      </c>
      <c r="R4795" s="14" t="str">
        <f t="shared" si="1046"/>
        <v>N/A</v>
      </c>
    </row>
    <row r="4796" spans="1:18" x14ac:dyDescent="0.2">
      <c r="A4796" s="8" t="s">
        <v>7232</v>
      </c>
      <c r="B4796" s="8" t="str">
        <f t="shared" si="1036"/>
        <v>3651</v>
      </c>
      <c r="C4796">
        <f t="shared" si="1037"/>
        <v>3</v>
      </c>
      <c r="D4796">
        <f t="shared" si="1048"/>
        <v>8</v>
      </c>
      <c r="E4796">
        <f t="shared" si="1048"/>
        <v>13</v>
      </c>
      <c r="F4796">
        <f t="shared" si="1048"/>
        <v>14</v>
      </c>
      <c r="G4796">
        <f t="shared" si="1048"/>
        <v>16</v>
      </c>
      <c r="H4796" t="str">
        <f t="shared" si="1039"/>
        <v>83</v>
      </c>
      <c r="I4796" t="str">
        <f t="shared" si="1040"/>
        <v>1:No</v>
      </c>
      <c r="J4796" t="str">
        <f t="shared" si="1041"/>
        <v>1:No</v>
      </c>
      <c r="K4796" t="str">
        <f t="shared" si="1042"/>
        <v/>
      </c>
      <c r="L4796">
        <f t="shared" si="1043"/>
        <v>0</v>
      </c>
      <c r="M4796" t="str">
        <f t="shared" si="1044"/>
        <v>1:No</v>
      </c>
      <c r="N4796" t="str">
        <f>VLOOKUP(_xlfn.NUMBERVALUE(B4796),'guards lookup'!A:D,2,FALSE)</f>
        <v>Willie Green</v>
      </c>
      <c r="O4796" t="str">
        <f>VLOOKUP(_xlfn.NUMBERVALUE(B4796),'guards lookup'!A:D,3,FALSE)</f>
        <v>PHI</v>
      </c>
      <c r="P4796">
        <f>VLOOKUP(_xlfn.NUMBERVALUE(B4796),'guards lookup'!A:D,4,FALSE)</f>
        <v>2010</v>
      </c>
      <c r="Q4796" s="14" t="str">
        <f t="shared" si="1045"/>
        <v>YES</v>
      </c>
      <c r="R4796" s="14" t="str">
        <f t="shared" si="1046"/>
        <v>N/A</v>
      </c>
    </row>
    <row r="4797" spans="1:18" x14ac:dyDescent="0.2">
      <c r="A4797" s="8" t="s">
        <v>7233</v>
      </c>
      <c r="B4797" s="8" t="str">
        <f t="shared" si="1036"/>
        <v>4014</v>
      </c>
      <c r="C4797">
        <f t="shared" si="1037"/>
        <v>4</v>
      </c>
      <c r="D4797">
        <f t="shared" ref="D4797:G4801" si="1049">FIND(",",$A4797,C4797+1)</f>
        <v>9</v>
      </c>
      <c r="E4797">
        <f t="shared" si="1049"/>
        <v>14</v>
      </c>
      <c r="F4797">
        <f t="shared" si="1049"/>
        <v>15</v>
      </c>
      <c r="G4797">
        <f t="shared" si="1049"/>
        <v>17</v>
      </c>
      <c r="H4797" t="str">
        <f t="shared" si="1039"/>
        <v>243</v>
      </c>
      <c r="I4797" t="str">
        <f t="shared" si="1040"/>
        <v>1:No</v>
      </c>
      <c r="J4797" t="str">
        <f t="shared" si="1041"/>
        <v>1:No</v>
      </c>
      <c r="K4797" t="str">
        <f t="shared" si="1042"/>
        <v/>
      </c>
      <c r="L4797">
        <f t="shared" si="1043"/>
        <v>0</v>
      </c>
      <c r="M4797" t="str">
        <f t="shared" si="1044"/>
        <v>1:No</v>
      </c>
      <c r="N4797" t="str">
        <f>VLOOKUP(_xlfn.NUMBERVALUE(B4797),'guards lookup'!A:D,2,FALSE)</f>
        <v>Willie Green</v>
      </c>
      <c r="O4797" t="str">
        <f>VLOOKUP(_xlfn.NUMBERVALUE(B4797),'guards lookup'!A:D,3,FALSE)</f>
        <v>ATL</v>
      </c>
      <c r="P4797">
        <f>VLOOKUP(_xlfn.NUMBERVALUE(B4797),'guards lookup'!A:D,4,FALSE)</f>
        <v>2012</v>
      </c>
      <c r="Q4797" s="14" t="str">
        <f t="shared" si="1045"/>
        <v>YES</v>
      </c>
      <c r="R4797" s="14" t="str">
        <f t="shared" si="1046"/>
        <v>N/A</v>
      </c>
    </row>
    <row r="4798" spans="1:18" x14ac:dyDescent="0.2">
      <c r="A4798" s="8" t="s">
        <v>7234</v>
      </c>
      <c r="B4798" s="8" t="str">
        <f t="shared" si="1036"/>
        <v>4391</v>
      </c>
      <c r="C4798">
        <f t="shared" si="1037"/>
        <v>2</v>
      </c>
      <c r="D4798">
        <f t="shared" si="1049"/>
        <v>7</v>
      </c>
      <c r="E4798">
        <f t="shared" si="1049"/>
        <v>12</v>
      </c>
      <c r="F4798">
        <f t="shared" si="1049"/>
        <v>13</v>
      </c>
      <c r="G4798">
        <f t="shared" si="1049"/>
        <v>15</v>
      </c>
      <c r="H4798" t="str">
        <f t="shared" si="1039"/>
        <v>3</v>
      </c>
      <c r="I4798" t="str">
        <f t="shared" si="1040"/>
        <v>1:No</v>
      </c>
      <c r="J4798" t="str">
        <f t="shared" si="1041"/>
        <v>1:No</v>
      </c>
      <c r="K4798" t="str">
        <f t="shared" si="1042"/>
        <v/>
      </c>
      <c r="L4798">
        <f t="shared" si="1043"/>
        <v>0</v>
      </c>
      <c r="M4798" t="str">
        <f t="shared" si="1044"/>
        <v>1:No</v>
      </c>
      <c r="N4798" t="str">
        <f>VLOOKUP(_xlfn.NUMBERVALUE(B4798),'guards lookup'!A:D,2,FALSE)</f>
        <v>Willie Green</v>
      </c>
      <c r="O4798" t="str">
        <f>VLOOKUP(_xlfn.NUMBERVALUE(B4798),'guards lookup'!A:D,3,FALSE)</f>
        <v>LAC</v>
      </c>
      <c r="P4798">
        <f>VLOOKUP(_xlfn.NUMBERVALUE(B4798),'guards lookup'!A:D,4,FALSE)</f>
        <v>2014</v>
      </c>
      <c r="Q4798" s="14" t="str">
        <f t="shared" si="1045"/>
        <v>YES</v>
      </c>
      <c r="R4798" s="14" t="str">
        <f t="shared" si="1046"/>
        <v>N/A</v>
      </c>
    </row>
    <row r="4799" spans="1:18" x14ac:dyDescent="0.2">
      <c r="A4799" s="8" t="s">
        <v>7235</v>
      </c>
      <c r="B4799" s="8" t="str">
        <f t="shared" si="1036"/>
        <v>289</v>
      </c>
      <c r="C4799">
        <f t="shared" si="1037"/>
        <v>4</v>
      </c>
      <c r="D4799">
        <f t="shared" si="1049"/>
        <v>9</v>
      </c>
      <c r="E4799">
        <f t="shared" si="1049"/>
        <v>14</v>
      </c>
      <c r="F4799">
        <f t="shared" si="1049"/>
        <v>15</v>
      </c>
      <c r="G4799">
        <f t="shared" si="1049"/>
        <v>17</v>
      </c>
      <c r="H4799" t="str">
        <f t="shared" si="1039"/>
        <v>117</v>
      </c>
      <c r="I4799" t="str">
        <f t="shared" si="1040"/>
        <v>1:No</v>
      </c>
      <c r="J4799" t="str">
        <f t="shared" si="1041"/>
        <v>1:No</v>
      </c>
      <c r="K4799" t="str">
        <f t="shared" si="1042"/>
        <v/>
      </c>
      <c r="L4799">
        <f t="shared" si="1043"/>
        <v>0</v>
      </c>
      <c r="M4799" t="str">
        <f t="shared" si="1044"/>
        <v>1:No</v>
      </c>
      <c r="N4799" t="str">
        <f>VLOOKUP(_xlfn.NUMBERVALUE(B4799),'guards lookup'!A:D,2,FALSE)</f>
        <v>Winston Garland</v>
      </c>
      <c r="O4799" t="str">
        <f>VLOOKUP(_xlfn.NUMBERVALUE(B4799),'guards lookup'!A:D,3,FALSE)</f>
        <v>TOT</v>
      </c>
      <c r="P4799">
        <f>VLOOKUP(_xlfn.NUMBERVALUE(B4799),'guards lookup'!A:D,4,FALSE)</f>
        <v>1990</v>
      </c>
      <c r="Q4799" s="14" t="str">
        <f t="shared" si="1045"/>
        <v>YES</v>
      </c>
      <c r="R4799" s="14" t="str">
        <f t="shared" si="1046"/>
        <v>N/A</v>
      </c>
    </row>
    <row r="4800" spans="1:18" x14ac:dyDescent="0.2">
      <c r="A4800" s="8" t="s">
        <v>7236</v>
      </c>
      <c r="B4800" s="8" t="str">
        <f t="shared" si="1036"/>
        <v>441</v>
      </c>
      <c r="C4800">
        <f t="shared" si="1037"/>
        <v>4</v>
      </c>
      <c r="D4800">
        <f t="shared" si="1049"/>
        <v>9</v>
      </c>
      <c r="E4800">
        <f t="shared" si="1049"/>
        <v>14</v>
      </c>
      <c r="F4800">
        <f t="shared" si="1049"/>
        <v>15</v>
      </c>
      <c r="G4800">
        <f t="shared" si="1049"/>
        <v>17</v>
      </c>
      <c r="H4800" t="str">
        <f t="shared" si="1039"/>
        <v>367</v>
      </c>
      <c r="I4800" t="str">
        <f t="shared" si="1040"/>
        <v>1:No</v>
      </c>
      <c r="J4800" t="str">
        <f t="shared" si="1041"/>
        <v>1:No</v>
      </c>
      <c r="K4800" t="str">
        <f t="shared" si="1042"/>
        <v/>
      </c>
      <c r="L4800">
        <f t="shared" si="1043"/>
        <v>0</v>
      </c>
      <c r="M4800" t="str">
        <f t="shared" si="1044"/>
        <v>1:No</v>
      </c>
      <c r="N4800" t="str">
        <f>VLOOKUP(_xlfn.NUMBERVALUE(B4800),'guards lookup'!A:D,2,FALSE)</f>
        <v>Winston Garland</v>
      </c>
      <c r="O4800" t="str">
        <f>VLOOKUP(_xlfn.NUMBERVALUE(B4800),'guards lookup'!A:D,3,FALSE)</f>
        <v>LAC</v>
      </c>
      <c r="P4800">
        <f>VLOOKUP(_xlfn.NUMBERVALUE(B4800),'guards lookup'!A:D,4,FALSE)</f>
        <v>1991</v>
      </c>
      <c r="Q4800" s="14" t="str">
        <f t="shared" si="1045"/>
        <v>YES</v>
      </c>
      <c r="R4800" s="14" t="str">
        <f t="shared" si="1046"/>
        <v>N/A</v>
      </c>
    </row>
    <row r="4801" spans="1:18" x14ac:dyDescent="0.2">
      <c r="A4801" s="8" t="s">
        <v>7237</v>
      </c>
      <c r="B4801" s="8" t="str">
        <f t="shared" si="1036"/>
        <v>597</v>
      </c>
      <c r="C4801">
        <f t="shared" si="1037"/>
        <v>2</v>
      </c>
      <c r="D4801">
        <f t="shared" si="1049"/>
        <v>7</v>
      </c>
      <c r="E4801">
        <f t="shared" si="1049"/>
        <v>12</v>
      </c>
      <c r="F4801">
        <f t="shared" si="1049"/>
        <v>13</v>
      </c>
      <c r="G4801">
        <f t="shared" si="1049"/>
        <v>15</v>
      </c>
      <c r="H4801" t="str">
        <f t="shared" si="1039"/>
        <v>4</v>
      </c>
      <c r="I4801" t="str">
        <f t="shared" si="1040"/>
        <v>1:No</v>
      </c>
      <c r="J4801" t="str">
        <f t="shared" si="1041"/>
        <v>1:No</v>
      </c>
      <c r="K4801" t="str">
        <f t="shared" si="1042"/>
        <v/>
      </c>
      <c r="L4801">
        <f t="shared" si="1043"/>
        <v>0</v>
      </c>
      <c r="M4801" t="str">
        <f t="shared" si="1044"/>
        <v>1:No</v>
      </c>
      <c r="N4801" t="str">
        <f>VLOOKUP(_xlfn.NUMBERVALUE(B4801),'guards lookup'!A:D,2,FALSE)</f>
        <v>Winston Garland</v>
      </c>
      <c r="O4801" t="str">
        <f>VLOOKUP(_xlfn.NUMBERVALUE(B4801),'guards lookup'!A:D,3,FALSE)</f>
        <v>DEN</v>
      </c>
      <c r="P4801">
        <f>VLOOKUP(_xlfn.NUMBERVALUE(B4801),'guards lookup'!A:D,4,FALSE)</f>
        <v>1992</v>
      </c>
      <c r="Q4801" s="14" t="str">
        <f t="shared" si="1045"/>
        <v>YES</v>
      </c>
      <c r="R4801" s="14" t="str">
        <f t="shared" si="1046"/>
        <v>N/A</v>
      </c>
    </row>
    <row r="4802" spans="1:18" x14ac:dyDescent="0.2">
      <c r="A4802" s="8"/>
    </row>
    <row r="4803" spans="1:18" x14ac:dyDescent="0.2">
      <c r="A4803" s="8"/>
    </row>
    <row r="4804" spans="1:18" x14ac:dyDescent="0.2">
      <c r="A4804" s="8"/>
    </row>
    <row r="4805" spans="1:18" x14ac:dyDescent="0.2">
      <c r="A4805" s="8"/>
    </row>
    <row r="4806" spans="1:18" x14ac:dyDescent="0.2">
      <c r="A4806" s="8"/>
    </row>
    <row r="4807" spans="1:18" x14ac:dyDescent="0.2">
      <c r="A4807" s="8"/>
    </row>
    <row r="4808" spans="1:18" x14ac:dyDescent="0.2">
      <c r="A4808" s="8"/>
    </row>
    <row r="4809" spans="1:18" x14ac:dyDescent="0.2">
      <c r="A4809" s="8"/>
    </row>
    <row r="4810" spans="1:18" x14ac:dyDescent="0.2">
      <c r="A4810" s="8"/>
    </row>
    <row r="4811" spans="1:18" x14ac:dyDescent="0.2">
      <c r="A4811" s="8"/>
    </row>
    <row r="4812" spans="1:18" x14ac:dyDescent="0.2">
      <c r="A4812" s="8"/>
    </row>
    <row r="4813" spans="1:18" x14ac:dyDescent="0.2">
      <c r="A4813" s="8"/>
    </row>
    <row r="4814" spans="1:18" x14ac:dyDescent="0.2">
      <c r="A4814" s="8"/>
    </row>
    <row r="4815" spans="1:18" x14ac:dyDescent="0.2">
      <c r="A4815" s="8"/>
    </row>
    <row r="4816" spans="1:18" x14ac:dyDescent="0.2">
      <c r="A4816" s="8"/>
    </row>
    <row r="4817" spans="1:1" x14ac:dyDescent="0.2">
      <c r="A4817" s="8"/>
    </row>
    <row r="4818" spans="1:1" x14ac:dyDescent="0.2">
      <c r="A4818" s="8"/>
    </row>
    <row r="4819" spans="1:1" x14ac:dyDescent="0.2">
      <c r="A4819" s="8"/>
    </row>
    <row r="4820" spans="1:1" x14ac:dyDescent="0.2">
      <c r="A4820" s="8"/>
    </row>
    <row r="4821" spans="1:1" x14ac:dyDescent="0.2">
      <c r="A4821" s="8"/>
    </row>
    <row r="4822" spans="1:1" x14ac:dyDescent="0.2">
      <c r="A4822" s="8"/>
    </row>
    <row r="4823" spans="1:1" x14ac:dyDescent="0.2">
      <c r="A4823" s="8"/>
    </row>
    <row r="4824" spans="1:1" x14ac:dyDescent="0.2">
      <c r="A4824" s="8"/>
    </row>
    <row r="4825" spans="1:1" x14ac:dyDescent="0.2">
      <c r="A4825" s="8"/>
    </row>
    <row r="4826" spans="1:1" x14ac:dyDescent="0.2">
      <c r="A4826" s="8"/>
    </row>
    <row r="4827" spans="1:1" x14ac:dyDescent="0.2">
      <c r="A4827" s="8"/>
    </row>
    <row r="4828" spans="1:1" x14ac:dyDescent="0.2">
      <c r="A4828" s="8"/>
    </row>
    <row r="4829" spans="1:1" x14ac:dyDescent="0.2">
      <c r="A4829" s="8"/>
    </row>
    <row r="4830" spans="1:1" x14ac:dyDescent="0.2">
      <c r="A4830" s="8"/>
    </row>
    <row r="4831" spans="1:1" x14ac:dyDescent="0.2">
      <c r="A4831" s="8"/>
    </row>
    <row r="4832" spans="1:1" x14ac:dyDescent="0.2">
      <c r="A4832" s="8"/>
    </row>
    <row r="4833" spans="1:1" x14ac:dyDescent="0.2">
      <c r="A4833" s="8"/>
    </row>
    <row r="4834" spans="1:1" x14ac:dyDescent="0.2">
      <c r="A4834" s="8"/>
    </row>
    <row r="4835" spans="1:1" x14ac:dyDescent="0.2">
      <c r="A4835" s="8"/>
    </row>
    <row r="4836" spans="1:1" x14ac:dyDescent="0.2">
      <c r="A4836" s="8"/>
    </row>
    <row r="4837" spans="1:1" x14ac:dyDescent="0.2">
      <c r="A4837" s="8"/>
    </row>
    <row r="4838" spans="1:1" x14ac:dyDescent="0.2">
      <c r="A4838" s="8"/>
    </row>
    <row r="4839" spans="1:1" x14ac:dyDescent="0.2">
      <c r="A4839" s="8"/>
    </row>
    <row r="4840" spans="1:1" x14ac:dyDescent="0.2">
      <c r="A4840" s="8"/>
    </row>
    <row r="4841" spans="1:1" x14ac:dyDescent="0.2">
      <c r="A4841" s="8"/>
    </row>
    <row r="4842" spans="1:1" x14ac:dyDescent="0.2">
      <c r="A4842" s="8"/>
    </row>
    <row r="4843" spans="1:1" x14ac:dyDescent="0.2">
      <c r="A4843" s="8"/>
    </row>
    <row r="4844" spans="1:1" x14ac:dyDescent="0.2">
      <c r="A4844" s="8"/>
    </row>
    <row r="4845" spans="1:1" x14ac:dyDescent="0.2">
      <c r="A4845" s="8"/>
    </row>
    <row r="4846" spans="1:1" x14ac:dyDescent="0.2">
      <c r="A4846" s="8"/>
    </row>
    <row r="4847" spans="1:1" x14ac:dyDescent="0.2">
      <c r="A4847" s="8"/>
    </row>
    <row r="4848" spans="1:1" x14ac:dyDescent="0.2">
      <c r="A4848" s="8"/>
    </row>
    <row r="4849" spans="1:1" x14ac:dyDescent="0.2">
      <c r="A4849" s="8"/>
    </row>
    <row r="4850" spans="1:1" x14ac:dyDescent="0.2">
      <c r="A4850" s="8"/>
    </row>
    <row r="4851" spans="1:1" x14ac:dyDescent="0.2">
      <c r="A4851" s="8"/>
    </row>
    <row r="4852" spans="1:1" x14ac:dyDescent="0.2">
      <c r="A4852" s="8"/>
    </row>
    <row r="4853" spans="1:1" x14ac:dyDescent="0.2">
      <c r="A4853" s="8"/>
    </row>
    <row r="4854" spans="1:1" x14ac:dyDescent="0.2">
      <c r="A4854" s="8"/>
    </row>
    <row r="4855" spans="1:1" x14ac:dyDescent="0.2">
      <c r="A4855" s="8"/>
    </row>
    <row r="4856" spans="1:1" x14ac:dyDescent="0.2">
      <c r="A4856" s="8"/>
    </row>
    <row r="4857" spans="1:1" x14ac:dyDescent="0.2">
      <c r="A4857" s="8"/>
    </row>
    <row r="4858" spans="1:1" x14ac:dyDescent="0.2">
      <c r="A4858" s="8"/>
    </row>
    <row r="4859" spans="1:1" x14ac:dyDescent="0.2">
      <c r="A4859" s="8"/>
    </row>
    <row r="4860" spans="1:1" x14ac:dyDescent="0.2">
      <c r="A4860" s="8"/>
    </row>
    <row r="4861" spans="1:1" x14ac:dyDescent="0.2">
      <c r="A4861" s="8"/>
    </row>
    <row r="4862" spans="1:1" x14ac:dyDescent="0.2">
      <c r="A4862" s="8"/>
    </row>
    <row r="4863" spans="1:1" x14ac:dyDescent="0.2">
      <c r="A4863" s="8"/>
    </row>
    <row r="4864" spans="1:1" x14ac:dyDescent="0.2">
      <c r="A4864" s="8"/>
    </row>
    <row r="4865" spans="1:1" x14ac:dyDescent="0.2">
      <c r="A4865" s="8"/>
    </row>
    <row r="4866" spans="1:1" x14ac:dyDescent="0.2">
      <c r="A4866" s="8"/>
    </row>
    <row r="4867" spans="1:1" x14ac:dyDescent="0.2">
      <c r="A4867" s="8"/>
    </row>
    <row r="4868" spans="1:1" x14ac:dyDescent="0.2">
      <c r="A4868" s="8"/>
    </row>
    <row r="4869" spans="1:1" x14ac:dyDescent="0.2">
      <c r="A4869" s="8"/>
    </row>
    <row r="4870" spans="1:1" x14ac:dyDescent="0.2">
      <c r="A4870" s="8"/>
    </row>
    <row r="4871" spans="1:1" x14ac:dyDescent="0.2">
      <c r="A4871" s="8"/>
    </row>
    <row r="4872" spans="1:1" x14ac:dyDescent="0.2">
      <c r="A4872" s="8"/>
    </row>
    <row r="4873" spans="1:1" x14ac:dyDescent="0.2">
      <c r="A4873" s="8"/>
    </row>
    <row r="4874" spans="1:1" x14ac:dyDescent="0.2">
      <c r="A4874" s="8"/>
    </row>
    <row r="4875" spans="1:1" x14ac:dyDescent="0.2">
      <c r="A4875" s="8"/>
    </row>
    <row r="4876" spans="1:1" x14ac:dyDescent="0.2">
      <c r="A4876" s="8"/>
    </row>
    <row r="4877" spans="1:1" x14ac:dyDescent="0.2">
      <c r="A4877" s="8"/>
    </row>
    <row r="4878" spans="1:1" x14ac:dyDescent="0.2">
      <c r="A4878" s="8"/>
    </row>
    <row r="4879" spans="1:1" x14ac:dyDescent="0.2">
      <c r="A4879" s="8"/>
    </row>
    <row r="4880" spans="1:1" x14ac:dyDescent="0.2">
      <c r="A4880" s="8"/>
    </row>
    <row r="4881" spans="1:1" x14ac:dyDescent="0.2">
      <c r="A4881" s="8"/>
    </row>
    <row r="4882" spans="1:1" x14ac:dyDescent="0.2">
      <c r="A4882" s="8"/>
    </row>
    <row r="4883" spans="1:1" x14ac:dyDescent="0.2">
      <c r="A4883" s="8"/>
    </row>
    <row r="4884" spans="1:1" x14ac:dyDescent="0.2">
      <c r="A4884" s="8"/>
    </row>
    <row r="4885" spans="1:1" x14ac:dyDescent="0.2">
      <c r="A4885" s="8"/>
    </row>
    <row r="4886" spans="1:1" x14ac:dyDescent="0.2">
      <c r="A4886" s="8"/>
    </row>
    <row r="4887" spans="1:1" x14ac:dyDescent="0.2">
      <c r="A4887" s="8"/>
    </row>
    <row r="4888" spans="1:1" x14ac:dyDescent="0.2">
      <c r="A4888" s="8"/>
    </row>
    <row r="4889" spans="1:1" x14ac:dyDescent="0.2">
      <c r="A4889" s="8"/>
    </row>
    <row r="4890" spans="1:1" x14ac:dyDescent="0.2">
      <c r="A4890" s="8"/>
    </row>
    <row r="4891" spans="1:1" x14ac:dyDescent="0.2">
      <c r="A4891" s="8"/>
    </row>
    <row r="4892" spans="1:1" x14ac:dyDescent="0.2">
      <c r="A4892" s="8"/>
    </row>
    <row r="4893" spans="1:1" x14ac:dyDescent="0.2">
      <c r="A4893" s="8"/>
    </row>
    <row r="4894" spans="1:1" x14ac:dyDescent="0.2">
      <c r="A4894" s="8"/>
    </row>
    <row r="4895" spans="1:1" x14ac:dyDescent="0.2">
      <c r="A4895" s="8"/>
    </row>
    <row r="4896" spans="1:1" x14ac:dyDescent="0.2">
      <c r="A4896" s="8"/>
    </row>
    <row r="4897" spans="1:1" x14ac:dyDescent="0.2">
      <c r="A4897" s="8"/>
    </row>
    <row r="4898" spans="1:1" x14ac:dyDescent="0.2">
      <c r="A4898" s="8"/>
    </row>
    <row r="4899" spans="1:1" x14ac:dyDescent="0.2">
      <c r="A4899" s="8"/>
    </row>
    <row r="4900" spans="1:1" x14ac:dyDescent="0.2">
      <c r="A4900" s="8"/>
    </row>
    <row r="4901" spans="1:1" x14ac:dyDescent="0.2">
      <c r="A4901" s="8"/>
    </row>
    <row r="4902" spans="1:1" x14ac:dyDescent="0.2">
      <c r="A4902" s="8"/>
    </row>
    <row r="4903" spans="1:1" x14ac:dyDescent="0.2">
      <c r="A4903" s="8"/>
    </row>
    <row r="4904" spans="1:1" x14ac:dyDescent="0.2">
      <c r="A4904" s="8"/>
    </row>
    <row r="4905" spans="1:1" x14ac:dyDescent="0.2">
      <c r="A4905" s="8"/>
    </row>
    <row r="4906" spans="1:1" x14ac:dyDescent="0.2">
      <c r="A4906" s="8"/>
    </row>
    <row r="4907" spans="1:1" x14ac:dyDescent="0.2">
      <c r="A4907" s="8"/>
    </row>
    <row r="4908" spans="1:1" x14ac:dyDescent="0.2">
      <c r="A4908" s="8"/>
    </row>
    <row r="4909" spans="1:1" x14ac:dyDescent="0.2">
      <c r="A4909" s="8"/>
    </row>
    <row r="4910" spans="1:1" x14ac:dyDescent="0.2">
      <c r="A4910" s="8"/>
    </row>
    <row r="4911" spans="1:1" x14ac:dyDescent="0.2">
      <c r="A4911" s="8"/>
    </row>
    <row r="4912" spans="1:1" x14ac:dyDescent="0.2">
      <c r="A4912" s="8"/>
    </row>
    <row r="4913" spans="1:1" x14ac:dyDescent="0.2">
      <c r="A4913" s="8"/>
    </row>
    <row r="4914" spans="1:1" x14ac:dyDescent="0.2">
      <c r="A4914" s="8"/>
    </row>
    <row r="4915" spans="1:1" x14ac:dyDescent="0.2">
      <c r="A4915" s="8"/>
    </row>
    <row r="4916" spans="1:1" x14ac:dyDescent="0.2">
      <c r="A4916" s="8"/>
    </row>
    <row r="4917" spans="1:1" x14ac:dyDescent="0.2">
      <c r="A4917" s="8"/>
    </row>
    <row r="4918" spans="1:1" x14ac:dyDescent="0.2">
      <c r="A4918" s="8"/>
    </row>
    <row r="4919" spans="1:1" x14ac:dyDescent="0.2">
      <c r="A4919" s="8"/>
    </row>
    <row r="4920" spans="1:1" x14ac:dyDescent="0.2">
      <c r="A4920" s="8"/>
    </row>
    <row r="4921" spans="1:1" x14ac:dyDescent="0.2">
      <c r="A4921" s="8"/>
    </row>
    <row r="4922" spans="1:1" x14ac:dyDescent="0.2">
      <c r="A4922" s="8"/>
    </row>
    <row r="4923" spans="1:1" x14ac:dyDescent="0.2">
      <c r="A4923" s="8"/>
    </row>
    <row r="4924" spans="1:1" x14ac:dyDescent="0.2">
      <c r="A4924" s="8"/>
    </row>
    <row r="4925" spans="1:1" x14ac:dyDescent="0.2">
      <c r="A4925" s="8"/>
    </row>
    <row r="4926" spans="1:1" x14ac:dyDescent="0.2">
      <c r="A4926" s="8"/>
    </row>
    <row r="4927" spans="1:1" x14ac:dyDescent="0.2">
      <c r="A4927" s="8"/>
    </row>
    <row r="4928" spans="1:1" x14ac:dyDescent="0.2">
      <c r="A4928" s="8"/>
    </row>
    <row r="4929" spans="1:1" x14ac:dyDescent="0.2">
      <c r="A4929" s="8"/>
    </row>
    <row r="4930" spans="1:1" x14ac:dyDescent="0.2">
      <c r="A4930" s="8"/>
    </row>
    <row r="4931" spans="1:1" x14ac:dyDescent="0.2">
      <c r="A4931" s="8"/>
    </row>
    <row r="4932" spans="1:1" x14ac:dyDescent="0.2">
      <c r="A4932" s="8"/>
    </row>
    <row r="4933" spans="1:1" x14ac:dyDescent="0.2">
      <c r="A4933" s="8"/>
    </row>
    <row r="4934" spans="1:1" x14ac:dyDescent="0.2">
      <c r="A4934" s="8"/>
    </row>
    <row r="4935" spans="1:1" x14ac:dyDescent="0.2">
      <c r="A4935" s="8"/>
    </row>
    <row r="4936" spans="1:1" x14ac:dyDescent="0.2">
      <c r="A4936" s="8"/>
    </row>
    <row r="4937" spans="1:1" x14ac:dyDescent="0.2">
      <c r="A4937" s="8"/>
    </row>
    <row r="4938" spans="1:1" x14ac:dyDescent="0.2">
      <c r="A4938" s="8"/>
    </row>
    <row r="4939" spans="1:1" x14ac:dyDescent="0.2">
      <c r="A4939" s="8"/>
    </row>
    <row r="4940" spans="1:1" x14ac:dyDescent="0.2">
      <c r="A4940" s="8"/>
    </row>
    <row r="4941" spans="1:1" x14ac:dyDescent="0.2">
      <c r="A4941" s="8"/>
    </row>
    <row r="4942" spans="1:1" x14ac:dyDescent="0.2">
      <c r="A4942" s="8"/>
    </row>
    <row r="4943" spans="1:1" x14ac:dyDescent="0.2">
      <c r="A4943" s="8"/>
    </row>
    <row r="4944" spans="1:1" x14ac:dyDescent="0.2">
      <c r="A4944" s="8"/>
    </row>
    <row r="4945" spans="1:1" x14ac:dyDescent="0.2">
      <c r="A4945" s="8"/>
    </row>
    <row r="4946" spans="1:1" x14ac:dyDescent="0.2">
      <c r="A4946" s="8"/>
    </row>
    <row r="4947" spans="1:1" x14ac:dyDescent="0.2">
      <c r="A4947" s="8"/>
    </row>
    <row r="4948" spans="1:1" x14ac:dyDescent="0.2">
      <c r="A4948" s="8"/>
    </row>
    <row r="4949" spans="1:1" x14ac:dyDescent="0.2">
      <c r="A4949" s="8"/>
    </row>
    <row r="4950" spans="1:1" x14ac:dyDescent="0.2">
      <c r="A4950" s="8"/>
    </row>
    <row r="4951" spans="1:1" x14ac:dyDescent="0.2">
      <c r="A4951" s="8"/>
    </row>
    <row r="4952" spans="1:1" x14ac:dyDescent="0.2">
      <c r="A4952" s="8"/>
    </row>
    <row r="4953" spans="1:1" x14ac:dyDescent="0.2">
      <c r="A4953" s="8"/>
    </row>
    <row r="4954" spans="1:1" x14ac:dyDescent="0.2">
      <c r="A4954" s="8"/>
    </row>
    <row r="4955" spans="1:1" x14ac:dyDescent="0.2">
      <c r="A4955" s="8"/>
    </row>
    <row r="4956" spans="1:1" x14ac:dyDescent="0.2">
      <c r="A4956" s="8"/>
    </row>
    <row r="4957" spans="1:1" x14ac:dyDescent="0.2">
      <c r="A4957" s="8"/>
    </row>
    <row r="4958" spans="1:1" x14ac:dyDescent="0.2">
      <c r="A4958" s="8"/>
    </row>
    <row r="4959" spans="1:1" x14ac:dyDescent="0.2">
      <c r="A4959" s="8"/>
    </row>
    <row r="4960" spans="1:1" x14ac:dyDescent="0.2">
      <c r="A4960" s="8"/>
    </row>
    <row r="4961" spans="1:1" x14ac:dyDescent="0.2">
      <c r="A4961" s="8"/>
    </row>
    <row r="4962" spans="1:1" x14ac:dyDescent="0.2">
      <c r="A4962" s="8"/>
    </row>
    <row r="4963" spans="1:1" x14ac:dyDescent="0.2">
      <c r="A4963" s="8"/>
    </row>
    <row r="4964" spans="1:1" x14ac:dyDescent="0.2">
      <c r="A4964" s="8"/>
    </row>
    <row r="4965" spans="1:1" x14ac:dyDescent="0.2">
      <c r="A4965" s="8"/>
    </row>
    <row r="4966" spans="1:1" x14ac:dyDescent="0.2">
      <c r="A4966" s="8"/>
    </row>
    <row r="4967" spans="1:1" x14ac:dyDescent="0.2">
      <c r="A4967" s="8"/>
    </row>
    <row r="4968" spans="1:1" x14ac:dyDescent="0.2">
      <c r="A4968" s="8"/>
    </row>
    <row r="4969" spans="1:1" x14ac:dyDescent="0.2">
      <c r="A4969" s="8"/>
    </row>
    <row r="4970" spans="1:1" x14ac:dyDescent="0.2">
      <c r="A4970" s="8"/>
    </row>
    <row r="4971" spans="1:1" x14ac:dyDescent="0.2">
      <c r="A4971" s="8"/>
    </row>
    <row r="4972" spans="1:1" x14ac:dyDescent="0.2">
      <c r="A4972" s="8"/>
    </row>
    <row r="4973" spans="1:1" x14ac:dyDescent="0.2">
      <c r="A4973" s="8"/>
    </row>
    <row r="4974" spans="1:1" x14ac:dyDescent="0.2">
      <c r="A4974" s="8"/>
    </row>
    <row r="4975" spans="1:1" x14ac:dyDescent="0.2">
      <c r="A4975" s="8"/>
    </row>
    <row r="4976" spans="1:1" x14ac:dyDescent="0.2">
      <c r="A4976" s="8"/>
    </row>
    <row r="4977" spans="1:1" x14ac:dyDescent="0.2">
      <c r="A4977" s="8"/>
    </row>
    <row r="4978" spans="1:1" x14ac:dyDescent="0.2">
      <c r="A4978" s="8"/>
    </row>
    <row r="4979" spans="1:1" x14ac:dyDescent="0.2">
      <c r="A4979" s="8"/>
    </row>
    <row r="4980" spans="1:1" x14ac:dyDescent="0.2">
      <c r="A4980" s="8"/>
    </row>
    <row r="4981" spans="1:1" x14ac:dyDescent="0.2">
      <c r="A4981" s="8"/>
    </row>
    <row r="4982" spans="1:1" x14ac:dyDescent="0.2">
      <c r="A4982" s="8"/>
    </row>
    <row r="4983" spans="1:1" x14ac:dyDescent="0.2">
      <c r="A4983" s="8"/>
    </row>
    <row r="4984" spans="1:1" x14ac:dyDescent="0.2">
      <c r="A4984" s="8"/>
    </row>
    <row r="4985" spans="1:1" x14ac:dyDescent="0.2">
      <c r="A4985" s="8"/>
    </row>
    <row r="4986" spans="1:1" x14ac:dyDescent="0.2">
      <c r="A4986" s="8"/>
    </row>
    <row r="4987" spans="1:1" x14ac:dyDescent="0.2">
      <c r="A4987" s="8"/>
    </row>
    <row r="4988" spans="1:1" x14ac:dyDescent="0.2">
      <c r="A4988" s="8"/>
    </row>
    <row r="4989" spans="1:1" x14ac:dyDescent="0.2">
      <c r="A4989" s="8"/>
    </row>
    <row r="4990" spans="1:1" x14ac:dyDescent="0.2">
      <c r="A4990" s="8"/>
    </row>
    <row r="4991" spans="1:1" x14ac:dyDescent="0.2">
      <c r="A4991" s="8"/>
    </row>
    <row r="4992" spans="1:1" x14ac:dyDescent="0.2">
      <c r="A4992" s="8"/>
    </row>
    <row r="4993" spans="1:1" x14ac:dyDescent="0.2">
      <c r="A4993" s="8"/>
    </row>
    <row r="4994" spans="1:1" x14ac:dyDescent="0.2">
      <c r="A4994" s="8"/>
    </row>
    <row r="4995" spans="1:1" x14ac:dyDescent="0.2">
      <c r="A4995" s="8"/>
    </row>
    <row r="4996" spans="1:1" x14ac:dyDescent="0.2">
      <c r="A4996" s="8"/>
    </row>
    <row r="4997" spans="1:1" x14ac:dyDescent="0.2">
      <c r="A4997" s="8"/>
    </row>
    <row r="4998" spans="1:1" x14ac:dyDescent="0.2">
      <c r="A4998" s="8"/>
    </row>
    <row r="4999" spans="1:1" x14ac:dyDescent="0.2">
      <c r="A4999" s="8"/>
    </row>
    <row r="5000" spans="1:1" x14ac:dyDescent="0.2">
      <c r="A5000" s="8"/>
    </row>
    <row r="5001" spans="1:1" x14ac:dyDescent="0.2">
      <c r="A5001" s="8"/>
    </row>
    <row r="5002" spans="1:1" x14ac:dyDescent="0.2">
      <c r="A5002" s="8"/>
    </row>
    <row r="5003" spans="1:1" x14ac:dyDescent="0.2">
      <c r="A5003" s="8"/>
    </row>
    <row r="5004" spans="1:1" x14ac:dyDescent="0.2">
      <c r="A5004" s="8"/>
    </row>
    <row r="5005" spans="1:1" x14ac:dyDescent="0.2">
      <c r="A5005" s="8"/>
    </row>
    <row r="5006" spans="1:1" x14ac:dyDescent="0.2">
      <c r="A5006" s="8"/>
    </row>
    <row r="5007" spans="1:1" x14ac:dyDescent="0.2">
      <c r="A5007" s="8"/>
    </row>
    <row r="5008" spans="1:1" x14ac:dyDescent="0.2">
      <c r="A5008" s="8"/>
    </row>
    <row r="5009" spans="1:1" x14ac:dyDescent="0.2">
      <c r="A5009" s="8"/>
    </row>
    <row r="5010" spans="1:1" x14ac:dyDescent="0.2">
      <c r="A5010" s="8"/>
    </row>
    <row r="5011" spans="1:1" x14ac:dyDescent="0.2">
      <c r="A5011" s="8"/>
    </row>
    <row r="5012" spans="1:1" x14ac:dyDescent="0.2">
      <c r="A5012" s="8"/>
    </row>
    <row r="5013" spans="1:1" x14ac:dyDescent="0.2">
      <c r="A5013" s="8"/>
    </row>
    <row r="5014" spans="1:1" x14ac:dyDescent="0.2">
      <c r="A5014" s="8"/>
    </row>
    <row r="5015" spans="1:1" x14ac:dyDescent="0.2">
      <c r="A5015" s="8"/>
    </row>
    <row r="5016" spans="1:1" x14ac:dyDescent="0.2">
      <c r="A5016" s="8"/>
    </row>
    <row r="5017" spans="1:1" x14ac:dyDescent="0.2">
      <c r="A5017" s="8"/>
    </row>
    <row r="5018" spans="1:1" x14ac:dyDescent="0.2">
      <c r="A5018" s="8"/>
    </row>
    <row r="5019" spans="1:1" x14ac:dyDescent="0.2">
      <c r="A5019" s="8"/>
    </row>
    <row r="5020" spans="1:1" x14ac:dyDescent="0.2">
      <c r="A5020" s="8"/>
    </row>
    <row r="5021" spans="1:1" x14ac:dyDescent="0.2">
      <c r="A5021" s="8"/>
    </row>
    <row r="5022" spans="1:1" x14ac:dyDescent="0.2">
      <c r="A5022" s="8"/>
    </row>
    <row r="5023" spans="1:1" x14ac:dyDescent="0.2">
      <c r="A5023" s="8"/>
    </row>
    <row r="5024" spans="1:1" x14ac:dyDescent="0.2">
      <c r="A5024" s="8"/>
    </row>
    <row r="5025" spans="1:1" x14ac:dyDescent="0.2">
      <c r="A5025" s="8"/>
    </row>
    <row r="5026" spans="1:1" x14ac:dyDescent="0.2">
      <c r="A5026" s="8"/>
    </row>
    <row r="5027" spans="1:1" x14ac:dyDescent="0.2">
      <c r="A5027" s="8"/>
    </row>
    <row r="5028" spans="1:1" x14ac:dyDescent="0.2">
      <c r="A5028" s="8"/>
    </row>
    <row r="5029" spans="1:1" x14ac:dyDescent="0.2">
      <c r="A5029" s="8"/>
    </row>
    <row r="5030" spans="1:1" x14ac:dyDescent="0.2">
      <c r="A5030" s="8"/>
    </row>
    <row r="5031" spans="1:1" x14ac:dyDescent="0.2">
      <c r="A5031" s="8"/>
    </row>
    <row r="5032" spans="1:1" x14ac:dyDescent="0.2">
      <c r="A5032" s="8"/>
    </row>
    <row r="5033" spans="1:1" x14ac:dyDescent="0.2">
      <c r="A5033" s="8"/>
    </row>
    <row r="5034" spans="1:1" x14ac:dyDescent="0.2">
      <c r="A5034" s="8"/>
    </row>
    <row r="5035" spans="1:1" x14ac:dyDescent="0.2">
      <c r="A5035" s="8"/>
    </row>
    <row r="5036" spans="1:1" x14ac:dyDescent="0.2">
      <c r="A5036" s="8"/>
    </row>
    <row r="5037" spans="1:1" x14ac:dyDescent="0.2">
      <c r="A5037" s="8"/>
    </row>
    <row r="5038" spans="1:1" x14ac:dyDescent="0.2">
      <c r="A5038" s="8"/>
    </row>
    <row r="5039" spans="1:1" x14ac:dyDescent="0.2">
      <c r="A5039" s="8"/>
    </row>
    <row r="5040" spans="1:1" x14ac:dyDescent="0.2">
      <c r="A5040" s="8"/>
    </row>
    <row r="5041" spans="1:1" x14ac:dyDescent="0.2">
      <c r="A5041" s="8"/>
    </row>
    <row r="5042" spans="1:1" x14ac:dyDescent="0.2">
      <c r="A5042" s="8"/>
    </row>
    <row r="5043" spans="1:1" x14ac:dyDescent="0.2">
      <c r="A5043" s="8"/>
    </row>
    <row r="5044" spans="1:1" x14ac:dyDescent="0.2">
      <c r="A5044" s="8"/>
    </row>
    <row r="5045" spans="1:1" x14ac:dyDescent="0.2">
      <c r="A5045" s="8"/>
    </row>
    <row r="5046" spans="1:1" x14ac:dyDescent="0.2">
      <c r="A5046" s="8"/>
    </row>
    <row r="5047" spans="1:1" x14ac:dyDescent="0.2">
      <c r="A5047" s="8"/>
    </row>
    <row r="5048" spans="1:1" x14ac:dyDescent="0.2">
      <c r="A5048" s="8"/>
    </row>
    <row r="5049" spans="1:1" x14ac:dyDescent="0.2">
      <c r="A5049" s="8"/>
    </row>
    <row r="5050" spans="1:1" x14ac:dyDescent="0.2">
      <c r="A5050" s="8"/>
    </row>
    <row r="5051" spans="1:1" x14ac:dyDescent="0.2">
      <c r="A5051" s="8"/>
    </row>
    <row r="5052" spans="1:1" x14ac:dyDescent="0.2">
      <c r="A5052" s="8"/>
    </row>
    <row r="5053" spans="1:1" x14ac:dyDescent="0.2">
      <c r="A5053" s="8"/>
    </row>
    <row r="5054" spans="1:1" x14ac:dyDescent="0.2">
      <c r="A5054" s="8"/>
    </row>
    <row r="5055" spans="1:1" x14ac:dyDescent="0.2">
      <c r="A5055" s="8"/>
    </row>
    <row r="5056" spans="1:1" x14ac:dyDescent="0.2">
      <c r="A5056" s="8"/>
    </row>
    <row r="5057" spans="1:1" x14ac:dyDescent="0.2">
      <c r="A5057" s="8"/>
    </row>
    <row r="5058" spans="1:1" x14ac:dyDescent="0.2">
      <c r="A5058" s="8"/>
    </row>
    <row r="5059" spans="1:1" x14ac:dyDescent="0.2">
      <c r="A5059" s="8"/>
    </row>
    <row r="5060" spans="1:1" x14ac:dyDescent="0.2">
      <c r="A5060" s="8"/>
    </row>
    <row r="5061" spans="1:1" x14ac:dyDescent="0.2">
      <c r="A5061" s="8"/>
    </row>
    <row r="5062" spans="1:1" x14ac:dyDescent="0.2">
      <c r="A5062" s="8"/>
    </row>
    <row r="5063" spans="1:1" x14ac:dyDescent="0.2">
      <c r="A5063" s="8"/>
    </row>
    <row r="5064" spans="1:1" x14ac:dyDescent="0.2">
      <c r="A5064" s="8"/>
    </row>
    <row r="5065" spans="1:1" x14ac:dyDescent="0.2">
      <c r="A5065" s="8"/>
    </row>
    <row r="5066" spans="1:1" x14ac:dyDescent="0.2">
      <c r="A5066" s="8"/>
    </row>
    <row r="5067" spans="1:1" x14ac:dyDescent="0.2">
      <c r="A5067" s="8"/>
    </row>
    <row r="5068" spans="1:1" x14ac:dyDescent="0.2">
      <c r="A5068" s="8"/>
    </row>
    <row r="5069" spans="1:1" x14ac:dyDescent="0.2">
      <c r="A5069" s="8"/>
    </row>
    <row r="5070" spans="1:1" x14ac:dyDescent="0.2">
      <c r="A5070" s="8"/>
    </row>
    <row r="5071" spans="1:1" x14ac:dyDescent="0.2">
      <c r="A5071" s="8"/>
    </row>
    <row r="5072" spans="1:1" x14ac:dyDescent="0.2">
      <c r="A5072" s="8"/>
    </row>
    <row r="5073" spans="1:1" x14ac:dyDescent="0.2">
      <c r="A5073" s="8"/>
    </row>
    <row r="5074" spans="1:1" x14ac:dyDescent="0.2">
      <c r="A5074" s="8"/>
    </row>
    <row r="5075" spans="1:1" x14ac:dyDescent="0.2">
      <c r="A5075" s="8"/>
    </row>
    <row r="5076" spans="1:1" x14ac:dyDescent="0.2">
      <c r="A5076" s="8"/>
    </row>
    <row r="5077" spans="1:1" x14ac:dyDescent="0.2">
      <c r="A5077" s="8"/>
    </row>
    <row r="5078" spans="1:1" x14ac:dyDescent="0.2">
      <c r="A5078" s="8"/>
    </row>
    <row r="5079" spans="1:1" x14ac:dyDescent="0.2">
      <c r="A5079" s="8"/>
    </row>
    <row r="5080" spans="1:1" x14ac:dyDescent="0.2">
      <c r="A5080" s="8"/>
    </row>
    <row r="5081" spans="1:1" x14ac:dyDescent="0.2">
      <c r="A5081" s="8"/>
    </row>
    <row r="5082" spans="1:1" x14ac:dyDescent="0.2">
      <c r="A5082" s="8"/>
    </row>
    <row r="5083" spans="1:1" x14ac:dyDescent="0.2">
      <c r="A5083" s="8"/>
    </row>
    <row r="5084" spans="1:1" x14ac:dyDescent="0.2">
      <c r="A5084" s="8"/>
    </row>
    <row r="5085" spans="1:1" x14ac:dyDescent="0.2">
      <c r="A5085" s="8"/>
    </row>
    <row r="5086" spans="1:1" x14ac:dyDescent="0.2">
      <c r="A5086" s="8"/>
    </row>
    <row r="5087" spans="1:1" x14ac:dyDescent="0.2">
      <c r="A5087" s="8"/>
    </row>
    <row r="5088" spans="1:1" x14ac:dyDescent="0.2">
      <c r="A5088" s="8"/>
    </row>
    <row r="5089" spans="1:1" x14ac:dyDescent="0.2">
      <c r="A5089" s="8"/>
    </row>
    <row r="5090" spans="1:1" x14ac:dyDescent="0.2">
      <c r="A5090" s="8"/>
    </row>
    <row r="5091" spans="1:1" x14ac:dyDescent="0.2">
      <c r="A5091" s="8"/>
    </row>
    <row r="5092" spans="1:1" x14ac:dyDescent="0.2">
      <c r="A5092" s="8"/>
    </row>
    <row r="5093" spans="1:1" x14ac:dyDescent="0.2">
      <c r="A5093" s="8"/>
    </row>
    <row r="5094" spans="1:1" x14ac:dyDescent="0.2">
      <c r="A5094" s="8"/>
    </row>
    <row r="5095" spans="1:1" x14ac:dyDescent="0.2">
      <c r="A5095" s="8"/>
    </row>
    <row r="5096" spans="1:1" x14ac:dyDescent="0.2">
      <c r="A5096" s="8"/>
    </row>
    <row r="5097" spans="1:1" x14ac:dyDescent="0.2">
      <c r="A5097" s="8"/>
    </row>
    <row r="5098" spans="1:1" x14ac:dyDescent="0.2">
      <c r="A5098" s="8"/>
    </row>
    <row r="5099" spans="1:1" x14ac:dyDescent="0.2">
      <c r="A5099" s="8"/>
    </row>
    <row r="5100" spans="1:1" x14ac:dyDescent="0.2">
      <c r="A5100" s="8"/>
    </row>
    <row r="5101" spans="1:1" x14ac:dyDescent="0.2">
      <c r="A5101" s="8"/>
    </row>
    <row r="5102" spans="1:1" x14ac:dyDescent="0.2">
      <c r="A5102" s="8"/>
    </row>
    <row r="5103" spans="1:1" x14ac:dyDescent="0.2">
      <c r="A5103" s="8"/>
    </row>
    <row r="5104" spans="1:1" x14ac:dyDescent="0.2">
      <c r="A5104" s="8"/>
    </row>
    <row r="5105" spans="1:1" x14ac:dyDescent="0.2">
      <c r="A5105" s="8"/>
    </row>
    <row r="5106" spans="1:1" x14ac:dyDescent="0.2">
      <c r="A5106" s="8"/>
    </row>
    <row r="5107" spans="1:1" x14ac:dyDescent="0.2">
      <c r="A5107" s="8"/>
    </row>
    <row r="5108" spans="1:1" x14ac:dyDescent="0.2">
      <c r="A5108" s="8"/>
    </row>
    <row r="5109" spans="1:1" x14ac:dyDescent="0.2">
      <c r="A5109" s="8"/>
    </row>
    <row r="5110" spans="1:1" x14ac:dyDescent="0.2">
      <c r="A5110" s="8"/>
    </row>
    <row r="5111" spans="1:1" x14ac:dyDescent="0.2">
      <c r="A5111" s="8"/>
    </row>
    <row r="5112" spans="1:1" x14ac:dyDescent="0.2">
      <c r="A5112" s="8"/>
    </row>
    <row r="5113" spans="1:1" x14ac:dyDescent="0.2">
      <c r="A5113" s="8"/>
    </row>
    <row r="5114" spans="1:1" x14ac:dyDescent="0.2">
      <c r="A5114" s="8"/>
    </row>
    <row r="5115" spans="1:1" x14ac:dyDescent="0.2">
      <c r="A5115" s="8"/>
    </row>
    <row r="5116" spans="1:1" x14ac:dyDescent="0.2">
      <c r="A5116" s="8"/>
    </row>
    <row r="5117" spans="1:1" x14ac:dyDescent="0.2">
      <c r="A5117" s="8"/>
    </row>
    <row r="5118" spans="1:1" x14ac:dyDescent="0.2">
      <c r="A5118" s="8"/>
    </row>
    <row r="5119" spans="1:1" x14ac:dyDescent="0.2">
      <c r="A5119" s="8"/>
    </row>
    <row r="5120" spans="1:1" x14ac:dyDescent="0.2">
      <c r="A5120" s="8"/>
    </row>
    <row r="5121" spans="1:1" x14ac:dyDescent="0.2">
      <c r="A5121" s="8"/>
    </row>
    <row r="5122" spans="1:1" x14ac:dyDescent="0.2">
      <c r="A5122" s="8"/>
    </row>
    <row r="5123" spans="1:1" x14ac:dyDescent="0.2">
      <c r="A5123" s="8"/>
    </row>
    <row r="5124" spans="1:1" x14ac:dyDescent="0.2">
      <c r="A5124" s="8"/>
    </row>
    <row r="5125" spans="1:1" x14ac:dyDescent="0.2">
      <c r="A5125" s="8"/>
    </row>
    <row r="5126" spans="1:1" x14ac:dyDescent="0.2">
      <c r="A5126" s="8"/>
    </row>
    <row r="5127" spans="1:1" x14ac:dyDescent="0.2">
      <c r="A5127" s="8"/>
    </row>
    <row r="5128" spans="1:1" x14ac:dyDescent="0.2">
      <c r="A5128" s="8"/>
    </row>
    <row r="5129" spans="1:1" x14ac:dyDescent="0.2">
      <c r="A5129" s="8"/>
    </row>
    <row r="5130" spans="1:1" x14ac:dyDescent="0.2">
      <c r="A5130" s="8"/>
    </row>
    <row r="5131" spans="1:1" x14ac:dyDescent="0.2">
      <c r="A5131" s="8"/>
    </row>
    <row r="5132" spans="1:1" x14ac:dyDescent="0.2">
      <c r="A5132" s="8"/>
    </row>
    <row r="5133" spans="1:1" x14ac:dyDescent="0.2">
      <c r="A5133" s="8"/>
    </row>
    <row r="5134" spans="1:1" x14ac:dyDescent="0.2">
      <c r="A5134" s="8"/>
    </row>
    <row r="5135" spans="1:1" x14ac:dyDescent="0.2">
      <c r="A5135" s="8"/>
    </row>
    <row r="5136" spans="1:1" x14ac:dyDescent="0.2">
      <c r="A5136" s="8"/>
    </row>
    <row r="5137" spans="1:1" x14ac:dyDescent="0.2">
      <c r="A5137" s="8"/>
    </row>
    <row r="5138" spans="1:1" x14ac:dyDescent="0.2">
      <c r="A5138" s="8"/>
    </row>
    <row r="5139" spans="1:1" x14ac:dyDescent="0.2">
      <c r="A5139" s="8"/>
    </row>
    <row r="5140" spans="1:1" x14ac:dyDescent="0.2">
      <c r="A5140" s="8"/>
    </row>
    <row r="5141" spans="1:1" x14ac:dyDescent="0.2">
      <c r="A5141" s="8"/>
    </row>
    <row r="5142" spans="1:1" x14ac:dyDescent="0.2">
      <c r="A5142" s="8"/>
    </row>
    <row r="5143" spans="1:1" x14ac:dyDescent="0.2">
      <c r="A5143" s="8"/>
    </row>
    <row r="5144" spans="1:1" x14ac:dyDescent="0.2">
      <c r="A5144" s="8"/>
    </row>
    <row r="5145" spans="1:1" x14ac:dyDescent="0.2">
      <c r="A5145" s="8"/>
    </row>
    <row r="5146" spans="1:1" x14ac:dyDescent="0.2">
      <c r="A5146" s="8"/>
    </row>
    <row r="5147" spans="1:1" x14ac:dyDescent="0.2">
      <c r="A5147" s="8"/>
    </row>
    <row r="5148" spans="1:1" x14ac:dyDescent="0.2">
      <c r="A5148" s="8"/>
    </row>
    <row r="5149" spans="1:1" x14ac:dyDescent="0.2">
      <c r="A5149" s="8"/>
    </row>
    <row r="5150" spans="1:1" x14ac:dyDescent="0.2">
      <c r="A5150" s="8"/>
    </row>
    <row r="5151" spans="1:1" x14ac:dyDescent="0.2">
      <c r="A5151" s="8"/>
    </row>
    <row r="5152" spans="1:1" x14ac:dyDescent="0.2">
      <c r="A5152" s="8"/>
    </row>
    <row r="5153" spans="1:1" x14ac:dyDescent="0.2">
      <c r="A5153" s="8"/>
    </row>
    <row r="5154" spans="1:1" x14ac:dyDescent="0.2">
      <c r="A5154" s="8"/>
    </row>
    <row r="5155" spans="1:1" x14ac:dyDescent="0.2">
      <c r="A5155" s="8"/>
    </row>
    <row r="5156" spans="1:1" x14ac:dyDescent="0.2">
      <c r="A5156" s="8"/>
    </row>
    <row r="5157" spans="1:1" x14ac:dyDescent="0.2">
      <c r="A5157" s="8"/>
    </row>
    <row r="5158" spans="1:1" x14ac:dyDescent="0.2">
      <c r="A5158" s="8"/>
    </row>
    <row r="5159" spans="1:1" x14ac:dyDescent="0.2">
      <c r="A5159" s="8"/>
    </row>
    <row r="5160" spans="1:1" x14ac:dyDescent="0.2">
      <c r="A5160" s="8"/>
    </row>
    <row r="5161" spans="1:1" x14ac:dyDescent="0.2">
      <c r="A5161" s="8"/>
    </row>
    <row r="5162" spans="1:1" x14ac:dyDescent="0.2">
      <c r="A5162" s="8"/>
    </row>
    <row r="5163" spans="1:1" x14ac:dyDescent="0.2">
      <c r="A5163" s="8"/>
    </row>
    <row r="5164" spans="1:1" x14ac:dyDescent="0.2">
      <c r="A5164" s="8"/>
    </row>
    <row r="5165" spans="1:1" x14ac:dyDescent="0.2">
      <c r="A5165" s="8"/>
    </row>
    <row r="5166" spans="1:1" x14ac:dyDescent="0.2">
      <c r="A5166" s="8"/>
    </row>
    <row r="5167" spans="1:1" x14ac:dyDescent="0.2">
      <c r="A5167" s="8"/>
    </row>
    <row r="5168" spans="1:1" x14ac:dyDescent="0.2">
      <c r="A5168" s="8"/>
    </row>
    <row r="5169" spans="1:1" x14ac:dyDescent="0.2">
      <c r="A5169" s="8"/>
    </row>
    <row r="5170" spans="1:1" x14ac:dyDescent="0.2">
      <c r="A5170" s="8"/>
    </row>
    <row r="5171" spans="1:1" x14ac:dyDescent="0.2">
      <c r="A5171" s="8"/>
    </row>
    <row r="5172" spans="1:1" x14ac:dyDescent="0.2">
      <c r="A5172" s="8"/>
    </row>
    <row r="5173" spans="1:1" x14ac:dyDescent="0.2">
      <c r="A5173" s="8"/>
    </row>
    <row r="5174" spans="1:1" x14ac:dyDescent="0.2">
      <c r="A5174" s="8"/>
    </row>
    <row r="5175" spans="1:1" x14ac:dyDescent="0.2">
      <c r="A5175" s="8"/>
    </row>
    <row r="5176" spans="1:1" x14ac:dyDescent="0.2">
      <c r="A5176" s="8"/>
    </row>
    <row r="5177" spans="1:1" x14ac:dyDescent="0.2">
      <c r="A5177" s="8"/>
    </row>
    <row r="5178" spans="1:1" x14ac:dyDescent="0.2">
      <c r="A5178" s="8"/>
    </row>
    <row r="5179" spans="1:1" x14ac:dyDescent="0.2">
      <c r="A5179" s="8"/>
    </row>
    <row r="5180" spans="1:1" x14ac:dyDescent="0.2">
      <c r="A5180" s="8"/>
    </row>
    <row r="5181" spans="1:1" x14ac:dyDescent="0.2">
      <c r="A5181" s="8"/>
    </row>
    <row r="5182" spans="1:1" x14ac:dyDescent="0.2">
      <c r="A5182" s="8"/>
    </row>
    <row r="5183" spans="1:1" x14ac:dyDescent="0.2">
      <c r="A5183" s="8"/>
    </row>
    <row r="5184" spans="1:1" x14ac:dyDescent="0.2">
      <c r="A5184" s="8"/>
    </row>
    <row r="5185" spans="1:1" x14ac:dyDescent="0.2">
      <c r="A5185" s="8"/>
    </row>
    <row r="5186" spans="1:1" x14ac:dyDescent="0.2">
      <c r="A5186" s="8"/>
    </row>
    <row r="5187" spans="1:1" x14ac:dyDescent="0.2">
      <c r="A5187" s="8"/>
    </row>
    <row r="5188" spans="1:1" x14ac:dyDescent="0.2">
      <c r="A5188" s="8"/>
    </row>
    <row r="5189" spans="1:1" x14ac:dyDescent="0.2">
      <c r="A5189" s="8"/>
    </row>
    <row r="5190" spans="1:1" x14ac:dyDescent="0.2">
      <c r="A5190" s="8"/>
    </row>
    <row r="5191" spans="1:1" x14ac:dyDescent="0.2">
      <c r="A5191" s="8"/>
    </row>
    <row r="5192" spans="1:1" x14ac:dyDescent="0.2">
      <c r="A5192" s="8"/>
    </row>
    <row r="5193" spans="1:1" x14ac:dyDescent="0.2">
      <c r="A5193" s="8"/>
    </row>
    <row r="5194" spans="1:1" x14ac:dyDescent="0.2">
      <c r="A5194" s="8"/>
    </row>
    <row r="5195" spans="1:1" x14ac:dyDescent="0.2">
      <c r="A5195" s="8"/>
    </row>
    <row r="5196" spans="1:1" x14ac:dyDescent="0.2">
      <c r="A5196" s="8"/>
    </row>
    <row r="5197" spans="1:1" x14ac:dyDescent="0.2">
      <c r="A5197" s="8"/>
    </row>
    <row r="5198" spans="1:1" x14ac:dyDescent="0.2">
      <c r="A5198" s="8"/>
    </row>
    <row r="5199" spans="1:1" x14ac:dyDescent="0.2">
      <c r="A5199" s="8"/>
    </row>
    <row r="5200" spans="1:1" x14ac:dyDescent="0.2">
      <c r="A5200" s="8"/>
    </row>
    <row r="5201" spans="1:1" x14ac:dyDescent="0.2">
      <c r="A5201" s="8"/>
    </row>
    <row r="5202" spans="1:1" x14ac:dyDescent="0.2">
      <c r="A5202" s="8"/>
    </row>
    <row r="5203" spans="1:1" x14ac:dyDescent="0.2">
      <c r="A5203" s="8"/>
    </row>
    <row r="5204" spans="1:1" x14ac:dyDescent="0.2">
      <c r="A5204" s="8"/>
    </row>
    <row r="5205" spans="1:1" x14ac:dyDescent="0.2">
      <c r="A5205" s="8"/>
    </row>
    <row r="5206" spans="1:1" x14ac:dyDescent="0.2">
      <c r="A5206" s="8"/>
    </row>
    <row r="5207" spans="1:1" x14ac:dyDescent="0.2">
      <c r="A5207" s="8"/>
    </row>
    <row r="5208" spans="1:1" x14ac:dyDescent="0.2">
      <c r="A5208" s="8"/>
    </row>
    <row r="5209" spans="1:1" x14ac:dyDescent="0.2">
      <c r="A5209" s="8"/>
    </row>
    <row r="5210" spans="1:1" x14ac:dyDescent="0.2">
      <c r="A5210" s="8"/>
    </row>
    <row r="5211" spans="1:1" x14ac:dyDescent="0.2">
      <c r="A5211" s="8"/>
    </row>
    <row r="5212" spans="1:1" x14ac:dyDescent="0.2">
      <c r="A5212" s="8"/>
    </row>
    <row r="5213" spans="1:1" x14ac:dyDescent="0.2">
      <c r="A5213" s="8"/>
    </row>
    <row r="5214" spans="1:1" x14ac:dyDescent="0.2">
      <c r="A5214" s="8"/>
    </row>
    <row r="5215" spans="1:1" x14ac:dyDescent="0.2">
      <c r="A5215" s="8"/>
    </row>
    <row r="5216" spans="1:1" x14ac:dyDescent="0.2">
      <c r="A5216" s="8"/>
    </row>
    <row r="5217" spans="1:1" x14ac:dyDescent="0.2">
      <c r="A5217" s="8"/>
    </row>
    <row r="5218" spans="1:1" x14ac:dyDescent="0.2">
      <c r="A5218" s="8"/>
    </row>
    <row r="5219" spans="1:1" x14ac:dyDescent="0.2">
      <c r="A5219" s="8"/>
    </row>
    <row r="5220" spans="1:1" x14ac:dyDescent="0.2">
      <c r="A5220" s="8"/>
    </row>
    <row r="5221" spans="1:1" x14ac:dyDescent="0.2">
      <c r="A5221" s="8"/>
    </row>
    <row r="5222" spans="1:1" x14ac:dyDescent="0.2">
      <c r="A5222" s="8"/>
    </row>
    <row r="5223" spans="1:1" x14ac:dyDescent="0.2">
      <c r="A5223" s="8"/>
    </row>
    <row r="5224" spans="1:1" x14ac:dyDescent="0.2">
      <c r="A5224" s="8"/>
    </row>
    <row r="5225" spans="1:1" x14ac:dyDescent="0.2">
      <c r="A5225" s="8"/>
    </row>
    <row r="5226" spans="1:1" x14ac:dyDescent="0.2">
      <c r="A5226" s="8"/>
    </row>
    <row r="5227" spans="1:1" x14ac:dyDescent="0.2">
      <c r="A5227" s="8"/>
    </row>
    <row r="5228" spans="1:1" x14ac:dyDescent="0.2">
      <c r="A5228" s="8"/>
    </row>
    <row r="5229" spans="1:1" x14ac:dyDescent="0.2">
      <c r="A5229" s="8"/>
    </row>
    <row r="5230" spans="1:1" x14ac:dyDescent="0.2">
      <c r="A5230" s="8"/>
    </row>
    <row r="5231" spans="1:1" x14ac:dyDescent="0.2">
      <c r="A5231" s="8"/>
    </row>
    <row r="5232" spans="1:1" x14ac:dyDescent="0.2">
      <c r="A5232" s="8"/>
    </row>
    <row r="5233" spans="1:1" x14ac:dyDescent="0.2">
      <c r="A5233" s="8"/>
    </row>
    <row r="5234" spans="1:1" x14ac:dyDescent="0.2">
      <c r="A5234" s="8"/>
    </row>
    <row r="5235" spans="1:1" x14ac:dyDescent="0.2">
      <c r="A5235" s="8"/>
    </row>
    <row r="5236" spans="1:1" x14ac:dyDescent="0.2">
      <c r="A5236" s="8"/>
    </row>
    <row r="5237" spans="1:1" x14ac:dyDescent="0.2">
      <c r="A5237" s="8"/>
    </row>
    <row r="5238" spans="1:1" x14ac:dyDescent="0.2">
      <c r="A5238" s="8"/>
    </row>
    <row r="5239" spans="1:1" x14ac:dyDescent="0.2">
      <c r="A5239" s="8"/>
    </row>
    <row r="5240" spans="1:1" x14ac:dyDescent="0.2">
      <c r="A5240" s="8"/>
    </row>
    <row r="5241" spans="1:1" x14ac:dyDescent="0.2">
      <c r="A5241" s="8"/>
    </row>
    <row r="5242" spans="1:1" x14ac:dyDescent="0.2">
      <c r="A5242" s="8"/>
    </row>
    <row r="5243" spans="1:1" x14ac:dyDescent="0.2">
      <c r="A5243" s="8"/>
    </row>
    <row r="5244" spans="1:1" x14ac:dyDescent="0.2">
      <c r="A5244" s="8"/>
    </row>
    <row r="5245" spans="1:1" x14ac:dyDescent="0.2">
      <c r="A5245" s="8"/>
    </row>
    <row r="5246" spans="1:1" x14ac:dyDescent="0.2">
      <c r="A5246" s="8"/>
    </row>
    <row r="5247" spans="1:1" x14ac:dyDescent="0.2">
      <c r="A5247" s="8"/>
    </row>
    <row r="5248" spans="1:1" x14ac:dyDescent="0.2">
      <c r="A5248" s="8"/>
    </row>
    <row r="5249" spans="1:1" x14ac:dyDescent="0.2">
      <c r="A5249" s="8"/>
    </row>
    <row r="5250" spans="1:1" x14ac:dyDescent="0.2">
      <c r="A5250" s="8"/>
    </row>
    <row r="5251" spans="1:1" x14ac:dyDescent="0.2">
      <c r="A5251" s="8"/>
    </row>
    <row r="5252" spans="1:1" x14ac:dyDescent="0.2">
      <c r="A5252" s="8"/>
    </row>
    <row r="5253" spans="1:1" x14ac:dyDescent="0.2">
      <c r="A5253" s="8"/>
    </row>
    <row r="5254" spans="1:1" x14ac:dyDescent="0.2">
      <c r="A5254" s="8"/>
    </row>
    <row r="5255" spans="1:1" x14ac:dyDescent="0.2">
      <c r="A5255" s="8"/>
    </row>
    <row r="5256" spans="1:1" x14ac:dyDescent="0.2">
      <c r="A5256" s="8"/>
    </row>
    <row r="5257" spans="1:1" x14ac:dyDescent="0.2">
      <c r="A5257" s="8"/>
    </row>
    <row r="5258" spans="1:1" x14ac:dyDescent="0.2">
      <c r="A5258" s="8"/>
    </row>
    <row r="5259" spans="1:1" x14ac:dyDescent="0.2">
      <c r="A5259" s="8"/>
    </row>
    <row r="5260" spans="1:1" x14ac:dyDescent="0.2">
      <c r="A5260" s="8"/>
    </row>
    <row r="5261" spans="1:1" x14ac:dyDescent="0.2">
      <c r="A5261" s="8"/>
    </row>
    <row r="5262" spans="1:1" x14ac:dyDescent="0.2">
      <c r="A5262" s="8"/>
    </row>
    <row r="5263" spans="1:1" x14ac:dyDescent="0.2">
      <c r="A5263" s="8"/>
    </row>
    <row r="5264" spans="1:1" x14ac:dyDescent="0.2">
      <c r="A5264" s="8"/>
    </row>
    <row r="5265" spans="1:1" x14ac:dyDescent="0.2">
      <c r="A5265" s="8"/>
    </row>
    <row r="5266" spans="1:1" x14ac:dyDescent="0.2">
      <c r="A5266" s="8"/>
    </row>
    <row r="5267" spans="1:1" x14ac:dyDescent="0.2">
      <c r="A5267" s="8"/>
    </row>
    <row r="5268" spans="1:1" x14ac:dyDescent="0.2">
      <c r="A5268" s="8"/>
    </row>
    <row r="5269" spans="1:1" x14ac:dyDescent="0.2">
      <c r="A5269" s="8"/>
    </row>
    <row r="5270" spans="1:1" x14ac:dyDescent="0.2">
      <c r="A5270" s="8"/>
    </row>
    <row r="5271" spans="1:1" x14ac:dyDescent="0.2">
      <c r="A5271" s="8"/>
    </row>
    <row r="5272" spans="1:1" x14ac:dyDescent="0.2">
      <c r="A5272" s="8"/>
    </row>
    <row r="5273" spans="1:1" x14ac:dyDescent="0.2">
      <c r="A5273" s="8"/>
    </row>
    <row r="5274" spans="1:1" x14ac:dyDescent="0.2">
      <c r="A5274" s="8"/>
    </row>
    <row r="5275" spans="1:1" x14ac:dyDescent="0.2">
      <c r="A5275" s="8"/>
    </row>
    <row r="5276" spans="1:1" x14ac:dyDescent="0.2">
      <c r="A5276" s="8"/>
    </row>
    <row r="5277" spans="1:1" x14ac:dyDescent="0.2">
      <c r="A5277" s="8"/>
    </row>
    <row r="5278" spans="1:1" x14ac:dyDescent="0.2">
      <c r="A5278" s="8"/>
    </row>
    <row r="5279" spans="1:1" x14ac:dyDescent="0.2">
      <c r="A5279" s="8"/>
    </row>
    <row r="5280" spans="1:1" x14ac:dyDescent="0.2">
      <c r="A5280" s="8"/>
    </row>
    <row r="5281" spans="1:1" x14ac:dyDescent="0.2">
      <c r="A5281" s="8"/>
    </row>
    <row r="5282" spans="1:1" x14ac:dyDescent="0.2">
      <c r="A5282" s="8"/>
    </row>
    <row r="5283" spans="1:1" x14ac:dyDescent="0.2">
      <c r="A5283" s="8"/>
    </row>
    <row r="5284" spans="1:1" x14ac:dyDescent="0.2">
      <c r="A5284" s="8"/>
    </row>
    <row r="5285" spans="1:1" x14ac:dyDescent="0.2">
      <c r="A5285" s="8"/>
    </row>
    <row r="5286" spans="1:1" x14ac:dyDescent="0.2">
      <c r="A5286" s="8"/>
    </row>
    <row r="5287" spans="1:1" x14ac:dyDescent="0.2">
      <c r="A5287" s="8"/>
    </row>
    <row r="5288" spans="1:1" x14ac:dyDescent="0.2">
      <c r="A5288" s="8"/>
    </row>
    <row r="5289" spans="1:1" x14ac:dyDescent="0.2">
      <c r="A5289" s="8"/>
    </row>
    <row r="5290" spans="1:1" x14ac:dyDescent="0.2">
      <c r="A5290" s="8"/>
    </row>
    <row r="5291" spans="1:1" x14ac:dyDescent="0.2">
      <c r="A5291" s="8"/>
    </row>
    <row r="5292" spans="1:1" x14ac:dyDescent="0.2">
      <c r="A5292" s="8"/>
    </row>
    <row r="5293" spans="1:1" x14ac:dyDescent="0.2">
      <c r="A5293" s="8"/>
    </row>
    <row r="5294" spans="1:1" x14ac:dyDescent="0.2">
      <c r="A5294" s="8"/>
    </row>
    <row r="5295" spans="1:1" x14ac:dyDescent="0.2">
      <c r="A5295" s="8"/>
    </row>
    <row r="5296" spans="1:1" x14ac:dyDescent="0.2">
      <c r="A5296" s="8"/>
    </row>
    <row r="5297" spans="1:1" x14ac:dyDescent="0.2">
      <c r="A5297" s="8"/>
    </row>
    <row r="5298" spans="1:1" x14ac:dyDescent="0.2">
      <c r="A5298" s="8"/>
    </row>
    <row r="5299" spans="1:1" x14ac:dyDescent="0.2">
      <c r="A5299" s="8"/>
    </row>
    <row r="5300" spans="1:1" x14ac:dyDescent="0.2">
      <c r="A5300" s="8"/>
    </row>
    <row r="5301" spans="1:1" x14ac:dyDescent="0.2">
      <c r="A5301" s="8"/>
    </row>
    <row r="5302" spans="1:1" x14ac:dyDescent="0.2">
      <c r="A5302" s="8"/>
    </row>
    <row r="5303" spans="1:1" x14ac:dyDescent="0.2">
      <c r="A5303" s="8"/>
    </row>
    <row r="5304" spans="1:1" x14ac:dyDescent="0.2">
      <c r="A5304" s="8"/>
    </row>
    <row r="5305" spans="1:1" x14ac:dyDescent="0.2">
      <c r="A5305" s="8"/>
    </row>
    <row r="5306" spans="1:1" x14ac:dyDescent="0.2">
      <c r="A5306" s="8"/>
    </row>
    <row r="5307" spans="1:1" x14ac:dyDescent="0.2">
      <c r="A5307" s="8"/>
    </row>
    <row r="5308" spans="1:1" x14ac:dyDescent="0.2">
      <c r="A5308" s="8"/>
    </row>
    <row r="5309" spans="1:1" x14ac:dyDescent="0.2">
      <c r="A5309" s="8"/>
    </row>
    <row r="5310" spans="1:1" x14ac:dyDescent="0.2">
      <c r="A5310" s="8"/>
    </row>
    <row r="5311" spans="1:1" x14ac:dyDescent="0.2">
      <c r="A5311" s="8"/>
    </row>
    <row r="5312" spans="1:1" x14ac:dyDescent="0.2">
      <c r="A5312" s="8"/>
    </row>
    <row r="5313" spans="1:1" x14ac:dyDescent="0.2">
      <c r="A5313" s="8"/>
    </row>
    <row r="5314" spans="1:1" x14ac:dyDescent="0.2">
      <c r="A5314" s="8"/>
    </row>
    <row r="5315" spans="1:1" x14ac:dyDescent="0.2">
      <c r="A5315" s="8"/>
    </row>
    <row r="5316" spans="1:1" x14ac:dyDescent="0.2">
      <c r="A5316" s="8"/>
    </row>
    <row r="5317" spans="1:1" x14ac:dyDescent="0.2">
      <c r="A5317" s="8"/>
    </row>
    <row r="5318" spans="1:1" x14ac:dyDescent="0.2">
      <c r="A5318" s="8"/>
    </row>
    <row r="5319" spans="1:1" x14ac:dyDescent="0.2">
      <c r="A5319" s="8"/>
    </row>
    <row r="5320" spans="1:1" x14ac:dyDescent="0.2">
      <c r="A5320" s="8"/>
    </row>
    <row r="5321" spans="1:1" x14ac:dyDescent="0.2">
      <c r="A5321" s="8"/>
    </row>
    <row r="5322" spans="1:1" x14ac:dyDescent="0.2">
      <c r="A5322" s="8"/>
    </row>
    <row r="5323" spans="1:1" x14ac:dyDescent="0.2">
      <c r="A5323" s="8"/>
    </row>
    <row r="5324" spans="1:1" x14ac:dyDescent="0.2">
      <c r="A5324" s="8"/>
    </row>
    <row r="5325" spans="1:1" x14ac:dyDescent="0.2">
      <c r="A5325" s="8"/>
    </row>
    <row r="5326" spans="1:1" x14ac:dyDescent="0.2">
      <c r="A5326" s="8"/>
    </row>
    <row r="5327" spans="1:1" x14ac:dyDescent="0.2">
      <c r="A5327" s="8"/>
    </row>
    <row r="5328" spans="1:1" x14ac:dyDescent="0.2">
      <c r="A5328" s="8"/>
    </row>
    <row r="5329" spans="1:1" x14ac:dyDescent="0.2">
      <c r="A5329" s="8"/>
    </row>
    <row r="5330" spans="1:1" x14ac:dyDescent="0.2">
      <c r="A5330" s="8"/>
    </row>
    <row r="5331" spans="1:1" x14ac:dyDescent="0.2">
      <c r="A5331" s="8"/>
    </row>
    <row r="5332" spans="1:1" x14ac:dyDescent="0.2">
      <c r="A5332" s="8"/>
    </row>
    <row r="5333" spans="1:1" x14ac:dyDescent="0.2">
      <c r="A5333" s="8"/>
    </row>
    <row r="5334" spans="1:1" x14ac:dyDescent="0.2">
      <c r="A5334" s="8"/>
    </row>
    <row r="5335" spans="1:1" x14ac:dyDescent="0.2">
      <c r="A5335" s="8"/>
    </row>
    <row r="5336" spans="1:1" x14ac:dyDescent="0.2">
      <c r="A5336" s="8"/>
    </row>
    <row r="5337" spans="1:1" x14ac:dyDescent="0.2">
      <c r="A5337" s="8"/>
    </row>
    <row r="5338" spans="1:1" x14ac:dyDescent="0.2">
      <c r="A5338" s="8"/>
    </row>
    <row r="5339" spans="1:1" x14ac:dyDescent="0.2">
      <c r="A5339" s="8"/>
    </row>
    <row r="5340" spans="1:1" x14ac:dyDescent="0.2">
      <c r="A5340" s="8"/>
    </row>
    <row r="5341" spans="1:1" x14ac:dyDescent="0.2">
      <c r="A5341" s="8"/>
    </row>
    <row r="5342" spans="1:1" x14ac:dyDescent="0.2">
      <c r="A5342" s="8"/>
    </row>
    <row r="5343" spans="1:1" x14ac:dyDescent="0.2">
      <c r="A5343" s="8"/>
    </row>
    <row r="5344" spans="1:1" x14ac:dyDescent="0.2">
      <c r="A5344" s="8"/>
    </row>
    <row r="5345" spans="1:1" x14ac:dyDescent="0.2">
      <c r="A5345" s="8"/>
    </row>
    <row r="5346" spans="1:1" x14ac:dyDescent="0.2">
      <c r="A5346" s="8"/>
    </row>
    <row r="5347" spans="1:1" x14ac:dyDescent="0.2">
      <c r="A5347" s="8"/>
    </row>
    <row r="5348" spans="1:1" x14ac:dyDescent="0.2">
      <c r="A5348" s="8"/>
    </row>
    <row r="5349" spans="1:1" x14ac:dyDescent="0.2">
      <c r="A5349" s="8"/>
    </row>
    <row r="5350" spans="1:1" x14ac:dyDescent="0.2">
      <c r="A5350" s="8"/>
    </row>
    <row r="5351" spans="1:1" x14ac:dyDescent="0.2">
      <c r="A5351" s="8"/>
    </row>
    <row r="5352" spans="1:1" x14ac:dyDescent="0.2">
      <c r="A5352" s="8"/>
    </row>
    <row r="5353" spans="1:1" x14ac:dyDescent="0.2">
      <c r="A5353" s="8"/>
    </row>
    <row r="5354" spans="1:1" x14ac:dyDescent="0.2">
      <c r="A5354" s="8"/>
    </row>
    <row r="5355" spans="1:1" x14ac:dyDescent="0.2">
      <c r="A5355" s="8"/>
    </row>
    <row r="5356" spans="1:1" x14ac:dyDescent="0.2">
      <c r="A5356" s="8"/>
    </row>
    <row r="5357" spans="1:1" x14ac:dyDescent="0.2">
      <c r="A5357" s="8"/>
    </row>
    <row r="5358" spans="1:1" x14ac:dyDescent="0.2">
      <c r="A5358" s="8"/>
    </row>
    <row r="5359" spans="1:1" x14ac:dyDescent="0.2">
      <c r="A5359" s="8"/>
    </row>
    <row r="5360" spans="1:1" x14ac:dyDescent="0.2">
      <c r="A5360" s="8"/>
    </row>
    <row r="5361" spans="1:1" x14ac:dyDescent="0.2">
      <c r="A5361" s="8"/>
    </row>
    <row r="5362" spans="1:1" x14ac:dyDescent="0.2">
      <c r="A5362" s="8"/>
    </row>
    <row r="5363" spans="1:1" x14ac:dyDescent="0.2">
      <c r="A5363" s="8"/>
    </row>
    <row r="5364" spans="1:1" x14ac:dyDescent="0.2">
      <c r="A5364" s="8"/>
    </row>
    <row r="5365" spans="1:1" x14ac:dyDescent="0.2">
      <c r="A5365" s="8"/>
    </row>
    <row r="5366" spans="1:1" x14ac:dyDescent="0.2">
      <c r="A5366" s="8"/>
    </row>
    <row r="5367" spans="1:1" x14ac:dyDescent="0.2">
      <c r="A5367" s="8"/>
    </row>
    <row r="5368" spans="1:1" x14ac:dyDescent="0.2">
      <c r="A5368" s="8"/>
    </row>
    <row r="5369" spans="1:1" x14ac:dyDescent="0.2">
      <c r="A5369" s="8"/>
    </row>
    <row r="5370" spans="1:1" x14ac:dyDescent="0.2">
      <c r="A5370" s="8"/>
    </row>
    <row r="5371" spans="1:1" x14ac:dyDescent="0.2">
      <c r="A5371" s="8"/>
    </row>
    <row r="5372" spans="1:1" x14ac:dyDescent="0.2">
      <c r="A5372" s="8"/>
    </row>
    <row r="5373" spans="1:1" x14ac:dyDescent="0.2">
      <c r="A5373" s="8"/>
    </row>
    <row r="5374" spans="1:1" x14ac:dyDescent="0.2">
      <c r="A5374" s="8"/>
    </row>
    <row r="5375" spans="1:1" x14ac:dyDescent="0.2">
      <c r="A5375" s="8"/>
    </row>
    <row r="5376" spans="1:1" x14ac:dyDescent="0.2">
      <c r="A5376" s="8"/>
    </row>
    <row r="5377" spans="1:1" x14ac:dyDescent="0.2">
      <c r="A5377" s="8"/>
    </row>
    <row r="5378" spans="1:1" x14ac:dyDescent="0.2">
      <c r="A5378" s="8"/>
    </row>
    <row r="5379" spans="1:1" x14ac:dyDescent="0.2">
      <c r="A5379" s="8"/>
    </row>
    <row r="5380" spans="1:1" x14ac:dyDescent="0.2">
      <c r="A5380" s="8"/>
    </row>
    <row r="5381" spans="1:1" x14ac:dyDescent="0.2">
      <c r="A5381" s="8"/>
    </row>
    <row r="5382" spans="1:1" x14ac:dyDescent="0.2">
      <c r="A5382" s="8"/>
    </row>
    <row r="5383" spans="1:1" x14ac:dyDescent="0.2">
      <c r="A5383" s="8"/>
    </row>
    <row r="5384" spans="1:1" x14ac:dyDescent="0.2">
      <c r="A5384" s="8"/>
    </row>
    <row r="5385" spans="1:1" x14ac:dyDescent="0.2">
      <c r="A5385" s="8"/>
    </row>
    <row r="5386" spans="1:1" x14ac:dyDescent="0.2">
      <c r="A5386" s="8"/>
    </row>
    <row r="5387" spans="1:1" x14ac:dyDescent="0.2">
      <c r="A5387" s="8"/>
    </row>
    <row r="5388" spans="1:1" x14ac:dyDescent="0.2">
      <c r="A5388" s="8"/>
    </row>
    <row r="5389" spans="1:1" x14ac:dyDescent="0.2">
      <c r="A5389" s="8"/>
    </row>
    <row r="5390" spans="1:1" x14ac:dyDescent="0.2">
      <c r="A5390" s="8"/>
    </row>
    <row r="5391" spans="1:1" x14ac:dyDescent="0.2">
      <c r="A5391" s="8"/>
    </row>
    <row r="5392" spans="1:1" x14ac:dyDescent="0.2">
      <c r="A5392" s="8"/>
    </row>
    <row r="5393" spans="1:1" x14ac:dyDescent="0.2">
      <c r="A5393" s="8"/>
    </row>
    <row r="5394" spans="1:1" x14ac:dyDescent="0.2">
      <c r="A5394" s="8"/>
    </row>
    <row r="5395" spans="1:1" x14ac:dyDescent="0.2">
      <c r="A5395" s="8"/>
    </row>
    <row r="5396" spans="1:1" x14ac:dyDescent="0.2">
      <c r="A5396" s="8"/>
    </row>
    <row r="5397" spans="1:1" x14ac:dyDescent="0.2">
      <c r="A5397" s="8"/>
    </row>
    <row r="5398" spans="1:1" x14ac:dyDescent="0.2">
      <c r="A5398" s="8"/>
    </row>
    <row r="5399" spans="1:1" x14ac:dyDescent="0.2">
      <c r="A5399" s="8"/>
    </row>
    <row r="5400" spans="1:1" x14ac:dyDescent="0.2">
      <c r="A5400" s="8"/>
    </row>
    <row r="5401" spans="1:1" x14ac:dyDescent="0.2">
      <c r="A5401" s="8"/>
    </row>
    <row r="5402" spans="1:1" x14ac:dyDescent="0.2">
      <c r="A5402" s="8"/>
    </row>
    <row r="5403" spans="1:1" x14ac:dyDescent="0.2">
      <c r="A5403" s="8"/>
    </row>
    <row r="5404" spans="1:1" x14ac:dyDescent="0.2">
      <c r="A5404" s="8"/>
    </row>
    <row r="5405" spans="1:1" x14ac:dyDescent="0.2">
      <c r="A5405" s="8"/>
    </row>
    <row r="5406" spans="1:1" x14ac:dyDescent="0.2">
      <c r="A5406" s="8"/>
    </row>
    <row r="5407" spans="1:1" x14ac:dyDescent="0.2">
      <c r="A5407" s="8"/>
    </row>
    <row r="5408" spans="1:1" x14ac:dyDescent="0.2">
      <c r="A5408" s="8"/>
    </row>
    <row r="5409" spans="1:1" x14ac:dyDescent="0.2">
      <c r="A5409" s="8"/>
    </row>
    <row r="5410" spans="1:1" x14ac:dyDescent="0.2">
      <c r="A5410" s="8"/>
    </row>
    <row r="5411" spans="1:1" x14ac:dyDescent="0.2">
      <c r="A5411" s="8"/>
    </row>
    <row r="5412" spans="1:1" x14ac:dyDescent="0.2">
      <c r="A5412" s="8"/>
    </row>
    <row r="5413" spans="1:1" x14ac:dyDescent="0.2">
      <c r="A5413" s="8"/>
    </row>
    <row r="5414" spans="1:1" x14ac:dyDescent="0.2">
      <c r="A5414" s="8"/>
    </row>
    <row r="5415" spans="1:1" x14ac:dyDescent="0.2">
      <c r="A5415" s="8"/>
    </row>
    <row r="5416" spans="1:1" x14ac:dyDescent="0.2">
      <c r="A5416" s="8"/>
    </row>
    <row r="5417" spans="1:1" x14ac:dyDescent="0.2">
      <c r="A5417" s="8"/>
    </row>
    <row r="5418" spans="1:1" x14ac:dyDescent="0.2">
      <c r="A5418" s="8"/>
    </row>
    <row r="5419" spans="1:1" x14ac:dyDescent="0.2">
      <c r="A5419" s="8"/>
    </row>
    <row r="5420" spans="1:1" x14ac:dyDescent="0.2">
      <c r="A5420" s="8"/>
    </row>
    <row r="5421" spans="1:1" x14ac:dyDescent="0.2">
      <c r="A5421" s="8"/>
    </row>
    <row r="5422" spans="1:1" x14ac:dyDescent="0.2">
      <c r="A5422" s="8"/>
    </row>
    <row r="5423" spans="1:1" x14ac:dyDescent="0.2">
      <c r="A5423" s="8"/>
    </row>
    <row r="5424" spans="1:1" x14ac:dyDescent="0.2">
      <c r="A5424" s="8"/>
    </row>
    <row r="5425" spans="1:1" x14ac:dyDescent="0.2">
      <c r="A5425" s="8"/>
    </row>
    <row r="5426" spans="1:1" x14ac:dyDescent="0.2">
      <c r="A5426" s="8"/>
    </row>
    <row r="5427" spans="1:1" x14ac:dyDescent="0.2">
      <c r="A5427" s="8"/>
    </row>
    <row r="5428" spans="1:1" x14ac:dyDescent="0.2">
      <c r="A5428" s="8"/>
    </row>
    <row r="5429" spans="1:1" x14ac:dyDescent="0.2">
      <c r="A5429" s="8"/>
    </row>
    <row r="5430" spans="1:1" x14ac:dyDescent="0.2">
      <c r="A5430" s="8"/>
    </row>
    <row r="5431" spans="1:1" x14ac:dyDescent="0.2">
      <c r="A5431" s="8"/>
    </row>
    <row r="5432" spans="1:1" x14ac:dyDescent="0.2">
      <c r="A5432" s="8"/>
    </row>
    <row r="5433" spans="1:1" x14ac:dyDescent="0.2">
      <c r="A5433" s="8"/>
    </row>
    <row r="5434" spans="1:1" x14ac:dyDescent="0.2">
      <c r="A5434" s="8"/>
    </row>
    <row r="5435" spans="1:1" x14ac:dyDescent="0.2">
      <c r="A5435" s="8"/>
    </row>
    <row r="5436" spans="1:1" x14ac:dyDescent="0.2">
      <c r="A5436" s="8"/>
    </row>
    <row r="5437" spans="1:1" x14ac:dyDescent="0.2">
      <c r="A5437" s="8"/>
    </row>
    <row r="5438" spans="1:1" x14ac:dyDescent="0.2">
      <c r="A5438" s="8"/>
    </row>
    <row r="5439" spans="1:1" x14ac:dyDescent="0.2">
      <c r="A5439" s="8"/>
    </row>
    <row r="5440" spans="1:1" x14ac:dyDescent="0.2">
      <c r="A5440" s="8"/>
    </row>
    <row r="5441" spans="1:1" x14ac:dyDescent="0.2">
      <c r="A5441" s="8"/>
    </row>
    <row r="5442" spans="1:1" x14ac:dyDescent="0.2">
      <c r="A5442" s="8"/>
    </row>
    <row r="5443" spans="1:1" x14ac:dyDescent="0.2">
      <c r="A5443" s="8"/>
    </row>
    <row r="5444" spans="1:1" x14ac:dyDescent="0.2">
      <c r="A5444" s="8"/>
    </row>
    <row r="5445" spans="1:1" x14ac:dyDescent="0.2">
      <c r="A5445" s="8"/>
    </row>
    <row r="5446" spans="1:1" x14ac:dyDescent="0.2">
      <c r="A5446" s="8"/>
    </row>
    <row r="5447" spans="1:1" x14ac:dyDescent="0.2">
      <c r="A5447" s="8"/>
    </row>
    <row r="5448" spans="1:1" x14ac:dyDescent="0.2">
      <c r="A5448" s="8"/>
    </row>
    <row r="5449" spans="1:1" x14ac:dyDescent="0.2">
      <c r="A5449" s="8"/>
    </row>
    <row r="5450" spans="1:1" x14ac:dyDescent="0.2">
      <c r="A5450" s="8"/>
    </row>
    <row r="5451" spans="1:1" x14ac:dyDescent="0.2">
      <c r="A5451" s="8"/>
    </row>
    <row r="5452" spans="1:1" x14ac:dyDescent="0.2">
      <c r="A5452" s="8"/>
    </row>
    <row r="5453" spans="1:1" x14ac:dyDescent="0.2">
      <c r="A5453" s="8"/>
    </row>
    <row r="5454" spans="1:1" x14ac:dyDescent="0.2">
      <c r="A5454" s="8"/>
    </row>
    <row r="5455" spans="1:1" x14ac:dyDescent="0.2">
      <c r="A5455" s="8"/>
    </row>
    <row r="5456" spans="1:1" x14ac:dyDescent="0.2">
      <c r="A5456" s="8"/>
    </row>
    <row r="5457" spans="1:1" x14ac:dyDescent="0.2">
      <c r="A5457" s="8"/>
    </row>
    <row r="5458" spans="1:1" x14ac:dyDescent="0.2">
      <c r="A5458" s="8"/>
    </row>
    <row r="5459" spans="1:1" x14ac:dyDescent="0.2">
      <c r="A5459" s="8"/>
    </row>
    <row r="5460" spans="1:1" x14ac:dyDescent="0.2">
      <c r="A5460" s="8"/>
    </row>
    <row r="5461" spans="1:1" x14ac:dyDescent="0.2">
      <c r="A5461" s="8"/>
    </row>
    <row r="5462" spans="1:1" x14ac:dyDescent="0.2">
      <c r="A5462" s="8"/>
    </row>
    <row r="5463" spans="1:1" x14ac:dyDescent="0.2">
      <c r="A5463" s="8"/>
    </row>
    <row r="5464" spans="1:1" x14ac:dyDescent="0.2">
      <c r="A5464" s="8"/>
    </row>
    <row r="5465" spans="1:1" x14ac:dyDescent="0.2">
      <c r="A5465" s="8"/>
    </row>
    <row r="5466" spans="1:1" x14ac:dyDescent="0.2">
      <c r="A5466" s="8"/>
    </row>
    <row r="5467" spans="1:1" x14ac:dyDescent="0.2">
      <c r="A5467" s="8"/>
    </row>
    <row r="5468" spans="1:1" x14ac:dyDescent="0.2">
      <c r="A5468" s="8"/>
    </row>
    <row r="5469" spans="1:1" x14ac:dyDescent="0.2">
      <c r="A5469" s="8"/>
    </row>
    <row r="5470" spans="1:1" x14ac:dyDescent="0.2">
      <c r="A5470" s="8"/>
    </row>
    <row r="5471" spans="1:1" x14ac:dyDescent="0.2">
      <c r="A5471" s="8"/>
    </row>
    <row r="5472" spans="1:1" x14ac:dyDescent="0.2">
      <c r="A5472" s="8"/>
    </row>
    <row r="5473" spans="1:1" x14ac:dyDescent="0.2">
      <c r="A5473" s="8"/>
    </row>
    <row r="5474" spans="1:1" x14ac:dyDescent="0.2">
      <c r="A5474" s="8"/>
    </row>
    <row r="5475" spans="1:1" x14ac:dyDescent="0.2">
      <c r="A5475" s="8"/>
    </row>
    <row r="5476" spans="1:1" x14ac:dyDescent="0.2">
      <c r="A5476" s="8"/>
    </row>
    <row r="5477" spans="1:1" x14ac:dyDescent="0.2">
      <c r="A5477" s="8"/>
    </row>
    <row r="5478" spans="1:1" x14ac:dyDescent="0.2">
      <c r="A5478" s="8"/>
    </row>
    <row r="5479" spans="1:1" x14ac:dyDescent="0.2">
      <c r="A5479" s="8"/>
    </row>
    <row r="5480" spans="1:1" x14ac:dyDescent="0.2">
      <c r="A5480" s="8"/>
    </row>
    <row r="5481" spans="1:1" x14ac:dyDescent="0.2">
      <c r="A5481" s="8"/>
    </row>
    <row r="5482" spans="1:1" x14ac:dyDescent="0.2">
      <c r="A5482" s="8"/>
    </row>
    <row r="5483" spans="1:1" x14ac:dyDescent="0.2">
      <c r="A5483" s="8"/>
    </row>
    <row r="5484" spans="1:1" x14ac:dyDescent="0.2">
      <c r="A5484" s="8"/>
    </row>
    <row r="5485" spans="1:1" x14ac:dyDescent="0.2">
      <c r="A5485" s="8"/>
    </row>
    <row r="5486" spans="1:1" x14ac:dyDescent="0.2">
      <c r="A5486" s="8"/>
    </row>
    <row r="5487" spans="1:1" x14ac:dyDescent="0.2">
      <c r="A5487" s="8"/>
    </row>
    <row r="5488" spans="1:1" x14ac:dyDescent="0.2">
      <c r="A5488" s="8"/>
    </row>
    <row r="5489" spans="1:1" x14ac:dyDescent="0.2">
      <c r="A5489" s="8"/>
    </row>
    <row r="5490" spans="1:1" x14ac:dyDescent="0.2">
      <c r="A5490" s="8"/>
    </row>
    <row r="5491" spans="1:1" x14ac:dyDescent="0.2">
      <c r="A5491" s="8"/>
    </row>
    <row r="5492" spans="1:1" x14ac:dyDescent="0.2">
      <c r="A5492" s="8"/>
    </row>
    <row r="5493" spans="1:1" x14ac:dyDescent="0.2">
      <c r="A5493" s="8"/>
    </row>
    <row r="5494" spans="1:1" x14ac:dyDescent="0.2">
      <c r="A5494" s="8"/>
    </row>
    <row r="5495" spans="1:1" x14ac:dyDescent="0.2">
      <c r="A5495" s="8"/>
    </row>
    <row r="5496" spans="1:1" x14ac:dyDescent="0.2">
      <c r="A5496" s="8"/>
    </row>
    <row r="5497" spans="1:1" x14ac:dyDescent="0.2">
      <c r="A5497" s="8"/>
    </row>
    <row r="5498" spans="1:1" x14ac:dyDescent="0.2">
      <c r="A5498" s="8"/>
    </row>
    <row r="5499" spans="1:1" x14ac:dyDescent="0.2">
      <c r="A5499" s="8"/>
    </row>
    <row r="5500" spans="1:1" x14ac:dyDescent="0.2">
      <c r="A5500" s="8"/>
    </row>
    <row r="5501" spans="1:1" x14ac:dyDescent="0.2">
      <c r="A5501" s="8"/>
    </row>
    <row r="5502" spans="1:1" x14ac:dyDescent="0.2">
      <c r="A5502" s="8"/>
    </row>
    <row r="5503" spans="1:1" x14ac:dyDescent="0.2">
      <c r="A5503" s="8"/>
    </row>
    <row r="5504" spans="1:1" x14ac:dyDescent="0.2">
      <c r="A5504" s="8"/>
    </row>
    <row r="5505" spans="1:1" x14ac:dyDescent="0.2">
      <c r="A5505" s="8"/>
    </row>
    <row r="5506" spans="1:1" x14ac:dyDescent="0.2">
      <c r="A5506" s="8"/>
    </row>
    <row r="5507" spans="1:1" x14ac:dyDescent="0.2">
      <c r="A5507" s="8"/>
    </row>
    <row r="5508" spans="1:1" x14ac:dyDescent="0.2">
      <c r="A5508" s="8"/>
    </row>
    <row r="5509" spans="1:1" x14ac:dyDescent="0.2">
      <c r="A5509" s="8"/>
    </row>
    <row r="5510" spans="1:1" x14ac:dyDescent="0.2">
      <c r="A5510" s="8"/>
    </row>
    <row r="5511" spans="1:1" x14ac:dyDescent="0.2">
      <c r="A5511" s="8"/>
    </row>
    <row r="5512" spans="1:1" x14ac:dyDescent="0.2">
      <c r="A5512" s="8"/>
    </row>
    <row r="5513" spans="1:1" x14ac:dyDescent="0.2">
      <c r="A5513" s="8"/>
    </row>
    <row r="5514" spans="1:1" x14ac:dyDescent="0.2">
      <c r="A5514" s="8"/>
    </row>
    <row r="5515" spans="1:1" x14ac:dyDescent="0.2">
      <c r="A5515" s="8"/>
    </row>
    <row r="5516" spans="1:1" x14ac:dyDescent="0.2">
      <c r="A5516" s="8"/>
    </row>
    <row r="5517" spans="1:1" x14ac:dyDescent="0.2">
      <c r="A5517" s="8"/>
    </row>
    <row r="5518" spans="1:1" x14ac:dyDescent="0.2">
      <c r="A5518" s="8"/>
    </row>
    <row r="5519" spans="1:1" x14ac:dyDescent="0.2">
      <c r="A5519" s="8"/>
    </row>
    <row r="5520" spans="1:1" x14ac:dyDescent="0.2">
      <c r="A5520" s="8"/>
    </row>
    <row r="5521" spans="1:1" x14ac:dyDescent="0.2">
      <c r="A5521" s="8"/>
    </row>
    <row r="5522" spans="1:1" x14ac:dyDescent="0.2">
      <c r="A5522" s="8"/>
    </row>
    <row r="5523" spans="1:1" x14ac:dyDescent="0.2">
      <c r="A5523" s="8"/>
    </row>
    <row r="5524" spans="1:1" x14ac:dyDescent="0.2">
      <c r="A5524" s="8"/>
    </row>
    <row r="5525" spans="1:1" x14ac:dyDescent="0.2">
      <c r="A5525" s="8"/>
    </row>
    <row r="5526" spans="1:1" x14ac:dyDescent="0.2">
      <c r="A5526" s="8"/>
    </row>
    <row r="5527" spans="1:1" x14ac:dyDescent="0.2">
      <c r="A5527" s="8"/>
    </row>
    <row r="5528" spans="1:1" x14ac:dyDescent="0.2">
      <c r="A5528" s="8"/>
    </row>
    <row r="5529" spans="1:1" x14ac:dyDescent="0.2">
      <c r="A5529" s="8"/>
    </row>
    <row r="5530" spans="1:1" x14ac:dyDescent="0.2">
      <c r="A5530" s="8"/>
    </row>
    <row r="5531" spans="1:1" x14ac:dyDescent="0.2">
      <c r="A5531" s="8"/>
    </row>
    <row r="5532" spans="1:1" x14ac:dyDescent="0.2">
      <c r="A5532" s="8"/>
    </row>
    <row r="5533" spans="1:1" x14ac:dyDescent="0.2">
      <c r="A5533" s="8"/>
    </row>
    <row r="5534" spans="1:1" x14ac:dyDescent="0.2">
      <c r="A5534" s="8"/>
    </row>
    <row r="5535" spans="1:1" x14ac:dyDescent="0.2">
      <c r="A5535" s="8"/>
    </row>
    <row r="5536" spans="1:1" x14ac:dyDescent="0.2">
      <c r="A5536" s="8"/>
    </row>
    <row r="5537" spans="1:1" x14ac:dyDescent="0.2">
      <c r="A5537" s="8"/>
    </row>
    <row r="5538" spans="1:1" x14ac:dyDescent="0.2">
      <c r="A5538" s="8"/>
    </row>
    <row r="5539" spans="1:1" x14ac:dyDescent="0.2">
      <c r="A5539" s="8"/>
    </row>
    <row r="5540" spans="1:1" x14ac:dyDescent="0.2">
      <c r="A5540" s="8"/>
    </row>
    <row r="5541" spans="1:1" x14ac:dyDescent="0.2">
      <c r="A5541" s="8"/>
    </row>
    <row r="5542" spans="1:1" x14ac:dyDescent="0.2">
      <c r="A5542" s="8"/>
    </row>
    <row r="5543" spans="1:1" x14ac:dyDescent="0.2">
      <c r="A5543" s="8"/>
    </row>
    <row r="5544" spans="1:1" x14ac:dyDescent="0.2">
      <c r="A5544" s="8"/>
    </row>
    <row r="5545" spans="1:1" x14ac:dyDescent="0.2">
      <c r="A5545" s="8"/>
    </row>
    <row r="5546" spans="1:1" x14ac:dyDescent="0.2">
      <c r="A5546" s="8"/>
    </row>
    <row r="5547" spans="1:1" x14ac:dyDescent="0.2">
      <c r="A5547" s="8"/>
    </row>
    <row r="5548" spans="1:1" x14ac:dyDescent="0.2">
      <c r="A5548" s="8"/>
    </row>
    <row r="5549" spans="1:1" x14ac:dyDescent="0.2">
      <c r="A5549" s="8"/>
    </row>
    <row r="5550" spans="1:1" x14ac:dyDescent="0.2">
      <c r="A5550" s="8"/>
    </row>
    <row r="5551" spans="1:1" x14ac:dyDescent="0.2">
      <c r="A5551" s="8"/>
    </row>
    <row r="5552" spans="1:1" x14ac:dyDescent="0.2">
      <c r="A5552" s="8"/>
    </row>
    <row r="5553" spans="1:1" x14ac:dyDescent="0.2">
      <c r="A5553" s="8"/>
    </row>
    <row r="5554" spans="1:1" x14ac:dyDescent="0.2">
      <c r="A5554" s="8"/>
    </row>
    <row r="5555" spans="1:1" x14ac:dyDescent="0.2">
      <c r="A5555" s="8"/>
    </row>
    <row r="5556" spans="1:1" x14ac:dyDescent="0.2">
      <c r="A5556" s="8"/>
    </row>
    <row r="5557" spans="1:1" x14ac:dyDescent="0.2">
      <c r="A5557" s="8"/>
    </row>
    <row r="5558" spans="1:1" x14ac:dyDescent="0.2">
      <c r="A5558" s="8"/>
    </row>
    <row r="5559" spans="1:1" x14ac:dyDescent="0.2">
      <c r="A5559" s="8"/>
    </row>
    <row r="5560" spans="1:1" x14ac:dyDescent="0.2">
      <c r="A5560" s="8"/>
    </row>
    <row r="5561" spans="1:1" x14ac:dyDescent="0.2">
      <c r="A5561" s="8"/>
    </row>
    <row r="5562" spans="1:1" x14ac:dyDescent="0.2">
      <c r="A5562" s="8"/>
    </row>
    <row r="5563" spans="1:1" x14ac:dyDescent="0.2">
      <c r="A5563" s="8"/>
    </row>
    <row r="5564" spans="1:1" x14ac:dyDescent="0.2">
      <c r="A5564" s="8"/>
    </row>
    <row r="5565" spans="1:1" x14ac:dyDescent="0.2">
      <c r="A5565" s="8"/>
    </row>
    <row r="5566" spans="1:1" x14ac:dyDescent="0.2">
      <c r="A5566" s="8"/>
    </row>
    <row r="5567" spans="1:1" x14ac:dyDescent="0.2">
      <c r="A5567" s="8"/>
    </row>
    <row r="5568" spans="1:1" x14ac:dyDescent="0.2">
      <c r="A5568" s="8"/>
    </row>
    <row r="5569" spans="1:1" x14ac:dyDescent="0.2">
      <c r="A5569" s="8"/>
    </row>
    <row r="5570" spans="1:1" x14ac:dyDescent="0.2">
      <c r="A5570" s="8"/>
    </row>
    <row r="5571" spans="1:1" x14ac:dyDescent="0.2">
      <c r="A5571" s="8"/>
    </row>
    <row r="5572" spans="1:1" x14ac:dyDescent="0.2">
      <c r="A5572" s="8"/>
    </row>
    <row r="5573" spans="1:1" x14ac:dyDescent="0.2">
      <c r="A5573" s="8"/>
    </row>
    <row r="5574" spans="1:1" x14ac:dyDescent="0.2">
      <c r="A5574" s="8"/>
    </row>
    <row r="5575" spans="1:1" x14ac:dyDescent="0.2">
      <c r="A5575" s="8"/>
    </row>
    <row r="5576" spans="1:1" x14ac:dyDescent="0.2">
      <c r="A5576" s="8"/>
    </row>
    <row r="5577" spans="1:1" x14ac:dyDescent="0.2">
      <c r="A5577" s="8"/>
    </row>
    <row r="5578" spans="1:1" x14ac:dyDescent="0.2">
      <c r="A5578" s="8"/>
    </row>
    <row r="5579" spans="1:1" x14ac:dyDescent="0.2">
      <c r="A5579" s="8"/>
    </row>
    <row r="5580" spans="1:1" x14ac:dyDescent="0.2">
      <c r="A5580" s="8"/>
    </row>
    <row r="5581" spans="1:1" x14ac:dyDescent="0.2">
      <c r="A5581" s="8"/>
    </row>
    <row r="5582" spans="1:1" x14ac:dyDescent="0.2">
      <c r="A5582" s="8"/>
    </row>
    <row r="5583" spans="1:1" x14ac:dyDescent="0.2">
      <c r="A5583" s="8"/>
    </row>
    <row r="5584" spans="1:1" x14ac:dyDescent="0.2">
      <c r="A5584" s="8"/>
    </row>
    <row r="5585" spans="1:1" x14ac:dyDescent="0.2">
      <c r="A5585" s="8"/>
    </row>
    <row r="5586" spans="1:1" x14ac:dyDescent="0.2">
      <c r="A5586" s="8"/>
    </row>
    <row r="5587" spans="1:1" x14ac:dyDescent="0.2">
      <c r="A5587" s="8"/>
    </row>
    <row r="5588" spans="1:1" x14ac:dyDescent="0.2">
      <c r="A5588" s="8"/>
    </row>
    <row r="5589" spans="1:1" x14ac:dyDescent="0.2">
      <c r="A5589" s="8"/>
    </row>
    <row r="5590" spans="1:1" x14ac:dyDescent="0.2">
      <c r="A5590" s="8"/>
    </row>
    <row r="5591" spans="1:1" x14ac:dyDescent="0.2">
      <c r="A5591" s="8"/>
    </row>
    <row r="5592" spans="1:1" x14ac:dyDescent="0.2">
      <c r="A5592" s="8"/>
    </row>
    <row r="5593" spans="1:1" x14ac:dyDescent="0.2">
      <c r="A5593" s="8"/>
    </row>
    <row r="5594" spans="1:1" x14ac:dyDescent="0.2">
      <c r="A5594" s="8"/>
    </row>
    <row r="5595" spans="1:1" x14ac:dyDescent="0.2">
      <c r="A5595" s="8"/>
    </row>
    <row r="5596" spans="1:1" x14ac:dyDescent="0.2">
      <c r="A5596" s="8"/>
    </row>
    <row r="5597" spans="1:1" x14ac:dyDescent="0.2">
      <c r="A5597" s="8"/>
    </row>
    <row r="5598" spans="1:1" x14ac:dyDescent="0.2">
      <c r="A5598" s="8"/>
    </row>
    <row r="5599" spans="1:1" x14ac:dyDescent="0.2">
      <c r="A5599" s="8"/>
    </row>
    <row r="5600" spans="1:1" x14ac:dyDescent="0.2">
      <c r="A5600" s="8"/>
    </row>
    <row r="5601" spans="1:1" x14ac:dyDescent="0.2">
      <c r="A5601" s="8"/>
    </row>
    <row r="5602" spans="1:1" x14ac:dyDescent="0.2">
      <c r="A5602" s="8"/>
    </row>
    <row r="5603" spans="1:1" x14ac:dyDescent="0.2">
      <c r="A5603" s="8"/>
    </row>
    <row r="5604" spans="1:1" x14ac:dyDescent="0.2">
      <c r="A5604" s="8"/>
    </row>
    <row r="5605" spans="1:1" x14ac:dyDescent="0.2">
      <c r="A5605" s="8"/>
    </row>
    <row r="5606" spans="1:1" x14ac:dyDescent="0.2">
      <c r="A5606" s="8"/>
    </row>
    <row r="5607" spans="1:1" x14ac:dyDescent="0.2">
      <c r="A5607" s="8"/>
    </row>
    <row r="5608" spans="1:1" x14ac:dyDescent="0.2">
      <c r="A5608" s="8"/>
    </row>
    <row r="5609" spans="1:1" x14ac:dyDescent="0.2">
      <c r="A5609" s="8"/>
    </row>
    <row r="5610" spans="1:1" x14ac:dyDescent="0.2">
      <c r="A5610" s="8"/>
    </row>
    <row r="5611" spans="1:1" x14ac:dyDescent="0.2">
      <c r="A5611" s="8"/>
    </row>
    <row r="5612" spans="1:1" x14ac:dyDescent="0.2">
      <c r="A5612" s="8"/>
    </row>
    <row r="5613" spans="1:1" x14ac:dyDescent="0.2">
      <c r="A5613" s="8"/>
    </row>
    <row r="5614" spans="1:1" x14ac:dyDescent="0.2">
      <c r="A5614" s="8"/>
    </row>
    <row r="5615" spans="1:1" x14ac:dyDescent="0.2">
      <c r="A5615" s="8"/>
    </row>
    <row r="5616" spans="1:1" x14ac:dyDescent="0.2">
      <c r="A5616" s="8"/>
    </row>
    <row r="5617" spans="1:1" x14ac:dyDescent="0.2">
      <c r="A5617" s="8"/>
    </row>
    <row r="5618" spans="1:1" x14ac:dyDescent="0.2">
      <c r="A5618" s="8"/>
    </row>
    <row r="5619" spans="1:1" x14ac:dyDescent="0.2">
      <c r="A5619" s="8"/>
    </row>
    <row r="5620" spans="1:1" x14ac:dyDescent="0.2">
      <c r="A5620" s="8"/>
    </row>
    <row r="5621" spans="1:1" x14ac:dyDescent="0.2">
      <c r="A5621" s="8"/>
    </row>
    <row r="5622" spans="1:1" x14ac:dyDescent="0.2">
      <c r="A5622" s="8"/>
    </row>
    <row r="5623" spans="1:1" x14ac:dyDescent="0.2">
      <c r="A5623" s="8"/>
    </row>
    <row r="5624" spans="1:1" x14ac:dyDescent="0.2">
      <c r="A5624" s="8"/>
    </row>
    <row r="5625" spans="1:1" x14ac:dyDescent="0.2">
      <c r="A5625" s="8"/>
    </row>
    <row r="5626" spans="1:1" x14ac:dyDescent="0.2">
      <c r="A5626" s="8"/>
    </row>
    <row r="5627" spans="1:1" x14ac:dyDescent="0.2">
      <c r="A5627" s="8"/>
    </row>
    <row r="5628" spans="1:1" x14ac:dyDescent="0.2">
      <c r="A5628" s="8"/>
    </row>
    <row r="5629" spans="1:1" x14ac:dyDescent="0.2">
      <c r="A5629" s="8"/>
    </row>
    <row r="5630" spans="1:1" x14ac:dyDescent="0.2">
      <c r="A5630" s="8"/>
    </row>
    <row r="5631" spans="1:1" x14ac:dyDescent="0.2">
      <c r="A5631" s="8"/>
    </row>
    <row r="5632" spans="1:1" x14ac:dyDescent="0.2">
      <c r="A5632" s="8"/>
    </row>
    <row r="5633" spans="1:1" x14ac:dyDescent="0.2">
      <c r="A5633" s="8"/>
    </row>
    <row r="5634" spans="1:1" x14ac:dyDescent="0.2">
      <c r="A5634" s="8"/>
    </row>
    <row r="5635" spans="1:1" x14ac:dyDescent="0.2">
      <c r="A5635" s="8"/>
    </row>
    <row r="5636" spans="1:1" x14ac:dyDescent="0.2">
      <c r="A5636" s="8"/>
    </row>
    <row r="5637" spans="1:1" x14ac:dyDescent="0.2">
      <c r="A5637" s="8"/>
    </row>
    <row r="5638" spans="1:1" x14ac:dyDescent="0.2">
      <c r="A5638" s="8"/>
    </row>
    <row r="5639" spans="1:1" x14ac:dyDescent="0.2">
      <c r="A5639" s="8"/>
    </row>
    <row r="5640" spans="1:1" x14ac:dyDescent="0.2">
      <c r="A5640" s="8"/>
    </row>
    <row r="5641" spans="1:1" x14ac:dyDescent="0.2">
      <c r="A5641" s="8"/>
    </row>
    <row r="5642" spans="1:1" x14ac:dyDescent="0.2">
      <c r="A5642" s="8"/>
    </row>
    <row r="5643" spans="1:1" x14ac:dyDescent="0.2">
      <c r="A5643" s="8"/>
    </row>
    <row r="5644" spans="1:1" x14ac:dyDescent="0.2">
      <c r="A5644" s="8"/>
    </row>
    <row r="5645" spans="1:1" x14ac:dyDescent="0.2">
      <c r="A5645" s="8"/>
    </row>
    <row r="5646" spans="1:1" x14ac:dyDescent="0.2">
      <c r="A5646" s="8"/>
    </row>
    <row r="5647" spans="1:1" x14ac:dyDescent="0.2">
      <c r="A5647" s="8"/>
    </row>
    <row r="5648" spans="1:1" x14ac:dyDescent="0.2">
      <c r="A5648" s="8"/>
    </row>
    <row r="5649" spans="1:1" x14ac:dyDescent="0.2">
      <c r="A5649" s="8"/>
    </row>
    <row r="5650" spans="1:1" x14ac:dyDescent="0.2">
      <c r="A5650" s="8"/>
    </row>
    <row r="5651" spans="1:1" x14ac:dyDescent="0.2">
      <c r="A5651" s="8"/>
    </row>
    <row r="5652" spans="1:1" x14ac:dyDescent="0.2">
      <c r="A5652" s="8"/>
    </row>
    <row r="5653" spans="1:1" x14ac:dyDescent="0.2">
      <c r="A5653" s="8"/>
    </row>
    <row r="5654" spans="1:1" x14ac:dyDescent="0.2">
      <c r="A5654" s="8"/>
    </row>
    <row r="5655" spans="1:1" x14ac:dyDescent="0.2">
      <c r="A5655" s="8"/>
    </row>
    <row r="5656" spans="1:1" x14ac:dyDescent="0.2">
      <c r="A5656" s="8"/>
    </row>
    <row r="5657" spans="1:1" x14ac:dyDescent="0.2">
      <c r="A5657" s="8"/>
    </row>
    <row r="5658" spans="1:1" x14ac:dyDescent="0.2">
      <c r="A5658" s="8"/>
    </row>
    <row r="5659" spans="1:1" x14ac:dyDescent="0.2">
      <c r="A5659" s="8"/>
    </row>
    <row r="5660" spans="1:1" x14ac:dyDescent="0.2">
      <c r="A5660" s="8"/>
    </row>
    <row r="5661" spans="1:1" x14ac:dyDescent="0.2">
      <c r="A5661" s="8"/>
    </row>
    <row r="5662" spans="1:1" x14ac:dyDescent="0.2">
      <c r="A5662" s="8"/>
    </row>
    <row r="5663" spans="1:1" x14ac:dyDescent="0.2">
      <c r="A5663" s="8"/>
    </row>
    <row r="5664" spans="1:1" x14ac:dyDescent="0.2">
      <c r="A5664" s="8"/>
    </row>
    <row r="5665" spans="1:1" x14ac:dyDescent="0.2">
      <c r="A5665" s="8"/>
    </row>
    <row r="5666" spans="1:1" x14ac:dyDescent="0.2">
      <c r="A5666" s="8"/>
    </row>
    <row r="5667" spans="1:1" x14ac:dyDescent="0.2">
      <c r="A5667" s="8"/>
    </row>
    <row r="5668" spans="1:1" x14ac:dyDescent="0.2">
      <c r="A5668" s="8"/>
    </row>
    <row r="5669" spans="1:1" x14ac:dyDescent="0.2">
      <c r="A5669" s="8"/>
    </row>
    <row r="5670" spans="1:1" x14ac:dyDescent="0.2">
      <c r="A5670" s="8"/>
    </row>
    <row r="5671" spans="1:1" x14ac:dyDescent="0.2">
      <c r="A5671" s="8"/>
    </row>
    <row r="5672" spans="1:1" x14ac:dyDescent="0.2">
      <c r="A5672" s="8"/>
    </row>
    <row r="5673" spans="1:1" x14ac:dyDescent="0.2">
      <c r="A5673" s="8"/>
    </row>
    <row r="5674" spans="1:1" x14ac:dyDescent="0.2">
      <c r="A5674" s="8"/>
    </row>
    <row r="5675" spans="1:1" x14ac:dyDescent="0.2">
      <c r="A5675" s="8"/>
    </row>
    <row r="5676" spans="1:1" x14ac:dyDescent="0.2">
      <c r="A5676" s="8"/>
    </row>
    <row r="5677" spans="1:1" x14ac:dyDescent="0.2">
      <c r="A5677" s="8"/>
    </row>
    <row r="5678" spans="1:1" x14ac:dyDescent="0.2">
      <c r="A5678" s="8"/>
    </row>
    <row r="5679" spans="1:1" x14ac:dyDescent="0.2">
      <c r="A5679" s="8"/>
    </row>
    <row r="5680" spans="1:1" x14ac:dyDescent="0.2">
      <c r="A5680" s="8"/>
    </row>
    <row r="5681" spans="1:1" x14ac:dyDescent="0.2">
      <c r="A5681" s="8"/>
    </row>
    <row r="5682" spans="1:1" x14ac:dyDescent="0.2">
      <c r="A5682" s="8"/>
    </row>
    <row r="5683" spans="1:1" x14ac:dyDescent="0.2">
      <c r="A5683" s="8"/>
    </row>
    <row r="5684" spans="1:1" x14ac:dyDescent="0.2">
      <c r="A5684" s="8"/>
    </row>
    <row r="5685" spans="1:1" x14ac:dyDescent="0.2">
      <c r="A5685" s="8"/>
    </row>
    <row r="5686" spans="1:1" x14ac:dyDescent="0.2">
      <c r="A5686" s="8"/>
    </row>
    <row r="5687" spans="1:1" x14ac:dyDescent="0.2">
      <c r="A5687" s="8"/>
    </row>
    <row r="5688" spans="1:1" x14ac:dyDescent="0.2">
      <c r="A5688" s="8"/>
    </row>
    <row r="5689" spans="1:1" x14ac:dyDescent="0.2">
      <c r="A5689" s="8"/>
    </row>
    <row r="5690" spans="1:1" x14ac:dyDescent="0.2">
      <c r="A5690" s="8"/>
    </row>
    <row r="5691" spans="1:1" x14ac:dyDescent="0.2">
      <c r="A5691" s="8"/>
    </row>
    <row r="5692" spans="1:1" x14ac:dyDescent="0.2">
      <c r="A5692" s="8"/>
    </row>
    <row r="5693" spans="1:1" x14ac:dyDescent="0.2">
      <c r="A5693" s="8"/>
    </row>
    <row r="5694" spans="1:1" x14ac:dyDescent="0.2">
      <c r="A5694" s="8"/>
    </row>
    <row r="5695" spans="1:1" x14ac:dyDescent="0.2">
      <c r="A5695" s="8"/>
    </row>
    <row r="5696" spans="1:1" x14ac:dyDescent="0.2">
      <c r="A5696" s="8"/>
    </row>
    <row r="5697" spans="1:1" x14ac:dyDescent="0.2">
      <c r="A5697" s="8"/>
    </row>
    <row r="5698" spans="1:1" x14ac:dyDescent="0.2">
      <c r="A5698" s="8"/>
    </row>
    <row r="5699" spans="1:1" x14ac:dyDescent="0.2">
      <c r="A5699" s="8"/>
    </row>
    <row r="5700" spans="1:1" x14ac:dyDescent="0.2">
      <c r="A5700" s="8"/>
    </row>
    <row r="5701" spans="1:1" x14ac:dyDescent="0.2">
      <c r="A5701" s="8"/>
    </row>
    <row r="5702" spans="1:1" x14ac:dyDescent="0.2">
      <c r="A5702" s="8"/>
    </row>
    <row r="5703" spans="1:1" x14ac:dyDescent="0.2">
      <c r="A5703" s="8"/>
    </row>
    <row r="5704" spans="1:1" x14ac:dyDescent="0.2">
      <c r="A5704" s="8"/>
    </row>
    <row r="5705" spans="1:1" x14ac:dyDescent="0.2">
      <c r="A5705" s="8"/>
    </row>
    <row r="5706" spans="1:1" x14ac:dyDescent="0.2">
      <c r="A5706" s="8"/>
    </row>
    <row r="5707" spans="1:1" x14ac:dyDescent="0.2">
      <c r="A5707" s="8"/>
    </row>
    <row r="5708" spans="1:1" x14ac:dyDescent="0.2">
      <c r="A5708" s="8"/>
    </row>
    <row r="5709" spans="1:1" x14ac:dyDescent="0.2">
      <c r="A5709" s="8"/>
    </row>
    <row r="5710" spans="1:1" x14ac:dyDescent="0.2">
      <c r="A5710" s="8"/>
    </row>
    <row r="5711" spans="1:1" x14ac:dyDescent="0.2">
      <c r="A5711" s="8"/>
    </row>
    <row r="5712" spans="1:1" x14ac:dyDescent="0.2">
      <c r="A5712" s="8"/>
    </row>
    <row r="5713" spans="1:1" x14ac:dyDescent="0.2">
      <c r="A5713" s="8"/>
    </row>
    <row r="5714" spans="1:1" x14ac:dyDescent="0.2">
      <c r="A5714" s="8"/>
    </row>
    <row r="5715" spans="1:1" x14ac:dyDescent="0.2">
      <c r="A5715" s="8"/>
    </row>
    <row r="5716" spans="1:1" x14ac:dyDescent="0.2">
      <c r="A5716" s="8"/>
    </row>
    <row r="5717" spans="1:1" x14ac:dyDescent="0.2">
      <c r="A5717" s="8"/>
    </row>
    <row r="5718" spans="1:1" x14ac:dyDescent="0.2">
      <c r="A5718" s="8"/>
    </row>
    <row r="5719" spans="1:1" x14ac:dyDescent="0.2">
      <c r="A5719" s="8"/>
    </row>
    <row r="5720" spans="1:1" x14ac:dyDescent="0.2">
      <c r="A5720" s="8"/>
    </row>
    <row r="5721" spans="1:1" x14ac:dyDescent="0.2">
      <c r="A5721" s="8"/>
    </row>
    <row r="5722" spans="1:1" x14ac:dyDescent="0.2">
      <c r="A5722" s="8"/>
    </row>
    <row r="5723" spans="1:1" x14ac:dyDescent="0.2">
      <c r="A5723" s="8"/>
    </row>
    <row r="5724" spans="1:1" x14ac:dyDescent="0.2">
      <c r="A5724" s="8"/>
    </row>
    <row r="5725" spans="1:1" x14ac:dyDescent="0.2">
      <c r="A5725" s="8"/>
    </row>
    <row r="5726" spans="1:1" x14ac:dyDescent="0.2">
      <c r="A5726" s="8"/>
    </row>
    <row r="5727" spans="1:1" x14ac:dyDescent="0.2">
      <c r="A5727" s="8"/>
    </row>
    <row r="5728" spans="1:1" x14ac:dyDescent="0.2">
      <c r="A5728" s="8"/>
    </row>
    <row r="5729" spans="1:1" x14ac:dyDescent="0.2">
      <c r="A5729" s="8"/>
    </row>
    <row r="5730" spans="1:1" x14ac:dyDescent="0.2">
      <c r="A5730" s="8"/>
    </row>
    <row r="5731" spans="1:1" x14ac:dyDescent="0.2">
      <c r="A5731" s="8"/>
    </row>
    <row r="5732" spans="1:1" x14ac:dyDescent="0.2">
      <c r="A5732" s="8"/>
    </row>
    <row r="5733" spans="1:1" x14ac:dyDescent="0.2">
      <c r="A5733" s="8"/>
    </row>
    <row r="5734" spans="1:1" x14ac:dyDescent="0.2">
      <c r="A5734" s="8"/>
    </row>
    <row r="5735" spans="1:1" x14ac:dyDescent="0.2">
      <c r="A5735" s="8"/>
    </row>
    <row r="5736" spans="1:1" x14ac:dyDescent="0.2">
      <c r="A5736" s="8"/>
    </row>
    <row r="5737" spans="1:1" x14ac:dyDescent="0.2">
      <c r="A5737" s="8"/>
    </row>
    <row r="5738" spans="1:1" x14ac:dyDescent="0.2">
      <c r="A5738" s="8"/>
    </row>
    <row r="5739" spans="1:1" x14ac:dyDescent="0.2">
      <c r="A5739" s="8"/>
    </row>
    <row r="5740" spans="1:1" x14ac:dyDescent="0.2">
      <c r="A5740" s="8"/>
    </row>
    <row r="5741" spans="1:1" x14ac:dyDescent="0.2">
      <c r="A5741" s="8"/>
    </row>
    <row r="5742" spans="1:1" x14ac:dyDescent="0.2">
      <c r="A5742" s="8"/>
    </row>
    <row r="5743" spans="1:1" x14ac:dyDescent="0.2">
      <c r="A5743" s="8"/>
    </row>
    <row r="5744" spans="1:1" x14ac:dyDescent="0.2">
      <c r="A5744" s="8"/>
    </row>
    <row r="5745" spans="1:1" x14ac:dyDescent="0.2">
      <c r="A5745" s="8"/>
    </row>
    <row r="5746" spans="1:1" x14ac:dyDescent="0.2">
      <c r="A5746" s="8"/>
    </row>
    <row r="5747" spans="1:1" x14ac:dyDescent="0.2">
      <c r="A5747" s="8"/>
    </row>
    <row r="5748" spans="1:1" x14ac:dyDescent="0.2">
      <c r="A5748" s="8"/>
    </row>
    <row r="5749" spans="1:1" x14ac:dyDescent="0.2">
      <c r="A5749" s="8"/>
    </row>
    <row r="5750" spans="1:1" x14ac:dyDescent="0.2">
      <c r="A5750" s="8"/>
    </row>
    <row r="5751" spans="1:1" x14ac:dyDescent="0.2">
      <c r="A5751" s="8"/>
    </row>
    <row r="5752" spans="1:1" x14ac:dyDescent="0.2">
      <c r="A5752" s="8"/>
    </row>
    <row r="5753" spans="1:1" x14ac:dyDescent="0.2">
      <c r="A5753" s="8"/>
    </row>
    <row r="5754" spans="1:1" x14ac:dyDescent="0.2">
      <c r="A5754" s="8"/>
    </row>
    <row r="5755" spans="1:1" x14ac:dyDescent="0.2">
      <c r="A5755" s="8"/>
    </row>
    <row r="5756" spans="1:1" x14ac:dyDescent="0.2">
      <c r="A5756" s="8"/>
    </row>
    <row r="5757" spans="1:1" x14ac:dyDescent="0.2">
      <c r="A5757" s="8"/>
    </row>
    <row r="5758" spans="1:1" x14ac:dyDescent="0.2">
      <c r="A5758" s="8"/>
    </row>
    <row r="5759" spans="1:1" x14ac:dyDescent="0.2">
      <c r="A5759" s="8"/>
    </row>
    <row r="5760" spans="1:1" x14ac:dyDescent="0.2">
      <c r="A5760" s="8"/>
    </row>
    <row r="5761" spans="1:1" x14ac:dyDescent="0.2">
      <c r="A5761" s="8"/>
    </row>
    <row r="5762" spans="1:1" x14ac:dyDescent="0.2">
      <c r="A5762" s="8"/>
    </row>
    <row r="5763" spans="1:1" x14ac:dyDescent="0.2">
      <c r="A5763" s="8"/>
    </row>
    <row r="5764" spans="1:1" x14ac:dyDescent="0.2">
      <c r="A5764" s="8"/>
    </row>
    <row r="5765" spans="1:1" x14ac:dyDescent="0.2">
      <c r="A5765" s="8"/>
    </row>
    <row r="5766" spans="1:1" x14ac:dyDescent="0.2">
      <c r="A5766" s="8"/>
    </row>
    <row r="5767" spans="1:1" x14ac:dyDescent="0.2">
      <c r="A5767" s="8"/>
    </row>
    <row r="5768" spans="1:1" x14ac:dyDescent="0.2">
      <c r="A5768" s="8"/>
    </row>
    <row r="5769" spans="1:1" x14ac:dyDescent="0.2">
      <c r="A5769" s="8"/>
    </row>
    <row r="5770" spans="1:1" x14ac:dyDescent="0.2">
      <c r="A5770" s="8"/>
    </row>
    <row r="5771" spans="1:1" x14ac:dyDescent="0.2">
      <c r="A5771" s="8"/>
    </row>
    <row r="5772" spans="1:1" x14ac:dyDescent="0.2">
      <c r="A5772" s="8"/>
    </row>
    <row r="5773" spans="1:1" x14ac:dyDescent="0.2">
      <c r="A5773" s="8"/>
    </row>
    <row r="5774" spans="1:1" x14ac:dyDescent="0.2">
      <c r="A5774" s="8"/>
    </row>
    <row r="5775" spans="1:1" x14ac:dyDescent="0.2">
      <c r="A5775" s="8"/>
    </row>
    <row r="5776" spans="1:1" x14ac:dyDescent="0.2">
      <c r="A5776" s="8"/>
    </row>
    <row r="5777" spans="1:1" x14ac:dyDescent="0.2">
      <c r="A5777" s="8"/>
    </row>
    <row r="5778" spans="1:1" x14ac:dyDescent="0.2">
      <c r="A5778" s="8"/>
    </row>
    <row r="5779" spans="1:1" x14ac:dyDescent="0.2">
      <c r="A5779" s="8"/>
    </row>
    <row r="5780" spans="1:1" x14ac:dyDescent="0.2">
      <c r="A5780" s="8"/>
    </row>
    <row r="5781" spans="1:1" x14ac:dyDescent="0.2">
      <c r="A5781" s="8"/>
    </row>
    <row r="5782" spans="1:1" x14ac:dyDescent="0.2">
      <c r="A5782" s="8"/>
    </row>
    <row r="5783" spans="1:1" x14ac:dyDescent="0.2">
      <c r="A5783" s="8"/>
    </row>
    <row r="5784" spans="1:1" x14ac:dyDescent="0.2">
      <c r="A5784" s="8"/>
    </row>
    <row r="5785" spans="1:1" x14ac:dyDescent="0.2">
      <c r="A5785" s="8"/>
    </row>
    <row r="5786" spans="1:1" x14ac:dyDescent="0.2">
      <c r="A5786" s="8"/>
    </row>
    <row r="5787" spans="1:1" x14ac:dyDescent="0.2">
      <c r="A5787" s="8"/>
    </row>
    <row r="5788" spans="1:1" x14ac:dyDescent="0.2">
      <c r="A5788" s="8"/>
    </row>
    <row r="5789" spans="1:1" x14ac:dyDescent="0.2">
      <c r="A5789" s="8"/>
    </row>
    <row r="5790" spans="1:1" x14ac:dyDescent="0.2">
      <c r="A5790" s="8"/>
    </row>
    <row r="5791" spans="1:1" x14ac:dyDescent="0.2">
      <c r="A5791" s="8"/>
    </row>
    <row r="5792" spans="1:1" x14ac:dyDescent="0.2">
      <c r="A5792" s="8"/>
    </row>
    <row r="5793" spans="1:1" x14ac:dyDescent="0.2">
      <c r="A5793" s="8"/>
    </row>
    <row r="5794" spans="1:1" x14ac:dyDescent="0.2">
      <c r="A5794" s="8"/>
    </row>
    <row r="5795" spans="1:1" x14ac:dyDescent="0.2">
      <c r="A5795" s="8"/>
    </row>
    <row r="5796" spans="1:1" x14ac:dyDescent="0.2">
      <c r="A5796" s="8"/>
    </row>
    <row r="5797" spans="1:1" x14ac:dyDescent="0.2">
      <c r="A5797" s="8"/>
    </row>
    <row r="5798" spans="1:1" x14ac:dyDescent="0.2">
      <c r="A5798" s="8"/>
    </row>
    <row r="5799" spans="1:1" x14ac:dyDescent="0.2">
      <c r="A5799" s="8"/>
    </row>
    <row r="5800" spans="1:1" x14ac:dyDescent="0.2">
      <c r="A5800" s="8"/>
    </row>
    <row r="5801" spans="1:1" x14ac:dyDescent="0.2">
      <c r="A5801" s="8"/>
    </row>
    <row r="5802" spans="1:1" x14ac:dyDescent="0.2">
      <c r="A5802" s="8"/>
    </row>
    <row r="5803" spans="1:1" x14ac:dyDescent="0.2">
      <c r="A5803" s="8"/>
    </row>
    <row r="5804" spans="1:1" x14ac:dyDescent="0.2">
      <c r="A5804" s="8"/>
    </row>
    <row r="5805" spans="1:1" x14ac:dyDescent="0.2">
      <c r="A5805" s="8"/>
    </row>
    <row r="5806" spans="1:1" x14ac:dyDescent="0.2">
      <c r="A5806" s="8"/>
    </row>
    <row r="5807" spans="1:1" x14ac:dyDescent="0.2">
      <c r="A5807" s="8"/>
    </row>
    <row r="5808" spans="1:1" x14ac:dyDescent="0.2">
      <c r="A5808" s="8"/>
    </row>
    <row r="5809" spans="1:1" x14ac:dyDescent="0.2">
      <c r="A5809" s="8"/>
    </row>
    <row r="5810" spans="1:1" x14ac:dyDescent="0.2">
      <c r="A5810" s="8"/>
    </row>
    <row r="5811" spans="1:1" x14ac:dyDescent="0.2">
      <c r="A5811" s="8"/>
    </row>
    <row r="5812" spans="1:1" x14ac:dyDescent="0.2">
      <c r="A5812" s="8"/>
    </row>
    <row r="5813" spans="1:1" x14ac:dyDescent="0.2">
      <c r="A5813" s="8"/>
    </row>
    <row r="5814" spans="1:1" x14ac:dyDescent="0.2">
      <c r="A5814" s="8"/>
    </row>
    <row r="5815" spans="1:1" x14ac:dyDescent="0.2">
      <c r="A5815" s="8"/>
    </row>
    <row r="5816" spans="1:1" x14ac:dyDescent="0.2">
      <c r="A5816" s="8"/>
    </row>
    <row r="5817" spans="1:1" x14ac:dyDescent="0.2">
      <c r="A5817" s="8"/>
    </row>
    <row r="5818" spans="1:1" x14ac:dyDescent="0.2">
      <c r="A5818" s="8"/>
    </row>
    <row r="5819" spans="1:1" x14ac:dyDescent="0.2">
      <c r="A5819" s="8"/>
    </row>
    <row r="5820" spans="1:1" x14ac:dyDescent="0.2">
      <c r="A5820" s="8"/>
    </row>
    <row r="5821" spans="1:1" x14ac:dyDescent="0.2">
      <c r="A5821" s="8"/>
    </row>
    <row r="5822" spans="1:1" x14ac:dyDescent="0.2">
      <c r="A5822" s="8"/>
    </row>
    <row r="5823" spans="1:1" x14ac:dyDescent="0.2">
      <c r="A5823" s="8"/>
    </row>
    <row r="5824" spans="1:1" x14ac:dyDescent="0.2">
      <c r="A5824" s="8"/>
    </row>
    <row r="5825" spans="1:1" x14ac:dyDescent="0.2">
      <c r="A5825" s="8"/>
    </row>
    <row r="5826" spans="1:1" x14ac:dyDescent="0.2">
      <c r="A5826" s="8"/>
    </row>
    <row r="5827" spans="1:1" x14ac:dyDescent="0.2">
      <c r="A5827" s="8"/>
    </row>
    <row r="5828" spans="1:1" x14ac:dyDescent="0.2">
      <c r="A5828" s="8"/>
    </row>
    <row r="5829" spans="1:1" x14ac:dyDescent="0.2">
      <c r="A5829" s="8"/>
    </row>
    <row r="5830" spans="1:1" x14ac:dyDescent="0.2">
      <c r="A5830" s="8"/>
    </row>
    <row r="5831" spans="1:1" x14ac:dyDescent="0.2">
      <c r="A5831" s="8"/>
    </row>
    <row r="5832" spans="1:1" x14ac:dyDescent="0.2">
      <c r="A5832" s="8"/>
    </row>
    <row r="5833" spans="1:1" x14ac:dyDescent="0.2">
      <c r="A5833" s="8"/>
    </row>
    <row r="5834" spans="1:1" x14ac:dyDescent="0.2">
      <c r="A5834" s="8"/>
    </row>
    <row r="5835" spans="1:1" x14ac:dyDescent="0.2">
      <c r="A5835" s="8"/>
    </row>
    <row r="5836" spans="1:1" x14ac:dyDescent="0.2">
      <c r="A5836" s="8"/>
    </row>
    <row r="5837" spans="1:1" x14ac:dyDescent="0.2">
      <c r="A5837" s="8"/>
    </row>
    <row r="5838" spans="1:1" x14ac:dyDescent="0.2">
      <c r="A5838" s="8"/>
    </row>
    <row r="5839" spans="1:1" x14ac:dyDescent="0.2">
      <c r="A5839" s="8"/>
    </row>
    <row r="5840" spans="1:1" x14ac:dyDescent="0.2">
      <c r="A5840" s="8"/>
    </row>
    <row r="5841" spans="1:1" x14ac:dyDescent="0.2">
      <c r="A5841" s="8"/>
    </row>
    <row r="5842" spans="1:1" x14ac:dyDescent="0.2">
      <c r="A5842" s="8"/>
    </row>
    <row r="5843" spans="1:1" x14ac:dyDescent="0.2">
      <c r="A5843" s="8"/>
    </row>
    <row r="5844" spans="1:1" x14ac:dyDescent="0.2">
      <c r="A5844" s="8"/>
    </row>
    <row r="5845" spans="1:1" x14ac:dyDescent="0.2">
      <c r="A5845" s="8"/>
    </row>
    <row r="5846" spans="1:1" x14ac:dyDescent="0.2">
      <c r="A5846" s="8"/>
    </row>
    <row r="5847" spans="1:1" x14ac:dyDescent="0.2">
      <c r="A5847" s="8"/>
    </row>
    <row r="5848" spans="1:1" x14ac:dyDescent="0.2">
      <c r="A5848" s="8"/>
    </row>
    <row r="5849" spans="1:1" x14ac:dyDescent="0.2">
      <c r="A5849" s="8"/>
    </row>
    <row r="5850" spans="1:1" x14ac:dyDescent="0.2">
      <c r="A5850" s="8"/>
    </row>
    <row r="5851" spans="1:1" x14ac:dyDescent="0.2">
      <c r="A5851" s="8"/>
    </row>
    <row r="5852" spans="1:1" x14ac:dyDescent="0.2">
      <c r="A5852" s="8"/>
    </row>
    <row r="5853" spans="1:1" x14ac:dyDescent="0.2">
      <c r="A5853" s="8"/>
    </row>
    <row r="5854" spans="1:1" x14ac:dyDescent="0.2">
      <c r="A5854" s="8"/>
    </row>
    <row r="5855" spans="1:1" x14ac:dyDescent="0.2">
      <c r="A5855" s="8"/>
    </row>
    <row r="5856" spans="1:1" x14ac:dyDescent="0.2">
      <c r="A5856" s="8"/>
    </row>
    <row r="5857" spans="1:1" x14ac:dyDescent="0.2">
      <c r="A5857" s="8"/>
    </row>
    <row r="5858" spans="1:1" x14ac:dyDescent="0.2">
      <c r="A5858" s="8"/>
    </row>
    <row r="5859" spans="1:1" x14ac:dyDescent="0.2">
      <c r="A5859" s="8"/>
    </row>
    <row r="5860" spans="1:1" x14ac:dyDescent="0.2">
      <c r="A5860" s="8"/>
    </row>
    <row r="5861" spans="1:1" x14ac:dyDescent="0.2">
      <c r="A5861" s="8"/>
    </row>
    <row r="5862" spans="1:1" x14ac:dyDescent="0.2">
      <c r="A5862" s="8"/>
    </row>
    <row r="5863" spans="1:1" x14ac:dyDescent="0.2">
      <c r="A5863" s="8"/>
    </row>
    <row r="5864" spans="1:1" x14ac:dyDescent="0.2">
      <c r="A5864" s="8"/>
    </row>
    <row r="5865" spans="1:1" x14ac:dyDescent="0.2">
      <c r="A5865" s="8"/>
    </row>
    <row r="5866" spans="1:1" x14ac:dyDescent="0.2">
      <c r="A5866" s="8"/>
    </row>
    <row r="5867" spans="1:1" x14ac:dyDescent="0.2">
      <c r="A5867" s="8"/>
    </row>
    <row r="5868" spans="1:1" x14ac:dyDescent="0.2">
      <c r="A5868" s="8"/>
    </row>
    <row r="5869" spans="1:1" x14ac:dyDescent="0.2">
      <c r="A5869" s="8"/>
    </row>
    <row r="5870" spans="1:1" x14ac:dyDescent="0.2">
      <c r="A5870" s="8"/>
    </row>
    <row r="5871" spans="1:1" x14ac:dyDescent="0.2">
      <c r="A5871" s="8"/>
    </row>
    <row r="5872" spans="1:1" x14ac:dyDescent="0.2">
      <c r="A5872" s="8"/>
    </row>
    <row r="5873" spans="1:1" x14ac:dyDescent="0.2">
      <c r="A5873" s="8"/>
    </row>
    <row r="5874" spans="1:1" x14ac:dyDescent="0.2">
      <c r="A5874" s="8"/>
    </row>
    <row r="5875" spans="1:1" x14ac:dyDescent="0.2">
      <c r="A5875" s="8"/>
    </row>
    <row r="5876" spans="1:1" x14ac:dyDescent="0.2">
      <c r="A5876" s="8"/>
    </row>
    <row r="5877" spans="1:1" x14ac:dyDescent="0.2">
      <c r="A5877" s="8"/>
    </row>
    <row r="5878" spans="1:1" x14ac:dyDescent="0.2">
      <c r="A5878" s="8"/>
    </row>
    <row r="5879" spans="1:1" x14ac:dyDescent="0.2">
      <c r="A5879" s="8"/>
    </row>
    <row r="5880" spans="1:1" x14ac:dyDescent="0.2">
      <c r="A5880" s="8"/>
    </row>
    <row r="5881" spans="1:1" x14ac:dyDescent="0.2">
      <c r="A5881" s="8"/>
    </row>
    <row r="5882" spans="1:1" x14ac:dyDescent="0.2">
      <c r="A5882" s="8"/>
    </row>
    <row r="5883" spans="1:1" x14ac:dyDescent="0.2">
      <c r="A5883" s="8"/>
    </row>
    <row r="5884" spans="1:1" x14ac:dyDescent="0.2">
      <c r="A5884" s="8"/>
    </row>
    <row r="5885" spans="1:1" x14ac:dyDescent="0.2">
      <c r="A5885" s="8"/>
    </row>
    <row r="5886" spans="1:1" x14ac:dyDescent="0.2">
      <c r="A5886" s="8"/>
    </row>
    <row r="5887" spans="1:1" x14ac:dyDescent="0.2">
      <c r="A5887" s="8"/>
    </row>
    <row r="5888" spans="1:1" x14ac:dyDescent="0.2">
      <c r="A5888" s="8"/>
    </row>
    <row r="5889" spans="1:1" x14ac:dyDescent="0.2">
      <c r="A5889" s="8"/>
    </row>
    <row r="5890" spans="1:1" x14ac:dyDescent="0.2">
      <c r="A5890" s="8"/>
    </row>
    <row r="5891" spans="1:1" x14ac:dyDescent="0.2">
      <c r="A5891" s="8"/>
    </row>
    <row r="5892" spans="1:1" x14ac:dyDescent="0.2">
      <c r="A5892" s="8"/>
    </row>
    <row r="5893" spans="1:1" x14ac:dyDescent="0.2">
      <c r="A5893" s="8"/>
    </row>
    <row r="5894" spans="1:1" x14ac:dyDescent="0.2">
      <c r="A5894" s="8"/>
    </row>
    <row r="5895" spans="1:1" x14ac:dyDescent="0.2">
      <c r="A5895" s="8"/>
    </row>
    <row r="5896" spans="1:1" x14ac:dyDescent="0.2">
      <c r="A5896" s="8"/>
    </row>
    <row r="5897" spans="1:1" x14ac:dyDescent="0.2">
      <c r="A5897" s="8"/>
    </row>
    <row r="5898" spans="1:1" x14ac:dyDescent="0.2">
      <c r="A5898" s="8"/>
    </row>
    <row r="5899" spans="1:1" x14ac:dyDescent="0.2">
      <c r="A5899" s="8"/>
    </row>
    <row r="5900" spans="1:1" x14ac:dyDescent="0.2">
      <c r="A5900" s="8"/>
    </row>
    <row r="5901" spans="1:1" x14ac:dyDescent="0.2">
      <c r="A5901" s="8"/>
    </row>
    <row r="5902" spans="1:1" x14ac:dyDescent="0.2">
      <c r="A5902" s="8"/>
    </row>
    <row r="5903" spans="1:1" x14ac:dyDescent="0.2">
      <c r="A5903" s="8"/>
    </row>
    <row r="5904" spans="1:1" x14ac:dyDescent="0.2">
      <c r="A5904" s="8"/>
    </row>
    <row r="5905" spans="1:1" x14ac:dyDescent="0.2">
      <c r="A5905" s="8"/>
    </row>
    <row r="5906" spans="1:1" x14ac:dyDescent="0.2">
      <c r="A5906" s="8"/>
    </row>
    <row r="5907" spans="1:1" x14ac:dyDescent="0.2">
      <c r="A5907" s="8"/>
    </row>
    <row r="5908" spans="1:1" x14ac:dyDescent="0.2">
      <c r="A5908" s="8"/>
    </row>
    <row r="5909" spans="1:1" x14ac:dyDescent="0.2">
      <c r="A5909" s="8"/>
    </row>
    <row r="5910" spans="1:1" x14ac:dyDescent="0.2">
      <c r="A5910" s="8"/>
    </row>
    <row r="5911" spans="1:1" x14ac:dyDescent="0.2">
      <c r="A5911" s="8"/>
    </row>
    <row r="5912" spans="1:1" x14ac:dyDescent="0.2">
      <c r="A5912" s="8"/>
    </row>
    <row r="5913" spans="1:1" x14ac:dyDescent="0.2">
      <c r="A5913" s="8"/>
    </row>
    <row r="5914" spans="1:1" x14ac:dyDescent="0.2">
      <c r="A5914" s="8"/>
    </row>
    <row r="5915" spans="1:1" x14ac:dyDescent="0.2">
      <c r="A5915" s="8"/>
    </row>
    <row r="5916" spans="1:1" x14ac:dyDescent="0.2">
      <c r="A5916" s="8"/>
    </row>
    <row r="5917" spans="1:1" x14ac:dyDescent="0.2">
      <c r="A5917" s="8"/>
    </row>
    <row r="5918" spans="1:1" x14ac:dyDescent="0.2">
      <c r="A5918" s="8"/>
    </row>
    <row r="5919" spans="1:1" x14ac:dyDescent="0.2">
      <c r="A5919" s="8"/>
    </row>
    <row r="5920" spans="1:1" x14ac:dyDescent="0.2">
      <c r="A5920" s="8"/>
    </row>
    <row r="5921" spans="1:1" x14ac:dyDescent="0.2">
      <c r="A5921" s="8"/>
    </row>
    <row r="5922" spans="1:1" x14ac:dyDescent="0.2">
      <c r="A5922" s="8"/>
    </row>
    <row r="5923" spans="1:1" x14ac:dyDescent="0.2">
      <c r="A5923" s="8"/>
    </row>
    <row r="5924" spans="1:1" x14ac:dyDescent="0.2">
      <c r="A5924" s="8"/>
    </row>
    <row r="5925" spans="1:1" x14ac:dyDescent="0.2">
      <c r="A5925" s="8"/>
    </row>
    <row r="5926" spans="1:1" x14ac:dyDescent="0.2">
      <c r="A5926" s="8"/>
    </row>
    <row r="5927" spans="1:1" x14ac:dyDescent="0.2">
      <c r="A5927" s="8"/>
    </row>
    <row r="5928" spans="1:1" x14ac:dyDescent="0.2">
      <c r="A5928" s="8"/>
    </row>
    <row r="5929" spans="1:1" x14ac:dyDescent="0.2">
      <c r="A5929" s="8"/>
    </row>
    <row r="5930" spans="1:1" x14ac:dyDescent="0.2">
      <c r="A5930" s="8"/>
    </row>
    <row r="5931" spans="1:1" x14ac:dyDescent="0.2">
      <c r="A5931" s="8"/>
    </row>
    <row r="5932" spans="1:1" x14ac:dyDescent="0.2">
      <c r="A5932" s="8"/>
    </row>
    <row r="5933" spans="1:1" x14ac:dyDescent="0.2">
      <c r="A5933" s="8"/>
    </row>
    <row r="5934" spans="1:1" x14ac:dyDescent="0.2">
      <c r="A5934" s="8"/>
    </row>
    <row r="5935" spans="1:1" x14ac:dyDescent="0.2">
      <c r="A5935" s="8"/>
    </row>
    <row r="5936" spans="1:1" x14ac:dyDescent="0.2">
      <c r="A5936" s="8"/>
    </row>
    <row r="5937" spans="1:1" x14ac:dyDescent="0.2">
      <c r="A5937" s="8"/>
    </row>
    <row r="5938" spans="1:1" x14ac:dyDescent="0.2">
      <c r="A5938" s="8"/>
    </row>
    <row r="5939" spans="1:1" x14ac:dyDescent="0.2">
      <c r="A5939" s="8"/>
    </row>
    <row r="5940" spans="1:1" x14ac:dyDescent="0.2">
      <c r="A5940" s="8"/>
    </row>
    <row r="5941" spans="1:1" x14ac:dyDescent="0.2">
      <c r="A5941" s="8"/>
    </row>
    <row r="5942" spans="1:1" x14ac:dyDescent="0.2">
      <c r="A5942" s="8"/>
    </row>
    <row r="5943" spans="1:1" x14ac:dyDescent="0.2">
      <c r="A5943" s="8"/>
    </row>
    <row r="5944" spans="1:1" x14ac:dyDescent="0.2">
      <c r="A5944" s="8"/>
    </row>
    <row r="5945" spans="1:1" x14ac:dyDescent="0.2">
      <c r="A5945" s="8"/>
    </row>
    <row r="5946" spans="1:1" x14ac:dyDescent="0.2">
      <c r="A5946" s="8"/>
    </row>
    <row r="5947" spans="1:1" x14ac:dyDescent="0.2">
      <c r="A5947" s="8"/>
    </row>
    <row r="5948" spans="1:1" x14ac:dyDescent="0.2">
      <c r="A5948" s="8"/>
    </row>
    <row r="5949" spans="1:1" x14ac:dyDescent="0.2">
      <c r="A5949" s="8"/>
    </row>
    <row r="5950" spans="1:1" x14ac:dyDescent="0.2">
      <c r="A5950" s="8"/>
    </row>
    <row r="5951" spans="1:1" x14ac:dyDescent="0.2">
      <c r="A5951" s="8"/>
    </row>
    <row r="5952" spans="1:1" x14ac:dyDescent="0.2">
      <c r="A5952" s="8"/>
    </row>
    <row r="5953" spans="1:1" x14ac:dyDescent="0.2">
      <c r="A5953" s="8"/>
    </row>
    <row r="5954" spans="1:1" x14ac:dyDescent="0.2">
      <c r="A5954" s="8"/>
    </row>
    <row r="5955" spans="1:1" x14ac:dyDescent="0.2">
      <c r="A5955" s="8"/>
    </row>
    <row r="5956" spans="1:1" x14ac:dyDescent="0.2">
      <c r="A5956" s="8"/>
    </row>
    <row r="5957" spans="1:1" x14ac:dyDescent="0.2">
      <c r="A5957" s="8"/>
    </row>
    <row r="5958" spans="1:1" x14ac:dyDescent="0.2">
      <c r="A5958" s="8"/>
    </row>
    <row r="5959" spans="1:1" x14ac:dyDescent="0.2">
      <c r="A5959" s="8"/>
    </row>
    <row r="5960" spans="1:1" x14ac:dyDescent="0.2">
      <c r="A5960" s="8"/>
    </row>
    <row r="5961" spans="1:1" x14ac:dyDescent="0.2">
      <c r="A5961" s="8"/>
    </row>
    <row r="5962" spans="1:1" x14ac:dyDescent="0.2">
      <c r="A5962" s="8"/>
    </row>
    <row r="5963" spans="1:1" x14ac:dyDescent="0.2">
      <c r="A5963" s="8"/>
    </row>
    <row r="5964" spans="1:1" x14ac:dyDescent="0.2">
      <c r="A5964" s="8"/>
    </row>
    <row r="5965" spans="1:1" x14ac:dyDescent="0.2">
      <c r="A5965" s="8"/>
    </row>
    <row r="5966" spans="1:1" x14ac:dyDescent="0.2">
      <c r="A5966" s="8"/>
    </row>
    <row r="5967" spans="1:1" x14ac:dyDescent="0.2">
      <c r="A5967" s="8"/>
    </row>
    <row r="5968" spans="1:1" x14ac:dyDescent="0.2">
      <c r="A5968" s="8"/>
    </row>
    <row r="5969" spans="1:1" x14ac:dyDescent="0.2">
      <c r="A5969" s="8"/>
    </row>
    <row r="5970" spans="1:1" x14ac:dyDescent="0.2">
      <c r="A5970" s="8"/>
    </row>
    <row r="5971" spans="1:1" x14ac:dyDescent="0.2">
      <c r="A5971" s="8"/>
    </row>
    <row r="5972" spans="1:1" x14ac:dyDescent="0.2">
      <c r="A5972" s="8"/>
    </row>
    <row r="5973" spans="1:1" x14ac:dyDescent="0.2">
      <c r="A5973" s="8"/>
    </row>
    <row r="5974" spans="1:1" x14ac:dyDescent="0.2">
      <c r="A5974" s="8"/>
    </row>
    <row r="5975" spans="1:1" x14ac:dyDescent="0.2">
      <c r="A5975" s="8"/>
    </row>
    <row r="5976" spans="1:1" x14ac:dyDescent="0.2">
      <c r="A5976" s="8"/>
    </row>
    <row r="5977" spans="1:1" x14ac:dyDescent="0.2">
      <c r="A5977" s="8"/>
    </row>
    <row r="5978" spans="1:1" x14ac:dyDescent="0.2">
      <c r="A5978" s="8"/>
    </row>
    <row r="5979" spans="1:1" x14ac:dyDescent="0.2">
      <c r="A5979" s="8"/>
    </row>
    <row r="5980" spans="1:1" x14ac:dyDescent="0.2">
      <c r="A5980" s="8"/>
    </row>
    <row r="5981" spans="1:1" x14ac:dyDescent="0.2">
      <c r="A5981" s="8"/>
    </row>
    <row r="5982" spans="1:1" x14ac:dyDescent="0.2">
      <c r="A5982" s="8"/>
    </row>
    <row r="5983" spans="1:1" x14ac:dyDescent="0.2">
      <c r="A5983" s="8"/>
    </row>
    <row r="5984" spans="1:1" x14ac:dyDescent="0.2">
      <c r="A5984" s="8"/>
    </row>
    <row r="5985" spans="1:1" x14ac:dyDescent="0.2">
      <c r="A5985" s="8"/>
    </row>
    <row r="5986" spans="1:1" x14ac:dyDescent="0.2">
      <c r="A5986" s="8"/>
    </row>
    <row r="5987" spans="1:1" x14ac:dyDescent="0.2">
      <c r="A5987" s="8"/>
    </row>
    <row r="5988" spans="1:1" x14ac:dyDescent="0.2">
      <c r="A5988" s="8"/>
    </row>
    <row r="5989" spans="1:1" x14ac:dyDescent="0.2">
      <c r="A5989" s="8"/>
    </row>
    <row r="5990" spans="1:1" x14ac:dyDescent="0.2">
      <c r="A5990" s="8"/>
    </row>
    <row r="5991" spans="1:1" x14ac:dyDescent="0.2">
      <c r="A5991" s="8"/>
    </row>
    <row r="5992" spans="1:1" x14ac:dyDescent="0.2">
      <c r="A5992" s="8"/>
    </row>
    <row r="5993" spans="1:1" x14ac:dyDescent="0.2">
      <c r="A5993" s="8"/>
    </row>
    <row r="5994" spans="1:1" x14ac:dyDescent="0.2">
      <c r="A5994" s="8"/>
    </row>
    <row r="5995" spans="1:1" x14ac:dyDescent="0.2">
      <c r="A5995" s="8"/>
    </row>
    <row r="5996" spans="1:1" x14ac:dyDescent="0.2">
      <c r="A5996" s="8"/>
    </row>
    <row r="5997" spans="1:1" x14ac:dyDescent="0.2">
      <c r="A5997" s="8"/>
    </row>
    <row r="5998" spans="1:1" x14ac:dyDescent="0.2">
      <c r="A5998" s="8"/>
    </row>
    <row r="5999" spans="1:1" x14ac:dyDescent="0.2">
      <c r="A5999" s="8"/>
    </row>
    <row r="6000" spans="1:1" x14ac:dyDescent="0.2">
      <c r="A6000" s="8"/>
    </row>
    <row r="6001" spans="1:1" x14ac:dyDescent="0.2">
      <c r="A6001" s="8"/>
    </row>
    <row r="6002" spans="1:1" x14ac:dyDescent="0.2">
      <c r="A6002" s="8"/>
    </row>
    <row r="6003" spans="1:1" x14ac:dyDescent="0.2">
      <c r="A6003" s="8"/>
    </row>
    <row r="6004" spans="1:1" x14ac:dyDescent="0.2">
      <c r="A6004" s="8"/>
    </row>
    <row r="6005" spans="1:1" x14ac:dyDescent="0.2">
      <c r="A6005" s="8"/>
    </row>
    <row r="6006" spans="1:1" x14ac:dyDescent="0.2">
      <c r="A6006" s="8"/>
    </row>
    <row r="6007" spans="1:1" x14ac:dyDescent="0.2">
      <c r="A6007" s="8"/>
    </row>
    <row r="6008" spans="1:1" x14ac:dyDescent="0.2">
      <c r="A6008" s="8"/>
    </row>
    <row r="6009" spans="1:1" x14ac:dyDescent="0.2">
      <c r="A6009" s="8"/>
    </row>
    <row r="6010" spans="1:1" x14ac:dyDescent="0.2">
      <c r="A6010" s="8"/>
    </row>
    <row r="6011" spans="1:1" x14ac:dyDescent="0.2">
      <c r="A6011" s="8"/>
    </row>
    <row r="6012" spans="1:1" x14ac:dyDescent="0.2">
      <c r="A6012" s="8"/>
    </row>
    <row r="6013" spans="1:1" x14ac:dyDescent="0.2">
      <c r="A6013" s="8"/>
    </row>
    <row r="6014" spans="1:1" x14ac:dyDescent="0.2">
      <c r="A6014" s="8"/>
    </row>
    <row r="6015" spans="1:1" x14ac:dyDescent="0.2">
      <c r="A6015" s="8"/>
    </row>
    <row r="6016" spans="1:1" x14ac:dyDescent="0.2">
      <c r="A6016" s="8"/>
    </row>
    <row r="6017" spans="1:1" x14ac:dyDescent="0.2">
      <c r="A6017" s="8"/>
    </row>
    <row r="6018" spans="1:1" x14ac:dyDescent="0.2">
      <c r="A6018" s="8"/>
    </row>
    <row r="6019" spans="1:1" x14ac:dyDescent="0.2">
      <c r="A6019" s="8"/>
    </row>
    <row r="6020" spans="1:1" x14ac:dyDescent="0.2">
      <c r="A6020" s="8"/>
    </row>
    <row r="6021" spans="1:1" x14ac:dyDescent="0.2">
      <c r="A6021" s="8"/>
    </row>
    <row r="6022" spans="1:1" x14ac:dyDescent="0.2">
      <c r="A6022" s="8"/>
    </row>
    <row r="6023" spans="1:1" x14ac:dyDescent="0.2">
      <c r="A6023" s="8"/>
    </row>
    <row r="6024" spans="1:1" x14ac:dyDescent="0.2">
      <c r="A6024" s="8"/>
    </row>
    <row r="6025" spans="1:1" x14ac:dyDescent="0.2">
      <c r="A6025" s="8"/>
    </row>
    <row r="6026" spans="1:1" x14ac:dyDescent="0.2">
      <c r="A6026" s="8"/>
    </row>
    <row r="6027" spans="1:1" x14ac:dyDescent="0.2">
      <c r="A6027" s="8"/>
    </row>
    <row r="6028" spans="1:1" x14ac:dyDescent="0.2">
      <c r="A6028" s="8"/>
    </row>
    <row r="6029" spans="1:1" x14ac:dyDescent="0.2">
      <c r="A6029" s="8"/>
    </row>
    <row r="6030" spans="1:1" x14ac:dyDescent="0.2">
      <c r="A6030" s="8"/>
    </row>
    <row r="6031" spans="1:1" x14ac:dyDescent="0.2">
      <c r="A6031" s="8"/>
    </row>
    <row r="6032" spans="1:1" x14ac:dyDescent="0.2">
      <c r="A6032" s="8"/>
    </row>
    <row r="6033" spans="1:1" x14ac:dyDescent="0.2">
      <c r="A6033" s="8"/>
    </row>
    <row r="6034" spans="1:1" x14ac:dyDescent="0.2">
      <c r="A6034" s="8"/>
    </row>
    <row r="6035" spans="1:1" x14ac:dyDescent="0.2">
      <c r="A6035" s="8"/>
    </row>
    <row r="6036" spans="1:1" x14ac:dyDescent="0.2">
      <c r="A6036" s="8"/>
    </row>
    <row r="6037" spans="1:1" x14ac:dyDescent="0.2">
      <c r="A6037" s="8"/>
    </row>
    <row r="6038" spans="1:1" x14ac:dyDescent="0.2">
      <c r="A6038" s="8"/>
    </row>
    <row r="6039" spans="1:1" x14ac:dyDescent="0.2">
      <c r="A6039" s="8"/>
    </row>
    <row r="6040" spans="1:1" x14ac:dyDescent="0.2">
      <c r="A6040" s="8"/>
    </row>
    <row r="6041" spans="1:1" x14ac:dyDescent="0.2">
      <c r="A6041" s="8"/>
    </row>
    <row r="6042" spans="1:1" x14ac:dyDescent="0.2">
      <c r="A6042" s="8"/>
    </row>
    <row r="6043" spans="1:1" x14ac:dyDescent="0.2">
      <c r="A6043" s="8"/>
    </row>
    <row r="6044" spans="1:1" x14ac:dyDescent="0.2">
      <c r="A6044" s="8"/>
    </row>
    <row r="6045" spans="1:1" x14ac:dyDescent="0.2">
      <c r="A6045" s="8"/>
    </row>
    <row r="6046" spans="1:1" x14ac:dyDescent="0.2">
      <c r="A6046" s="8"/>
    </row>
    <row r="6047" spans="1:1" x14ac:dyDescent="0.2">
      <c r="A6047" s="8"/>
    </row>
    <row r="6048" spans="1:1" x14ac:dyDescent="0.2">
      <c r="A6048" s="8"/>
    </row>
    <row r="6049" spans="1:1" x14ac:dyDescent="0.2">
      <c r="A6049" s="8"/>
    </row>
    <row r="6050" spans="1:1" x14ac:dyDescent="0.2">
      <c r="A6050" s="8"/>
    </row>
    <row r="6051" spans="1:1" x14ac:dyDescent="0.2">
      <c r="A6051" s="8"/>
    </row>
    <row r="6052" spans="1:1" x14ac:dyDescent="0.2">
      <c r="A6052" s="8"/>
    </row>
    <row r="6053" spans="1:1" x14ac:dyDescent="0.2">
      <c r="A6053" s="8"/>
    </row>
    <row r="6054" spans="1:1" x14ac:dyDescent="0.2">
      <c r="A6054" s="8"/>
    </row>
    <row r="6055" spans="1:1" x14ac:dyDescent="0.2">
      <c r="A6055" s="8"/>
    </row>
    <row r="6056" spans="1:1" x14ac:dyDescent="0.2">
      <c r="A6056" s="8"/>
    </row>
    <row r="6057" spans="1:1" x14ac:dyDescent="0.2">
      <c r="A6057" s="8"/>
    </row>
    <row r="6058" spans="1:1" x14ac:dyDescent="0.2">
      <c r="A6058" s="8"/>
    </row>
    <row r="6059" spans="1:1" x14ac:dyDescent="0.2">
      <c r="A6059" s="8"/>
    </row>
    <row r="6060" spans="1:1" x14ac:dyDescent="0.2">
      <c r="A6060" s="8"/>
    </row>
    <row r="6061" spans="1:1" x14ac:dyDescent="0.2">
      <c r="A6061" s="8"/>
    </row>
    <row r="6062" spans="1:1" x14ac:dyDescent="0.2">
      <c r="A6062" s="8"/>
    </row>
    <row r="6063" spans="1:1" x14ac:dyDescent="0.2">
      <c r="A6063" s="8"/>
    </row>
    <row r="6064" spans="1:1" x14ac:dyDescent="0.2">
      <c r="A6064" s="8"/>
    </row>
    <row r="6065" spans="1:1" x14ac:dyDescent="0.2">
      <c r="A6065" s="8"/>
    </row>
    <row r="6066" spans="1:1" x14ac:dyDescent="0.2">
      <c r="A6066" s="8"/>
    </row>
    <row r="6067" spans="1:1" x14ac:dyDescent="0.2">
      <c r="A6067" s="8"/>
    </row>
    <row r="6068" spans="1:1" x14ac:dyDescent="0.2">
      <c r="A6068" s="8"/>
    </row>
    <row r="6069" spans="1:1" x14ac:dyDescent="0.2">
      <c r="A6069" s="8"/>
    </row>
    <row r="6070" spans="1:1" x14ac:dyDescent="0.2">
      <c r="A6070" s="8"/>
    </row>
    <row r="6071" spans="1:1" x14ac:dyDescent="0.2">
      <c r="A6071" s="8"/>
    </row>
    <row r="6072" spans="1:1" x14ac:dyDescent="0.2">
      <c r="A6072" s="8"/>
    </row>
    <row r="6073" spans="1:1" x14ac:dyDescent="0.2">
      <c r="A6073" s="8"/>
    </row>
    <row r="6074" spans="1:1" x14ac:dyDescent="0.2">
      <c r="A6074" s="8"/>
    </row>
    <row r="6075" spans="1:1" x14ac:dyDescent="0.2">
      <c r="A6075" s="8"/>
    </row>
    <row r="6076" spans="1:1" x14ac:dyDescent="0.2">
      <c r="A6076" s="8"/>
    </row>
    <row r="6077" spans="1:1" x14ac:dyDescent="0.2">
      <c r="A6077" s="8"/>
    </row>
    <row r="6078" spans="1:1" x14ac:dyDescent="0.2">
      <c r="A6078" s="8"/>
    </row>
    <row r="6079" spans="1:1" x14ac:dyDescent="0.2">
      <c r="A6079" s="8"/>
    </row>
    <row r="6080" spans="1:1" x14ac:dyDescent="0.2">
      <c r="A6080" s="8"/>
    </row>
    <row r="6081" spans="1:1" x14ac:dyDescent="0.2">
      <c r="A6081" s="8"/>
    </row>
    <row r="6082" spans="1:1" x14ac:dyDescent="0.2">
      <c r="A6082" s="8"/>
    </row>
    <row r="6083" spans="1:1" x14ac:dyDescent="0.2">
      <c r="A6083" s="8"/>
    </row>
    <row r="6084" spans="1:1" x14ac:dyDescent="0.2">
      <c r="A6084" s="8"/>
    </row>
    <row r="6085" spans="1:1" x14ac:dyDescent="0.2">
      <c r="A6085" s="8"/>
    </row>
    <row r="6086" spans="1:1" x14ac:dyDescent="0.2">
      <c r="A6086" s="8"/>
    </row>
    <row r="6087" spans="1:1" x14ac:dyDescent="0.2">
      <c r="A6087" s="8"/>
    </row>
    <row r="6088" spans="1:1" x14ac:dyDescent="0.2">
      <c r="A6088" s="8"/>
    </row>
    <row r="6089" spans="1:1" x14ac:dyDescent="0.2">
      <c r="A6089" s="8"/>
    </row>
    <row r="6090" spans="1:1" x14ac:dyDescent="0.2">
      <c r="A6090" s="8"/>
    </row>
    <row r="6091" spans="1:1" x14ac:dyDescent="0.2">
      <c r="A6091" s="8"/>
    </row>
    <row r="6092" spans="1:1" x14ac:dyDescent="0.2">
      <c r="A6092" s="8"/>
    </row>
    <row r="6093" spans="1:1" x14ac:dyDescent="0.2">
      <c r="A6093" s="8"/>
    </row>
    <row r="6094" spans="1:1" x14ac:dyDescent="0.2">
      <c r="A6094" s="8"/>
    </row>
    <row r="6095" spans="1:1" x14ac:dyDescent="0.2">
      <c r="A6095" s="8"/>
    </row>
    <row r="6096" spans="1:1" x14ac:dyDescent="0.2">
      <c r="A6096" s="8"/>
    </row>
    <row r="6097" spans="1:1" x14ac:dyDescent="0.2">
      <c r="A6097" s="8"/>
    </row>
    <row r="6098" spans="1:1" x14ac:dyDescent="0.2">
      <c r="A6098" s="8"/>
    </row>
    <row r="6099" spans="1:1" x14ac:dyDescent="0.2">
      <c r="A6099" s="8"/>
    </row>
    <row r="6100" spans="1:1" x14ac:dyDescent="0.2">
      <c r="A6100" s="8"/>
    </row>
    <row r="6101" spans="1:1" x14ac:dyDescent="0.2">
      <c r="A6101" s="8"/>
    </row>
    <row r="6102" spans="1:1" x14ac:dyDescent="0.2">
      <c r="A6102" s="8"/>
    </row>
    <row r="6103" spans="1:1" x14ac:dyDescent="0.2">
      <c r="A6103" s="8"/>
    </row>
    <row r="6104" spans="1:1" x14ac:dyDescent="0.2">
      <c r="A6104" s="8"/>
    </row>
    <row r="6105" spans="1:1" x14ac:dyDescent="0.2">
      <c r="A6105" s="8"/>
    </row>
    <row r="6106" spans="1:1" x14ac:dyDescent="0.2">
      <c r="A6106" s="8"/>
    </row>
    <row r="6107" spans="1:1" x14ac:dyDescent="0.2">
      <c r="A6107" s="8"/>
    </row>
    <row r="6108" spans="1:1" x14ac:dyDescent="0.2">
      <c r="A6108" s="8"/>
    </row>
    <row r="6109" spans="1:1" x14ac:dyDescent="0.2">
      <c r="A6109" s="8"/>
    </row>
    <row r="6110" spans="1:1" x14ac:dyDescent="0.2">
      <c r="A6110" s="8"/>
    </row>
    <row r="6111" spans="1:1" x14ac:dyDescent="0.2">
      <c r="A6111" s="8"/>
    </row>
    <row r="6112" spans="1:1" x14ac:dyDescent="0.2">
      <c r="A6112" s="8"/>
    </row>
    <row r="6113" spans="1:1" x14ac:dyDescent="0.2">
      <c r="A6113" s="8"/>
    </row>
    <row r="6114" spans="1:1" x14ac:dyDescent="0.2">
      <c r="A6114" s="8"/>
    </row>
    <row r="6115" spans="1:1" x14ac:dyDescent="0.2">
      <c r="A6115" s="8"/>
    </row>
    <row r="6116" spans="1:1" x14ac:dyDescent="0.2">
      <c r="A6116" s="8"/>
    </row>
    <row r="6117" spans="1:1" x14ac:dyDescent="0.2">
      <c r="A6117" s="8"/>
    </row>
    <row r="6118" spans="1:1" x14ac:dyDescent="0.2">
      <c r="A6118" s="8"/>
    </row>
    <row r="6119" spans="1:1" x14ac:dyDescent="0.2">
      <c r="A6119" s="8"/>
    </row>
    <row r="6120" spans="1:1" x14ac:dyDescent="0.2">
      <c r="A6120" s="8"/>
    </row>
    <row r="6121" spans="1:1" x14ac:dyDescent="0.2">
      <c r="A6121" s="8"/>
    </row>
    <row r="6122" spans="1:1" x14ac:dyDescent="0.2">
      <c r="A6122" s="8"/>
    </row>
    <row r="6123" spans="1:1" x14ac:dyDescent="0.2">
      <c r="A6123" s="8"/>
    </row>
    <row r="6124" spans="1:1" x14ac:dyDescent="0.2">
      <c r="A6124" s="8"/>
    </row>
    <row r="6125" spans="1:1" x14ac:dyDescent="0.2">
      <c r="A6125" s="8"/>
    </row>
    <row r="6126" spans="1:1" x14ac:dyDescent="0.2">
      <c r="A6126" s="8"/>
    </row>
    <row r="6127" spans="1:1" x14ac:dyDescent="0.2">
      <c r="A6127" s="8"/>
    </row>
    <row r="6128" spans="1:1" x14ac:dyDescent="0.2">
      <c r="A6128" s="8"/>
    </row>
    <row r="6129" spans="1:1" x14ac:dyDescent="0.2">
      <c r="A6129" s="8"/>
    </row>
    <row r="6130" spans="1:1" x14ac:dyDescent="0.2">
      <c r="A6130" s="8"/>
    </row>
    <row r="6131" spans="1:1" x14ac:dyDescent="0.2">
      <c r="A6131" s="8"/>
    </row>
    <row r="6132" spans="1:1" x14ac:dyDescent="0.2">
      <c r="A6132" s="8"/>
    </row>
    <row r="6133" spans="1:1" x14ac:dyDescent="0.2">
      <c r="A6133" s="8"/>
    </row>
    <row r="6134" spans="1:1" x14ac:dyDescent="0.2">
      <c r="A6134" s="8"/>
    </row>
    <row r="6135" spans="1:1" x14ac:dyDescent="0.2">
      <c r="A6135" s="8"/>
    </row>
    <row r="6136" spans="1:1" x14ac:dyDescent="0.2">
      <c r="A6136" s="8"/>
    </row>
    <row r="6137" spans="1:1" x14ac:dyDescent="0.2">
      <c r="A6137" s="8"/>
    </row>
    <row r="6138" spans="1:1" x14ac:dyDescent="0.2">
      <c r="A6138" s="8"/>
    </row>
    <row r="6139" spans="1:1" x14ac:dyDescent="0.2">
      <c r="A6139" s="8"/>
    </row>
    <row r="6140" spans="1:1" x14ac:dyDescent="0.2">
      <c r="A6140" s="8"/>
    </row>
    <row r="6141" spans="1:1" x14ac:dyDescent="0.2">
      <c r="A6141" s="8"/>
    </row>
    <row r="6142" spans="1:1" x14ac:dyDescent="0.2">
      <c r="A6142" s="8"/>
    </row>
    <row r="6143" spans="1:1" x14ac:dyDescent="0.2">
      <c r="A6143" s="8"/>
    </row>
    <row r="6144" spans="1:1" x14ac:dyDescent="0.2">
      <c r="A6144" s="8"/>
    </row>
    <row r="6145" spans="1:1" x14ac:dyDescent="0.2">
      <c r="A6145" s="8"/>
    </row>
    <row r="6146" spans="1:1" x14ac:dyDescent="0.2">
      <c r="A6146" s="8"/>
    </row>
    <row r="6147" spans="1:1" x14ac:dyDescent="0.2">
      <c r="A6147" s="8"/>
    </row>
    <row r="6148" spans="1:1" x14ac:dyDescent="0.2">
      <c r="A6148" s="8"/>
    </row>
    <row r="6149" spans="1:1" x14ac:dyDescent="0.2">
      <c r="A6149" s="8"/>
    </row>
    <row r="6150" spans="1:1" x14ac:dyDescent="0.2">
      <c r="A6150" s="8"/>
    </row>
    <row r="6151" spans="1:1" x14ac:dyDescent="0.2">
      <c r="A6151" s="8"/>
    </row>
    <row r="6152" spans="1:1" x14ac:dyDescent="0.2">
      <c r="A6152" s="8"/>
    </row>
    <row r="6153" spans="1:1" x14ac:dyDescent="0.2">
      <c r="A6153" s="8"/>
    </row>
    <row r="6154" spans="1:1" x14ac:dyDescent="0.2">
      <c r="A6154" s="8"/>
    </row>
    <row r="6155" spans="1:1" x14ac:dyDescent="0.2">
      <c r="A6155" s="8"/>
    </row>
    <row r="6156" spans="1:1" x14ac:dyDescent="0.2">
      <c r="A6156" s="8"/>
    </row>
    <row r="6157" spans="1:1" x14ac:dyDescent="0.2">
      <c r="A6157" s="8"/>
    </row>
    <row r="6158" spans="1:1" x14ac:dyDescent="0.2">
      <c r="A6158" s="8"/>
    </row>
    <row r="6159" spans="1:1" x14ac:dyDescent="0.2">
      <c r="A6159" s="8"/>
    </row>
    <row r="6160" spans="1:1" x14ac:dyDescent="0.2">
      <c r="A6160" s="8"/>
    </row>
    <row r="6161" spans="1:1" x14ac:dyDescent="0.2">
      <c r="A6161" s="8"/>
    </row>
    <row r="6162" spans="1:1" x14ac:dyDescent="0.2">
      <c r="A6162" s="8"/>
    </row>
    <row r="6163" spans="1:1" x14ac:dyDescent="0.2">
      <c r="A6163" s="8"/>
    </row>
    <row r="6164" spans="1:1" x14ac:dyDescent="0.2">
      <c r="A6164" s="8"/>
    </row>
    <row r="6165" spans="1:1" x14ac:dyDescent="0.2">
      <c r="A6165" s="8"/>
    </row>
    <row r="6166" spans="1:1" x14ac:dyDescent="0.2">
      <c r="A6166" s="8"/>
    </row>
    <row r="6167" spans="1:1" x14ac:dyDescent="0.2">
      <c r="A6167" s="8"/>
    </row>
    <row r="6168" spans="1:1" x14ac:dyDescent="0.2">
      <c r="A6168" s="8"/>
    </row>
    <row r="6169" spans="1:1" x14ac:dyDescent="0.2">
      <c r="A6169" s="8"/>
    </row>
    <row r="6170" spans="1:1" x14ac:dyDescent="0.2">
      <c r="A6170" s="8"/>
    </row>
    <row r="6171" spans="1:1" x14ac:dyDescent="0.2">
      <c r="A6171" s="8"/>
    </row>
    <row r="6172" spans="1:1" x14ac:dyDescent="0.2">
      <c r="A6172" s="8"/>
    </row>
    <row r="6173" spans="1:1" x14ac:dyDescent="0.2">
      <c r="A6173" s="8"/>
    </row>
    <row r="6174" spans="1:1" x14ac:dyDescent="0.2">
      <c r="A6174" s="8"/>
    </row>
    <row r="6175" spans="1:1" x14ac:dyDescent="0.2">
      <c r="A6175" s="8"/>
    </row>
    <row r="6176" spans="1:1" x14ac:dyDescent="0.2">
      <c r="A6176" s="8"/>
    </row>
    <row r="6177" spans="1:1" x14ac:dyDescent="0.2">
      <c r="A6177" s="8"/>
    </row>
    <row r="6178" spans="1:1" x14ac:dyDescent="0.2">
      <c r="A6178" s="8"/>
    </row>
    <row r="6179" spans="1:1" x14ac:dyDescent="0.2">
      <c r="A6179" s="8"/>
    </row>
    <row r="6180" spans="1:1" x14ac:dyDescent="0.2">
      <c r="A6180" s="8"/>
    </row>
    <row r="6181" spans="1:1" x14ac:dyDescent="0.2">
      <c r="A6181" s="8"/>
    </row>
    <row r="6182" spans="1:1" x14ac:dyDescent="0.2">
      <c r="A6182" s="8"/>
    </row>
    <row r="6183" spans="1:1" x14ac:dyDescent="0.2">
      <c r="A6183" s="8"/>
    </row>
    <row r="6184" spans="1:1" x14ac:dyDescent="0.2">
      <c r="A6184" s="8"/>
    </row>
    <row r="6185" spans="1:1" x14ac:dyDescent="0.2">
      <c r="A6185" s="8"/>
    </row>
    <row r="6186" spans="1:1" x14ac:dyDescent="0.2">
      <c r="A6186" s="8"/>
    </row>
    <row r="6187" spans="1:1" x14ac:dyDescent="0.2">
      <c r="A6187" s="8"/>
    </row>
    <row r="6188" spans="1:1" x14ac:dyDescent="0.2">
      <c r="A6188" s="8"/>
    </row>
    <row r="6189" spans="1:1" x14ac:dyDescent="0.2">
      <c r="A6189" s="8"/>
    </row>
    <row r="6190" spans="1:1" x14ac:dyDescent="0.2">
      <c r="A6190" s="8"/>
    </row>
    <row r="6191" spans="1:1" x14ac:dyDescent="0.2">
      <c r="A6191" s="8"/>
    </row>
    <row r="6192" spans="1:1" x14ac:dyDescent="0.2">
      <c r="A6192" s="8"/>
    </row>
    <row r="6193" spans="1:1" x14ac:dyDescent="0.2">
      <c r="A6193" s="8"/>
    </row>
    <row r="6194" spans="1:1" x14ac:dyDescent="0.2">
      <c r="A6194" s="8"/>
    </row>
    <row r="6195" spans="1:1" x14ac:dyDescent="0.2">
      <c r="A6195" s="8"/>
    </row>
    <row r="6196" spans="1:1" x14ac:dyDescent="0.2">
      <c r="A6196" s="8"/>
    </row>
    <row r="6197" spans="1:1" x14ac:dyDescent="0.2">
      <c r="A6197" s="8"/>
    </row>
    <row r="6198" spans="1:1" x14ac:dyDescent="0.2">
      <c r="A6198" s="8"/>
    </row>
    <row r="6199" spans="1:1" x14ac:dyDescent="0.2">
      <c r="A6199" s="8"/>
    </row>
    <row r="6200" spans="1:1" x14ac:dyDescent="0.2">
      <c r="A6200" s="8"/>
    </row>
    <row r="6201" spans="1:1" x14ac:dyDescent="0.2">
      <c r="A6201" s="8"/>
    </row>
    <row r="6202" spans="1:1" x14ac:dyDescent="0.2">
      <c r="A6202" s="8"/>
    </row>
    <row r="6203" spans="1:1" x14ac:dyDescent="0.2">
      <c r="A6203" s="8"/>
    </row>
    <row r="6204" spans="1:1" x14ac:dyDescent="0.2">
      <c r="A6204" s="8"/>
    </row>
    <row r="6205" spans="1:1" x14ac:dyDescent="0.2">
      <c r="A6205" s="8"/>
    </row>
    <row r="6206" spans="1:1" x14ac:dyDescent="0.2">
      <c r="A6206" s="8"/>
    </row>
    <row r="6207" spans="1:1" x14ac:dyDescent="0.2">
      <c r="A6207" s="8"/>
    </row>
    <row r="6208" spans="1:1" x14ac:dyDescent="0.2">
      <c r="A6208" s="8"/>
    </row>
    <row r="6209" spans="1:1" x14ac:dyDescent="0.2">
      <c r="A6209" s="8"/>
    </row>
    <row r="6210" spans="1:1" x14ac:dyDescent="0.2">
      <c r="A6210" s="8"/>
    </row>
    <row r="6211" spans="1:1" x14ac:dyDescent="0.2">
      <c r="A6211" s="8"/>
    </row>
    <row r="6212" spans="1:1" x14ac:dyDescent="0.2">
      <c r="A6212" s="8"/>
    </row>
    <row r="6213" spans="1:1" x14ac:dyDescent="0.2">
      <c r="A6213" s="8"/>
    </row>
    <row r="6214" spans="1:1" x14ac:dyDescent="0.2">
      <c r="A6214" s="8"/>
    </row>
    <row r="6215" spans="1:1" x14ac:dyDescent="0.2">
      <c r="A6215" s="8"/>
    </row>
    <row r="6216" spans="1:1" x14ac:dyDescent="0.2">
      <c r="A6216" s="8"/>
    </row>
    <row r="6217" spans="1:1" x14ac:dyDescent="0.2">
      <c r="A6217" s="8"/>
    </row>
    <row r="6218" spans="1:1" x14ac:dyDescent="0.2">
      <c r="A6218" s="8"/>
    </row>
    <row r="6219" spans="1:1" x14ac:dyDescent="0.2">
      <c r="A6219" s="8"/>
    </row>
    <row r="6220" spans="1:1" x14ac:dyDescent="0.2">
      <c r="A6220" s="8"/>
    </row>
    <row r="6221" spans="1:1" x14ac:dyDescent="0.2">
      <c r="A6221" s="8"/>
    </row>
    <row r="6222" spans="1:1" x14ac:dyDescent="0.2">
      <c r="A6222" s="8"/>
    </row>
    <row r="6223" spans="1:1" x14ac:dyDescent="0.2">
      <c r="A6223" s="8"/>
    </row>
    <row r="6224" spans="1:1" x14ac:dyDescent="0.2">
      <c r="A6224" s="8"/>
    </row>
    <row r="6225" spans="1:1" x14ac:dyDescent="0.2">
      <c r="A6225" s="8"/>
    </row>
    <row r="6226" spans="1:1" x14ac:dyDescent="0.2">
      <c r="A6226" s="8"/>
    </row>
    <row r="6227" spans="1:1" x14ac:dyDescent="0.2">
      <c r="A6227" s="8"/>
    </row>
    <row r="6228" spans="1:1" x14ac:dyDescent="0.2">
      <c r="A6228" s="8"/>
    </row>
    <row r="6229" spans="1:1" x14ac:dyDescent="0.2">
      <c r="A6229" s="8"/>
    </row>
    <row r="6230" spans="1:1" x14ac:dyDescent="0.2">
      <c r="A6230" s="8"/>
    </row>
    <row r="6231" spans="1:1" x14ac:dyDescent="0.2">
      <c r="A6231" s="8"/>
    </row>
    <row r="6232" spans="1:1" x14ac:dyDescent="0.2">
      <c r="A6232" s="8"/>
    </row>
    <row r="6233" spans="1:1" x14ac:dyDescent="0.2">
      <c r="A6233" s="8"/>
    </row>
    <row r="6234" spans="1:1" x14ac:dyDescent="0.2">
      <c r="A6234" s="8"/>
    </row>
    <row r="6235" spans="1:1" x14ac:dyDescent="0.2">
      <c r="A6235" s="8"/>
    </row>
    <row r="6236" spans="1:1" x14ac:dyDescent="0.2">
      <c r="A6236" s="8"/>
    </row>
    <row r="6237" spans="1:1" x14ac:dyDescent="0.2">
      <c r="A6237" s="8"/>
    </row>
    <row r="6238" spans="1:1" x14ac:dyDescent="0.2">
      <c r="A6238" s="8"/>
    </row>
    <row r="6239" spans="1:1" x14ac:dyDescent="0.2">
      <c r="A6239" s="8"/>
    </row>
    <row r="6240" spans="1:1" x14ac:dyDescent="0.2">
      <c r="A6240" s="8"/>
    </row>
    <row r="6241" spans="1:1" x14ac:dyDescent="0.2">
      <c r="A6241" s="8"/>
    </row>
    <row r="6242" spans="1:1" x14ac:dyDescent="0.2">
      <c r="A6242" s="8"/>
    </row>
    <row r="6243" spans="1:1" x14ac:dyDescent="0.2">
      <c r="A6243" s="8"/>
    </row>
    <row r="6244" spans="1:1" x14ac:dyDescent="0.2">
      <c r="A6244" s="8"/>
    </row>
    <row r="6245" spans="1:1" x14ac:dyDescent="0.2">
      <c r="A6245" s="8"/>
    </row>
    <row r="6246" spans="1:1" x14ac:dyDescent="0.2">
      <c r="A6246" s="8"/>
    </row>
    <row r="6247" spans="1:1" x14ac:dyDescent="0.2">
      <c r="A6247" s="8"/>
    </row>
    <row r="6248" spans="1:1" x14ac:dyDescent="0.2">
      <c r="A6248" s="8"/>
    </row>
    <row r="6249" spans="1:1" x14ac:dyDescent="0.2">
      <c r="A6249" s="8"/>
    </row>
    <row r="6250" spans="1:1" x14ac:dyDescent="0.2">
      <c r="A6250" s="8"/>
    </row>
    <row r="6251" spans="1:1" x14ac:dyDescent="0.2">
      <c r="A6251" s="8"/>
    </row>
    <row r="6252" spans="1:1" x14ac:dyDescent="0.2">
      <c r="A6252" s="8"/>
    </row>
    <row r="6253" spans="1:1" x14ac:dyDescent="0.2">
      <c r="A6253" s="8"/>
    </row>
    <row r="6254" spans="1:1" x14ac:dyDescent="0.2">
      <c r="A6254" s="8"/>
    </row>
    <row r="6255" spans="1:1" x14ac:dyDescent="0.2">
      <c r="A6255" s="8"/>
    </row>
    <row r="6256" spans="1:1" x14ac:dyDescent="0.2">
      <c r="A6256" s="8"/>
    </row>
    <row r="6257" spans="1:1" x14ac:dyDescent="0.2">
      <c r="A6257" s="8"/>
    </row>
    <row r="6258" spans="1:1" x14ac:dyDescent="0.2">
      <c r="A6258" s="8"/>
    </row>
    <row r="6259" spans="1:1" x14ac:dyDescent="0.2">
      <c r="A6259" s="8"/>
    </row>
    <row r="6260" spans="1:1" x14ac:dyDescent="0.2">
      <c r="A6260" s="8"/>
    </row>
    <row r="6261" spans="1:1" x14ac:dyDescent="0.2">
      <c r="A6261" s="8"/>
    </row>
    <row r="6262" spans="1:1" x14ac:dyDescent="0.2">
      <c r="A6262" s="8"/>
    </row>
    <row r="6263" spans="1:1" x14ac:dyDescent="0.2">
      <c r="A6263" s="8"/>
    </row>
    <row r="6264" spans="1:1" x14ac:dyDescent="0.2">
      <c r="A6264" s="8"/>
    </row>
    <row r="6265" spans="1:1" x14ac:dyDescent="0.2">
      <c r="A6265" s="8"/>
    </row>
    <row r="6266" spans="1:1" x14ac:dyDescent="0.2">
      <c r="A6266" s="8"/>
    </row>
    <row r="6267" spans="1:1" x14ac:dyDescent="0.2">
      <c r="A6267" s="8"/>
    </row>
    <row r="6268" spans="1:1" x14ac:dyDescent="0.2">
      <c r="A6268" s="8"/>
    </row>
    <row r="6269" spans="1:1" x14ac:dyDescent="0.2">
      <c r="A6269" s="8"/>
    </row>
    <row r="6270" spans="1:1" x14ac:dyDescent="0.2">
      <c r="A6270" s="8"/>
    </row>
    <row r="6271" spans="1:1" x14ac:dyDescent="0.2">
      <c r="A6271" s="8"/>
    </row>
    <row r="6272" spans="1:1" x14ac:dyDescent="0.2">
      <c r="A6272" s="8"/>
    </row>
    <row r="6273" spans="1:1" x14ac:dyDescent="0.2">
      <c r="A6273" s="8"/>
    </row>
    <row r="6274" spans="1:1" x14ac:dyDescent="0.2">
      <c r="A6274" s="8"/>
    </row>
    <row r="6275" spans="1:1" x14ac:dyDescent="0.2">
      <c r="A6275" s="8"/>
    </row>
    <row r="6276" spans="1:1" x14ac:dyDescent="0.2">
      <c r="A6276" s="8"/>
    </row>
    <row r="6277" spans="1:1" x14ac:dyDescent="0.2">
      <c r="A6277" s="8"/>
    </row>
    <row r="6278" spans="1:1" x14ac:dyDescent="0.2">
      <c r="A6278" s="8"/>
    </row>
    <row r="6279" spans="1:1" x14ac:dyDescent="0.2">
      <c r="A6279" s="8"/>
    </row>
    <row r="6280" spans="1:1" x14ac:dyDescent="0.2">
      <c r="A6280" s="8"/>
    </row>
    <row r="6281" spans="1:1" x14ac:dyDescent="0.2">
      <c r="A6281" s="8"/>
    </row>
    <row r="6282" spans="1:1" x14ac:dyDescent="0.2">
      <c r="A6282" s="8"/>
    </row>
    <row r="6283" spans="1:1" x14ac:dyDescent="0.2">
      <c r="A6283" s="8"/>
    </row>
    <row r="6284" spans="1:1" x14ac:dyDescent="0.2">
      <c r="A6284" s="8"/>
    </row>
    <row r="6285" spans="1:1" x14ac:dyDescent="0.2">
      <c r="A6285" s="8"/>
    </row>
    <row r="6286" spans="1:1" x14ac:dyDescent="0.2">
      <c r="A6286" s="8"/>
    </row>
    <row r="6287" spans="1:1" x14ac:dyDescent="0.2">
      <c r="A6287" s="8"/>
    </row>
    <row r="6288" spans="1:1" x14ac:dyDescent="0.2">
      <c r="A6288" s="8"/>
    </row>
    <row r="6289" spans="1:1" x14ac:dyDescent="0.2">
      <c r="A6289" s="8"/>
    </row>
    <row r="6290" spans="1:1" x14ac:dyDescent="0.2">
      <c r="A6290" s="8"/>
    </row>
    <row r="6291" spans="1:1" x14ac:dyDescent="0.2">
      <c r="A6291" s="8"/>
    </row>
    <row r="6292" spans="1:1" x14ac:dyDescent="0.2">
      <c r="A6292" s="8"/>
    </row>
    <row r="6293" spans="1:1" x14ac:dyDescent="0.2">
      <c r="A6293" s="8"/>
    </row>
    <row r="6294" spans="1:1" x14ac:dyDescent="0.2">
      <c r="A6294" s="8"/>
    </row>
    <row r="6295" spans="1:1" x14ac:dyDescent="0.2">
      <c r="A6295" s="8"/>
    </row>
    <row r="6296" spans="1:1" x14ac:dyDescent="0.2">
      <c r="A6296" s="8"/>
    </row>
    <row r="6297" spans="1:1" x14ac:dyDescent="0.2">
      <c r="A6297" s="8"/>
    </row>
    <row r="6298" spans="1:1" x14ac:dyDescent="0.2">
      <c r="A6298" s="8"/>
    </row>
    <row r="6299" spans="1:1" x14ac:dyDescent="0.2">
      <c r="A6299" s="8"/>
    </row>
    <row r="6300" spans="1:1" x14ac:dyDescent="0.2">
      <c r="A6300" s="8"/>
    </row>
    <row r="6301" spans="1:1" x14ac:dyDescent="0.2">
      <c r="A6301" s="8"/>
    </row>
    <row r="6302" spans="1:1" x14ac:dyDescent="0.2">
      <c r="A6302" s="8"/>
    </row>
    <row r="6303" spans="1:1" x14ac:dyDescent="0.2">
      <c r="A6303" s="8"/>
    </row>
    <row r="6304" spans="1:1" x14ac:dyDescent="0.2">
      <c r="A6304" s="8"/>
    </row>
    <row r="6305" spans="1:1" x14ac:dyDescent="0.2">
      <c r="A6305" s="8"/>
    </row>
    <row r="6306" spans="1:1" x14ac:dyDescent="0.2">
      <c r="A6306" s="8"/>
    </row>
    <row r="6307" spans="1:1" x14ac:dyDescent="0.2">
      <c r="A6307" s="8"/>
    </row>
    <row r="6308" spans="1:1" x14ac:dyDescent="0.2">
      <c r="A6308" s="8"/>
    </row>
    <row r="6309" spans="1:1" x14ac:dyDescent="0.2">
      <c r="A6309" s="8"/>
    </row>
    <row r="6310" spans="1:1" x14ac:dyDescent="0.2">
      <c r="A6310" s="8"/>
    </row>
    <row r="6311" spans="1:1" x14ac:dyDescent="0.2">
      <c r="A6311" s="8"/>
    </row>
    <row r="6312" spans="1:1" x14ac:dyDescent="0.2">
      <c r="A6312" s="8"/>
    </row>
    <row r="6313" spans="1:1" x14ac:dyDescent="0.2">
      <c r="A6313" s="8"/>
    </row>
    <row r="6314" spans="1:1" x14ac:dyDescent="0.2">
      <c r="A6314" s="8"/>
    </row>
    <row r="6315" spans="1:1" x14ac:dyDescent="0.2">
      <c r="A6315" s="8"/>
    </row>
    <row r="6316" spans="1:1" x14ac:dyDescent="0.2">
      <c r="A6316" s="8"/>
    </row>
    <row r="6317" spans="1:1" x14ac:dyDescent="0.2">
      <c r="A6317" s="8"/>
    </row>
    <row r="6318" spans="1:1" x14ac:dyDescent="0.2">
      <c r="A6318" s="8"/>
    </row>
    <row r="6319" spans="1:1" x14ac:dyDescent="0.2">
      <c r="A6319" s="8"/>
    </row>
    <row r="6320" spans="1:1" x14ac:dyDescent="0.2">
      <c r="A6320" s="8"/>
    </row>
    <row r="6321" spans="1:1" x14ac:dyDescent="0.2">
      <c r="A6321" s="8"/>
    </row>
    <row r="6322" spans="1:1" x14ac:dyDescent="0.2">
      <c r="A6322" s="8"/>
    </row>
    <row r="6323" spans="1:1" x14ac:dyDescent="0.2">
      <c r="A6323" s="8"/>
    </row>
    <row r="6324" spans="1:1" x14ac:dyDescent="0.2">
      <c r="A6324" s="8"/>
    </row>
    <row r="6325" spans="1:1" x14ac:dyDescent="0.2">
      <c r="A6325" s="8"/>
    </row>
    <row r="6326" spans="1:1" x14ac:dyDescent="0.2">
      <c r="A6326" s="8"/>
    </row>
    <row r="6327" spans="1:1" x14ac:dyDescent="0.2">
      <c r="A6327" s="8"/>
    </row>
    <row r="6328" spans="1:1" x14ac:dyDescent="0.2">
      <c r="A6328" s="8"/>
    </row>
    <row r="6329" spans="1:1" x14ac:dyDescent="0.2">
      <c r="A6329" s="8"/>
    </row>
    <row r="6330" spans="1:1" x14ac:dyDescent="0.2">
      <c r="A6330" s="8"/>
    </row>
    <row r="6331" spans="1:1" x14ac:dyDescent="0.2">
      <c r="A6331" s="8"/>
    </row>
    <row r="6332" spans="1:1" x14ac:dyDescent="0.2">
      <c r="A6332" s="8"/>
    </row>
    <row r="6333" spans="1:1" x14ac:dyDescent="0.2">
      <c r="A6333" s="8"/>
    </row>
    <row r="6334" spans="1:1" x14ac:dyDescent="0.2">
      <c r="A6334" s="8"/>
    </row>
    <row r="6335" spans="1:1" x14ac:dyDescent="0.2">
      <c r="A6335" s="8"/>
    </row>
    <row r="6336" spans="1:1" x14ac:dyDescent="0.2">
      <c r="A6336" s="8"/>
    </row>
    <row r="6337" spans="1:1" x14ac:dyDescent="0.2">
      <c r="A6337" s="8"/>
    </row>
    <row r="6338" spans="1:1" x14ac:dyDescent="0.2">
      <c r="A6338" s="8"/>
    </row>
    <row r="6339" spans="1:1" x14ac:dyDescent="0.2">
      <c r="A6339" s="8"/>
    </row>
    <row r="6340" spans="1:1" x14ac:dyDescent="0.2">
      <c r="A6340" s="8"/>
    </row>
    <row r="6341" spans="1:1" x14ac:dyDescent="0.2">
      <c r="A6341" s="8"/>
    </row>
    <row r="6342" spans="1:1" x14ac:dyDescent="0.2">
      <c r="A6342" s="8"/>
    </row>
    <row r="6343" spans="1:1" x14ac:dyDescent="0.2">
      <c r="A6343" s="8"/>
    </row>
    <row r="6344" spans="1:1" x14ac:dyDescent="0.2">
      <c r="A6344" s="8"/>
    </row>
    <row r="6345" spans="1:1" x14ac:dyDescent="0.2">
      <c r="A6345" s="8"/>
    </row>
    <row r="6346" spans="1:1" x14ac:dyDescent="0.2">
      <c r="A6346" s="8"/>
    </row>
    <row r="6347" spans="1:1" x14ac:dyDescent="0.2">
      <c r="A6347" s="8"/>
    </row>
    <row r="6348" spans="1:1" x14ac:dyDescent="0.2">
      <c r="A6348" s="8"/>
    </row>
    <row r="6349" spans="1:1" x14ac:dyDescent="0.2">
      <c r="A6349" s="8"/>
    </row>
    <row r="6350" spans="1:1" x14ac:dyDescent="0.2">
      <c r="A6350" s="8"/>
    </row>
    <row r="6351" spans="1:1" x14ac:dyDescent="0.2">
      <c r="A6351" s="8"/>
    </row>
    <row r="6352" spans="1:1" x14ac:dyDescent="0.2">
      <c r="A6352" s="8"/>
    </row>
    <row r="6353" spans="1:1" x14ac:dyDescent="0.2">
      <c r="A6353" s="8"/>
    </row>
    <row r="6354" spans="1:1" x14ac:dyDescent="0.2">
      <c r="A6354" s="8"/>
    </row>
    <row r="6355" spans="1:1" x14ac:dyDescent="0.2">
      <c r="A6355" s="8"/>
    </row>
    <row r="6356" spans="1:1" x14ac:dyDescent="0.2">
      <c r="A6356" s="8"/>
    </row>
    <row r="6357" spans="1:1" x14ac:dyDescent="0.2">
      <c r="A6357" s="8"/>
    </row>
    <row r="6358" spans="1:1" x14ac:dyDescent="0.2">
      <c r="A6358" s="8"/>
    </row>
    <row r="6359" spans="1:1" x14ac:dyDescent="0.2">
      <c r="A6359" s="8"/>
    </row>
    <row r="6360" spans="1:1" x14ac:dyDescent="0.2">
      <c r="A6360" s="8"/>
    </row>
    <row r="6361" spans="1:1" x14ac:dyDescent="0.2">
      <c r="A6361" s="8"/>
    </row>
    <row r="6362" spans="1:1" x14ac:dyDescent="0.2">
      <c r="A6362" s="8"/>
    </row>
    <row r="6363" spans="1:1" x14ac:dyDescent="0.2">
      <c r="A6363" s="8"/>
    </row>
    <row r="6364" spans="1:1" x14ac:dyDescent="0.2">
      <c r="A6364" s="8"/>
    </row>
    <row r="6365" spans="1:1" x14ac:dyDescent="0.2">
      <c r="A6365" s="8"/>
    </row>
    <row r="6366" spans="1:1" x14ac:dyDescent="0.2">
      <c r="A6366" s="8"/>
    </row>
    <row r="6367" spans="1:1" x14ac:dyDescent="0.2">
      <c r="A6367" s="8"/>
    </row>
    <row r="6368" spans="1:1" x14ac:dyDescent="0.2">
      <c r="A6368" s="8"/>
    </row>
    <row r="6369" spans="1:1" x14ac:dyDescent="0.2">
      <c r="A6369" s="8"/>
    </row>
    <row r="6370" spans="1:1" x14ac:dyDescent="0.2">
      <c r="A6370" s="8"/>
    </row>
    <row r="6371" spans="1:1" x14ac:dyDescent="0.2">
      <c r="A6371" s="8"/>
    </row>
    <row r="6372" spans="1:1" x14ac:dyDescent="0.2">
      <c r="A6372" s="8"/>
    </row>
    <row r="6373" spans="1:1" x14ac:dyDescent="0.2">
      <c r="A6373" s="8"/>
    </row>
    <row r="6374" spans="1:1" x14ac:dyDescent="0.2">
      <c r="A6374" s="8"/>
    </row>
    <row r="6375" spans="1:1" x14ac:dyDescent="0.2">
      <c r="A6375" s="8"/>
    </row>
    <row r="6376" spans="1:1" x14ac:dyDescent="0.2">
      <c r="A6376" s="8"/>
    </row>
    <row r="6377" spans="1:1" x14ac:dyDescent="0.2">
      <c r="A6377" s="8"/>
    </row>
    <row r="6378" spans="1:1" x14ac:dyDescent="0.2">
      <c r="A6378" s="8"/>
    </row>
    <row r="6379" spans="1:1" x14ac:dyDescent="0.2">
      <c r="A6379" s="8"/>
    </row>
    <row r="6380" spans="1:1" x14ac:dyDescent="0.2">
      <c r="A6380" s="8"/>
    </row>
    <row r="6381" spans="1:1" x14ac:dyDescent="0.2">
      <c r="A6381" s="8"/>
    </row>
    <row r="6382" spans="1:1" x14ac:dyDescent="0.2">
      <c r="A6382" s="8"/>
    </row>
    <row r="6383" spans="1:1" x14ac:dyDescent="0.2">
      <c r="A6383" s="8"/>
    </row>
    <row r="6384" spans="1:1" x14ac:dyDescent="0.2">
      <c r="A6384" s="8"/>
    </row>
    <row r="6385" spans="1:1" x14ac:dyDescent="0.2">
      <c r="A6385" s="8"/>
    </row>
    <row r="6386" spans="1:1" x14ac:dyDescent="0.2">
      <c r="A6386" s="8"/>
    </row>
    <row r="6387" spans="1:1" x14ac:dyDescent="0.2">
      <c r="A6387" s="8"/>
    </row>
    <row r="6388" spans="1:1" x14ac:dyDescent="0.2">
      <c r="A6388" s="8"/>
    </row>
    <row r="6389" spans="1:1" x14ac:dyDescent="0.2">
      <c r="A6389" s="8"/>
    </row>
    <row r="6390" spans="1:1" x14ac:dyDescent="0.2">
      <c r="A6390" s="8"/>
    </row>
    <row r="6391" spans="1:1" x14ac:dyDescent="0.2">
      <c r="A6391" s="8"/>
    </row>
    <row r="6392" spans="1:1" x14ac:dyDescent="0.2">
      <c r="A6392" s="8"/>
    </row>
    <row r="6393" spans="1:1" x14ac:dyDescent="0.2">
      <c r="A6393" s="8"/>
    </row>
    <row r="6394" spans="1:1" x14ac:dyDescent="0.2">
      <c r="A6394" s="8"/>
    </row>
    <row r="6395" spans="1:1" x14ac:dyDescent="0.2">
      <c r="A6395" s="8"/>
    </row>
    <row r="6396" spans="1:1" x14ac:dyDescent="0.2">
      <c r="A6396" s="8"/>
    </row>
    <row r="6397" spans="1:1" x14ac:dyDescent="0.2">
      <c r="A6397" s="8"/>
    </row>
    <row r="6398" spans="1:1" x14ac:dyDescent="0.2">
      <c r="A6398" s="8"/>
    </row>
    <row r="6399" spans="1:1" x14ac:dyDescent="0.2">
      <c r="A6399" s="8"/>
    </row>
    <row r="6400" spans="1:1" x14ac:dyDescent="0.2">
      <c r="A6400" s="8"/>
    </row>
    <row r="6401" spans="1:1" x14ac:dyDescent="0.2">
      <c r="A6401" s="8"/>
    </row>
    <row r="6402" spans="1:1" x14ac:dyDescent="0.2">
      <c r="A6402" s="8"/>
    </row>
    <row r="6403" spans="1:1" x14ac:dyDescent="0.2">
      <c r="A6403" s="8"/>
    </row>
    <row r="6404" spans="1:1" x14ac:dyDescent="0.2">
      <c r="A6404" s="8"/>
    </row>
    <row r="6405" spans="1:1" x14ac:dyDescent="0.2">
      <c r="A6405" s="8"/>
    </row>
    <row r="6406" spans="1:1" x14ac:dyDescent="0.2">
      <c r="A6406" s="8"/>
    </row>
    <row r="6407" spans="1:1" x14ac:dyDescent="0.2">
      <c r="A6407" s="8"/>
    </row>
    <row r="6408" spans="1:1" x14ac:dyDescent="0.2">
      <c r="A6408" s="8"/>
    </row>
    <row r="6409" spans="1:1" x14ac:dyDescent="0.2">
      <c r="A6409" s="8"/>
    </row>
    <row r="6410" spans="1:1" x14ac:dyDescent="0.2">
      <c r="A6410" s="8"/>
    </row>
    <row r="6411" spans="1:1" x14ac:dyDescent="0.2">
      <c r="A6411" s="8"/>
    </row>
    <row r="6412" spans="1:1" x14ac:dyDescent="0.2">
      <c r="A6412" s="8"/>
    </row>
    <row r="6413" spans="1:1" x14ac:dyDescent="0.2">
      <c r="A6413" s="8"/>
    </row>
    <row r="6414" spans="1:1" x14ac:dyDescent="0.2">
      <c r="A6414" s="8"/>
    </row>
    <row r="6415" spans="1:1" x14ac:dyDescent="0.2">
      <c r="A6415" s="8"/>
    </row>
    <row r="6416" spans="1:1" x14ac:dyDescent="0.2">
      <c r="A6416" s="8"/>
    </row>
    <row r="6417" spans="1:1" x14ac:dyDescent="0.2">
      <c r="A6417" s="8"/>
    </row>
    <row r="6418" spans="1:1" x14ac:dyDescent="0.2">
      <c r="A6418" s="8"/>
    </row>
    <row r="6419" spans="1:1" x14ac:dyDescent="0.2">
      <c r="A6419" s="8"/>
    </row>
    <row r="6420" spans="1:1" x14ac:dyDescent="0.2">
      <c r="A6420" s="8"/>
    </row>
    <row r="6421" spans="1:1" x14ac:dyDescent="0.2">
      <c r="A6421" s="8"/>
    </row>
    <row r="6422" spans="1:1" x14ac:dyDescent="0.2">
      <c r="A6422" s="8"/>
    </row>
    <row r="6423" spans="1:1" x14ac:dyDescent="0.2">
      <c r="A6423" s="8"/>
    </row>
    <row r="6424" spans="1:1" x14ac:dyDescent="0.2">
      <c r="A6424" s="8"/>
    </row>
    <row r="6425" spans="1:1" x14ac:dyDescent="0.2">
      <c r="A6425" s="8"/>
    </row>
    <row r="6426" spans="1:1" x14ac:dyDescent="0.2">
      <c r="A6426" s="8"/>
    </row>
    <row r="6427" spans="1:1" x14ac:dyDescent="0.2">
      <c r="A6427" s="8"/>
    </row>
    <row r="6428" spans="1:1" x14ac:dyDescent="0.2">
      <c r="A6428" s="8"/>
    </row>
    <row r="6429" spans="1:1" x14ac:dyDescent="0.2">
      <c r="A6429" s="8"/>
    </row>
    <row r="6430" spans="1:1" x14ac:dyDescent="0.2">
      <c r="A6430" s="8"/>
    </row>
    <row r="6431" spans="1:1" x14ac:dyDescent="0.2">
      <c r="A6431" s="8"/>
    </row>
    <row r="6432" spans="1:1" x14ac:dyDescent="0.2">
      <c r="A6432" s="8"/>
    </row>
    <row r="6433" spans="1:1" x14ac:dyDescent="0.2">
      <c r="A6433" s="8"/>
    </row>
    <row r="6434" spans="1:1" x14ac:dyDescent="0.2">
      <c r="A6434" s="8"/>
    </row>
    <row r="6435" spans="1:1" x14ac:dyDescent="0.2">
      <c r="A6435" s="8"/>
    </row>
    <row r="6436" spans="1:1" x14ac:dyDescent="0.2">
      <c r="A6436" s="8"/>
    </row>
    <row r="6437" spans="1:1" x14ac:dyDescent="0.2">
      <c r="A6437" s="8"/>
    </row>
    <row r="6438" spans="1:1" x14ac:dyDescent="0.2">
      <c r="A6438" s="8"/>
    </row>
    <row r="6439" spans="1:1" x14ac:dyDescent="0.2">
      <c r="A6439" s="8"/>
    </row>
    <row r="6440" spans="1:1" x14ac:dyDescent="0.2">
      <c r="A6440" s="8"/>
    </row>
    <row r="6441" spans="1:1" x14ac:dyDescent="0.2">
      <c r="A6441" s="8"/>
    </row>
    <row r="6442" spans="1:1" x14ac:dyDescent="0.2">
      <c r="A6442" s="8"/>
    </row>
    <row r="6443" spans="1:1" x14ac:dyDescent="0.2">
      <c r="A6443" s="8"/>
    </row>
    <row r="6444" spans="1:1" x14ac:dyDescent="0.2">
      <c r="A6444" s="8"/>
    </row>
    <row r="6445" spans="1:1" x14ac:dyDescent="0.2">
      <c r="A6445" s="8"/>
    </row>
    <row r="6446" spans="1:1" x14ac:dyDescent="0.2">
      <c r="A6446" s="8"/>
    </row>
    <row r="6447" spans="1:1" x14ac:dyDescent="0.2">
      <c r="A6447" s="8"/>
    </row>
    <row r="6448" spans="1:1" x14ac:dyDescent="0.2">
      <c r="A6448" s="8"/>
    </row>
    <row r="6449" spans="1:1" x14ac:dyDescent="0.2">
      <c r="A6449" s="8"/>
    </row>
    <row r="6450" spans="1:1" x14ac:dyDescent="0.2">
      <c r="A6450" s="8"/>
    </row>
    <row r="6451" spans="1:1" x14ac:dyDescent="0.2">
      <c r="A6451" s="8"/>
    </row>
    <row r="6452" spans="1:1" x14ac:dyDescent="0.2">
      <c r="A6452" s="8"/>
    </row>
    <row r="6453" spans="1:1" x14ac:dyDescent="0.2">
      <c r="A6453" s="8"/>
    </row>
    <row r="6454" spans="1:1" x14ac:dyDescent="0.2">
      <c r="A6454" s="8"/>
    </row>
    <row r="6455" spans="1:1" x14ac:dyDescent="0.2">
      <c r="A6455" s="8"/>
    </row>
    <row r="6456" spans="1:1" x14ac:dyDescent="0.2">
      <c r="A6456" s="8"/>
    </row>
    <row r="6457" spans="1:1" x14ac:dyDescent="0.2">
      <c r="A6457" s="8"/>
    </row>
    <row r="6458" spans="1:1" x14ac:dyDescent="0.2">
      <c r="A6458" s="8"/>
    </row>
    <row r="6459" spans="1:1" x14ac:dyDescent="0.2">
      <c r="A6459" s="8"/>
    </row>
    <row r="6460" spans="1:1" x14ac:dyDescent="0.2">
      <c r="A6460" s="8"/>
    </row>
    <row r="6461" spans="1:1" x14ac:dyDescent="0.2">
      <c r="A6461" s="8"/>
    </row>
    <row r="6462" spans="1:1" x14ac:dyDescent="0.2">
      <c r="A6462" s="8"/>
    </row>
    <row r="6463" spans="1:1" x14ac:dyDescent="0.2">
      <c r="A6463" s="8"/>
    </row>
    <row r="6464" spans="1:1" x14ac:dyDescent="0.2">
      <c r="A6464" s="8"/>
    </row>
    <row r="6465" spans="1:1" x14ac:dyDescent="0.2">
      <c r="A6465" s="8"/>
    </row>
    <row r="6466" spans="1:1" x14ac:dyDescent="0.2">
      <c r="A6466" s="8"/>
    </row>
    <row r="6467" spans="1:1" x14ac:dyDescent="0.2">
      <c r="A6467" s="8"/>
    </row>
    <row r="6468" spans="1:1" x14ac:dyDescent="0.2">
      <c r="A6468" s="8"/>
    </row>
    <row r="6469" spans="1:1" x14ac:dyDescent="0.2">
      <c r="A6469" s="8"/>
    </row>
    <row r="6470" spans="1:1" x14ac:dyDescent="0.2">
      <c r="A6470" s="8"/>
    </row>
    <row r="6471" spans="1:1" x14ac:dyDescent="0.2">
      <c r="A6471" s="8"/>
    </row>
    <row r="6472" spans="1:1" x14ac:dyDescent="0.2">
      <c r="A6472" s="8"/>
    </row>
    <row r="6473" spans="1:1" x14ac:dyDescent="0.2">
      <c r="A6473" s="8"/>
    </row>
    <row r="6474" spans="1:1" x14ac:dyDescent="0.2">
      <c r="A6474" s="8"/>
    </row>
    <row r="6475" spans="1:1" x14ac:dyDescent="0.2">
      <c r="A6475" s="8"/>
    </row>
    <row r="6476" spans="1:1" x14ac:dyDescent="0.2">
      <c r="A6476" s="8"/>
    </row>
    <row r="6477" spans="1:1" x14ac:dyDescent="0.2">
      <c r="A6477" s="8"/>
    </row>
    <row r="6478" spans="1:1" x14ac:dyDescent="0.2">
      <c r="A6478" s="8"/>
    </row>
    <row r="6479" spans="1:1" x14ac:dyDescent="0.2">
      <c r="A6479" s="8"/>
    </row>
    <row r="6480" spans="1:1" x14ac:dyDescent="0.2">
      <c r="A6480" s="8"/>
    </row>
    <row r="6481" spans="1:1" x14ac:dyDescent="0.2">
      <c r="A6481" s="8"/>
    </row>
    <row r="6482" spans="1:1" x14ac:dyDescent="0.2">
      <c r="A6482" s="8"/>
    </row>
    <row r="6483" spans="1:1" x14ac:dyDescent="0.2">
      <c r="A6483" s="8"/>
    </row>
    <row r="6484" spans="1:1" x14ac:dyDescent="0.2">
      <c r="A6484" s="8"/>
    </row>
    <row r="6485" spans="1:1" x14ac:dyDescent="0.2">
      <c r="A6485" s="8"/>
    </row>
    <row r="6486" spans="1:1" x14ac:dyDescent="0.2">
      <c r="A6486" s="8"/>
    </row>
    <row r="6487" spans="1:1" x14ac:dyDescent="0.2">
      <c r="A6487" s="8"/>
    </row>
    <row r="6488" spans="1:1" x14ac:dyDescent="0.2">
      <c r="A6488" s="8"/>
    </row>
    <row r="6489" spans="1:1" x14ac:dyDescent="0.2">
      <c r="A6489" s="8"/>
    </row>
    <row r="6490" spans="1:1" x14ac:dyDescent="0.2">
      <c r="A6490" s="8"/>
    </row>
    <row r="6491" spans="1:1" x14ac:dyDescent="0.2">
      <c r="A6491" s="8"/>
    </row>
    <row r="6492" spans="1:1" x14ac:dyDescent="0.2">
      <c r="A6492" s="8"/>
    </row>
    <row r="6493" spans="1:1" x14ac:dyDescent="0.2">
      <c r="A6493" s="8"/>
    </row>
    <row r="6494" spans="1:1" x14ac:dyDescent="0.2">
      <c r="A6494" s="8"/>
    </row>
    <row r="6495" spans="1:1" x14ac:dyDescent="0.2">
      <c r="A6495" s="8"/>
    </row>
    <row r="6496" spans="1:1" x14ac:dyDescent="0.2">
      <c r="A6496" s="8"/>
    </row>
    <row r="6497" spans="1:1" x14ac:dyDescent="0.2">
      <c r="A6497" s="8"/>
    </row>
    <row r="6498" spans="1:1" x14ac:dyDescent="0.2">
      <c r="A6498" s="8"/>
    </row>
    <row r="6499" spans="1:1" x14ac:dyDescent="0.2">
      <c r="A6499" s="8"/>
    </row>
    <row r="6500" spans="1:1" x14ac:dyDescent="0.2">
      <c r="A6500" s="8"/>
    </row>
    <row r="6501" spans="1:1" x14ac:dyDescent="0.2">
      <c r="A6501" s="8"/>
    </row>
    <row r="6502" spans="1:1" x14ac:dyDescent="0.2">
      <c r="A6502" s="8"/>
    </row>
    <row r="6503" spans="1:1" x14ac:dyDescent="0.2">
      <c r="A6503" s="8"/>
    </row>
    <row r="6504" spans="1:1" x14ac:dyDescent="0.2">
      <c r="A6504" s="8"/>
    </row>
    <row r="6505" spans="1:1" x14ac:dyDescent="0.2">
      <c r="A6505" s="8"/>
    </row>
    <row r="6506" spans="1:1" x14ac:dyDescent="0.2">
      <c r="A6506" s="8"/>
    </row>
    <row r="6507" spans="1:1" x14ac:dyDescent="0.2">
      <c r="A6507" s="8"/>
    </row>
    <row r="6508" spans="1:1" x14ac:dyDescent="0.2">
      <c r="A6508" s="8"/>
    </row>
    <row r="6509" spans="1:1" x14ac:dyDescent="0.2">
      <c r="A6509" s="8"/>
    </row>
    <row r="6510" spans="1:1" x14ac:dyDescent="0.2">
      <c r="A6510" s="8"/>
    </row>
    <row r="6511" spans="1:1" x14ac:dyDescent="0.2">
      <c r="A6511" s="8"/>
    </row>
    <row r="6512" spans="1:1" x14ac:dyDescent="0.2">
      <c r="A6512" s="8"/>
    </row>
    <row r="6513" spans="1:1" x14ac:dyDescent="0.2">
      <c r="A6513" s="8"/>
    </row>
    <row r="6514" spans="1:1" x14ac:dyDescent="0.2">
      <c r="A6514" s="8"/>
    </row>
    <row r="6515" spans="1:1" x14ac:dyDescent="0.2">
      <c r="A6515" s="8"/>
    </row>
    <row r="6516" spans="1:1" x14ac:dyDescent="0.2">
      <c r="A6516" s="8"/>
    </row>
    <row r="6517" spans="1:1" x14ac:dyDescent="0.2">
      <c r="A6517" s="8"/>
    </row>
    <row r="6518" spans="1:1" x14ac:dyDescent="0.2">
      <c r="A6518" s="8"/>
    </row>
    <row r="6519" spans="1:1" x14ac:dyDescent="0.2">
      <c r="A6519" s="8"/>
    </row>
    <row r="6520" spans="1:1" x14ac:dyDescent="0.2">
      <c r="A6520" s="8"/>
    </row>
    <row r="6521" spans="1:1" x14ac:dyDescent="0.2">
      <c r="A6521" s="8"/>
    </row>
    <row r="6522" spans="1:1" x14ac:dyDescent="0.2">
      <c r="A6522" s="8"/>
    </row>
    <row r="6523" spans="1:1" x14ac:dyDescent="0.2">
      <c r="A6523" s="8"/>
    </row>
    <row r="6524" spans="1:1" x14ac:dyDescent="0.2">
      <c r="A6524" s="8"/>
    </row>
    <row r="6525" spans="1:1" x14ac:dyDescent="0.2">
      <c r="A6525" s="8"/>
    </row>
    <row r="6526" spans="1:1" x14ac:dyDescent="0.2">
      <c r="A6526" s="8"/>
    </row>
    <row r="6527" spans="1:1" x14ac:dyDescent="0.2">
      <c r="A6527" s="8"/>
    </row>
    <row r="6528" spans="1:1" x14ac:dyDescent="0.2">
      <c r="A6528" s="8"/>
    </row>
    <row r="6529" spans="1:1" x14ac:dyDescent="0.2">
      <c r="A6529" s="8"/>
    </row>
    <row r="6530" spans="1:1" x14ac:dyDescent="0.2">
      <c r="A6530" s="8"/>
    </row>
    <row r="6531" spans="1:1" x14ac:dyDescent="0.2">
      <c r="A6531" s="8"/>
    </row>
    <row r="6532" spans="1:1" x14ac:dyDescent="0.2">
      <c r="A6532" s="8"/>
    </row>
    <row r="6533" spans="1:1" x14ac:dyDescent="0.2">
      <c r="A6533" s="8"/>
    </row>
    <row r="6534" spans="1:1" x14ac:dyDescent="0.2">
      <c r="A6534" s="8"/>
    </row>
    <row r="6535" spans="1:1" x14ac:dyDescent="0.2">
      <c r="A6535" s="8"/>
    </row>
    <row r="6536" spans="1:1" x14ac:dyDescent="0.2">
      <c r="A6536" s="8"/>
    </row>
    <row r="6537" spans="1:1" x14ac:dyDescent="0.2">
      <c r="A6537" s="8"/>
    </row>
    <row r="6538" spans="1:1" x14ac:dyDescent="0.2">
      <c r="A6538" s="8"/>
    </row>
    <row r="6539" spans="1:1" x14ac:dyDescent="0.2">
      <c r="A6539" s="8"/>
    </row>
    <row r="6540" spans="1:1" x14ac:dyDescent="0.2">
      <c r="A6540" s="8"/>
    </row>
    <row r="6541" spans="1:1" x14ac:dyDescent="0.2">
      <c r="A6541" s="8"/>
    </row>
    <row r="6542" spans="1:1" x14ac:dyDescent="0.2">
      <c r="A6542" s="8"/>
    </row>
    <row r="6543" spans="1:1" x14ac:dyDescent="0.2">
      <c r="A6543" s="8"/>
    </row>
    <row r="6544" spans="1:1" x14ac:dyDescent="0.2">
      <c r="A6544" s="8"/>
    </row>
    <row r="6545" spans="1:1" x14ac:dyDescent="0.2">
      <c r="A6545" s="8"/>
    </row>
    <row r="6546" spans="1:1" x14ac:dyDescent="0.2">
      <c r="A6546" s="8"/>
    </row>
    <row r="6547" spans="1:1" x14ac:dyDescent="0.2">
      <c r="A6547" s="8"/>
    </row>
    <row r="6548" spans="1:1" x14ac:dyDescent="0.2">
      <c r="A6548" s="8"/>
    </row>
    <row r="6549" spans="1:1" x14ac:dyDescent="0.2">
      <c r="A6549" s="8"/>
    </row>
    <row r="6550" spans="1:1" x14ac:dyDescent="0.2">
      <c r="A6550" s="8"/>
    </row>
    <row r="6551" spans="1:1" x14ac:dyDescent="0.2">
      <c r="A6551" s="8"/>
    </row>
    <row r="6552" spans="1:1" x14ac:dyDescent="0.2">
      <c r="A6552" s="8"/>
    </row>
    <row r="6553" spans="1:1" x14ac:dyDescent="0.2">
      <c r="A6553" s="8"/>
    </row>
    <row r="6554" spans="1:1" x14ac:dyDescent="0.2">
      <c r="A6554" s="8"/>
    </row>
    <row r="6555" spans="1:1" x14ac:dyDescent="0.2">
      <c r="A6555" s="8"/>
    </row>
    <row r="6556" spans="1:1" x14ac:dyDescent="0.2">
      <c r="A6556" s="8"/>
    </row>
    <row r="6557" spans="1:1" x14ac:dyDescent="0.2">
      <c r="A6557" s="8"/>
    </row>
    <row r="6558" spans="1:1" x14ac:dyDescent="0.2">
      <c r="A6558" s="8"/>
    </row>
    <row r="6559" spans="1:1" x14ac:dyDescent="0.2">
      <c r="A6559" s="8"/>
    </row>
    <row r="6560" spans="1:1" x14ac:dyDescent="0.2">
      <c r="A6560" s="8"/>
    </row>
    <row r="6561" spans="1:1" x14ac:dyDescent="0.2">
      <c r="A6561" s="8"/>
    </row>
    <row r="6562" spans="1:1" x14ac:dyDescent="0.2">
      <c r="A6562" s="8"/>
    </row>
    <row r="6563" spans="1:1" x14ac:dyDescent="0.2">
      <c r="A6563" s="8"/>
    </row>
    <row r="6564" spans="1:1" x14ac:dyDescent="0.2">
      <c r="A6564" s="8"/>
    </row>
    <row r="6565" spans="1:1" x14ac:dyDescent="0.2">
      <c r="A6565" s="8"/>
    </row>
    <row r="6566" spans="1:1" x14ac:dyDescent="0.2">
      <c r="A6566" s="8"/>
    </row>
    <row r="6567" spans="1:1" x14ac:dyDescent="0.2">
      <c r="A6567" s="8"/>
    </row>
    <row r="6568" spans="1:1" x14ac:dyDescent="0.2">
      <c r="A6568" s="8"/>
    </row>
    <row r="6569" spans="1:1" x14ac:dyDescent="0.2">
      <c r="A6569" s="8"/>
    </row>
    <row r="6570" spans="1:1" x14ac:dyDescent="0.2">
      <c r="A6570" s="8"/>
    </row>
    <row r="6571" spans="1:1" x14ac:dyDescent="0.2">
      <c r="A6571" s="8"/>
    </row>
    <row r="6572" spans="1:1" x14ac:dyDescent="0.2">
      <c r="A6572" s="8"/>
    </row>
    <row r="6573" spans="1:1" x14ac:dyDescent="0.2">
      <c r="A6573" s="8"/>
    </row>
    <row r="6574" spans="1:1" x14ac:dyDescent="0.2">
      <c r="A6574" s="8"/>
    </row>
    <row r="6575" spans="1:1" x14ac:dyDescent="0.2">
      <c r="A6575" s="8"/>
    </row>
    <row r="6576" spans="1:1" x14ac:dyDescent="0.2">
      <c r="A6576" s="8"/>
    </row>
    <row r="6577" spans="1:1" x14ac:dyDescent="0.2">
      <c r="A6577" s="8"/>
    </row>
    <row r="6578" spans="1:1" x14ac:dyDescent="0.2">
      <c r="A6578" s="8"/>
    </row>
    <row r="6579" spans="1:1" x14ac:dyDescent="0.2">
      <c r="A6579" s="8"/>
    </row>
    <row r="6580" spans="1:1" x14ac:dyDescent="0.2">
      <c r="A6580" s="8"/>
    </row>
    <row r="6581" spans="1:1" x14ac:dyDescent="0.2">
      <c r="A6581" s="8"/>
    </row>
    <row r="6582" spans="1:1" x14ac:dyDescent="0.2">
      <c r="A6582" s="8"/>
    </row>
    <row r="6583" spans="1:1" x14ac:dyDescent="0.2">
      <c r="A6583" s="8"/>
    </row>
    <row r="6584" spans="1:1" x14ac:dyDescent="0.2">
      <c r="A6584" s="8"/>
    </row>
    <row r="6585" spans="1:1" x14ac:dyDescent="0.2">
      <c r="A6585" s="8"/>
    </row>
    <row r="6586" spans="1:1" x14ac:dyDescent="0.2">
      <c r="A6586" s="8"/>
    </row>
    <row r="6587" spans="1:1" x14ac:dyDescent="0.2">
      <c r="A6587" s="8"/>
    </row>
    <row r="6588" spans="1:1" x14ac:dyDescent="0.2">
      <c r="A6588" s="8"/>
    </row>
    <row r="6589" spans="1:1" x14ac:dyDescent="0.2">
      <c r="A6589" s="8"/>
    </row>
    <row r="6590" spans="1:1" x14ac:dyDescent="0.2">
      <c r="A6590" s="8"/>
    </row>
    <row r="6591" spans="1:1" x14ac:dyDescent="0.2">
      <c r="A6591" s="8"/>
    </row>
    <row r="6592" spans="1:1" x14ac:dyDescent="0.2">
      <c r="A6592" s="8"/>
    </row>
    <row r="6593" spans="1:1" x14ac:dyDescent="0.2">
      <c r="A6593" s="8"/>
    </row>
    <row r="6594" spans="1:1" x14ac:dyDescent="0.2">
      <c r="A6594" s="8"/>
    </row>
    <row r="6595" spans="1:1" x14ac:dyDescent="0.2">
      <c r="A6595" s="8"/>
    </row>
    <row r="6596" spans="1:1" x14ac:dyDescent="0.2">
      <c r="A6596" s="8"/>
    </row>
    <row r="6597" spans="1:1" x14ac:dyDescent="0.2">
      <c r="A6597" s="8"/>
    </row>
    <row r="6598" spans="1:1" x14ac:dyDescent="0.2">
      <c r="A6598" s="8"/>
    </row>
    <row r="6599" spans="1:1" x14ac:dyDescent="0.2">
      <c r="A6599" s="8"/>
    </row>
    <row r="6600" spans="1:1" x14ac:dyDescent="0.2">
      <c r="A6600" s="8"/>
    </row>
    <row r="6601" spans="1:1" x14ac:dyDescent="0.2">
      <c r="A6601" s="8"/>
    </row>
    <row r="6602" spans="1:1" x14ac:dyDescent="0.2">
      <c r="A6602" s="8"/>
    </row>
    <row r="6603" spans="1:1" x14ac:dyDescent="0.2">
      <c r="A6603" s="8"/>
    </row>
    <row r="6604" spans="1:1" x14ac:dyDescent="0.2">
      <c r="A6604" s="8"/>
    </row>
    <row r="6605" spans="1:1" x14ac:dyDescent="0.2">
      <c r="A6605" s="8"/>
    </row>
    <row r="6606" spans="1:1" x14ac:dyDescent="0.2">
      <c r="A6606" s="8"/>
    </row>
    <row r="6607" spans="1:1" x14ac:dyDescent="0.2">
      <c r="A6607" s="8"/>
    </row>
    <row r="6608" spans="1:1" x14ac:dyDescent="0.2">
      <c r="A6608" s="8"/>
    </row>
    <row r="6609" spans="1:1" x14ac:dyDescent="0.2">
      <c r="A6609" s="8"/>
    </row>
    <row r="6610" spans="1:1" x14ac:dyDescent="0.2">
      <c r="A6610" s="8"/>
    </row>
    <row r="6611" spans="1:1" x14ac:dyDescent="0.2">
      <c r="A6611" s="8"/>
    </row>
    <row r="6612" spans="1:1" x14ac:dyDescent="0.2">
      <c r="A6612" s="8"/>
    </row>
    <row r="6613" spans="1:1" x14ac:dyDescent="0.2">
      <c r="A6613" s="8"/>
    </row>
    <row r="6614" spans="1:1" x14ac:dyDescent="0.2">
      <c r="A6614" s="8"/>
    </row>
    <row r="6615" spans="1:1" x14ac:dyDescent="0.2">
      <c r="A6615" s="8"/>
    </row>
    <row r="6616" spans="1:1" x14ac:dyDescent="0.2">
      <c r="A6616" s="8"/>
    </row>
    <row r="6617" spans="1:1" x14ac:dyDescent="0.2">
      <c r="A6617" s="8"/>
    </row>
    <row r="6618" spans="1:1" x14ac:dyDescent="0.2">
      <c r="A6618" s="8"/>
    </row>
    <row r="6619" spans="1:1" x14ac:dyDescent="0.2">
      <c r="A6619" s="8"/>
    </row>
    <row r="6620" spans="1:1" x14ac:dyDescent="0.2">
      <c r="A6620" s="8"/>
    </row>
    <row r="6621" spans="1:1" x14ac:dyDescent="0.2">
      <c r="A6621" s="8"/>
    </row>
    <row r="6622" spans="1:1" x14ac:dyDescent="0.2">
      <c r="A6622" s="8"/>
    </row>
    <row r="6623" spans="1:1" x14ac:dyDescent="0.2">
      <c r="A6623" s="8"/>
    </row>
    <row r="6624" spans="1:1" x14ac:dyDescent="0.2">
      <c r="A6624" s="8"/>
    </row>
    <row r="6625" spans="1:1" x14ac:dyDescent="0.2">
      <c r="A6625" s="8"/>
    </row>
    <row r="6626" spans="1:1" x14ac:dyDescent="0.2">
      <c r="A6626" s="8"/>
    </row>
    <row r="6627" spans="1:1" x14ac:dyDescent="0.2">
      <c r="A6627" s="8"/>
    </row>
    <row r="6628" spans="1:1" x14ac:dyDescent="0.2">
      <c r="A6628" s="8"/>
    </row>
    <row r="6629" spans="1:1" x14ac:dyDescent="0.2">
      <c r="A6629" s="8"/>
    </row>
    <row r="6630" spans="1:1" x14ac:dyDescent="0.2">
      <c r="A6630" s="8"/>
    </row>
    <row r="6631" spans="1:1" x14ac:dyDescent="0.2">
      <c r="A6631" s="8"/>
    </row>
    <row r="6632" spans="1:1" x14ac:dyDescent="0.2">
      <c r="A6632" s="8"/>
    </row>
    <row r="6633" spans="1:1" x14ac:dyDescent="0.2">
      <c r="A6633" s="8"/>
    </row>
    <row r="6634" spans="1:1" x14ac:dyDescent="0.2">
      <c r="A6634" s="8"/>
    </row>
    <row r="6635" spans="1:1" x14ac:dyDescent="0.2">
      <c r="A6635" s="8"/>
    </row>
    <row r="6636" spans="1:1" x14ac:dyDescent="0.2">
      <c r="A6636" s="8"/>
    </row>
    <row r="6637" spans="1:1" x14ac:dyDescent="0.2">
      <c r="A6637" s="8"/>
    </row>
    <row r="6638" spans="1:1" x14ac:dyDescent="0.2">
      <c r="A6638" s="8"/>
    </row>
    <row r="6639" spans="1:1" x14ac:dyDescent="0.2">
      <c r="A6639" s="8"/>
    </row>
    <row r="6640" spans="1:1" x14ac:dyDescent="0.2">
      <c r="A6640" s="8"/>
    </row>
    <row r="6641" spans="1:1" x14ac:dyDescent="0.2">
      <c r="A6641" s="8"/>
    </row>
    <row r="6642" spans="1:1" x14ac:dyDescent="0.2">
      <c r="A6642" s="8"/>
    </row>
    <row r="6643" spans="1:1" x14ac:dyDescent="0.2">
      <c r="A6643" s="8"/>
    </row>
    <row r="6644" spans="1:1" x14ac:dyDescent="0.2">
      <c r="A6644" s="8"/>
    </row>
    <row r="6645" spans="1:1" x14ac:dyDescent="0.2">
      <c r="A6645" s="8"/>
    </row>
    <row r="6646" spans="1:1" x14ac:dyDescent="0.2">
      <c r="A6646" s="8"/>
    </row>
    <row r="6647" spans="1:1" x14ac:dyDescent="0.2">
      <c r="A6647" s="8"/>
    </row>
    <row r="6648" spans="1:1" x14ac:dyDescent="0.2">
      <c r="A6648" s="8"/>
    </row>
    <row r="6649" spans="1:1" x14ac:dyDescent="0.2">
      <c r="A6649" s="8"/>
    </row>
    <row r="6650" spans="1:1" x14ac:dyDescent="0.2">
      <c r="A6650" s="8"/>
    </row>
    <row r="6651" spans="1:1" x14ac:dyDescent="0.2">
      <c r="A6651" s="8"/>
    </row>
    <row r="6652" spans="1:1" x14ac:dyDescent="0.2">
      <c r="A6652" s="8"/>
    </row>
    <row r="6653" spans="1:1" x14ac:dyDescent="0.2">
      <c r="A6653" s="8"/>
    </row>
    <row r="6654" spans="1:1" x14ac:dyDescent="0.2">
      <c r="A6654" s="8"/>
    </row>
    <row r="6655" spans="1:1" x14ac:dyDescent="0.2">
      <c r="A6655" s="8"/>
    </row>
    <row r="6656" spans="1:1" x14ac:dyDescent="0.2">
      <c r="A6656" s="8"/>
    </row>
    <row r="6657" spans="1:1" x14ac:dyDescent="0.2">
      <c r="A6657" s="8"/>
    </row>
    <row r="6658" spans="1:1" x14ac:dyDescent="0.2">
      <c r="A6658" s="8"/>
    </row>
    <row r="6659" spans="1:1" x14ac:dyDescent="0.2">
      <c r="A6659" s="8"/>
    </row>
    <row r="6660" spans="1:1" x14ac:dyDescent="0.2">
      <c r="A6660" s="8"/>
    </row>
    <row r="6661" spans="1:1" x14ac:dyDescent="0.2">
      <c r="A6661" s="8"/>
    </row>
    <row r="6662" spans="1:1" x14ac:dyDescent="0.2">
      <c r="A6662" s="8"/>
    </row>
    <row r="6663" spans="1:1" x14ac:dyDescent="0.2">
      <c r="A6663" s="8"/>
    </row>
    <row r="6664" spans="1:1" x14ac:dyDescent="0.2">
      <c r="A6664" s="8"/>
    </row>
    <row r="6665" spans="1:1" x14ac:dyDescent="0.2">
      <c r="A6665" s="8"/>
    </row>
    <row r="6666" spans="1:1" x14ac:dyDescent="0.2">
      <c r="A6666" s="8"/>
    </row>
    <row r="6667" spans="1:1" x14ac:dyDescent="0.2">
      <c r="A6667" s="8"/>
    </row>
    <row r="6668" spans="1:1" x14ac:dyDescent="0.2">
      <c r="A6668" s="8"/>
    </row>
    <row r="6669" spans="1:1" x14ac:dyDescent="0.2">
      <c r="A6669" s="8"/>
    </row>
    <row r="6670" spans="1:1" x14ac:dyDescent="0.2">
      <c r="A6670" s="8"/>
    </row>
    <row r="6671" spans="1:1" x14ac:dyDescent="0.2">
      <c r="A6671" s="8"/>
    </row>
    <row r="6672" spans="1:1" x14ac:dyDescent="0.2">
      <c r="A6672" s="8"/>
    </row>
    <row r="6673" spans="1:1" x14ac:dyDescent="0.2">
      <c r="A6673" s="8"/>
    </row>
    <row r="6674" spans="1:1" x14ac:dyDescent="0.2">
      <c r="A6674" s="8"/>
    </row>
    <row r="6675" spans="1:1" x14ac:dyDescent="0.2">
      <c r="A6675" s="8"/>
    </row>
    <row r="6676" spans="1:1" x14ac:dyDescent="0.2">
      <c r="A6676" s="8"/>
    </row>
    <row r="6677" spans="1:1" x14ac:dyDescent="0.2">
      <c r="A6677" s="8"/>
    </row>
    <row r="6678" spans="1:1" x14ac:dyDescent="0.2">
      <c r="A6678" s="8"/>
    </row>
    <row r="6679" spans="1:1" x14ac:dyDescent="0.2">
      <c r="A6679" s="8"/>
    </row>
    <row r="6680" spans="1:1" x14ac:dyDescent="0.2">
      <c r="A6680" s="8"/>
    </row>
    <row r="6681" spans="1:1" x14ac:dyDescent="0.2">
      <c r="A6681" s="8"/>
    </row>
    <row r="6682" spans="1:1" x14ac:dyDescent="0.2">
      <c r="A6682" s="8"/>
    </row>
    <row r="6683" spans="1:1" x14ac:dyDescent="0.2">
      <c r="A6683" s="8"/>
    </row>
    <row r="6684" spans="1:1" x14ac:dyDescent="0.2">
      <c r="A6684" s="8"/>
    </row>
    <row r="6685" spans="1:1" x14ac:dyDescent="0.2">
      <c r="A6685" s="8"/>
    </row>
    <row r="6686" spans="1:1" x14ac:dyDescent="0.2">
      <c r="A6686" s="8"/>
    </row>
    <row r="6687" spans="1:1" x14ac:dyDescent="0.2">
      <c r="A6687" s="8"/>
    </row>
    <row r="6688" spans="1:1" x14ac:dyDescent="0.2">
      <c r="A6688" s="8"/>
    </row>
    <row r="6689" spans="1:1" x14ac:dyDescent="0.2">
      <c r="A6689" s="8"/>
    </row>
    <row r="6690" spans="1:1" x14ac:dyDescent="0.2">
      <c r="A6690" s="8"/>
    </row>
    <row r="6691" spans="1:1" x14ac:dyDescent="0.2">
      <c r="A6691" s="8"/>
    </row>
    <row r="6692" spans="1:1" x14ac:dyDescent="0.2">
      <c r="A6692" s="8"/>
    </row>
    <row r="6693" spans="1:1" x14ac:dyDescent="0.2">
      <c r="A6693" s="8"/>
    </row>
    <row r="6694" spans="1:1" x14ac:dyDescent="0.2">
      <c r="A6694" s="8"/>
    </row>
    <row r="6695" spans="1:1" x14ac:dyDescent="0.2">
      <c r="A6695" s="8"/>
    </row>
    <row r="6696" spans="1:1" x14ac:dyDescent="0.2">
      <c r="A6696" s="8"/>
    </row>
    <row r="6697" spans="1:1" x14ac:dyDescent="0.2">
      <c r="A6697" s="8"/>
    </row>
    <row r="6698" spans="1:1" x14ac:dyDescent="0.2">
      <c r="A6698" s="8"/>
    </row>
    <row r="6699" spans="1:1" x14ac:dyDescent="0.2">
      <c r="A6699" s="8"/>
    </row>
    <row r="6700" spans="1:1" x14ac:dyDescent="0.2">
      <c r="A6700" s="8"/>
    </row>
    <row r="6701" spans="1:1" x14ac:dyDescent="0.2">
      <c r="A6701" s="8"/>
    </row>
    <row r="6702" spans="1:1" x14ac:dyDescent="0.2">
      <c r="A6702" s="8"/>
    </row>
    <row r="6703" spans="1:1" x14ac:dyDescent="0.2">
      <c r="A6703" s="8"/>
    </row>
    <row r="6704" spans="1:1" x14ac:dyDescent="0.2">
      <c r="A6704" s="8"/>
    </row>
    <row r="6705" spans="1:1" x14ac:dyDescent="0.2">
      <c r="A6705" s="8"/>
    </row>
    <row r="6706" spans="1:1" x14ac:dyDescent="0.2">
      <c r="A6706" s="8"/>
    </row>
    <row r="6707" spans="1:1" x14ac:dyDescent="0.2">
      <c r="A6707" s="8"/>
    </row>
    <row r="6708" spans="1:1" x14ac:dyDescent="0.2">
      <c r="A6708" s="8"/>
    </row>
    <row r="6709" spans="1:1" x14ac:dyDescent="0.2">
      <c r="A6709" s="8"/>
    </row>
    <row r="6710" spans="1:1" x14ac:dyDescent="0.2">
      <c r="A6710" s="8"/>
    </row>
    <row r="6711" spans="1:1" x14ac:dyDescent="0.2">
      <c r="A6711" s="8"/>
    </row>
    <row r="6712" spans="1:1" x14ac:dyDescent="0.2">
      <c r="A6712" s="8"/>
    </row>
    <row r="6713" spans="1:1" x14ac:dyDescent="0.2">
      <c r="A6713" s="8"/>
    </row>
    <row r="6714" spans="1:1" x14ac:dyDescent="0.2">
      <c r="A6714" s="8"/>
    </row>
    <row r="6715" spans="1:1" x14ac:dyDescent="0.2">
      <c r="A6715" s="8"/>
    </row>
    <row r="6716" spans="1:1" x14ac:dyDescent="0.2">
      <c r="A6716" s="8"/>
    </row>
    <row r="6717" spans="1:1" x14ac:dyDescent="0.2">
      <c r="A6717" s="8"/>
    </row>
    <row r="6718" spans="1:1" x14ac:dyDescent="0.2">
      <c r="A6718" s="8"/>
    </row>
    <row r="6719" spans="1:1" x14ac:dyDescent="0.2">
      <c r="A6719" s="8"/>
    </row>
    <row r="6720" spans="1:1" x14ac:dyDescent="0.2">
      <c r="A6720" s="8"/>
    </row>
    <row r="6721" spans="1:1" x14ac:dyDescent="0.2">
      <c r="A6721" s="8"/>
    </row>
    <row r="6722" spans="1:1" x14ac:dyDescent="0.2">
      <c r="A6722" s="8"/>
    </row>
    <row r="6723" spans="1:1" x14ac:dyDescent="0.2">
      <c r="A6723" s="8"/>
    </row>
    <row r="6724" spans="1:1" x14ac:dyDescent="0.2">
      <c r="A6724" s="8"/>
    </row>
    <row r="6725" spans="1:1" x14ac:dyDescent="0.2">
      <c r="A6725" s="8"/>
    </row>
    <row r="6726" spans="1:1" x14ac:dyDescent="0.2">
      <c r="A6726" s="8"/>
    </row>
    <row r="6727" spans="1:1" x14ac:dyDescent="0.2">
      <c r="A6727" s="8"/>
    </row>
    <row r="6728" spans="1:1" x14ac:dyDescent="0.2">
      <c r="A6728" s="8"/>
    </row>
    <row r="6729" spans="1:1" x14ac:dyDescent="0.2">
      <c r="A6729" s="8"/>
    </row>
    <row r="6730" spans="1:1" x14ac:dyDescent="0.2">
      <c r="A6730" s="8"/>
    </row>
    <row r="6731" spans="1:1" x14ac:dyDescent="0.2">
      <c r="A6731" s="8"/>
    </row>
    <row r="6732" spans="1:1" x14ac:dyDescent="0.2">
      <c r="A6732" s="8"/>
    </row>
    <row r="6733" spans="1:1" x14ac:dyDescent="0.2">
      <c r="A6733" s="8"/>
    </row>
    <row r="6734" spans="1:1" x14ac:dyDescent="0.2">
      <c r="A6734" s="8"/>
    </row>
    <row r="6735" spans="1:1" x14ac:dyDescent="0.2">
      <c r="A6735" s="8"/>
    </row>
    <row r="6736" spans="1:1" x14ac:dyDescent="0.2">
      <c r="A6736" s="8"/>
    </row>
    <row r="6737" spans="1:1" x14ac:dyDescent="0.2">
      <c r="A6737" s="8"/>
    </row>
    <row r="6738" spans="1:1" x14ac:dyDescent="0.2">
      <c r="A6738" s="8"/>
    </row>
    <row r="6739" spans="1:1" x14ac:dyDescent="0.2">
      <c r="A6739" s="8"/>
    </row>
    <row r="6740" spans="1:1" x14ac:dyDescent="0.2">
      <c r="A6740" s="8"/>
    </row>
    <row r="6741" spans="1:1" x14ac:dyDescent="0.2">
      <c r="A6741" s="8"/>
    </row>
    <row r="6742" spans="1:1" x14ac:dyDescent="0.2">
      <c r="A6742" s="8"/>
    </row>
    <row r="6743" spans="1:1" x14ac:dyDescent="0.2">
      <c r="A6743" s="8"/>
    </row>
    <row r="6744" spans="1:1" x14ac:dyDescent="0.2">
      <c r="A6744" s="8"/>
    </row>
    <row r="6745" spans="1:1" x14ac:dyDescent="0.2">
      <c r="A6745" s="8"/>
    </row>
    <row r="6746" spans="1:1" x14ac:dyDescent="0.2">
      <c r="A6746" s="8"/>
    </row>
    <row r="6747" spans="1:1" x14ac:dyDescent="0.2">
      <c r="A6747" s="8"/>
    </row>
    <row r="6748" spans="1:1" x14ac:dyDescent="0.2">
      <c r="A6748" s="8"/>
    </row>
    <row r="6749" spans="1:1" x14ac:dyDescent="0.2">
      <c r="A6749" s="8"/>
    </row>
    <row r="6750" spans="1:1" x14ac:dyDescent="0.2">
      <c r="A6750" s="8"/>
    </row>
    <row r="6751" spans="1:1" x14ac:dyDescent="0.2">
      <c r="A6751" s="8"/>
    </row>
    <row r="6752" spans="1:1" x14ac:dyDescent="0.2">
      <c r="A6752" s="8"/>
    </row>
    <row r="6753" spans="1:1" x14ac:dyDescent="0.2">
      <c r="A6753" s="8"/>
    </row>
    <row r="6754" spans="1:1" x14ac:dyDescent="0.2">
      <c r="A6754" s="8"/>
    </row>
    <row r="6755" spans="1:1" x14ac:dyDescent="0.2">
      <c r="A6755" s="8"/>
    </row>
    <row r="6756" spans="1:1" x14ac:dyDescent="0.2">
      <c r="A6756" s="8"/>
    </row>
    <row r="6757" spans="1:1" x14ac:dyDescent="0.2">
      <c r="A6757" s="8"/>
    </row>
    <row r="6758" spans="1:1" x14ac:dyDescent="0.2">
      <c r="A6758" s="8"/>
    </row>
    <row r="6759" spans="1:1" x14ac:dyDescent="0.2">
      <c r="A6759" s="8"/>
    </row>
    <row r="6760" spans="1:1" x14ac:dyDescent="0.2">
      <c r="A6760" s="8"/>
    </row>
    <row r="6761" spans="1:1" x14ac:dyDescent="0.2">
      <c r="A6761" s="8"/>
    </row>
    <row r="6762" spans="1:1" x14ac:dyDescent="0.2">
      <c r="A6762" s="8"/>
    </row>
    <row r="6763" spans="1:1" x14ac:dyDescent="0.2">
      <c r="A6763" s="8"/>
    </row>
    <row r="6764" spans="1:1" x14ac:dyDescent="0.2">
      <c r="A6764" s="8"/>
    </row>
    <row r="6765" spans="1:1" x14ac:dyDescent="0.2">
      <c r="A6765" s="8"/>
    </row>
    <row r="6766" spans="1:1" x14ac:dyDescent="0.2">
      <c r="A6766" s="8"/>
    </row>
    <row r="6767" spans="1:1" x14ac:dyDescent="0.2">
      <c r="A6767" s="8"/>
    </row>
    <row r="6768" spans="1:1" x14ac:dyDescent="0.2">
      <c r="A6768" s="8"/>
    </row>
    <row r="6769" spans="1:1" x14ac:dyDescent="0.2">
      <c r="A6769" s="8"/>
    </row>
    <row r="6770" spans="1:1" x14ac:dyDescent="0.2">
      <c r="A6770" s="8"/>
    </row>
    <row r="6771" spans="1:1" x14ac:dyDescent="0.2">
      <c r="A6771" s="8"/>
    </row>
    <row r="6772" spans="1:1" x14ac:dyDescent="0.2">
      <c r="A6772" s="8"/>
    </row>
    <row r="6773" spans="1:1" x14ac:dyDescent="0.2">
      <c r="A6773" s="8"/>
    </row>
    <row r="6774" spans="1:1" x14ac:dyDescent="0.2">
      <c r="A6774" s="8"/>
    </row>
    <row r="6775" spans="1:1" x14ac:dyDescent="0.2">
      <c r="A6775" s="8"/>
    </row>
    <row r="6776" spans="1:1" x14ac:dyDescent="0.2">
      <c r="A6776" s="8"/>
    </row>
    <row r="6777" spans="1:1" x14ac:dyDescent="0.2">
      <c r="A6777" s="8"/>
    </row>
    <row r="6778" spans="1:1" x14ac:dyDescent="0.2">
      <c r="A6778" s="8"/>
    </row>
    <row r="6779" spans="1:1" x14ac:dyDescent="0.2">
      <c r="A6779" s="8"/>
    </row>
    <row r="6780" spans="1:1" x14ac:dyDescent="0.2">
      <c r="A6780" s="8"/>
    </row>
    <row r="6781" spans="1:1" x14ac:dyDescent="0.2">
      <c r="A6781" s="8"/>
    </row>
    <row r="6782" spans="1:1" x14ac:dyDescent="0.2">
      <c r="A6782" s="8"/>
    </row>
    <row r="6783" spans="1:1" x14ac:dyDescent="0.2">
      <c r="A6783" s="8"/>
    </row>
    <row r="6784" spans="1:1" x14ac:dyDescent="0.2">
      <c r="A6784" s="8"/>
    </row>
    <row r="6785" spans="1:1" x14ac:dyDescent="0.2">
      <c r="A6785" s="8"/>
    </row>
    <row r="6786" spans="1:1" x14ac:dyDescent="0.2">
      <c r="A6786" s="8"/>
    </row>
    <row r="6787" spans="1:1" x14ac:dyDescent="0.2">
      <c r="A6787" s="8"/>
    </row>
    <row r="6788" spans="1:1" x14ac:dyDescent="0.2">
      <c r="A6788" s="8"/>
    </row>
    <row r="6789" spans="1:1" x14ac:dyDescent="0.2">
      <c r="A6789" s="8"/>
    </row>
    <row r="6790" spans="1:1" x14ac:dyDescent="0.2">
      <c r="A6790" s="8"/>
    </row>
    <row r="6791" spans="1:1" x14ac:dyDescent="0.2">
      <c r="A6791" s="8"/>
    </row>
    <row r="6792" spans="1:1" x14ac:dyDescent="0.2">
      <c r="A6792" s="8"/>
    </row>
    <row r="6793" spans="1:1" x14ac:dyDescent="0.2">
      <c r="A6793" s="8"/>
    </row>
    <row r="6794" spans="1:1" x14ac:dyDescent="0.2">
      <c r="A6794" s="8"/>
    </row>
    <row r="6795" spans="1:1" x14ac:dyDescent="0.2">
      <c r="A6795" s="8"/>
    </row>
    <row r="6796" spans="1:1" x14ac:dyDescent="0.2">
      <c r="A6796" s="8"/>
    </row>
    <row r="6797" spans="1:1" x14ac:dyDescent="0.2">
      <c r="A6797" s="8"/>
    </row>
    <row r="6798" spans="1:1" x14ac:dyDescent="0.2">
      <c r="A6798" s="8"/>
    </row>
    <row r="6799" spans="1:1" x14ac:dyDescent="0.2">
      <c r="A6799" s="8"/>
    </row>
    <row r="6800" spans="1:1" x14ac:dyDescent="0.2">
      <c r="A6800" s="8"/>
    </row>
    <row r="6801" spans="1:1" x14ac:dyDescent="0.2">
      <c r="A6801" s="8"/>
    </row>
    <row r="6802" spans="1:1" x14ac:dyDescent="0.2">
      <c r="A6802" s="8"/>
    </row>
    <row r="6803" spans="1:1" x14ac:dyDescent="0.2">
      <c r="A6803" s="8"/>
    </row>
    <row r="6804" spans="1:1" x14ac:dyDescent="0.2">
      <c r="A6804" s="8"/>
    </row>
    <row r="6805" spans="1:1" x14ac:dyDescent="0.2">
      <c r="A6805" s="8"/>
    </row>
    <row r="6806" spans="1:1" x14ac:dyDescent="0.2">
      <c r="A6806" s="8"/>
    </row>
    <row r="6807" spans="1:1" x14ac:dyDescent="0.2">
      <c r="A6807" s="8"/>
    </row>
    <row r="6808" spans="1:1" x14ac:dyDescent="0.2">
      <c r="A6808" s="8"/>
    </row>
    <row r="6809" spans="1:1" x14ac:dyDescent="0.2">
      <c r="A6809" s="8"/>
    </row>
    <row r="6810" spans="1:1" x14ac:dyDescent="0.2">
      <c r="A6810" s="8"/>
    </row>
    <row r="6811" spans="1:1" x14ac:dyDescent="0.2">
      <c r="A6811" s="8"/>
    </row>
    <row r="6812" spans="1:1" x14ac:dyDescent="0.2">
      <c r="A6812" s="8"/>
    </row>
    <row r="6813" spans="1:1" x14ac:dyDescent="0.2">
      <c r="A6813" s="8"/>
    </row>
    <row r="6814" spans="1:1" x14ac:dyDescent="0.2">
      <c r="A6814" s="8"/>
    </row>
    <row r="6815" spans="1:1" x14ac:dyDescent="0.2">
      <c r="A6815" s="8"/>
    </row>
    <row r="6816" spans="1:1" x14ac:dyDescent="0.2">
      <c r="A6816" s="8"/>
    </row>
    <row r="6817" spans="1:1" x14ac:dyDescent="0.2">
      <c r="A6817" s="8"/>
    </row>
    <row r="6818" spans="1:1" x14ac:dyDescent="0.2">
      <c r="A6818" s="8"/>
    </row>
    <row r="6819" spans="1:1" x14ac:dyDescent="0.2">
      <c r="A6819" s="8"/>
    </row>
    <row r="6820" spans="1:1" x14ac:dyDescent="0.2">
      <c r="A6820" s="8"/>
    </row>
    <row r="6821" spans="1:1" x14ac:dyDescent="0.2">
      <c r="A6821" s="8"/>
    </row>
    <row r="6822" spans="1:1" x14ac:dyDescent="0.2">
      <c r="A6822" s="8"/>
    </row>
    <row r="6823" spans="1:1" x14ac:dyDescent="0.2">
      <c r="A6823" s="8"/>
    </row>
    <row r="6824" spans="1:1" x14ac:dyDescent="0.2">
      <c r="A6824" s="8"/>
    </row>
    <row r="6825" spans="1:1" x14ac:dyDescent="0.2">
      <c r="A6825" s="8"/>
    </row>
    <row r="6826" spans="1:1" x14ac:dyDescent="0.2">
      <c r="A6826" s="8"/>
    </row>
    <row r="6827" spans="1:1" x14ac:dyDescent="0.2">
      <c r="A6827" s="8"/>
    </row>
    <row r="6828" spans="1:1" x14ac:dyDescent="0.2">
      <c r="A6828" s="8"/>
    </row>
    <row r="6829" spans="1:1" x14ac:dyDescent="0.2">
      <c r="A6829" s="8"/>
    </row>
    <row r="6830" spans="1:1" x14ac:dyDescent="0.2">
      <c r="A6830" s="8"/>
    </row>
    <row r="6831" spans="1:1" x14ac:dyDescent="0.2">
      <c r="A6831" s="8"/>
    </row>
    <row r="6832" spans="1:1" x14ac:dyDescent="0.2">
      <c r="A6832" s="8"/>
    </row>
    <row r="6833" spans="1:1" x14ac:dyDescent="0.2">
      <c r="A6833" s="8"/>
    </row>
    <row r="6834" spans="1:1" x14ac:dyDescent="0.2">
      <c r="A6834" s="8"/>
    </row>
    <row r="6835" spans="1:1" x14ac:dyDescent="0.2">
      <c r="A6835" s="8"/>
    </row>
    <row r="6836" spans="1:1" x14ac:dyDescent="0.2">
      <c r="A6836" s="8"/>
    </row>
    <row r="6837" spans="1:1" x14ac:dyDescent="0.2">
      <c r="A6837" s="8"/>
    </row>
    <row r="6838" spans="1:1" x14ac:dyDescent="0.2">
      <c r="A6838" s="8"/>
    </row>
    <row r="6839" spans="1:1" x14ac:dyDescent="0.2">
      <c r="A6839" s="8"/>
    </row>
    <row r="6840" spans="1:1" x14ac:dyDescent="0.2">
      <c r="A6840" s="8"/>
    </row>
    <row r="6841" spans="1:1" x14ac:dyDescent="0.2">
      <c r="A6841" s="8"/>
    </row>
    <row r="6842" spans="1:1" x14ac:dyDescent="0.2">
      <c r="A6842" s="8"/>
    </row>
    <row r="6843" spans="1:1" x14ac:dyDescent="0.2">
      <c r="A6843" s="8"/>
    </row>
    <row r="6844" spans="1:1" x14ac:dyDescent="0.2">
      <c r="A6844" s="8"/>
    </row>
    <row r="6845" spans="1:1" x14ac:dyDescent="0.2">
      <c r="A6845" s="8"/>
    </row>
    <row r="6846" spans="1:1" x14ac:dyDescent="0.2">
      <c r="A6846" s="8"/>
    </row>
    <row r="6847" spans="1:1" x14ac:dyDescent="0.2">
      <c r="A6847" s="8"/>
    </row>
    <row r="6848" spans="1:1" x14ac:dyDescent="0.2">
      <c r="A6848" s="8"/>
    </row>
    <row r="6849" spans="1:1" x14ac:dyDescent="0.2">
      <c r="A6849" s="8"/>
    </row>
    <row r="6850" spans="1:1" x14ac:dyDescent="0.2">
      <c r="A6850" s="8"/>
    </row>
    <row r="6851" spans="1:1" x14ac:dyDescent="0.2">
      <c r="A6851" s="8"/>
    </row>
    <row r="6852" spans="1:1" x14ac:dyDescent="0.2">
      <c r="A6852" s="8"/>
    </row>
    <row r="6853" spans="1:1" x14ac:dyDescent="0.2">
      <c r="A6853" s="8"/>
    </row>
    <row r="6854" spans="1:1" x14ac:dyDescent="0.2">
      <c r="A6854" s="8"/>
    </row>
    <row r="6855" spans="1:1" x14ac:dyDescent="0.2">
      <c r="A6855" s="8"/>
    </row>
    <row r="6856" spans="1:1" x14ac:dyDescent="0.2">
      <c r="A6856" s="8"/>
    </row>
    <row r="6857" spans="1:1" x14ac:dyDescent="0.2">
      <c r="A6857" s="8"/>
    </row>
    <row r="6858" spans="1:1" x14ac:dyDescent="0.2">
      <c r="A6858" s="8"/>
    </row>
    <row r="6859" spans="1:1" x14ac:dyDescent="0.2">
      <c r="A6859" s="8"/>
    </row>
    <row r="6860" spans="1:1" x14ac:dyDescent="0.2">
      <c r="A6860" s="8"/>
    </row>
    <row r="6861" spans="1:1" x14ac:dyDescent="0.2">
      <c r="A6861" s="8"/>
    </row>
    <row r="6862" spans="1:1" x14ac:dyDescent="0.2">
      <c r="A6862" s="8"/>
    </row>
    <row r="6863" spans="1:1" x14ac:dyDescent="0.2">
      <c r="A6863" s="8"/>
    </row>
    <row r="6864" spans="1:1" x14ac:dyDescent="0.2">
      <c r="A6864" s="8"/>
    </row>
    <row r="6865" spans="1:1" x14ac:dyDescent="0.2">
      <c r="A6865" s="8"/>
    </row>
    <row r="6866" spans="1:1" x14ac:dyDescent="0.2">
      <c r="A6866" s="8"/>
    </row>
    <row r="6867" spans="1:1" x14ac:dyDescent="0.2">
      <c r="A6867" s="8"/>
    </row>
    <row r="6868" spans="1:1" x14ac:dyDescent="0.2">
      <c r="A6868" s="8"/>
    </row>
    <row r="6869" spans="1:1" x14ac:dyDescent="0.2">
      <c r="A6869" s="8"/>
    </row>
    <row r="6870" spans="1:1" x14ac:dyDescent="0.2">
      <c r="A6870" s="8"/>
    </row>
    <row r="6871" spans="1:1" x14ac:dyDescent="0.2">
      <c r="A6871" s="8"/>
    </row>
    <row r="6872" spans="1:1" x14ac:dyDescent="0.2">
      <c r="A6872" s="8"/>
    </row>
    <row r="6873" spans="1:1" x14ac:dyDescent="0.2">
      <c r="A6873" s="8"/>
    </row>
    <row r="6874" spans="1:1" x14ac:dyDescent="0.2">
      <c r="A6874" s="8"/>
    </row>
    <row r="6875" spans="1:1" x14ac:dyDescent="0.2">
      <c r="A6875" s="8"/>
    </row>
    <row r="6876" spans="1:1" x14ac:dyDescent="0.2">
      <c r="A6876" s="8"/>
    </row>
    <row r="6877" spans="1:1" x14ac:dyDescent="0.2">
      <c r="A6877" s="8"/>
    </row>
    <row r="6878" spans="1:1" x14ac:dyDescent="0.2">
      <c r="A6878" s="8"/>
    </row>
    <row r="6879" spans="1:1" x14ac:dyDescent="0.2">
      <c r="A6879" s="8"/>
    </row>
    <row r="6880" spans="1:1" x14ac:dyDescent="0.2">
      <c r="A6880" s="8"/>
    </row>
    <row r="6881" spans="1:1" x14ac:dyDescent="0.2">
      <c r="A6881" s="8"/>
    </row>
    <row r="6882" spans="1:1" x14ac:dyDescent="0.2">
      <c r="A6882" s="8"/>
    </row>
    <row r="6883" spans="1:1" x14ac:dyDescent="0.2">
      <c r="A6883" s="8"/>
    </row>
    <row r="6884" spans="1:1" x14ac:dyDescent="0.2">
      <c r="A6884" s="8"/>
    </row>
    <row r="6885" spans="1:1" x14ac:dyDescent="0.2">
      <c r="A6885" s="8"/>
    </row>
    <row r="6886" spans="1:1" x14ac:dyDescent="0.2">
      <c r="A6886" s="8"/>
    </row>
    <row r="6887" spans="1:1" x14ac:dyDescent="0.2">
      <c r="A6887" s="8"/>
    </row>
    <row r="6888" spans="1:1" x14ac:dyDescent="0.2">
      <c r="A6888" s="8"/>
    </row>
    <row r="6889" spans="1:1" x14ac:dyDescent="0.2">
      <c r="A6889" s="8"/>
    </row>
    <row r="6890" spans="1:1" x14ac:dyDescent="0.2">
      <c r="A6890" s="8"/>
    </row>
    <row r="6891" spans="1:1" x14ac:dyDescent="0.2">
      <c r="A6891" s="8"/>
    </row>
    <row r="6892" spans="1:1" x14ac:dyDescent="0.2">
      <c r="A6892" s="8"/>
    </row>
    <row r="6893" spans="1:1" x14ac:dyDescent="0.2">
      <c r="A6893" s="8"/>
    </row>
    <row r="6894" spans="1:1" x14ac:dyDescent="0.2">
      <c r="A6894" s="8"/>
    </row>
    <row r="6895" spans="1:1" x14ac:dyDescent="0.2">
      <c r="A6895" s="8"/>
    </row>
    <row r="6896" spans="1:1" x14ac:dyDescent="0.2">
      <c r="A6896" s="8"/>
    </row>
    <row r="6897" spans="1:1" x14ac:dyDescent="0.2">
      <c r="A6897" s="8"/>
    </row>
    <row r="6898" spans="1:1" x14ac:dyDescent="0.2">
      <c r="A6898" s="8"/>
    </row>
    <row r="6899" spans="1:1" x14ac:dyDescent="0.2">
      <c r="A6899" s="8"/>
    </row>
    <row r="6900" spans="1:1" x14ac:dyDescent="0.2">
      <c r="A6900" s="8"/>
    </row>
    <row r="6901" spans="1:1" x14ac:dyDescent="0.2">
      <c r="A6901" s="8"/>
    </row>
    <row r="6902" spans="1:1" x14ac:dyDescent="0.2">
      <c r="A6902" s="8"/>
    </row>
    <row r="6903" spans="1:1" x14ac:dyDescent="0.2">
      <c r="A6903" s="8"/>
    </row>
    <row r="6904" spans="1:1" x14ac:dyDescent="0.2">
      <c r="A6904" s="8"/>
    </row>
    <row r="6905" spans="1:1" x14ac:dyDescent="0.2">
      <c r="A6905" s="8"/>
    </row>
    <row r="6906" spans="1:1" x14ac:dyDescent="0.2">
      <c r="A6906" s="8"/>
    </row>
    <row r="6907" spans="1:1" x14ac:dyDescent="0.2">
      <c r="A6907" s="8"/>
    </row>
    <row r="6908" spans="1:1" x14ac:dyDescent="0.2">
      <c r="A6908" s="8"/>
    </row>
    <row r="6909" spans="1:1" x14ac:dyDescent="0.2">
      <c r="A6909" s="8"/>
    </row>
    <row r="6910" spans="1:1" x14ac:dyDescent="0.2">
      <c r="A6910" s="8"/>
    </row>
    <row r="6911" spans="1:1" x14ac:dyDescent="0.2">
      <c r="A6911" s="8"/>
    </row>
    <row r="6912" spans="1:1" x14ac:dyDescent="0.2">
      <c r="A6912" s="8"/>
    </row>
    <row r="6913" spans="1:1" x14ac:dyDescent="0.2">
      <c r="A6913" s="8"/>
    </row>
    <row r="6914" spans="1:1" x14ac:dyDescent="0.2">
      <c r="A6914" s="8"/>
    </row>
    <row r="6915" spans="1:1" x14ac:dyDescent="0.2">
      <c r="A6915" s="8"/>
    </row>
    <row r="6916" spans="1:1" x14ac:dyDescent="0.2">
      <c r="A6916" s="8"/>
    </row>
    <row r="6917" spans="1:1" x14ac:dyDescent="0.2">
      <c r="A6917" s="8"/>
    </row>
    <row r="6918" spans="1:1" x14ac:dyDescent="0.2">
      <c r="A6918" s="8"/>
    </row>
    <row r="6919" spans="1:1" x14ac:dyDescent="0.2">
      <c r="A6919" s="8"/>
    </row>
    <row r="6920" spans="1:1" x14ac:dyDescent="0.2">
      <c r="A6920" s="8"/>
    </row>
    <row r="6921" spans="1:1" x14ac:dyDescent="0.2">
      <c r="A6921" s="8"/>
    </row>
    <row r="6922" spans="1:1" x14ac:dyDescent="0.2">
      <c r="A6922" s="8"/>
    </row>
    <row r="6923" spans="1:1" x14ac:dyDescent="0.2">
      <c r="A6923" s="8"/>
    </row>
    <row r="6924" spans="1:1" x14ac:dyDescent="0.2">
      <c r="A6924" s="8"/>
    </row>
    <row r="6925" spans="1:1" x14ac:dyDescent="0.2">
      <c r="A6925" s="8"/>
    </row>
    <row r="6926" spans="1:1" x14ac:dyDescent="0.2">
      <c r="A6926" s="8"/>
    </row>
    <row r="6927" spans="1:1" x14ac:dyDescent="0.2">
      <c r="A6927" s="8"/>
    </row>
    <row r="6928" spans="1:1" x14ac:dyDescent="0.2">
      <c r="A6928" s="8"/>
    </row>
    <row r="6929" spans="1:1" x14ac:dyDescent="0.2">
      <c r="A6929" s="8"/>
    </row>
    <row r="6930" spans="1:1" x14ac:dyDescent="0.2">
      <c r="A6930" s="8"/>
    </row>
    <row r="6931" spans="1:1" x14ac:dyDescent="0.2">
      <c r="A6931" s="8"/>
    </row>
    <row r="6932" spans="1:1" x14ac:dyDescent="0.2">
      <c r="A6932" s="8"/>
    </row>
    <row r="6933" spans="1:1" x14ac:dyDescent="0.2">
      <c r="A6933" s="8"/>
    </row>
    <row r="6934" spans="1:1" x14ac:dyDescent="0.2">
      <c r="A6934" s="8"/>
    </row>
    <row r="6935" spans="1:1" x14ac:dyDescent="0.2">
      <c r="A6935" s="8"/>
    </row>
    <row r="6936" spans="1:1" x14ac:dyDescent="0.2">
      <c r="A6936" s="8"/>
    </row>
    <row r="6937" spans="1:1" x14ac:dyDescent="0.2">
      <c r="A6937" s="8"/>
    </row>
    <row r="6938" spans="1:1" x14ac:dyDescent="0.2">
      <c r="A6938" s="8"/>
    </row>
    <row r="6939" spans="1:1" x14ac:dyDescent="0.2">
      <c r="A6939" s="8"/>
    </row>
    <row r="6940" spans="1:1" x14ac:dyDescent="0.2">
      <c r="A6940" s="8"/>
    </row>
    <row r="6941" spans="1:1" x14ac:dyDescent="0.2">
      <c r="A6941" s="8"/>
    </row>
    <row r="6942" spans="1:1" x14ac:dyDescent="0.2">
      <c r="A6942" s="8"/>
    </row>
    <row r="6943" spans="1:1" x14ac:dyDescent="0.2">
      <c r="A6943" s="8"/>
    </row>
    <row r="6944" spans="1:1" x14ac:dyDescent="0.2">
      <c r="A6944" s="8"/>
    </row>
    <row r="6945" spans="1:1" x14ac:dyDescent="0.2">
      <c r="A6945" s="8"/>
    </row>
    <row r="6946" spans="1:1" x14ac:dyDescent="0.2">
      <c r="A6946" s="8"/>
    </row>
    <row r="6947" spans="1:1" x14ac:dyDescent="0.2">
      <c r="A6947" s="8"/>
    </row>
    <row r="6948" spans="1:1" x14ac:dyDescent="0.2">
      <c r="A6948" s="8"/>
    </row>
    <row r="6949" spans="1:1" x14ac:dyDescent="0.2">
      <c r="A6949" s="8"/>
    </row>
    <row r="6950" spans="1:1" x14ac:dyDescent="0.2">
      <c r="A6950" s="8"/>
    </row>
    <row r="6951" spans="1:1" x14ac:dyDescent="0.2">
      <c r="A6951" s="8"/>
    </row>
    <row r="6952" spans="1:1" x14ac:dyDescent="0.2">
      <c r="A6952" s="8"/>
    </row>
    <row r="6953" spans="1:1" x14ac:dyDescent="0.2">
      <c r="A6953" s="8"/>
    </row>
    <row r="6954" spans="1:1" x14ac:dyDescent="0.2">
      <c r="A6954" s="8"/>
    </row>
    <row r="6955" spans="1:1" x14ac:dyDescent="0.2">
      <c r="A6955" s="8"/>
    </row>
    <row r="6956" spans="1:1" x14ac:dyDescent="0.2">
      <c r="A6956" s="8"/>
    </row>
    <row r="6957" spans="1:1" x14ac:dyDescent="0.2">
      <c r="A6957" s="8"/>
    </row>
    <row r="6958" spans="1:1" x14ac:dyDescent="0.2">
      <c r="A6958" s="8"/>
    </row>
    <row r="6959" spans="1:1" x14ac:dyDescent="0.2">
      <c r="A6959" s="8"/>
    </row>
    <row r="6960" spans="1:1" x14ac:dyDescent="0.2">
      <c r="A6960" s="8"/>
    </row>
    <row r="6961" spans="1:1" x14ac:dyDescent="0.2">
      <c r="A6961" s="8"/>
    </row>
    <row r="6962" spans="1:1" x14ac:dyDescent="0.2">
      <c r="A6962" s="8"/>
    </row>
    <row r="6963" spans="1:1" x14ac:dyDescent="0.2">
      <c r="A6963" s="8"/>
    </row>
    <row r="6964" spans="1:1" x14ac:dyDescent="0.2">
      <c r="A6964" s="8"/>
    </row>
    <row r="6965" spans="1:1" x14ac:dyDescent="0.2">
      <c r="A6965" s="8"/>
    </row>
    <row r="6966" spans="1:1" x14ac:dyDescent="0.2">
      <c r="A6966" s="8"/>
    </row>
    <row r="6967" spans="1:1" x14ac:dyDescent="0.2">
      <c r="A6967" s="8"/>
    </row>
    <row r="6968" spans="1:1" x14ac:dyDescent="0.2">
      <c r="A6968" s="8"/>
    </row>
    <row r="6969" spans="1:1" x14ac:dyDescent="0.2">
      <c r="A6969" s="8"/>
    </row>
    <row r="6970" spans="1:1" x14ac:dyDescent="0.2">
      <c r="A6970" s="8"/>
    </row>
    <row r="6971" spans="1:1" x14ac:dyDescent="0.2">
      <c r="A6971" s="8"/>
    </row>
    <row r="6972" spans="1:1" x14ac:dyDescent="0.2">
      <c r="A6972" s="8"/>
    </row>
    <row r="6973" spans="1:1" x14ac:dyDescent="0.2">
      <c r="A6973" s="8"/>
    </row>
    <row r="6974" spans="1:1" x14ac:dyDescent="0.2">
      <c r="A6974" s="8"/>
    </row>
    <row r="6975" spans="1:1" x14ac:dyDescent="0.2">
      <c r="A6975" s="8"/>
    </row>
    <row r="6976" spans="1:1" x14ac:dyDescent="0.2">
      <c r="A6976" s="8"/>
    </row>
    <row r="6977" spans="1:1" x14ac:dyDescent="0.2">
      <c r="A6977" s="8"/>
    </row>
    <row r="6978" spans="1:1" x14ac:dyDescent="0.2">
      <c r="A6978" s="8"/>
    </row>
    <row r="6979" spans="1:1" x14ac:dyDescent="0.2">
      <c r="A6979" s="8"/>
    </row>
    <row r="6980" spans="1:1" x14ac:dyDescent="0.2">
      <c r="A6980" s="8"/>
    </row>
    <row r="6981" spans="1:1" x14ac:dyDescent="0.2">
      <c r="A6981" s="8"/>
    </row>
    <row r="6982" spans="1:1" x14ac:dyDescent="0.2">
      <c r="A6982" s="8"/>
    </row>
    <row r="6983" spans="1:1" x14ac:dyDescent="0.2">
      <c r="A6983" s="8"/>
    </row>
    <row r="6984" spans="1:1" x14ac:dyDescent="0.2">
      <c r="A6984" s="8"/>
    </row>
    <row r="6985" spans="1:1" x14ac:dyDescent="0.2">
      <c r="A6985" s="8"/>
    </row>
    <row r="6986" spans="1:1" x14ac:dyDescent="0.2">
      <c r="A6986" s="8"/>
    </row>
    <row r="6987" spans="1:1" x14ac:dyDescent="0.2">
      <c r="A6987" s="8"/>
    </row>
    <row r="6988" spans="1:1" x14ac:dyDescent="0.2">
      <c r="A6988" s="8"/>
    </row>
    <row r="6989" spans="1:1" x14ac:dyDescent="0.2">
      <c r="A6989" s="8"/>
    </row>
    <row r="6990" spans="1:1" x14ac:dyDescent="0.2">
      <c r="A6990" s="8"/>
    </row>
    <row r="6991" spans="1:1" x14ac:dyDescent="0.2">
      <c r="A6991" s="8"/>
    </row>
    <row r="6992" spans="1:1" x14ac:dyDescent="0.2">
      <c r="A6992" s="8"/>
    </row>
    <row r="6993" spans="1:1" x14ac:dyDescent="0.2">
      <c r="A6993" s="8"/>
    </row>
    <row r="6994" spans="1:1" x14ac:dyDescent="0.2">
      <c r="A6994" s="8"/>
    </row>
    <row r="6995" spans="1:1" x14ac:dyDescent="0.2">
      <c r="A6995" s="8"/>
    </row>
    <row r="6996" spans="1:1" x14ac:dyDescent="0.2">
      <c r="A6996" s="8"/>
    </row>
    <row r="6997" spans="1:1" x14ac:dyDescent="0.2">
      <c r="A6997" s="8"/>
    </row>
    <row r="6998" spans="1:1" x14ac:dyDescent="0.2">
      <c r="A6998" s="8"/>
    </row>
    <row r="6999" spans="1:1" x14ac:dyDescent="0.2">
      <c r="A6999" s="8"/>
    </row>
    <row r="7000" spans="1:1" x14ac:dyDescent="0.2">
      <c r="A7000" s="8"/>
    </row>
    <row r="7001" spans="1:1" x14ac:dyDescent="0.2">
      <c r="A7001" s="8"/>
    </row>
    <row r="7002" spans="1:1" x14ac:dyDescent="0.2">
      <c r="A7002" s="8"/>
    </row>
    <row r="7003" spans="1:1" x14ac:dyDescent="0.2">
      <c r="A7003" s="8"/>
    </row>
    <row r="7004" spans="1:1" x14ac:dyDescent="0.2">
      <c r="A7004" s="8"/>
    </row>
    <row r="7005" spans="1:1" x14ac:dyDescent="0.2">
      <c r="A7005" s="8"/>
    </row>
    <row r="7006" spans="1:1" x14ac:dyDescent="0.2">
      <c r="A7006" s="8"/>
    </row>
    <row r="7007" spans="1:1" x14ac:dyDescent="0.2">
      <c r="A7007" s="8"/>
    </row>
    <row r="7008" spans="1:1" x14ac:dyDescent="0.2">
      <c r="A7008" s="8"/>
    </row>
    <row r="7009" spans="1:1" x14ac:dyDescent="0.2">
      <c r="A7009" s="8"/>
    </row>
    <row r="7010" spans="1:1" x14ac:dyDescent="0.2">
      <c r="A7010" s="8"/>
    </row>
    <row r="7011" spans="1:1" x14ac:dyDescent="0.2">
      <c r="A7011" s="8"/>
    </row>
    <row r="7012" spans="1:1" x14ac:dyDescent="0.2">
      <c r="A7012" s="8"/>
    </row>
    <row r="7013" spans="1:1" x14ac:dyDescent="0.2">
      <c r="A7013" s="8"/>
    </row>
    <row r="7014" spans="1:1" x14ac:dyDescent="0.2">
      <c r="A7014" s="8"/>
    </row>
    <row r="7015" spans="1:1" x14ac:dyDescent="0.2">
      <c r="A7015" s="8"/>
    </row>
    <row r="7016" spans="1:1" x14ac:dyDescent="0.2">
      <c r="A7016" s="8"/>
    </row>
    <row r="7017" spans="1:1" x14ac:dyDescent="0.2">
      <c r="A7017" s="8"/>
    </row>
    <row r="7018" spans="1:1" x14ac:dyDescent="0.2">
      <c r="A7018" s="8"/>
    </row>
    <row r="7019" spans="1:1" x14ac:dyDescent="0.2">
      <c r="A7019" s="8"/>
    </row>
    <row r="7020" spans="1:1" x14ac:dyDescent="0.2">
      <c r="A7020" s="8"/>
    </row>
    <row r="7021" spans="1:1" x14ac:dyDescent="0.2">
      <c r="A7021" s="8"/>
    </row>
    <row r="7022" spans="1:1" x14ac:dyDescent="0.2">
      <c r="A7022" s="8"/>
    </row>
    <row r="7023" spans="1:1" x14ac:dyDescent="0.2">
      <c r="A7023" s="8"/>
    </row>
    <row r="7024" spans="1:1" x14ac:dyDescent="0.2">
      <c r="A7024" s="8"/>
    </row>
    <row r="7025" spans="1:1" x14ac:dyDescent="0.2">
      <c r="A7025" s="8"/>
    </row>
    <row r="7026" spans="1:1" x14ac:dyDescent="0.2">
      <c r="A7026" s="8"/>
    </row>
    <row r="7027" spans="1:1" x14ac:dyDescent="0.2">
      <c r="A7027" s="8"/>
    </row>
    <row r="7028" spans="1:1" x14ac:dyDescent="0.2">
      <c r="A7028" s="8"/>
    </row>
    <row r="7029" spans="1:1" x14ac:dyDescent="0.2">
      <c r="A7029" s="8"/>
    </row>
    <row r="7030" spans="1:1" x14ac:dyDescent="0.2">
      <c r="A7030" s="8"/>
    </row>
    <row r="7031" spans="1:1" x14ac:dyDescent="0.2">
      <c r="A7031" s="8"/>
    </row>
    <row r="7032" spans="1:1" x14ac:dyDescent="0.2">
      <c r="A7032" s="8"/>
    </row>
    <row r="7033" spans="1:1" x14ac:dyDescent="0.2">
      <c r="A7033" s="8"/>
    </row>
    <row r="7034" spans="1:1" x14ac:dyDescent="0.2">
      <c r="A7034" s="8"/>
    </row>
    <row r="7035" spans="1:1" x14ac:dyDescent="0.2">
      <c r="A7035" s="8"/>
    </row>
    <row r="7036" spans="1:1" x14ac:dyDescent="0.2">
      <c r="A7036" s="8"/>
    </row>
    <row r="7037" spans="1:1" x14ac:dyDescent="0.2">
      <c r="A7037" s="8"/>
    </row>
    <row r="7038" spans="1:1" x14ac:dyDescent="0.2">
      <c r="A7038" s="8"/>
    </row>
    <row r="7039" spans="1:1" x14ac:dyDescent="0.2">
      <c r="A7039" s="8"/>
    </row>
    <row r="7040" spans="1:1" x14ac:dyDescent="0.2">
      <c r="A7040" s="8"/>
    </row>
    <row r="7041" spans="1:1" x14ac:dyDescent="0.2">
      <c r="A7041" s="8"/>
    </row>
    <row r="7042" spans="1:1" x14ac:dyDescent="0.2">
      <c r="A7042" s="8"/>
    </row>
    <row r="7043" spans="1:1" x14ac:dyDescent="0.2">
      <c r="A7043" s="8"/>
    </row>
    <row r="7044" spans="1:1" x14ac:dyDescent="0.2">
      <c r="A7044" s="8"/>
    </row>
    <row r="7045" spans="1:1" x14ac:dyDescent="0.2">
      <c r="A7045" s="8"/>
    </row>
    <row r="7046" spans="1:1" x14ac:dyDescent="0.2">
      <c r="A7046" s="8"/>
    </row>
    <row r="7047" spans="1:1" x14ac:dyDescent="0.2">
      <c r="A7047" s="8"/>
    </row>
    <row r="7048" spans="1:1" x14ac:dyDescent="0.2">
      <c r="A7048" s="8"/>
    </row>
    <row r="7049" spans="1:1" x14ac:dyDescent="0.2">
      <c r="A7049" s="8"/>
    </row>
    <row r="7050" spans="1:1" x14ac:dyDescent="0.2">
      <c r="A7050" s="8"/>
    </row>
    <row r="7051" spans="1:1" x14ac:dyDescent="0.2">
      <c r="A7051" s="8"/>
    </row>
    <row r="7052" spans="1:1" x14ac:dyDescent="0.2">
      <c r="A7052" s="8"/>
    </row>
    <row r="7053" spans="1:1" x14ac:dyDescent="0.2">
      <c r="A7053" s="8"/>
    </row>
    <row r="7054" spans="1:1" x14ac:dyDescent="0.2">
      <c r="A7054" s="8"/>
    </row>
    <row r="7055" spans="1:1" x14ac:dyDescent="0.2">
      <c r="A7055" s="8"/>
    </row>
    <row r="7056" spans="1:1" x14ac:dyDescent="0.2">
      <c r="A7056" s="8"/>
    </row>
    <row r="7057" spans="1:1" x14ac:dyDescent="0.2">
      <c r="A7057" s="8"/>
    </row>
    <row r="7058" spans="1:1" x14ac:dyDescent="0.2">
      <c r="A7058" s="8"/>
    </row>
    <row r="7059" spans="1:1" x14ac:dyDescent="0.2">
      <c r="A7059" s="8"/>
    </row>
    <row r="7060" spans="1:1" x14ac:dyDescent="0.2">
      <c r="A7060" s="8"/>
    </row>
    <row r="7061" spans="1:1" x14ac:dyDescent="0.2">
      <c r="A7061" s="8"/>
    </row>
    <row r="7062" spans="1:1" x14ac:dyDescent="0.2">
      <c r="A7062" s="8"/>
    </row>
    <row r="7063" spans="1:1" x14ac:dyDescent="0.2">
      <c r="A7063" s="8"/>
    </row>
    <row r="7064" spans="1:1" x14ac:dyDescent="0.2">
      <c r="A7064" s="8"/>
    </row>
    <row r="7065" spans="1:1" x14ac:dyDescent="0.2">
      <c r="A7065" s="8"/>
    </row>
    <row r="7066" spans="1:1" x14ac:dyDescent="0.2">
      <c r="A7066" s="8"/>
    </row>
    <row r="7067" spans="1:1" x14ac:dyDescent="0.2">
      <c r="A7067" s="8"/>
    </row>
    <row r="7068" spans="1:1" x14ac:dyDescent="0.2">
      <c r="A7068" s="8"/>
    </row>
    <row r="7069" spans="1:1" x14ac:dyDescent="0.2">
      <c r="A7069" s="8"/>
    </row>
    <row r="7070" spans="1:1" x14ac:dyDescent="0.2">
      <c r="A7070" s="8"/>
    </row>
    <row r="7071" spans="1:1" x14ac:dyDescent="0.2">
      <c r="A7071" s="8"/>
    </row>
    <row r="7072" spans="1:1" x14ac:dyDescent="0.2">
      <c r="A7072" s="8"/>
    </row>
    <row r="7073" spans="1:1" x14ac:dyDescent="0.2">
      <c r="A7073" s="8"/>
    </row>
    <row r="7074" spans="1:1" x14ac:dyDescent="0.2">
      <c r="A7074" s="8"/>
    </row>
    <row r="7075" spans="1:1" x14ac:dyDescent="0.2">
      <c r="A7075" s="8"/>
    </row>
    <row r="7076" spans="1:1" x14ac:dyDescent="0.2">
      <c r="A7076" s="8"/>
    </row>
    <row r="7077" spans="1:1" x14ac:dyDescent="0.2">
      <c r="A7077" s="8"/>
    </row>
    <row r="7078" spans="1:1" x14ac:dyDescent="0.2">
      <c r="A7078" s="8"/>
    </row>
    <row r="7079" spans="1:1" x14ac:dyDescent="0.2">
      <c r="A7079" s="8"/>
    </row>
    <row r="7080" spans="1:1" x14ac:dyDescent="0.2">
      <c r="A7080" s="8"/>
    </row>
    <row r="7081" spans="1:1" x14ac:dyDescent="0.2">
      <c r="A7081" s="8"/>
    </row>
    <row r="7082" spans="1:1" x14ac:dyDescent="0.2">
      <c r="A7082" s="8"/>
    </row>
    <row r="7083" spans="1:1" x14ac:dyDescent="0.2">
      <c r="A7083" s="8"/>
    </row>
    <row r="7084" spans="1:1" x14ac:dyDescent="0.2">
      <c r="A7084" s="8"/>
    </row>
    <row r="7085" spans="1:1" x14ac:dyDescent="0.2">
      <c r="A7085" s="8"/>
    </row>
    <row r="7086" spans="1:1" x14ac:dyDescent="0.2">
      <c r="A7086" s="8"/>
    </row>
    <row r="7087" spans="1:1" x14ac:dyDescent="0.2">
      <c r="A7087" s="8"/>
    </row>
    <row r="7088" spans="1:1" x14ac:dyDescent="0.2">
      <c r="A7088" s="8"/>
    </row>
    <row r="7089" spans="1:1" x14ac:dyDescent="0.2">
      <c r="A7089" s="8"/>
    </row>
    <row r="7090" spans="1:1" x14ac:dyDescent="0.2">
      <c r="A7090" s="8"/>
    </row>
    <row r="7091" spans="1:1" x14ac:dyDescent="0.2">
      <c r="A7091" s="8"/>
    </row>
    <row r="7092" spans="1:1" x14ac:dyDescent="0.2">
      <c r="A7092" s="8"/>
    </row>
    <row r="7093" spans="1:1" x14ac:dyDescent="0.2">
      <c r="A7093" s="8"/>
    </row>
    <row r="7094" spans="1:1" x14ac:dyDescent="0.2">
      <c r="A7094" s="8"/>
    </row>
    <row r="7095" spans="1:1" x14ac:dyDescent="0.2">
      <c r="A7095" s="8"/>
    </row>
    <row r="7096" spans="1:1" x14ac:dyDescent="0.2">
      <c r="A7096" s="8"/>
    </row>
    <row r="7097" spans="1:1" x14ac:dyDescent="0.2">
      <c r="A7097" s="8"/>
    </row>
    <row r="7098" spans="1:1" x14ac:dyDescent="0.2">
      <c r="A7098" s="8"/>
    </row>
    <row r="7099" spans="1:1" x14ac:dyDescent="0.2">
      <c r="A7099" s="8"/>
    </row>
    <row r="7100" spans="1:1" x14ac:dyDescent="0.2">
      <c r="A7100" s="8"/>
    </row>
    <row r="7101" spans="1:1" x14ac:dyDescent="0.2">
      <c r="A7101" s="8"/>
    </row>
    <row r="7102" spans="1:1" x14ac:dyDescent="0.2">
      <c r="A7102" s="8"/>
    </row>
    <row r="7103" spans="1:1" x14ac:dyDescent="0.2">
      <c r="A7103" s="8"/>
    </row>
    <row r="7104" spans="1:1" x14ac:dyDescent="0.2">
      <c r="A7104" s="8"/>
    </row>
    <row r="7105" spans="1:1" x14ac:dyDescent="0.2">
      <c r="A7105" s="8"/>
    </row>
    <row r="7106" spans="1:1" x14ac:dyDescent="0.2">
      <c r="A7106" s="8"/>
    </row>
    <row r="7107" spans="1:1" x14ac:dyDescent="0.2">
      <c r="A7107" s="8"/>
    </row>
    <row r="7108" spans="1:1" x14ac:dyDescent="0.2">
      <c r="A7108" s="8"/>
    </row>
    <row r="7109" spans="1:1" x14ac:dyDescent="0.2">
      <c r="A7109" s="8"/>
    </row>
    <row r="7110" spans="1:1" x14ac:dyDescent="0.2">
      <c r="A7110" s="8"/>
    </row>
    <row r="7111" spans="1:1" x14ac:dyDescent="0.2">
      <c r="A7111" s="8"/>
    </row>
    <row r="7112" spans="1:1" x14ac:dyDescent="0.2">
      <c r="A7112" s="8"/>
    </row>
    <row r="7113" spans="1:1" x14ac:dyDescent="0.2">
      <c r="A7113" s="8"/>
    </row>
    <row r="7114" spans="1:1" x14ac:dyDescent="0.2">
      <c r="A7114" s="8"/>
    </row>
    <row r="7115" spans="1:1" x14ac:dyDescent="0.2">
      <c r="A7115" s="8"/>
    </row>
    <row r="7116" spans="1:1" x14ac:dyDescent="0.2">
      <c r="A7116" s="8"/>
    </row>
    <row r="7117" spans="1:1" x14ac:dyDescent="0.2">
      <c r="A7117" s="8"/>
    </row>
    <row r="7118" spans="1:1" x14ac:dyDescent="0.2">
      <c r="A7118" s="8"/>
    </row>
    <row r="7119" spans="1:1" x14ac:dyDescent="0.2">
      <c r="A7119" s="8"/>
    </row>
    <row r="7120" spans="1:1" x14ac:dyDescent="0.2">
      <c r="A7120" s="8"/>
    </row>
    <row r="7121" spans="1:1" x14ac:dyDescent="0.2">
      <c r="A7121" s="8"/>
    </row>
    <row r="7122" spans="1:1" x14ac:dyDescent="0.2">
      <c r="A7122" s="8"/>
    </row>
    <row r="7123" spans="1:1" x14ac:dyDescent="0.2">
      <c r="A7123" s="8"/>
    </row>
    <row r="7124" spans="1:1" x14ac:dyDescent="0.2">
      <c r="A7124" s="8"/>
    </row>
    <row r="7125" spans="1:1" x14ac:dyDescent="0.2">
      <c r="A7125" s="8"/>
    </row>
    <row r="7126" spans="1:1" x14ac:dyDescent="0.2">
      <c r="A7126" s="8"/>
    </row>
    <row r="7127" spans="1:1" x14ac:dyDescent="0.2">
      <c r="A7127" s="8"/>
    </row>
    <row r="7128" spans="1:1" x14ac:dyDescent="0.2">
      <c r="A7128" s="8"/>
    </row>
    <row r="7129" spans="1:1" x14ac:dyDescent="0.2">
      <c r="A7129" s="8"/>
    </row>
    <row r="7130" spans="1:1" x14ac:dyDescent="0.2">
      <c r="A7130" s="8"/>
    </row>
    <row r="7131" spans="1:1" x14ac:dyDescent="0.2">
      <c r="A7131" s="8"/>
    </row>
    <row r="7132" spans="1:1" x14ac:dyDescent="0.2">
      <c r="A7132" s="8"/>
    </row>
    <row r="7133" spans="1:1" x14ac:dyDescent="0.2">
      <c r="A7133" s="8"/>
    </row>
    <row r="7134" spans="1:1" x14ac:dyDescent="0.2">
      <c r="A7134" s="8"/>
    </row>
    <row r="7135" spans="1:1" x14ac:dyDescent="0.2">
      <c r="A7135" s="8"/>
    </row>
    <row r="7136" spans="1:1" x14ac:dyDescent="0.2">
      <c r="A7136" s="8"/>
    </row>
    <row r="7137" spans="1:1" x14ac:dyDescent="0.2">
      <c r="A7137" s="8"/>
    </row>
    <row r="7138" spans="1:1" x14ac:dyDescent="0.2">
      <c r="A7138" s="8"/>
    </row>
    <row r="7139" spans="1:1" x14ac:dyDescent="0.2">
      <c r="A7139" s="8"/>
    </row>
    <row r="7140" spans="1:1" x14ac:dyDescent="0.2">
      <c r="A7140" s="8"/>
    </row>
    <row r="7141" spans="1:1" x14ac:dyDescent="0.2">
      <c r="A7141" s="8"/>
    </row>
    <row r="7142" spans="1:1" x14ac:dyDescent="0.2">
      <c r="A7142" s="8"/>
    </row>
    <row r="7143" spans="1:1" x14ac:dyDescent="0.2">
      <c r="A7143" s="8"/>
    </row>
    <row r="7144" spans="1:1" x14ac:dyDescent="0.2">
      <c r="A7144" s="8"/>
    </row>
    <row r="7145" spans="1:1" x14ac:dyDescent="0.2">
      <c r="A7145" s="8"/>
    </row>
    <row r="7146" spans="1:1" x14ac:dyDescent="0.2">
      <c r="A7146" s="8"/>
    </row>
    <row r="7147" spans="1:1" x14ac:dyDescent="0.2">
      <c r="A7147" s="8"/>
    </row>
    <row r="7148" spans="1:1" x14ac:dyDescent="0.2">
      <c r="A7148" s="8"/>
    </row>
    <row r="7149" spans="1:1" x14ac:dyDescent="0.2">
      <c r="A7149" s="8"/>
    </row>
    <row r="7150" spans="1:1" x14ac:dyDescent="0.2">
      <c r="A7150" s="8"/>
    </row>
    <row r="7151" spans="1:1" x14ac:dyDescent="0.2">
      <c r="A7151" s="8"/>
    </row>
    <row r="7152" spans="1:1" x14ac:dyDescent="0.2">
      <c r="A7152" s="8"/>
    </row>
    <row r="7153" spans="1:1" x14ac:dyDescent="0.2">
      <c r="A7153" s="8"/>
    </row>
    <row r="7154" spans="1:1" x14ac:dyDescent="0.2">
      <c r="A7154" s="8"/>
    </row>
    <row r="7155" spans="1:1" x14ac:dyDescent="0.2">
      <c r="A7155" s="8"/>
    </row>
    <row r="7156" spans="1:1" x14ac:dyDescent="0.2">
      <c r="A7156" s="8"/>
    </row>
    <row r="7157" spans="1:1" x14ac:dyDescent="0.2">
      <c r="A7157" s="8"/>
    </row>
    <row r="7158" spans="1:1" x14ac:dyDescent="0.2">
      <c r="A7158" s="8"/>
    </row>
    <row r="7159" spans="1:1" x14ac:dyDescent="0.2">
      <c r="A7159" s="8"/>
    </row>
    <row r="7160" spans="1:1" x14ac:dyDescent="0.2">
      <c r="A7160" s="8"/>
    </row>
    <row r="7161" spans="1:1" x14ac:dyDescent="0.2">
      <c r="A7161" s="8"/>
    </row>
    <row r="7162" spans="1:1" x14ac:dyDescent="0.2">
      <c r="A7162" s="8"/>
    </row>
    <row r="7163" spans="1:1" x14ac:dyDescent="0.2">
      <c r="A7163" s="8"/>
    </row>
    <row r="7164" spans="1:1" x14ac:dyDescent="0.2">
      <c r="A7164" s="8"/>
    </row>
    <row r="7165" spans="1:1" x14ac:dyDescent="0.2">
      <c r="A7165" s="8"/>
    </row>
    <row r="7166" spans="1:1" x14ac:dyDescent="0.2">
      <c r="A7166" s="8"/>
    </row>
    <row r="7167" spans="1:1" x14ac:dyDescent="0.2">
      <c r="A7167" s="8"/>
    </row>
    <row r="7168" spans="1:1" x14ac:dyDescent="0.2">
      <c r="A7168" s="8"/>
    </row>
    <row r="7169" spans="1:1" x14ac:dyDescent="0.2">
      <c r="A7169" s="8"/>
    </row>
    <row r="7170" spans="1:1" x14ac:dyDescent="0.2">
      <c r="A7170" s="8"/>
    </row>
    <row r="7171" spans="1:1" x14ac:dyDescent="0.2">
      <c r="A7171" s="8"/>
    </row>
    <row r="7172" spans="1:1" x14ac:dyDescent="0.2">
      <c r="A7172" s="8"/>
    </row>
    <row r="7173" spans="1:1" x14ac:dyDescent="0.2">
      <c r="A7173" s="8"/>
    </row>
    <row r="7174" spans="1:1" x14ac:dyDescent="0.2">
      <c r="A7174" s="8"/>
    </row>
    <row r="7175" spans="1:1" x14ac:dyDescent="0.2">
      <c r="A7175" s="8"/>
    </row>
    <row r="7176" spans="1:1" x14ac:dyDescent="0.2">
      <c r="A7176" s="8"/>
    </row>
    <row r="7177" spans="1:1" x14ac:dyDescent="0.2">
      <c r="A7177" s="8"/>
    </row>
    <row r="7178" spans="1:1" x14ac:dyDescent="0.2">
      <c r="A7178" s="8"/>
    </row>
    <row r="7179" spans="1:1" x14ac:dyDescent="0.2">
      <c r="A7179" s="8"/>
    </row>
    <row r="7180" spans="1:1" x14ac:dyDescent="0.2">
      <c r="A7180" s="8"/>
    </row>
    <row r="7181" spans="1:1" x14ac:dyDescent="0.2">
      <c r="A7181" s="8"/>
    </row>
    <row r="7182" spans="1:1" x14ac:dyDescent="0.2">
      <c r="A7182" s="8"/>
    </row>
    <row r="7183" spans="1:1" x14ac:dyDescent="0.2">
      <c r="A7183" s="8"/>
    </row>
    <row r="7184" spans="1:1" x14ac:dyDescent="0.2">
      <c r="A7184" s="8"/>
    </row>
    <row r="7185" spans="1:1" x14ac:dyDescent="0.2">
      <c r="A7185" s="8"/>
    </row>
    <row r="7186" spans="1:1" x14ac:dyDescent="0.2">
      <c r="A7186" s="8"/>
    </row>
    <row r="7187" spans="1:1" x14ac:dyDescent="0.2">
      <c r="A7187" s="8"/>
    </row>
    <row r="7188" spans="1:1" x14ac:dyDescent="0.2">
      <c r="A7188" s="8"/>
    </row>
    <row r="7189" spans="1:1" x14ac:dyDescent="0.2">
      <c r="A7189" s="8"/>
    </row>
    <row r="7190" spans="1:1" x14ac:dyDescent="0.2">
      <c r="A7190" s="8"/>
    </row>
    <row r="7191" spans="1:1" x14ac:dyDescent="0.2">
      <c r="A7191" s="8"/>
    </row>
    <row r="7192" spans="1:1" x14ac:dyDescent="0.2">
      <c r="A7192" s="8"/>
    </row>
    <row r="7193" spans="1:1" x14ac:dyDescent="0.2">
      <c r="A7193" s="8"/>
    </row>
    <row r="7194" spans="1:1" x14ac:dyDescent="0.2">
      <c r="A7194" s="8"/>
    </row>
    <row r="7195" spans="1:1" x14ac:dyDescent="0.2">
      <c r="A7195" s="8"/>
    </row>
    <row r="7196" spans="1:1" x14ac:dyDescent="0.2">
      <c r="A7196" s="8"/>
    </row>
    <row r="7197" spans="1:1" x14ac:dyDescent="0.2">
      <c r="A7197" s="8"/>
    </row>
    <row r="7198" spans="1:1" x14ac:dyDescent="0.2">
      <c r="A7198" s="8"/>
    </row>
    <row r="7199" spans="1:1" x14ac:dyDescent="0.2">
      <c r="A7199" s="8"/>
    </row>
    <row r="7200" spans="1:1" x14ac:dyDescent="0.2">
      <c r="A7200" s="8"/>
    </row>
    <row r="7201" spans="1:1" x14ac:dyDescent="0.2">
      <c r="A7201" s="8"/>
    </row>
    <row r="7202" spans="1:1" x14ac:dyDescent="0.2">
      <c r="A7202" s="8"/>
    </row>
    <row r="7203" spans="1:1" x14ac:dyDescent="0.2">
      <c r="A7203" s="8"/>
    </row>
    <row r="7204" spans="1:1" x14ac:dyDescent="0.2">
      <c r="A7204" s="8"/>
    </row>
    <row r="7205" spans="1:1" x14ac:dyDescent="0.2">
      <c r="A7205" s="8"/>
    </row>
    <row r="7206" spans="1:1" x14ac:dyDescent="0.2">
      <c r="A7206" s="8"/>
    </row>
    <row r="7207" spans="1:1" x14ac:dyDescent="0.2">
      <c r="A7207" s="8"/>
    </row>
    <row r="7208" spans="1:1" x14ac:dyDescent="0.2">
      <c r="A7208" s="8"/>
    </row>
    <row r="7209" spans="1:1" x14ac:dyDescent="0.2">
      <c r="A7209" s="8"/>
    </row>
    <row r="7210" spans="1:1" x14ac:dyDescent="0.2">
      <c r="A7210" s="8"/>
    </row>
    <row r="7211" spans="1:1" x14ac:dyDescent="0.2">
      <c r="A7211" s="8"/>
    </row>
    <row r="7212" spans="1:1" x14ac:dyDescent="0.2">
      <c r="A7212" s="8"/>
    </row>
    <row r="7213" spans="1:1" x14ac:dyDescent="0.2">
      <c r="A7213" s="8"/>
    </row>
    <row r="7214" spans="1:1" x14ac:dyDescent="0.2">
      <c r="A7214" s="8"/>
    </row>
    <row r="7215" spans="1:1" x14ac:dyDescent="0.2">
      <c r="A7215" s="8"/>
    </row>
    <row r="7216" spans="1:1" x14ac:dyDescent="0.2">
      <c r="A7216" s="8"/>
    </row>
    <row r="7217" spans="1:1" x14ac:dyDescent="0.2">
      <c r="A7217" s="8"/>
    </row>
    <row r="7218" spans="1:1" x14ac:dyDescent="0.2">
      <c r="A7218" s="8"/>
    </row>
    <row r="7219" spans="1:1" x14ac:dyDescent="0.2">
      <c r="A7219" s="8"/>
    </row>
    <row r="7220" spans="1:1" x14ac:dyDescent="0.2">
      <c r="A7220" s="8"/>
    </row>
    <row r="7221" spans="1:1" x14ac:dyDescent="0.2">
      <c r="A7221" s="8"/>
    </row>
    <row r="7222" spans="1:1" x14ac:dyDescent="0.2">
      <c r="A7222" s="8"/>
    </row>
    <row r="7223" spans="1:1" x14ac:dyDescent="0.2">
      <c r="A7223" s="8"/>
    </row>
    <row r="7224" spans="1:1" x14ac:dyDescent="0.2">
      <c r="A7224" s="8"/>
    </row>
    <row r="7225" spans="1:1" x14ac:dyDescent="0.2">
      <c r="A7225" s="8"/>
    </row>
    <row r="7226" spans="1:1" x14ac:dyDescent="0.2">
      <c r="A7226" s="8"/>
    </row>
    <row r="7227" spans="1:1" x14ac:dyDescent="0.2">
      <c r="A7227" s="8"/>
    </row>
    <row r="7228" spans="1:1" x14ac:dyDescent="0.2">
      <c r="A7228" s="8"/>
    </row>
    <row r="7229" spans="1:1" x14ac:dyDescent="0.2">
      <c r="A7229" s="8"/>
    </row>
    <row r="7230" spans="1:1" x14ac:dyDescent="0.2">
      <c r="A7230" s="8"/>
    </row>
    <row r="7231" spans="1:1" x14ac:dyDescent="0.2">
      <c r="A7231" s="8"/>
    </row>
    <row r="7232" spans="1:1" x14ac:dyDescent="0.2">
      <c r="A7232" s="8"/>
    </row>
    <row r="7233" spans="1:1" x14ac:dyDescent="0.2">
      <c r="A7233" s="8"/>
    </row>
    <row r="7234" spans="1:1" x14ac:dyDescent="0.2">
      <c r="A7234" s="8"/>
    </row>
    <row r="7235" spans="1:1" x14ac:dyDescent="0.2">
      <c r="A7235" s="8"/>
    </row>
    <row r="7236" spans="1:1" x14ac:dyDescent="0.2">
      <c r="A7236" s="8"/>
    </row>
    <row r="7237" spans="1:1" x14ac:dyDescent="0.2">
      <c r="A7237" s="8"/>
    </row>
    <row r="7238" spans="1:1" x14ac:dyDescent="0.2">
      <c r="A7238" s="8"/>
    </row>
    <row r="7239" spans="1:1" x14ac:dyDescent="0.2">
      <c r="A7239" s="8"/>
    </row>
    <row r="7240" spans="1:1" x14ac:dyDescent="0.2">
      <c r="A7240" s="8"/>
    </row>
    <row r="7241" spans="1:1" x14ac:dyDescent="0.2">
      <c r="A7241" s="8"/>
    </row>
    <row r="7242" spans="1:1" x14ac:dyDescent="0.2">
      <c r="A7242" s="8"/>
    </row>
    <row r="7243" spans="1:1" x14ac:dyDescent="0.2">
      <c r="A7243" s="8"/>
    </row>
    <row r="7244" spans="1:1" x14ac:dyDescent="0.2">
      <c r="A7244" s="8"/>
    </row>
    <row r="7245" spans="1:1" x14ac:dyDescent="0.2">
      <c r="A7245" s="8"/>
    </row>
    <row r="7246" spans="1:1" x14ac:dyDescent="0.2">
      <c r="A7246" s="8"/>
    </row>
    <row r="7247" spans="1:1" x14ac:dyDescent="0.2">
      <c r="A7247" s="8"/>
    </row>
    <row r="7248" spans="1:1" x14ac:dyDescent="0.2">
      <c r="A7248" s="8"/>
    </row>
    <row r="7249" spans="1:1" x14ac:dyDescent="0.2">
      <c r="A7249" s="8"/>
    </row>
    <row r="7250" spans="1:1" x14ac:dyDescent="0.2">
      <c r="A7250" s="8"/>
    </row>
    <row r="7251" spans="1:1" x14ac:dyDescent="0.2">
      <c r="A7251" s="8"/>
    </row>
    <row r="7252" spans="1:1" x14ac:dyDescent="0.2">
      <c r="A7252" s="8"/>
    </row>
    <row r="7253" spans="1:1" x14ac:dyDescent="0.2">
      <c r="A7253" s="8"/>
    </row>
    <row r="7254" spans="1:1" x14ac:dyDescent="0.2">
      <c r="A7254" s="8"/>
    </row>
    <row r="7255" spans="1:1" x14ac:dyDescent="0.2">
      <c r="A7255" s="8"/>
    </row>
    <row r="7256" spans="1:1" x14ac:dyDescent="0.2">
      <c r="A7256" s="8"/>
    </row>
    <row r="7257" spans="1:1" x14ac:dyDescent="0.2">
      <c r="A7257" s="8"/>
    </row>
    <row r="7258" spans="1:1" x14ac:dyDescent="0.2">
      <c r="A7258" s="8"/>
    </row>
    <row r="7259" spans="1:1" x14ac:dyDescent="0.2">
      <c r="A7259" s="8"/>
    </row>
    <row r="7260" spans="1:1" x14ac:dyDescent="0.2">
      <c r="A7260" s="8"/>
    </row>
    <row r="7261" spans="1:1" x14ac:dyDescent="0.2">
      <c r="A7261" s="8"/>
    </row>
    <row r="7262" spans="1:1" x14ac:dyDescent="0.2">
      <c r="A7262" s="8"/>
    </row>
    <row r="7263" spans="1:1" x14ac:dyDescent="0.2">
      <c r="A7263" s="8"/>
    </row>
    <row r="7264" spans="1:1" x14ac:dyDescent="0.2">
      <c r="A7264" s="8"/>
    </row>
    <row r="7265" spans="1:1" x14ac:dyDescent="0.2">
      <c r="A7265" s="8"/>
    </row>
    <row r="7266" spans="1:1" x14ac:dyDescent="0.2">
      <c r="A7266" s="8"/>
    </row>
    <row r="7267" spans="1:1" x14ac:dyDescent="0.2">
      <c r="A7267" s="8"/>
    </row>
    <row r="7268" spans="1:1" x14ac:dyDescent="0.2">
      <c r="A7268" s="8"/>
    </row>
    <row r="7269" spans="1:1" x14ac:dyDescent="0.2">
      <c r="A7269" s="8"/>
    </row>
    <row r="7270" spans="1:1" x14ac:dyDescent="0.2">
      <c r="A7270" s="8"/>
    </row>
    <row r="7271" spans="1:1" x14ac:dyDescent="0.2">
      <c r="A7271" s="8"/>
    </row>
    <row r="7272" spans="1:1" x14ac:dyDescent="0.2">
      <c r="A7272" s="8"/>
    </row>
    <row r="7273" spans="1:1" x14ac:dyDescent="0.2">
      <c r="A7273" s="8"/>
    </row>
    <row r="7274" spans="1:1" x14ac:dyDescent="0.2">
      <c r="A7274" s="8"/>
    </row>
    <row r="7275" spans="1:1" x14ac:dyDescent="0.2">
      <c r="A7275" s="8"/>
    </row>
    <row r="7276" spans="1:1" x14ac:dyDescent="0.2">
      <c r="A7276" s="8"/>
    </row>
    <row r="7277" spans="1:1" x14ac:dyDescent="0.2">
      <c r="A7277" s="8"/>
    </row>
    <row r="7278" spans="1:1" x14ac:dyDescent="0.2">
      <c r="A7278" s="8"/>
    </row>
    <row r="7279" spans="1:1" x14ac:dyDescent="0.2">
      <c r="A7279" s="8"/>
    </row>
    <row r="7280" spans="1:1" x14ac:dyDescent="0.2">
      <c r="A7280" s="8"/>
    </row>
    <row r="7281" spans="1:1" x14ac:dyDescent="0.2">
      <c r="A7281" s="8"/>
    </row>
    <row r="7282" spans="1:1" x14ac:dyDescent="0.2">
      <c r="A7282" s="8"/>
    </row>
    <row r="7283" spans="1:1" x14ac:dyDescent="0.2">
      <c r="A7283" s="8"/>
    </row>
    <row r="7284" spans="1:1" x14ac:dyDescent="0.2">
      <c r="A7284" s="8"/>
    </row>
    <row r="7285" spans="1:1" x14ac:dyDescent="0.2">
      <c r="A7285" s="8"/>
    </row>
    <row r="7286" spans="1:1" x14ac:dyDescent="0.2">
      <c r="A7286" s="8"/>
    </row>
    <row r="7287" spans="1:1" x14ac:dyDescent="0.2">
      <c r="A7287" s="8"/>
    </row>
    <row r="7288" spans="1:1" x14ac:dyDescent="0.2">
      <c r="A7288" s="8"/>
    </row>
    <row r="7289" spans="1:1" x14ac:dyDescent="0.2">
      <c r="A7289" s="8"/>
    </row>
    <row r="7290" spans="1:1" x14ac:dyDescent="0.2">
      <c r="A7290" s="8"/>
    </row>
    <row r="7291" spans="1:1" x14ac:dyDescent="0.2">
      <c r="A7291" s="8"/>
    </row>
    <row r="7292" spans="1:1" x14ac:dyDescent="0.2">
      <c r="A7292" s="8"/>
    </row>
    <row r="7293" spans="1:1" x14ac:dyDescent="0.2">
      <c r="A7293" s="8"/>
    </row>
    <row r="7294" spans="1:1" x14ac:dyDescent="0.2">
      <c r="A7294" s="8"/>
    </row>
    <row r="7295" spans="1:1" x14ac:dyDescent="0.2">
      <c r="A7295" s="8"/>
    </row>
    <row r="7296" spans="1:1" x14ac:dyDescent="0.2">
      <c r="A7296" s="8"/>
    </row>
    <row r="7297" spans="1:1" x14ac:dyDescent="0.2">
      <c r="A7297" s="8"/>
    </row>
    <row r="7298" spans="1:1" x14ac:dyDescent="0.2">
      <c r="A7298" s="8"/>
    </row>
    <row r="7299" spans="1:1" x14ac:dyDescent="0.2">
      <c r="A7299" s="8"/>
    </row>
    <row r="7300" spans="1:1" x14ac:dyDescent="0.2">
      <c r="A7300" s="8"/>
    </row>
    <row r="7301" spans="1:1" x14ac:dyDescent="0.2">
      <c r="A7301" s="8"/>
    </row>
    <row r="7302" spans="1:1" x14ac:dyDescent="0.2">
      <c r="A7302" s="8"/>
    </row>
    <row r="7303" spans="1:1" x14ac:dyDescent="0.2">
      <c r="A7303" s="8"/>
    </row>
    <row r="7304" spans="1:1" x14ac:dyDescent="0.2">
      <c r="A7304" s="8"/>
    </row>
    <row r="7305" spans="1:1" x14ac:dyDescent="0.2">
      <c r="A7305" s="8"/>
    </row>
    <row r="7306" spans="1:1" x14ac:dyDescent="0.2">
      <c r="A7306" s="8"/>
    </row>
    <row r="7307" spans="1:1" x14ac:dyDescent="0.2">
      <c r="A7307" s="8"/>
    </row>
    <row r="7308" spans="1:1" x14ac:dyDescent="0.2">
      <c r="A7308" s="8"/>
    </row>
    <row r="7309" spans="1:1" x14ac:dyDescent="0.2">
      <c r="A7309" s="8"/>
    </row>
    <row r="7310" spans="1:1" x14ac:dyDescent="0.2">
      <c r="A7310" s="8"/>
    </row>
    <row r="7311" spans="1:1" x14ac:dyDescent="0.2">
      <c r="A7311" s="8"/>
    </row>
    <row r="7312" spans="1:1" x14ac:dyDescent="0.2">
      <c r="A7312" s="8"/>
    </row>
    <row r="7313" spans="1:1" x14ac:dyDescent="0.2">
      <c r="A7313" s="8"/>
    </row>
    <row r="7314" spans="1:1" x14ac:dyDescent="0.2">
      <c r="A7314" s="8"/>
    </row>
    <row r="7315" spans="1:1" x14ac:dyDescent="0.2">
      <c r="A7315" s="8"/>
    </row>
    <row r="7316" spans="1:1" x14ac:dyDescent="0.2">
      <c r="A7316" s="8"/>
    </row>
    <row r="7317" spans="1:1" x14ac:dyDescent="0.2">
      <c r="A7317" s="8"/>
    </row>
    <row r="7318" spans="1:1" x14ac:dyDescent="0.2">
      <c r="A7318" s="8"/>
    </row>
    <row r="7319" spans="1:1" x14ac:dyDescent="0.2">
      <c r="A7319" s="8"/>
    </row>
    <row r="7320" spans="1:1" x14ac:dyDescent="0.2">
      <c r="A7320" s="8"/>
    </row>
    <row r="7321" spans="1:1" x14ac:dyDescent="0.2">
      <c r="A7321" s="8"/>
    </row>
    <row r="7322" spans="1:1" x14ac:dyDescent="0.2">
      <c r="A7322" s="8"/>
    </row>
    <row r="7323" spans="1:1" x14ac:dyDescent="0.2">
      <c r="A7323" s="8"/>
    </row>
    <row r="7324" spans="1:1" x14ac:dyDescent="0.2">
      <c r="A7324" s="8"/>
    </row>
    <row r="7325" spans="1:1" x14ac:dyDescent="0.2">
      <c r="A7325" s="8"/>
    </row>
    <row r="7326" spans="1:1" x14ac:dyDescent="0.2">
      <c r="A7326" s="8"/>
    </row>
    <row r="7327" spans="1:1" x14ac:dyDescent="0.2">
      <c r="A7327" s="8"/>
    </row>
    <row r="7328" spans="1:1" x14ac:dyDescent="0.2">
      <c r="A7328" s="8"/>
    </row>
    <row r="7329" spans="1:1" x14ac:dyDescent="0.2">
      <c r="A7329" s="8"/>
    </row>
    <row r="7330" spans="1:1" x14ac:dyDescent="0.2">
      <c r="A7330" s="8"/>
    </row>
    <row r="7331" spans="1:1" x14ac:dyDescent="0.2">
      <c r="A7331" s="8"/>
    </row>
    <row r="7332" spans="1:1" x14ac:dyDescent="0.2">
      <c r="A7332" s="8"/>
    </row>
    <row r="7333" spans="1:1" x14ac:dyDescent="0.2">
      <c r="A7333" s="8"/>
    </row>
    <row r="7334" spans="1:1" x14ac:dyDescent="0.2">
      <c r="A7334" s="8"/>
    </row>
    <row r="7335" spans="1:1" x14ac:dyDescent="0.2">
      <c r="A7335" s="8"/>
    </row>
    <row r="7336" spans="1:1" x14ac:dyDescent="0.2">
      <c r="A7336" s="8"/>
    </row>
    <row r="7337" spans="1:1" x14ac:dyDescent="0.2">
      <c r="A7337" s="8"/>
    </row>
    <row r="7338" spans="1:1" x14ac:dyDescent="0.2">
      <c r="A7338" s="8"/>
    </row>
    <row r="7339" spans="1:1" x14ac:dyDescent="0.2">
      <c r="A7339" s="8"/>
    </row>
    <row r="7340" spans="1:1" x14ac:dyDescent="0.2">
      <c r="A7340" s="8"/>
    </row>
    <row r="7341" spans="1:1" x14ac:dyDescent="0.2">
      <c r="A7341" s="8"/>
    </row>
    <row r="7342" spans="1:1" x14ac:dyDescent="0.2">
      <c r="A7342" s="8"/>
    </row>
    <row r="7343" spans="1:1" x14ac:dyDescent="0.2">
      <c r="A7343" s="8"/>
    </row>
    <row r="7344" spans="1:1" x14ac:dyDescent="0.2">
      <c r="A7344" s="8"/>
    </row>
    <row r="7345" spans="1:1" x14ac:dyDescent="0.2">
      <c r="A7345" s="8"/>
    </row>
    <row r="7346" spans="1:1" x14ac:dyDescent="0.2">
      <c r="A7346" s="8"/>
    </row>
    <row r="7347" spans="1:1" x14ac:dyDescent="0.2">
      <c r="A7347" s="8"/>
    </row>
    <row r="7348" spans="1:1" x14ac:dyDescent="0.2">
      <c r="A7348" s="8"/>
    </row>
    <row r="7349" spans="1:1" x14ac:dyDescent="0.2">
      <c r="A7349" s="8"/>
    </row>
    <row r="7350" spans="1:1" x14ac:dyDescent="0.2">
      <c r="A7350" s="8"/>
    </row>
    <row r="7351" spans="1:1" x14ac:dyDescent="0.2">
      <c r="A7351" s="8"/>
    </row>
    <row r="7352" spans="1:1" x14ac:dyDescent="0.2">
      <c r="A7352" s="8"/>
    </row>
    <row r="7353" spans="1:1" x14ac:dyDescent="0.2">
      <c r="A7353" s="8"/>
    </row>
    <row r="7354" spans="1:1" x14ac:dyDescent="0.2">
      <c r="A7354" s="8"/>
    </row>
    <row r="7355" spans="1:1" x14ac:dyDescent="0.2">
      <c r="A7355" s="8"/>
    </row>
    <row r="7356" spans="1:1" x14ac:dyDescent="0.2">
      <c r="A7356" s="8"/>
    </row>
    <row r="7357" spans="1:1" x14ac:dyDescent="0.2">
      <c r="A7357" s="8"/>
    </row>
    <row r="7358" spans="1:1" x14ac:dyDescent="0.2">
      <c r="A7358" s="8"/>
    </row>
    <row r="7359" spans="1:1" x14ac:dyDescent="0.2">
      <c r="A7359" s="8"/>
    </row>
    <row r="7360" spans="1:1" x14ac:dyDescent="0.2">
      <c r="A7360" s="8"/>
    </row>
    <row r="7361" spans="1:1" x14ac:dyDescent="0.2">
      <c r="A7361" s="8"/>
    </row>
    <row r="7362" spans="1:1" x14ac:dyDescent="0.2">
      <c r="A7362" s="8"/>
    </row>
    <row r="7363" spans="1:1" x14ac:dyDescent="0.2">
      <c r="A7363" s="8"/>
    </row>
    <row r="7364" spans="1:1" x14ac:dyDescent="0.2">
      <c r="A7364" s="8"/>
    </row>
    <row r="7365" spans="1:1" x14ac:dyDescent="0.2">
      <c r="A7365" s="8"/>
    </row>
    <row r="7366" spans="1:1" x14ac:dyDescent="0.2">
      <c r="A7366" s="8"/>
    </row>
    <row r="7367" spans="1:1" x14ac:dyDescent="0.2">
      <c r="A7367" s="8"/>
    </row>
    <row r="7368" spans="1:1" x14ac:dyDescent="0.2">
      <c r="A7368" s="8"/>
    </row>
    <row r="7369" spans="1:1" x14ac:dyDescent="0.2">
      <c r="A7369" s="8"/>
    </row>
    <row r="7370" spans="1:1" x14ac:dyDescent="0.2">
      <c r="A7370" s="8"/>
    </row>
    <row r="7371" spans="1:1" x14ac:dyDescent="0.2">
      <c r="A7371" s="8"/>
    </row>
    <row r="7372" spans="1:1" x14ac:dyDescent="0.2">
      <c r="A7372" s="8"/>
    </row>
    <row r="7373" spans="1:1" x14ac:dyDescent="0.2">
      <c r="A7373" s="8"/>
    </row>
    <row r="7374" spans="1:1" x14ac:dyDescent="0.2">
      <c r="A7374" s="8"/>
    </row>
    <row r="7375" spans="1:1" x14ac:dyDescent="0.2">
      <c r="A7375" s="8"/>
    </row>
    <row r="7376" spans="1:1" x14ac:dyDescent="0.2">
      <c r="A7376" s="8"/>
    </row>
    <row r="7377" spans="1:1" x14ac:dyDescent="0.2">
      <c r="A7377" s="8"/>
    </row>
    <row r="7378" spans="1:1" x14ac:dyDescent="0.2">
      <c r="A7378" s="8"/>
    </row>
    <row r="7379" spans="1:1" x14ac:dyDescent="0.2">
      <c r="A7379" s="8"/>
    </row>
    <row r="7380" spans="1:1" x14ac:dyDescent="0.2">
      <c r="A7380" s="8"/>
    </row>
    <row r="7381" spans="1:1" x14ac:dyDescent="0.2">
      <c r="A7381" s="8"/>
    </row>
    <row r="7382" spans="1:1" x14ac:dyDescent="0.2">
      <c r="A7382" s="8"/>
    </row>
    <row r="7383" spans="1:1" x14ac:dyDescent="0.2">
      <c r="A7383" s="8"/>
    </row>
    <row r="7384" spans="1:1" x14ac:dyDescent="0.2">
      <c r="A7384" s="8"/>
    </row>
    <row r="7385" spans="1:1" x14ac:dyDescent="0.2">
      <c r="A7385" s="8"/>
    </row>
    <row r="7386" spans="1:1" x14ac:dyDescent="0.2">
      <c r="A7386" s="8"/>
    </row>
    <row r="7387" spans="1:1" x14ac:dyDescent="0.2">
      <c r="A7387" s="8"/>
    </row>
    <row r="7388" spans="1:1" x14ac:dyDescent="0.2">
      <c r="A7388" s="8"/>
    </row>
    <row r="7389" spans="1:1" x14ac:dyDescent="0.2">
      <c r="A7389" s="8"/>
    </row>
    <row r="7390" spans="1:1" x14ac:dyDescent="0.2">
      <c r="A7390" s="8"/>
    </row>
    <row r="7391" spans="1:1" x14ac:dyDescent="0.2">
      <c r="A7391" s="8"/>
    </row>
    <row r="7392" spans="1:1" x14ac:dyDescent="0.2">
      <c r="A7392" s="8"/>
    </row>
    <row r="7393" spans="1:1" x14ac:dyDescent="0.2">
      <c r="A7393" s="8"/>
    </row>
    <row r="7394" spans="1:1" x14ac:dyDescent="0.2">
      <c r="A7394" s="8"/>
    </row>
    <row r="7395" spans="1:1" x14ac:dyDescent="0.2">
      <c r="A7395" s="8"/>
    </row>
    <row r="7396" spans="1:1" x14ac:dyDescent="0.2">
      <c r="A7396" s="8"/>
    </row>
    <row r="7397" spans="1:1" x14ac:dyDescent="0.2">
      <c r="A7397" s="8"/>
    </row>
    <row r="7398" spans="1:1" x14ac:dyDescent="0.2">
      <c r="A7398" s="8"/>
    </row>
    <row r="7399" spans="1:1" x14ac:dyDescent="0.2">
      <c r="A7399" s="8"/>
    </row>
    <row r="7400" spans="1:1" x14ac:dyDescent="0.2">
      <c r="A7400" s="8"/>
    </row>
    <row r="7401" spans="1:1" x14ac:dyDescent="0.2">
      <c r="A7401" s="8"/>
    </row>
    <row r="7402" spans="1:1" x14ac:dyDescent="0.2">
      <c r="A7402" s="8"/>
    </row>
    <row r="7403" spans="1:1" x14ac:dyDescent="0.2">
      <c r="A7403" s="8"/>
    </row>
    <row r="7404" spans="1:1" x14ac:dyDescent="0.2">
      <c r="A7404" s="8"/>
    </row>
    <row r="7405" spans="1:1" x14ac:dyDescent="0.2">
      <c r="A7405" s="8"/>
    </row>
    <row r="7406" spans="1:1" x14ac:dyDescent="0.2">
      <c r="A7406" s="8"/>
    </row>
    <row r="7407" spans="1:1" x14ac:dyDescent="0.2">
      <c r="A7407" s="8"/>
    </row>
    <row r="7408" spans="1:1" x14ac:dyDescent="0.2">
      <c r="A7408" s="8"/>
    </row>
    <row r="7409" spans="1:1" x14ac:dyDescent="0.2">
      <c r="A7409" s="8"/>
    </row>
    <row r="7410" spans="1:1" x14ac:dyDescent="0.2">
      <c r="A7410" s="8"/>
    </row>
    <row r="7411" spans="1:1" x14ac:dyDescent="0.2">
      <c r="A7411" s="8"/>
    </row>
    <row r="7412" spans="1:1" x14ac:dyDescent="0.2">
      <c r="A7412" s="8"/>
    </row>
    <row r="7413" spans="1:1" x14ac:dyDescent="0.2">
      <c r="A7413" s="8"/>
    </row>
    <row r="7414" spans="1:1" x14ac:dyDescent="0.2">
      <c r="A7414" s="8"/>
    </row>
    <row r="7415" spans="1:1" x14ac:dyDescent="0.2">
      <c r="A7415" s="8"/>
    </row>
    <row r="7416" spans="1:1" x14ac:dyDescent="0.2">
      <c r="A7416" s="8"/>
    </row>
    <row r="7417" spans="1:1" x14ac:dyDescent="0.2">
      <c r="A7417" s="8"/>
    </row>
    <row r="7418" spans="1:1" x14ac:dyDescent="0.2">
      <c r="A7418" s="8"/>
    </row>
    <row r="7419" spans="1:1" x14ac:dyDescent="0.2">
      <c r="A7419" s="8"/>
    </row>
    <row r="7420" spans="1:1" x14ac:dyDescent="0.2">
      <c r="A7420" s="8"/>
    </row>
    <row r="7421" spans="1:1" x14ac:dyDescent="0.2">
      <c r="A7421" s="8"/>
    </row>
    <row r="7422" spans="1:1" x14ac:dyDescent="0.2">
      <c r="A7422" s="8"/>
    </row>
    <row r="7423" spans="1:1" x14ac:dyDescent="0.2">
      <c r="A7423" s="8"/>
    </row>
    <row r="7424" spans="1:1" x14ac:dyDescent="0.2">
      <c r="A7424" s="8"/>
    </row>
    <row r="7425" spans="1:1" x14ac:dyDescent="0.2">
      <c r="A7425" s="8"/>
    </row>
    <row r="7426" spans="1:1" x14ac:dyDescent="0.2">
      <c r="A7426" s="8"/>
    </row>
    <row r="7427" spans="1:1" x14ac:dyDescent="0.2">
      <c r="A7427" s="8"/>
    </row>
    <row r="7428" spans="1:1" x14ac:dyDescent="0.2">
      <c r="A7428" s="8"/>
    </row>
    <row r="7429" spans="1:1" x14ac:dyDescent="0.2">
      <c r="A7429" s="8"/>
    </row>
    <row r="7430" spans="1:1" x14ac:dyDescent="0.2">
      <c r="A7430" s="8"/>
    </row>
    <row r="7431" spans="1:1" x14ac:dyDescent="0.2">
      <c r="A7431" s="8"/>
    </row>
    <row r="7432" spans="1:1" x14ac:dyDescent="0.2">
      <c r="A7432" s="8"/>
    </row>
    <row r="7433" spans="1:1" x14ac:dyDescent="0.2">
      <c r="A7433" s="8"/>
    </row>
    <row r="7434" spans="1:1" x14ac:dyDescent="0.2">
      <c r="A7434" s="8"/>
    </row>
    <row r="7435" spans="1:1" x14ac:dyDescent="0.2">
      <c r="A7435" s="8"/>
    </row>
    <row r="7436" spans="1:1" x14ac:dyDescent="0.2">
      <c r="A7436" s="8"/>
    </row>
    <row r="7437" spans="1:1" x14ac:dyDescent="0.2">
      <c r="A7437" s="8"/>
    </row>
    <row r="7438" spans="1:1" x14ac:dyDescent="0.2">
      <c r="A7438" s="8"/>
    </row>
    <row r="7439" spans="1:1" x14ac:dyDescent="0.2">
      <c r="A7439" s="8"/>
    </row>
    <row r="7440" spans="1:1" x14ac:dyDescent="0.2">
      <c r="A7440" s="8"/>
    </row>
    <row r="7441" spans="1:1" x14ac:dyDescent="0.2">
      <c r="A7441" s="8"/>
    </row>
    <row r="7442" spans="1:1" x14ac:dyDescent="0.2">
      <c r="A7442" s="8"/>
    </row>
    <row r="7443" spans="1:1" x14ac:dyDescent="0.2">
      <c r="A7443" s="8"/>
    </row>
    <row r="7444" spans="1:1" x14ac:dyDescent="0.2">
      <c r="A7444" s="8"/>
    </row>
    <row r="7445" spans="1:1" x14ac:dyDescent="0.2">
      <c r="A7445" s="8"/>
    </row>
    <row r="7446" spans="1:1" x14ac:dyDescent="0.2">
      <c r="A7446" s="8"/>
    </row>
    <row r="7447" spans="1:1" x14ac:dyDescent="0.2">
      <c r="A7447" s="8"/>
    </row>
    <row r="7448" spans="1:1" x14ac:dyDescent="0.2">
      <c r="A7448" s="8"/>
    </row>
    <row r="7449" spans="1:1" x14ac:dyDescent="0.2">
      <c r="A7449" s="8"/>
    </row>
    <row r="7450" spans="1:1" x14ac:dyDescent="0.2">
      <c r="A7450" s="8"/>
    </row>
    <row r="7451" spans="1:1" x14ac:dyDescent="0.2">
      <c r="A7451" s="8"/>
    </row>
    <row r="7452" spans="1:1" x14ac:dyDescent="0.2">
      <c r="A7452" s="8"/>
    </row>
    <row r="7453" spans="1:1" x14ac:dyDescent="0.2">
      <c r="A7453" s="8"/>
    </row>
    <row r="7454" spans="1:1" x14ac:dyDescent="0.2">
      <c r="A7454" s="8"/>
    </row>
    <row r="7455" spans="1:1" x14ac:dyDescent="0.2">
      <c r="A7455" s="8"/>
    </row>
    <row r="7456" spans="1:1" x14ac:dyDescent="0.2">
      <c r="A7456" s="8"/>
    </row>
    <row r="7457" spans="1:1" x14ac:dyDescent="0.2">
      <c r="A7457" s="8"/>
    </row>
    <row r="7458" spans="1:1" x14ac:dyDescent="0.2">
      <c r="A7458" s="8"/>
    </row>
    <row r="7459" spans="1:1" x14ac:dyDescent="0.2">
      <c r="A7459" s="8"/>
    </row>
    <row r="7460" spans="1:1" x14ac:dyDescent="0.2">
      <c r="A7460" s="8"/>
    </row>
    <row r="7461" spans="1:1" x14ac:dyDescent="0.2">
      <c r="A7461" s="8"/>
    </row>
    <row r="7462" spans="1:1" x14ac:dyDescent="0.2">
      <c r="A7462" s="8"/>
    </row>
    <row r="7463" spans="1:1" x14ac:dyDescent="0.2">
      <c r="A7463" s="8"/>
    </row>
    <row r="7464" spans="1:1" x14ac:dyDescent="0.2">
      <c r="A7464" s="8"/>
    </row>
    <row r="7465" spans="1:1" x14ac:dyDescent="0.2">
      <c r="A7465" s="8"/>
    </row>
    <row r="7466" spans="1:1" x14ac:dyDescent="0.2">
      <c r="A7466" s="8"/>
    </row>
    <row r="7467" spans="1:1" x14ac:dyDescent="0.2">
      <c r="A7467" s="8"/>
    </row>
    <row r="7468" spans="1:1" x14ac:dyDescent="0.2">
      <c r="A7468" s="8"/>
    </row>
    <row r="7469" spans="1:1" x14ac:dyDescent="0.2">
      <c r="A7469" s="8"/>
    </row>
    <row r="7470" spans="1:1" x14ac:dyDescent="0.2">
      <c r="A7470" s="8"/>
    </row>
    <row r="7471" spans="1:1" x14ac:dyDescent="0.2">
      <c r="A7471" s="8"/>
    </row>
    <row r="7472" spans="1:1" x14ac:dyDescent="0.2">
      <c r="A7472" s="8"/>
    </row>
    <row r="7473" spans="1:1" x14ac:dyDescent="0.2">
      <c r="A7473" s="8"/>
    </row>
    <row r="7474" spans="1:1" x14ac:dyDescent="0.2">
      <c r="A7474" s="8"/>
    </row>
    <row r="7475" spans="1:1" x14ac:dyDescent="0.2">
      <c r="A7475" s="8"/>
    </row>
    <row r="7476" spans="1:1" x14ac:dyDescent="0.2">
      <c r="A7476" s="8"/>
    </row>
    <row r="7477" spans="1:1" x14ac:dyDescent="0.2">
      <c r="A7477" s="8"/>
    </row>
    <row r="7478" spans="1:1" x14ac:dyDescent="0.2">
      <c r="A7478" s="8"/>
    </row>
    <row r="7479" spans="1:1" x14ac:dyDescent="0.2">
      <c r="A7479" s="8"/>
    </row>
    <row r="7480" spans="1:1" x14ac:dyDescent="0.2">
      <c r="A7480" s="8"/>
    </row>
    <row r="7481" spans="1:1" x14ac:dyDescent="0.2">
      <c r="A7481" s="8"/>
    </row>
    <row r="7482" spans="1:1" x14ac:dyDescent="0.2">
      <c r="A7482" s="8"/>
    </row>
    <row r="7483" spans="1:1" x14ac:dyDescent="0.2">
      <c r="A7483" s="8"/>
    </row>
    <row r="7484" spans="1:1" x14ac:dyDescent="0.2">
      <c r="A7484" s="8"/>
    </row>
    <row r="7485" spans="1:1" x14ac:dyDescent="0.2">
      <c r="A7485" s="8"/>
    </row>
    <row r="7486" spans="1:1" x14ac:dyDescent="0.2">
      <c r="A7486" s="8"/>
    </row>
    <row r="7487" spans="1:1" x14ac:dyDescent="0.2">
      <c r="A7487" s="8"/>
    </row>
    <row r="7488" spans="1:1" x14ac:dyDescent="0.2">
      <c r="A7488" s="8"/>
    </row>
    <row r="7489" spans="1:1" x14ac:dyDescent="0.2">
      <c r="A7489" s="8"/>
    </row>
    <row r="7490" spans="1:1" x14ac:dyDescent="0.2">
      <c r="A7490" s="8"/>
    </row>
    <row r="7491" spans="1:1" x14ac:dyDescent="0.2">
      <c r="A7491" s="8"/>
    </row>
    <row r="7492" spans="1:1" x14ac:dyDescent="0.2">
      <c r="A7492" s="8"/>
    </row>
    <row r="7493" spans="1:1" x14ac:dyDescent="0.2">
      <c r="A7493" s="8"/>
    </row>
    <row r="7494" spans="1:1" x14ac:dyDescent="0.2">
      <c r="A7494" s="8"/>
    </row>
    <row r="7495" spans="1:1" x14ac:dyDescent="0.2">
      <c r="A7495" s="8"/>
    </row>
    <row r="7496" spans="1:1" x14ac:dyDescent="0.2">
      <c r="A7496" s="8"/>
    </row>
    <row r="7497" spans="1:1" x14ac:dyDescent="0.2">
      <c r="A7497" s="8"/>
    </row>
    <row r="7498" spans="1:1" x14ac:dyDescent="0.2">
      <c r="A7498" s="8"/>
    </row>
    <row r="7499" spans="1:1" x14ac:dyDescent="0.2">
      <c r="A7499" s="8"/>
    </row>
    <row r="7500" spans="1:1" x14ac:dyDescent="0.2">
      <c r="A7500" s="8"/>
    </row>
    <row r="7501" spans="1:1" x14ac:dyDescent="0.2">
      <c r="A7501" s="8"/>
    </row>
    <row r="7502" spans="1:1" x14ac:dyDescent="0.2">
      <c r="A7502" s="8"/>
    </row>
    <row r="7503" spans="1:1" x14ac:dyDescent="0.2">
      <c r="A7503" s="8"/>
    </row>
    <row r="7504" spans="1:1" x14ac:dyDescent="0.2">
      <c r="A7504" s="8"/>
    </row>
    <row r="7505" spans="1:1" x14ac:dyDescent="0.2">
      <c r="A7505" s="8"/>
    </row>
    <row r="7506" spans="1:1" x14ac:dyDescent="0.2">
      <c r="A7506" s="8"/>
    </row>
    <row r="7507" spans="1:1" x14ac:dyDescent="0.2">
      <c r="A7507" s="8"/>
    </row>
    <row r="7508" spans="1:1" x14ac:dyDescent="0.2">
      <c r="A7508" s="8"/>
    </row>
    <row r="7509" spans="1:1" x14ac:dyDescent="0.2">
      <c r="A7509" s="8"/>
    </row>
    <row r="7510" spans="1:1" x14ac:dyDescent="0.2">
      <c r="A7510" s="8"/>
    </row>
    <row r="7511" spans="1:1" x14ac:dyDescent="0.2">
      <c r="A7511" s="8"/>
    </row>
    <row r="7512" spans="1:1" x14ac:dyDescent="0.2">
      <c r="A7512" s="8"/>
    </row>
    <row r="7513" spans="1:1" x14ac:dyDescent="0.2">
      <c r="A7513" s="8"/>
    </row>
    <row r="7514" spans="1:1" x14ac:dyDescent="0.2">
      <c r="A7514" s="8"/>
    </row>
    <row r="7515" spans="1:1" x14ac:dyDescent="0.2">
      <c r="A7515" s="8"/>
    </row>
    <row r="7516" spans="1:1" x14ac:dyDescent="0.2">
      <c r="A7516" s="8"/>
    </row>
    <row r="7517" spans="1:1" x14ac:dyDescent="0.2">
      <c r="A7517" s="8"/>
    </row>
    <row r="7518" spans="1:1" x14ac:dyDescent="0.2">
      <c r="A7518" s="8"/>
    </row>
    <row r="7519" spans="1:1" x14ac:dyDescent="0.2">
      <c r="A7519" s="8"/>
    </row>
    <row r="7520" spans="1:1" x14ac:dyDescent="0.2">
      <c r="A7520" s="8"/>
    </row>
    <row r="7521" spans="1:1" x14ac:dyDescent="0.2">
      <c r="A7521" s="8"/>
    </row>
    <row r="7522" spans="1:1" x14ac:dyDescent="0.2">
      <c r="A7522" s="8"/>
    </row>
    <row r="7523" spans="1:1" x14ac:dyDescent="0.2">
      <c r="A7523" s="8"/>
    </row>
    <row r="7524" spans="1:1" x14ac:dyDescent="0.2">
      <c r="A7524" s="8"/>
    </row>
    <row r="7525" spans="1:1" x14ac:dyDescent="0.2">
      <c r="A7525" s="8"/>
    </row>
    <row r="7526" spans="1:1" x14ac:dyDescent="0.2">
      <c r="A7526" s="8"/>
    </row>
    <row r="7527" spans="1:1" x14ac:dyDescent="0.2">
      <c r="A7527" s="8"/>
    </row>
    <row r="7528" spans="1:1" x14ac:dyDescent="0.2">
      <c r="A7528" s="8"/>
    </row>
    <row r="7529" spans="1:1" x14ac:dyDescent="0.2">
      <c r="A7529" s="8"/>
    </row>
    <row r="7530" spans="1:1" x14ac:dyDescent="0.2">
      <c r="A7530" s="8"/>
    </row>
    <row r="7531" spans="1:1" x14ac:dyDescent="0.2">
      <c r="A7531" s="8"/>
    </row>
    <row r="7532" spans="1:1" x14ac:dyDescent="0.2">
      <c r="A7532" s="8"/>
    </row>
    <row r="7533" spans="1:1" x14ac:dyDescent="0.2">
      <c r="A7533" s="8"/>
    </row>
    <row r="7534" spans="1:1" x14ac:dyDescent="0.2">
      <c r="A7534" s="8"/>
    </row>
    <row r="7535" spans="1:1" x14ac:dyDescent="0.2">
      <c r="A7535" s="8"/>
    </row>
    <row r="7536" spans="1:1" x14ac:dyDescent="0.2">
      <c r="A7536" s="8"/>
    </row>
    <row r="7537" spans="1:1" x14ac:dyDescent="0.2">
      <c r="A7537" s="8"/>
    </row>
    <row r="7538" spans="1:1" x14ac:dyDescent="0.2">
      <c r="A7538" s="8"/>
    </row>
    <row r="7539" spans="1:1" x14ac:dyDescent="0.2">
      <c r="A7539" s="8"/>
    </row>
    <row r="7540" spans="1:1" x14ac:dyDescent="0.2">
      <c r="A7540" s="8"/>
    </row>
    <row r="7541" spans="1:1" x14ac:dyDescent="0.2">
      <c r="A7541" s="8"/>
    </row>
    <row r="7542" spans="1:1" x14ac:dyDescent="0.2">
      <c r="A7542" s="8"/>
    </row>
    <row r="7543" spans="1:1" x14ac:dyDescent="0.2">
      <c r="A7543" s="8"/>
    </row>
    <row r="7544" spans="1:1" x14ac:dyDescent="0.2">
      <c r="A7544" s="8"/>
    </row>
    <row r="7545" spans="1:1" x14ac:dyDescent="0.2">
      <c r="A7545" s="8"/>
    </row>
    <row r="7546" spans="1:1" x14ac:dyDescent="0.2">
      <c r="A7546" s="8"/>
    </row>
    <row r="7547" spans="1:1" x14ac:dyDescent="0.2">
      <c r="A7547" s="8"/>
    </row>
    <row r="7548" spans="1:1" x14ac:dyDescent="0.2">
      <c r="A7548" s="8"/>
    </row>
    <row r="7549" spans="1:1" x14ac:dyDescent="0.2">
      <c r="A7549" s="8"/>
    </row>
    <row r="7550" spans="1:1" x14ac:dyDescent="0.2">
      <c r="A7550" s="8"/>
    </row>
    <row r="7551" spans="1:1" x14ac:dyDescent="0.2">
      <c r="A7551" s="8"/>
    </row>
    <row r="7552" spans="1:1" x14ac:dyDescent="0.2">
      <c r="A7552" s="8"/>
    </row>
    <row r="7553" spans="1:1" x14ac:dyDescent="0.2">
      <c r="A7553" s="8"/>
    </row>
    <row r="7554" spans="1:1" x14ac:dyDescent="0.2">
      <c r="A7554" s="8"/>
    </row>
    <row r="7555" spans="1:1" x14ac:dyDescent="0.2">
      <c r="A7555" s="8"/>
    </row>
    <row r="7556" spans="1:1" x14ac:dyDescent="0.2">
      <c r="A7556" s="8"/>
    </row>
    <row r="7557" spans="1:1" x14ac:dyDescent="0.2">
      <c r="A7557" s="8"/>
    </row>
    <row r="7558" spans="1:1" x14ac:dyDescent="0.2">
      <c r="A7558" s="8"/>
    </row>
    <row r="7559" spans="1:1" x14ac:dyDescent="0.2">
      <c r="A7559" s="8"/>
    </row>
    <row r="7560" spans="1:1" x14ac:dyDescent="0.2">
      <c r="A7560" s="8"/>
    </row>
    <row r="7561" spans="1:1" x14ac:dyDescent="0.2">
      <c r="A7561" s="8"/>
    </row>
    <row r="7562" spans="1:1" x14ac:dyDescent="0.2">
      <c r="A7562" s="8"/>
    </row>
    <row r="7563" spans="1:1" x14ac:dyDescent="0.2">
      <c r="A7563" s="8"/>
    </row>
    <row r="7564" spans="1:1" x14ac:dyDescent="0.2">
      <c r="A7564" s="8"/>
    </row>
    <row r="7565" spans="1:1" x14ac:dyDescent="0.2">
      <c r="A7565" s="8"/>
    </row>
    <row r="7566" spans="1:1" x14ac:dyDescent="0.2">
      <c r="A7566" s="8"/>
    </row>
    <row r="7567" spans="1:1" x14ac:dyDescent="0.2">
      <c r="A7567" s="8"/>
    </row>
    <row r="7568" spans="1:1" x14ac:dyDescent="0.2">
      <c r="A7568" s="8"/>
    </row>
    <row r="7569" spans="1:1" x14ac:dyDescent="0.2">
      <c r="A7569" s="8"/>
    </row>
    <row r="7570" spans="1:1" x14ac:dyDescent="0.2">
      <c r="A7570" s="8"/>
    </row>
    <row r="7571" spans="1:1" x14ac:dyDescent="0.2">
      <c r="A7571" s="8"/>
    </row>
    <row r="7572" spans="1:1" x14ac:dyDescent="0.2">
      <c r="A7572" s="8"/>
    </row>
    <row r="7573" spans="1:1" x14ac:dyDescent="0.2">
      <c r="A7573" s="8"/>
    </row>
    <row r="7574" spans="1:1" x14ac:dyDescent="0.2">
      <c r="A7574" s="8"/>
    </row>
    <row r="7575" spans="1:1" x14ac:dyDescent="0.2">
      <c r="A7575" s="8"/>
    </row>
    <row r="7576" spans="1:1" x14ac:dyDescent="0.2">
      <c r="A7576" s="8"/>
    </row>
    <row r="7577" spans="1:1" x14ac:dyDescent="0.2">
      <c r="A7577" s="8"/>
    </row>
    <row r="7578" spans="1:1" x14ac:dyDescent="0.2">
      <c r="A7578" s="8"/>
    </row>
    <row r="7579" spans="1:1" x14ac:dyDescent="0.2">
      <c r="A7579" s="8"/>
    </row>
    <row r="7580" spans="1:1" x14ac:dyDescent="0.2">
      <c r="A7580" s="8"/>
    </row>
    <row r="7581" spans="1:1" x14ac:dyDescent="0.2">
      <c r="A7581" s="8"/>
    </row>
    <row r="7582" spans="1:1" x14ac:dyDescent="0.2">
      <c r="A7582" s="8"/>
    </row>
    <row r="7583" spans="1:1" x14ac:dyDescent="0.2">
      <c r="A7583" s="8"/>
    </row>
    <row r="7584" spans="1:1" x14ac:dyDescent="0.2">
      <c r="A7584" s="8"/>
    </row>
    <row r="7585" spans="1:1" x14ac:dyDescent="0.2">
      <c r="A7585" s="8"/>
    </row>
    <row r="7586" spans="1:1" x14ac:dyDescent="0.2">
      <c r="A7586" s="8"/>
    </row>
    <row r="7587" spans="1:1" x14ac:dyDescent="0.2">
      <c r="A7587" s="8"/>
    </row>
    <row r="7588" spans="1:1" x14ac:dyDescent="0.2">
      <c r="A7588" s="8"/>
    </row>
    <row r="7589" spans="1:1" x14ac:dyDescent="0.2">
      <c r="A7589" s="8"/>
    </row>
    <row r="7590" spans="1:1" x14ac:dyDescent="0.2">
      <c r="A7590" s="8"/>
    </row>
    <row r="7591" spans="1:1" x14ac:dyDescent="0.2">
      <c r="A7591" s="8"/>
    </row>
    <row r="7592" spans="1:1" x14ac:dyDescent="0.2">
      <c r="A7592" s="8"/>
    </row>
    <row r="7593" spans="1:1" x14ac:dyDescent="0.2">
      <c r="A7593" s="8"/>
    </row>
    <row r="7594" spans="1:1" x14ac:dyDescent="0.2">
      <c r="A7594" s="8"/>
    </row>
    <row r="7595" spans="1:1" x14ac:dyDescent="0.2">
      <c r="A7595" s="8"/>
    </row>
    <row r="7596" spans="1:1" x14ac:dyDescent="0.2">
      <c r="A7596" s="8"/>
    </row>
    <row r="7597" spans="1:1" x14ac:dyDescent="0.2">
      <c r="A7597" s="8"/>
    </row>
    <row r="7598" spans="1:1" x14ac:dyDescent="0.2">
      <c r="A7598" s="8"/>
    </row>
    <row r="7599" spans="1:1" x14ac:dyDescent="0.2">
      <c r="A7599" s="8"/>
    </row>
    <row r="7600" spans="1:1" x14ac:dyDescent="0.2">
      <c r="A7600" s="8"/>
    </row>
    <row r="7601" spans="1:1" x14ac:dyDescent="0.2">
      <c r="A7601" s="8"/>
    </row>
    <row r="7602" spans="1:1" x14ac:dyDescent="0.2">
      <c r="A7602" s="8"/>
    </row>
    <row r="7603" spans="1:1" x14ac:dyDescent="0.2">
      <c r="A7603" s="8"/>
    </row>
    <row r="7604" spans="1:1" x14ac:dyDescent="0.2">
      <c r="A7604" s="8"/>
    </row>
    <row r="7605" spans="1:1" x14ac:dyDescent="0.2">
      <c r="A7605" s="8"/>
    </row>
    <row r="7606" spans="1:1" x14ac:dyDescent="0.2">
      <c r="A7606" s="8"/>
    </row>
    <row r="7607" spans="1:1" x14ac:dyDescent="0.2">
      <c r="A7607" s="8"/>
    </row>
    <row r="7608" spans="1:1" x14ac:dyDescent="0.2">
      <c r="A7608" s="8"/>
    </row>
    <row r="7609" spans="1:1" x14ac:dyDescent="0.2">
      <c r="A7609" s="8"/>
    </row>
    <row r="7610" spans="1:1" x14ac:dyDescent="0.2">
      <c r="A7610" s="8"/>
    </row>
    <row r="7611" spans="1:1" x14ac:dyDescent="0.2">
      <c r="A7611" s="8"/>
    </row>
    <row r="7612" spans="1:1" x14ac:dyDescent="0.2">
      <c r="A7612" s="8"/>
    </row>
    <row r="7613" spans="1:1" x14ac:dyDescent="0.2">
      <c r="A7613" s="8"/>
    </row>
    <row r="7614" spans="1:1" x14ac:dyDescent="0.2">
      <c r="A7614" s="8"/>
    </row>
    <row r="7615" spans="1:1" x14ac:dyDescent="0.2">
      <c r="A7615" s="8"/>
    </row>
    <row r="7616" spans="1:1" x14ac:dyDescent="0.2">
      <c r="A7616" s="8"/>
    </row>
    <row r="7617" spans="1:1" x14ac:dyDescent="0.2">
      <c r="A7617" s="8"/>
    </row>
    <row r="7618" spans="1:1" x14ac:dyDescent="0.2">
      <c r="A7618" s="8"/>
    </row>
    <row r="7619" spans="1:1" x14ac:dyDescent="0.2">
      <c r="A7619" s="8"/>
    </row>
    <row r="7620" spans="1:1" x14ac:dyDescent="0.2">
      <c r="A7620" s="8"/>
    </row>
    <row r="7621" spans="1:1" x14ac:dyDescent="0.2">
      <c r="A7621" s="8"/>
    </row>
    <row r="7622" spans="1:1" x14ac:dyDescent="0.2">
      <c r="A7622" s="8"/>
    </row>
    <row r="7623" spans="1:1" x14ac:dyDescent="0.2">
      <c r="A7623" s="8"/>
    </row>
    <row r="7624" spans="1:1" x14ac:dyDescent="0.2">
      <c r="A7624" s="8"/>
    </row>
    <row r="7625" spans="1:1" x14ac:dyDescent="0.2">
      <c r="A7625" s="8"/>
    </row>
    <row r="7626" spans="1:1" x14ac:dyDescent="0.2">
      <c r="A7626" s="8"/>
    </row>
    <row r="7627" spans="1:1" x14ac:dyDescent="0.2">
      <c r="A7627" s="8"/>
    </row>
    <row r="7628" spans="1:1" x14ac:dyDescent="0.2">
      <c r="A7628" s="8"/>
    </row>
    <row r="7629" spans="1:1" x14ac:dyDescent="0.2">
      <c r="A7629" s="8"/>
    </row>
    <row r="7630" spans="1:1" x14ac:dyDescent="0.2">
      <c r="A7630" s="8"/>
    </row>
    <row r="7631" spans="1:1" x14ac:dyDescent="0.2">
      <c r="A7631" s="8"/>
    </row>
    <row r="7632" spans="1:1" x14ac:dyDescent="0.2">
      <c r="A7632" s="8"/>
    </row>
    <row r="7633" spans="1:1" x14ac:dyDescent="0.2">
      <c r="A7633" s="8"/>
    </row>
    <row r="7634" spans="1:1" x14ac:dyDescent="0.2">
      <c r="A7634" s="8"/>
    </row>
    <row r="7635" spans="1:1" x14ac:dyDescent="0.2">
      <c r="A7635" s="8"/>
    </row>
    <row r="7636" spans="1:1" x14ac:dyDescent="0.2">
      <c r="A7636" s="8"/>
    </row>
    <row r="7637" spans="1:1" x14ac:dyDescent="0.2">
      <c r="A7637" s="8"/>
    </row>
    <row r="7638" spans="1:1" x14ac:dyDescent="0.2">
      <c r="A7638" s="8"/>
    </row>
    <row r="7639" spans="1:1" x14ac:dyDescent="0.2">
      <c r="A7639" s="8"/>
    </row>
    <row r="7640" spans="1:1" x14ac:dyDescent="0.2">
      <c r="A7640" s="8"/>
    </row>
    <row r="7641" spans="1:1" x14ac:dyDescent="0.2">
      <c r="A7641" s="8"/>
    </row>
    <row r="7642" spans="1:1" x14ac:dyDescent="0.2">
      <c r="A7642" s="8"/>
    </row>
    <row r="7643" spans="1:1" x14ac:dyDescent="0.2">
      <c r="A7643" s="8"/>
    </row>
    <row r="7644" spans="1:1" x14ac:dyDescent="0.2">
      <c r="A7644" s="8"/>
    </row>
    <row r="7645" spans="1:1" x14ac:dyDescent="0.2">
      <c r="A7645" s="8"/>
    </row>
    <row r="7646" spans="1:1" x14ac:dyDescent="0.2">
      <c r="A7646" s="8"/>
    </row>
    <row r="7647" spans="1:1" x14ac:dyDescent="0.2">
      <c r="A7647" s="8"/>
    </row>
    <row r="7648" spans="1:1" x14ac:dyDescent="0.2">
      <c r="A7648" s="8"/>
    </row>
    <row r="7649" spans="1:1" x14ac:dyDescent="0.2">
      <c r="A7649" s="8"/>
    </row>
    <row r="7650" spans="1:1" x14ac:dyDescent="0.2">
      <c r="A7650" s="8"/>
    </row>
    <row r="7651" spans="1:1" x14ac:dyDescent="0.2">
      <c r="A7651" s="8"/>
    </row>
    <row r="7652" spans="1:1" x14ac:dyDescent="0.2">
      <c r="A7652" s="8"/>
    </row>
    <row r="7653" spans="1:1" x14ac:dyDescent="0.2">
      <c r="A7653" s="8"/>
    </row>
    <row r="7654" spans="1:1" x14ac:dyDescent="0.2">
      <c r="A7654" s="8"/>
    </row>
    <row r="7655" spans="1:1" x14ac:dyDescent="0.2">
      <c r="A7655" s="8"/>
    </row>
    <row r="7656" spans="1:1" x14ac:dyDescent="0.2">
      <c r="A7656" s="8"/>
    </row>
    <row r="7657" spans="1:1" x14ac:dyDescent="0.2">
      <c r="A7657" s="8"/>
    </row>
    <row r="7658" spans="1:1" x14ac:dyDescent="0.2">
      <c r="A7658" s="8"/>
    </row>
    <row r="7659" spans="1:1" x14ac:dyDescent="0.2">
      <c r="A7659" s="8"/>
    </row>
    <row r="7660" spans="1:1" x14ac:dyDescent="0.2">
      <c r="A7660" s="8"/>
    </row>
    <row r="7661" spans="1:1" x14ac:dyDescent="0.2">
      <c r="A7661" s="8"/>
    </row>
    <row r="7662" spans="1:1" x14ac:dyDescent="0.2">
      <c r="A7662" s="8"/>
    </row>
    <row r="7663" spans="1:1" x14ac:dyDescent="0.2">
      <c r="A7663" s="8"/>
    </row>
    <row r="7664" spans="1:1" x14ac:dyDescent="0.2">
      <c r="A7664" s="8"/>
    </row>
    <row r="7665" spans="1:1" x14ac:dyDescent="0.2">
      <c r="A7665" s="8"/>
    </row>
    <row r="7666" spans="1:1" x14ac:dyDescent="0.2">
      <c r="A7666" s="8"/>
    </row>
    <row r="7667" spans="1:1" x14ac:dyDescent="0.2">
      <c r="A7667" s="8"/>
    </row>
    <row r="7668" spans="1:1" x14ac:dyDescent="0.2">
      <c r="A7668" s="8"/>
    </row>
    <row r="7669" spans="1:1" x14ac:dyDescent="0.2">
      <c r="A7669" s="8"/>
    </row>
    <row r="7670" spans="1:1" x14ac:dyDescent="0.2">
      <c r="A7670" s="8"/>
    </row>
    <row r="7671" spans="1:1" x14ac:dyDescent="0.2">
      <c r="A7671" s="8"/>
    </row>
    <row r="7672" spans="1:1" x14ac:dyDescent="0.2">
      <c r="A7672" s="8"/>
    </row>
    <row r="7673" spans="1:1" x14ac:dyDescent="0.2">
      <c r="A7673" s="8"/>
    </row>
    <row r="7674" spans="1:1" x14ac:dyDescent="0.2">
      <c r="A7674" s="8"/>
    </row>
    <row r="7675" spans="1:1" x14ac:dyDescent="0.2">
      <c r="A7675" s="8"/>
    </row>
    <row r="7676" spans="1:1" x14ac:dyDescent="0.2">
      <c r="A7676" s="8"/>
    </row>
    <row r="7677" spans="1:1" x14ac:dyDescent="0.2">
      <c r="A7677" s="8"/>
    </row>
    <row r="7678" spans="1:1" x14ac:dyDescent="0.2">
      <c r="A7678" s="8"/>
    </row>
    <row r="7679" spans="1:1" x14ac:dyDescent="0.2">
      <c r="A7679" s="8"/>
    </row>
    <row r="7680" spans="1:1" x14ac:dyDescent="0.2">
      <c r="A7680" s="8"/>
    </row>
    <row r="7681" spans="1:1" x14ac:dyDescent="0.2">
      <c r="A7681" s="8"/>
    </row>
    <row r="7682" spans="1:1" x14ac:dyDescent="0.2">
      <c r="A7682" s="8"/>
    </row>
    <row r="7683" spans="1:1" x14ac:dyDescent="0.2">
      <c r="A7683" s="8"/>
    </row>
    <row r="7684" spans="1:1" x14ac:dyDescent="0.2">
      <c r="A7684" s="8"/>
    </row>
    <row r="7685" spans="1:1" x14ac:dyDescent="0.2">
      <c r="A7685" s="8"/>
    </row>
    <row r="7686" spans="1:1" x14ac:dyDescent="0.2">
      <c r="A7686" s="8"/>
    </row>
    <row r="7687" spans="1:1" x14ac:dyDescent="0.2">
      <c r="A7687" s="8"/>
    </row>
    <row r="7688" spans="1:1" x14ac:dyDescent="0.2">
      <c r="A7688" s="8"/>
    </row>
    <row r="7689" spans="1:1" x14ac:dyDescent="0.2">
      <c r="A7689" s="8"/>
    </row>
    <row r="7690" spans="1:1" x14ac:dyDescent="0.2">
      <c r="A7690" s="8"/>
    </row>
    <row r="7691" spans="1:1" x14ac:dyDescent="0.2">
      <c r="A7691" s="8"/>
    </row>
    <row r="7692" spans="1:1" x14ac:dyDescent="0.2">
      <c r="A7692" s="8"/>
    </row>
    <row r="7693" spans="1:1" x14ac:dyDescent="0.2">
      <c r="A7693" s="8"/>
    </row>
    <row r="7694" spans="1:1" x14ac:dyDescent="0.2">
      <c r="A7694" s="8"/>
    </row>
    <row r="7695" spans="1:1" x14ac:dyDescent="0.2">
      <c r="A7695" s="8"/>
    </row>
    <row r="7696" spans="1:1" x14ac:dyDescent="0.2">
      <c r="A7696" s="8"/>
    </row>
    <row r="7697" spans="1:1" x14ac:dyDescent="0.2">
      <c r="A7697" s="8"/>
    </row>
    <row r="7698" spans="1:1" x14ac:dyDescent="0.2">
      <c r="A7698" s="8"/>
    </row>
    <row r="7699" spans="1:1" x14ac:dyDescent="0.2">
      <c r="A7699" s="8"/>
    </row>
    <row r="7700" spans="1:1" x14ac:dyDescent="0.2">
      <c r="A7700" s="8"/>
    </row>
    <row r="7701" spans="1:1" x14ac:dyDescent="0.2">
      <c r="A7701" s="8"/>
    </row>
    <row r="7702" spans="1:1" x14ac:dyDescent="0.2">
      <c r="A7702" s="8"/>
    </row>
    <row r="7703" spans="1:1" x14ac:dyDescent="0.2">
      <c r="A7703" s="8"/>
    </row>
    <row r="7704" spans="1:1" x14ac:dyDescent="0.2">
      <c r="A7704" s="8"/>
    </row>
    <row r="7705" spans="1:1" x14ac:dyDescent="0.2">
      <c r="A7705" s="8"/>
    </row>
    <row r="7706" spans="1:1" x14ac:dyDescent="0.2">
      <c r="A7706" s="8"/>
    </row>
    <row r="7707" spans="1:1" x14ac:dyDescent="0.2">
      <c r="A7707" s="8"/>
    </row>
    <row r="7708" spans="1:1" x14ac:dyDescent="0.2">
      <c r="A7708" s="8"/>
    </row>
    <row r="7709" spans="1:1" x14ac:dyDescent="0.2">
      <c r="A7709" s="8"/>
    </row>
    <row r="7710" spans="1:1" x14ac:dyDescent="0.2">
      <c r="A7710" s="8"/>
    </row>
    <row r="7711" spans="1:1" x14ac:dyDescent="0.2">
      <c r="A7711" s="8"/>
    </row>
    <row r="7712" spans="1:1" x14ac:dyDescent="0.2">
      <c r="A7712" s="8"/>
    </row>
    <row r="7713" spans="1:1" x14ac:dyDescent="0.2">
      <c r="A7713" s="8"/>
    </row>
    <row r="7714" spans="1:1" x14ac:dyDescent="0.2">
      <c r="A7714" s="8"/>
    </row>
    <row r="7715" spans="1:1" x14ac:dyDescent="0.2">
      <c r="A7715" s="8"/>
    </row>
    <row r="7716" spans="1:1" x14ac:dyDescent="0.2">
      <c r="A7716" s="8"/>
    </row>
    <row r="7717" spans="1:1" x14ac:dyDescent="0.2">
      <c r="A7717" s="8"/>
    </row>
    <row r="7718" spans="1:1" x14ac:dyDescent="0.2">
      <c r="A7718" s="8"/>
    </row>
    <row r="7719" spans="1:1" x14ac:dyDescent="0.2">
      <c r="A7719" s="8"/>
    </row>
    <row r="7720" spans="1:1" x14ac:dyDescent="0.2">
      <c r="A7720" s="8"/>
    </row>
    <row r="7721" spans="1:1" x14ac:dyDescent="0.2">
      <c r="A7721" s="8"/>
    </row>
    <row r="7722" spans="1:1" x14ac:dyDescent="0.2">
      <c r="A7722" s="8"/>
    </row>
    <row r="7723" spans="1:1" x14ac:dyDescent="0.2">
      <c r="A7723" s="8"/>
    </row>
    <row r="7724" spans="1:1" x14ac:dyDescent="0.2">
      <c r="A7724" s="8"/>
    </row>
    <row r="7725" spans="1:1" x14ac:dyDescent="0.2">
      <c r="A7725" s="8"/>
    </row>
    <row r="7726" spans="1:1" x14ac:dyDescent="0.2">
      <c r="A7726" s="8"/>
    </row>
    <row r="7727" spans="1:1" x14ac:dyDescent="0.2">
      <c r="A7727" s="8"/>
    </row>
    <row r="7728" spans="1:1" x14ac:dyDescent="0.2">
      <c r="A7728" s="8"/>
    </row>
    <row r="7729" spans="1:1" x14ac:dyDescent="0.2">
      <c r="A7729" s="8"/>
    </row>
    <row r="7730" spans="1:1" x14ac:dyDescent="0.2">
      <c r="A7730" s="8"/>
    </row>
    <row r="7731" spans="1:1" x14ac:dyDescent="0.2">
      <c r="A7731" s="8"/>
    </row>
    <row r="7732" spans="1:1" x14ac:dyDescent="0.2">
      <c r="A7732" s="8"/>
    </row>
    <row r="7733" spans="1:1" x14ac:dyDescent="0.2">
      <c r="A7733" s="8"/>
    </row>
    <row r="7734" spans="1:1" x14ac:dyDescent="0.2">
      <c r="A7734" s="8"/>
    </row>
    <row r="7735" spans="1:1" x14ac:dyDescent="0.2">
      <c r="A7735" s="8"/>
    </row>
    <row r="7736" spans="1:1" x14ac:dyDescent="0.2">
      <c r="A7736" s="8"/>
    </row>
    <row r="7737" spans="1:1" x14ac:dyDescent="0.2">
      <c r="A7737" s="8"/>
    </row>
    <row r="7738" spans="1:1" x14ac:dyDescent="0.2">
      <c r="A7738" s="8"/>
    </row>
    <row r="7739" spans="1:1" x14ac:dyDescent="0.2">
      <c r="A7739" s="8"/>
    </row>
    <row r="7740" spans="1:1" x14ac:dyDescent="0.2">
      <c r="A7740" s="8"/>
    </row>
    <row r="7741" spans="1:1" x14ac:dyDescent="0.2">
      <c r="A7741" s="8"/>
    </row>
    <row r="7742" spans="1:1" x14ac:dyDescent="0.2">
      <c r="A7742" s="8"/>
    </row>
    <row r="7743" spans="1:1" x14ac:dyDescent="0.2">
      <c r="A7743" s="8"/>
    </row>
    <row r="7744" spans="1:1" x14ac:dyDescent="0.2">
      <c r="A7744" s="8"/>
    </row>
    <row r="7745" spans="1:1" x14ac:dyDescent="0.2">
      <c r="A7745" s="8"/>
    </row>
    <row r="7746" spans="1:1" x14ac:dyDescent="0.2">
      <c r="A7746" s="8"/>
    </row>
    <row r="7747" spans="1:1" x14ac:dyDescent="0.2">
      <c r="A7747" s="8"/>
    </row>
    <row r="7748" spans="1:1" x14ac:dyDescent="0.2">
      <c r="A7748" s="8"/>
    </row>
    <row r="7749" spans="1:1" x14ac:dyDescent="0.2">
      <c r="A7749" s="8"/>
    </row>
    <row r="7750" spans="1:1" x14ac:dyDescent="0.2">
      <c r="A7750" s="8"/>
    </row>
    <row r="7751" spans="1:1" x14ac:dyDescent="0.2">
      <c r="A7751" s="8"/>
    </row>
    <row r="7752" spans="1:1" x14ac:dyDescent="0.2">
      <c r="A7752" s="8"/>
    </row>
    <row r="7753" spans="1:1" x14ac:dyDescent="0.2">
      <c r="A7753" s="8"/>
    </row>
    <row r="7754" spans="1:1" x14ac:dyDescent="0.2">
      <c r="A7754" s="8"/>
    </row>
    <row r="7755" spans="1:1" x14ac:dyDescent="0.2">
      <c r="A7755" s="8"/>
    </row>
    <row r="7756" spans="1:1" x14ac:dyDescent="0.2">
      <c r="A7756" s="8"/>
    </row>
    <row r="7757" spans="1:1" x14ac:dyDescent="0.2">
      <c r="A7757" s="8"/>
    </row>
    <row r="7758" spans="1:1" x14ac:dyDescent="0.2">
      <c r="A7758" s="8"/>
    </row>
    <row r="7759" spans="1:1" x14ac:dyDescent="0.2">
      <c r="A7759" s="8"/>
    </row>
    <row r="7760" spans="1:1" x14ac:dyDescent="0.2">
      <c r="A7760" s="8"/>
    </row>
    <row r="7761" spans="1:1" x14ac:dyDescent="0.2">
      <c r="A7761" s="8"/>
    </row>
    <row r="7762" spans="1:1" x14ac:dyDescent="0.2">
      <c r="A7762" s="8"/>
    </row>
    <row r="7763" spans="1:1" x14ac:dyDescent="0.2">
      <c r="A7763" s="8"/>
    </row>
    <row r="7764" spans="1:1" x14ac:dyDescent="0.2">
      <c r="A7764" s="8"/>
    </row>
    <row r="7765" spans="1:1" x14ac:dyDescent="0.2">
      <c r="A7765" s="8"/>
    </row>
    <row r="7766" spans="1:1" x14ac:dyDescent="0.2">
      <c r="A7766" s="8"/>
    </row>
    <row r="7767" spans="1:1" x14ac:dyDescent="0.2">
      <c r="A7767" s="8"/>
    </row>
    <row r="7768" spans="1:1" x14ac:dyDescent="0.2">
      <c r="A7768" s="8"/>
    </row>
    <row r="7769" spans="1:1" x14ac:dyDescent="0.2">
      <c r="A7769" s="8"/>
    </row>
    <row r="7770" spans="1:1" x14ac:dyDescent="0.2">
      <c r="A7770" s="8"/>
    </row>
    <row r="7771" spans="1:1" x14ac:dyDescent="0.2">
      <c r="A7771" s="8"/>
    </row>
    <row r="7772" spans="1:1" x14ac:dyDescent="0.2">
      <c r="A7772" s="8"/>
    </row>
    <row r="7773" spans="1:1" x14ac:dyDescent="0.2">
      <c r="A7773" s="8"/>
    </row>
    <row r="7774" spans="1:1" x14ac:dyDescent="0.2">
      <c r="A7774" s="8"/>
    </row>
    <row r="7775" spans="1:1" x14ac:dyDescent="0.2">
      <c r="A7775" s="8"/>
    </row>
    <row r="7776" spans="1:1" x14ac:dyDescent="0.2">
      <c r="A7776" s="8"/>
    </row>
    <row r="7777" spans="1:1" x14ac:dyDescent="0.2">
      <c r="A7777" s="8"/>
    </row>
    <row r="7778" spans="1:1" x14ac:dyDescent="0.2">
      <c r="A7778" s="8"/>
    </row>
    <row r="7779" spans="1:1" x14ac:dyDescent="0.2">
      <c r="A7779" s="8"/>
    </row>
    <row r="7780" spans="1:1" x14ac:dyDescent="0.2">
      <c r="A7780" s="8"/>
    </row>
    <row r="7781" spans="1:1" x14ac:dyDescent="0.2">
      <c r="A7781" s="8"/>
    </row>
    <row r="7782" spans="1:1" x14ac:dyDescent="0.2">
      <c r="A7782" s="8"/>
    </row>
    <row r="7783" spans="1:1" x14ac:dyDescent="0.2">
      <c r="A7783" s="8"/>
    </row>
    <row r="7784" spans="1:1" x14ac:dyDescent="0.2">
      <c r="A7784" s="8"/>
    </row>
    <row r="7785" spans="1:1" x14ac:dyDescent="0.2">
      <c r="A7785" s="8"/>
    </row>
    <row r="7786" spans="1:1" x14ac:dyDescent="0.2">
      <c r="A7786" s="8"/>
    </row>
    <row r="7787" spans="1:1" x14ac:dyDescent="0.2">
      <c r="A7787" s="8"/>
    </row>
    <row r="7788" spans="1:1" x14ac:dyDescent="0.2">
      <c r="A7788" s="8"/>
    </row>
    <row r="7789" spans="1:1" x14ac:dyDescent="0.2">
      <c r="A7789" s="8"/>
    </row>
    <row r="7790" spans="1:1" x14ac:dyDescent="0.2">
      <c r="A7790" s="8"/>
    </row>
    <row r="7791" spans="1:1" x14ac:dyDescent="0.2">
      <c r="A7791" s="8"/>
    </row>
    <row r="7792" spans="1:1" x14ac:dyDescent="0.2">
      <c r="A7792" s="8"/>
    </row>
    <row r="7793" spans="1:1" x14ac:dyDescent="0.2">
      <c r="A7793" s="8"/>
    </row>
    <row r="7794" spans="1:1" x14ac:dyDescent="0.2">
      <c r="A7794" s="8"/>
    </row>
    <row r="7795" spans="1:1" x14ac:dyDescent="0.2">
      <c r="A7795" s="8"/>
    </row>
    <row r="7796" spans="1:1" x14ac:dyDescent="0.2">
      <c r="A7796" s="8"/>
    </row>
    <row r="7797" spans="1:1" x14ac:dyDescent="0.2">
      <c r="A7797" s="8"/>
    </row>
    <row r="7798" spans="1:1" x14ac:dyDescent="0.2">
      <c r="A7798" s="8"/>
    </row>
    <row r="7799" spans="1:1" x14ac:dyDescent="0.2">
      <c r="A7799" s="8"/>
    </row>
    <row r="7800" spans="1:1" x14ac:dyDescent="0.2">
      <c r="A7800" s="8"/>
    </row>
    <row r="7801" spans="1:1" x14ac:dyDescent="0.2">
      <c r="A7801" s="8"/>
    </row>
    <row r="7802" spans="1:1" x14ac:dyDescent="0.2">
      <c r="A7802" s="8"/>
    </row>
    <row r="7803" spans="1:1" x14ac:dyDescent="0.2">
      <c r="A7803" s="8"/>
    </row>
    <row r="7804" spans="1:1" x14ac:dyDescent="0.2">
      <c r="A7804" s="8"/>
    </row>
    <row r="7805" spans="1:1" x14ac:dyDescent="0.2">
      <c r="A7805" s="8"/>
    </row>
    <row r="7806" spans="1:1" x14ac:dyDescent="0.2">
      <c r="A7806" s="8"/>
    </row>
    <row r="7807" spans="1:1" x14ac:dyDescent="0.2">
      <c r="A7807" s="8"/>
    </row>
    <row r="7808" spans="1:1" x14ac:dyDescent="0.2">
      <c r="A7808" s="8"/>
    </row>
    <row r="7809" spans="1:1" x14ac:dyDescent="0.2">
      <c r="A7809" s="8"/>
    </row>
    <row r="7810" spans="1:1" x14ac:dyDescent="0.2">
      <c r="A7810" s="8"/>
    </row>
    <row r="7811" spans="1:1" x14ac:dyDescent="0.2">
      <c r="A7811" s="8"/>
    </row>
    <row r="7812" spans="1:1" x14ac:dyDescent="0.2">
      <c r="A7812" s="8"/>
    </row>
    <row r="7813" spans="1:1" x14ac:dyDescent="0.2">
      <c r="A7813" s="8"/>
    </row>
    <row r="7814" spans="1:1" x14ac:dyDescent="0.2">
      <c r="A7814" s="8"/>
    </row>
    <row r="7815" spans="1:1" x14ac:dyDescent="0.2">
      <c r="A7815" s="8"/>
    </row>
    <row r="7816" spans="1:1" x14ac:dyDescent="0.2">
      <c r="A7816" s="8"/>
    </row>
    <row r="7817" spans="1:1" x14ac:dyDescent="0.2">
      <c r="A7817" s="8"/>
    </row>
    <row r="7818" spans="1:1" x14ac:dyDescent="0.2">
      <c r="A7818" s="8"/>
    </row>
    <row r="7819" spans="1:1" x14ac:dyDescent="0.2">
      <c r="A7819" s="8"/>
    </row>
    <row r="7820" spans="1:1" x14ac:dyDescent="0.2">
      <c r="A7820" s="8"/>
    </row>
    <row r="7821" spans="1:1" x14ac:dyDescent="0.2">
      <c r="A7821" s="8"/>
    </row>
    <row r="7822" spans="1:1" x14ac:dyDescent="0.2">
      <c r="A7822" s="8"/>
    </row>
    <row r="7823" spans="1:1" x14ac:dyDescent="0.2">
      <c r="A7823" s="8"/>
    </row>
    <row r="7824" spans="1:1" x14ac:dyDescent="0.2">
      <c r="A7824" s="8"/>
    </row>
    <row r="7825" spans="1:1" x14ac:dyDescent="0.2">
      <c r="A7825" s="8"/>
    </row>
    <row r="7826" spans="1:1" x14ac:dyDescent="0.2">
      <c r="A7826" s="8"/>
    </row>
    <row r="7827" spans="1:1" x14ac:dyDescent="0.2">
      <c r="A7827" s="8"/>
    </row>
    <row r="7828" spans="1:1" x14ac:dyDescent="0.2">
      <c r="A7828" s="8"/>
    </row>
    <row r="7829" spans="1:1" x14ac:dyDescent="0.2">
      <c r="A7829" s="8"/>
    </row>
    <row r="7830" spans="1:1" x14ac:dyDescent="0.2">
      <c r="A7830" s="8"/>
    </row>
    <row r="7831" spans="1:1" x14ac:dyDescent="0.2">
      <c r="A7831" s="8"/>
    </row>
    <row r="7832" spans="1:1" x14ac:dyDescent="0.2">
      <c r="A7832" s="8"/>
    </row>
    <row r="7833" spans="1:1" x14ac:dyDescent="0.2">
      <c r="A7833" s="8"/>
    </row>
    <row r="7834" spans="1:1" x14ac:dyDescent="0.2">
      <c r="A7834" s="8"/>
    </row>
    <row r="7835" spans="1:1" x14ac:dyDescent="0.2">
      <c r="A7835" s="8"/>
    </row>
    <row r="7836" spans="1:1" x14ac:dyDescent="0.2">
      <c r="A7836" s="8"/>
    </row>
    <row r="7837" spans="1:1" x14ac:dyDescent="0.2">
      <c r="A7837" s="8"/>
    </row>
    <row r="7838" spans="1:1" x14ac:dyDescent="0.2">
      <c r="A7838" s="8"/>
    </row>
    <row r="7839" spans="1:1" x14ac:dyDescent="0.2">
      <c r="A7839" s="8"/>
    </row>
    <row r="7840" spans="1:1" x14ac:dyDescent="0.2">
      <c r="A7840" s="8"/>
    </row>
    <row r="7841" spans="1:1" x14ac:dyDescent="0.2">
      <c r="A7841" s="8"/>
    </row>
    <row r="7842" spans="1:1" x14ac:dyDescent="0.2">
      <c r="A7842" s="8"/>
    </row>
    <row r="7843" spans="1:1" x14ac:dyDescent="0.2">
      <c r="A7843" s="8"/>
    </row>
    <row r="7844" spans="1:1" x14ac:dyDescent="0.2">
      <c r="A7844" s="8"/>
    </row>
    <row r="7845" spans="1:1" x14ac:dyDescent="0.2">
      <c r="A7845" s="8"/>
    </row>
    <row r="7846" spans="1:1" x14ac:dyDescent="0.2">
      <c r="A7846" s="8"/>
    </row>
    <row r="7847" spans="1:1" x14ac:dyDescent="0.2">
      <c r="A7847" s="8"/>
    </row>
    <row r="7848" spans="1:1" x14ac:dyDescent="0.2">
      <c r="A7848" s="8"/>
    </row>
    <row r="7849" spans="1:1" x14ac:dyDescent="0.2">
      <c r="A7849" s="8"/>
    </row>
    <row r="7850" spans="1:1" x14ac:dyDescent="0.2">
      <c r="A7850" s="8"/>
    </row>
    <row r="7851" spans="1:1" x14ac:dyDescent="0.2">
      <c r="A7851" s="8"/>
    </row>
    <row r="7852" spans="1:1" x14ac:dyDescent="0.2">
      <c r="A7852" s="8"/>
    </row>
    <row r="7853" spans="1:1" x14ac:dyDescent="0.2">
      <c r="A7853" s="8"/>
    </row>
    <row r="7854" spans="1:1" x14ac:dyDescent="0.2">
      <c r="A7854" s="8"/>
    </row>
    <row r="7855" spans="1:1" x14ac:dyDescent="0.2">
      <c r="A7855" s="8"/>
    </row>
    <row r="7856" spans="1:1" x14ac:dyDescent="0.2">
      <c r="A7856" s="8"/>
    </row>
    <row r="7857" spans="1:1" x14ac:dyDescent="0.2">
      <c r="A7857" s="8"/>
    </row>
    <row r="7858" spans="1:1" x14ac:dyDescent="0.2">
      <c r="A7858" s="8"/>
    </row>
    <row r="7859" spans="1:1" x14ac:dyDescent="0.2">
      <c r="A7859" s="8"/>
    </row>
    <row r="7860" spans="1:1" x14ac:dyDescent="0.2">
      <c r="A7860" s="8"/>
    </row>
    <row r="7861" spans="1:1" x14ac:dyDescent="0.2">
      <c r="A7861" s="8"/>
    </row>
    <row r="7862" spans="1:1" x14ac:dyDescent="0.2">
      <c r="A7862" s="8"/>
    </row>
    <row r="7863" spans="1:1" x14ac:dyDescent="0.2">
      <c r="A7863" s="8"/>
    </row>
    <row r="7864" spans="1:1" x14ac:dyDescent="0.2">
      <c r="A7864" s="8"/>
    </row>
    <row r="7865" spans="1:1" x14ac:dyDescent="0.2">
      <c r="A7865" s="8"/>
    </row>
    <row r="7866" spans="1:1" x14ac:dyDescent="0.2">
      <c r="A7866" s="8"/>
    </row>
    <row r="7867" spans="1:1" x14ac:dyDescent="0.2">
      <c r="A7867" s="8"/>
    </row>
    <row r="7868" spans="1:1" x14ac:dyDescent="0.2">
      <c r="A7868" s="8"/>
    </row>
    <row r="7869" spans="1:1" x14ac:dyDescent="0.2">
      <c r="A7869" s="8"/>
    </row>
    <row r="7870" spans="1:1" x14ac:dyDescent="0.2">
      <c r="A7870" s="8"/>
    </row>
    <row r="7871" spans="1:1" x14ac:dyDescent="0.2">
      <c r="A7871" s="8"/>
    </row>
    <row r="7872" spans="1:1" x14ac:dyDescent="0.2">
      <c r="A7872" s="8"/>
    </row>
    <row r="7873" spans="1:1" x14ac:dyDescent="0.2">
      <c r="A7873" s="8"/>
    </row>
    <row r="7874" spans="1:1" x14ac:dyDescent="0.2">
      <c r="A7874" s="8"/>
    </row>
    <row r="7875" spans="1:1" x14ac:dyDescent="0.2">
      <c r="A7875" s="8"/>
    </row>
    <row r="7876" spans="1:1" x14ac:dyDescent="0.2">
      <c r="A7876" s="8"/>
    </row>
    <row r="7877" spans="1:1" x14ac:dyDescent="0.2">
      <c r="A7877" s="8"/>
    </row>
    <row r="7878" spans="1:1" x14ac:dyDescent="0.2">
      <c r="A7878" s="8"/>
    </row>
    <row r="7879" spans="1:1" x14ac:dyDescent="0.2">
      <c r="A7879" s="8"/>
    </row>
    <row r="7880" spans="1:1" x14ac:dyDescent="0.2">
      <c r="A7880" s="8"/>
    </row>
    <row r="7881" spans="1:1" x14ac:dyDescent="0.2">
      <c r="A7881" s="8"/>
    </row>
    <row r="7882" spans="1:1" x14ac:dyDescent="0.2">
      <c r="A7882" s="8"/>
    </row>
    <row r="7883" spans="1:1" x14ac:dyDescent="0.2">
      <c r="A7883" s="8"/>
    </row>
    <row r="7884" spans="1:1" x14ac:dyDescent="0.2">
      <c r="A7884" s="8"/>
    </row>
    <row r="7885" spans="1:1" x14ac:dyDescent="0.2">
      <c r="A7885" s="8"/>
    </row>
    <row r="7886" spans="1:1" x14ac:dyDescent="0.2">
      <c r="A7886" s="8"/>
    </row>
    <row r="7887" spans="1:1" x14ac:dyDescent="0.2">
      <c r="A7887" s="8"/>
    </row>
    <row r="7888" spans="1:1" x14ac:dyDescent="0.2">
      <c r="A7888" s="8"/>
    </row>
    <row r="7889" spans="1:1" x14ac:dyDescent="0.2">
      <c r="A7889" s="8"/>
    </row>
    <row r="7890" spans="1:1" x14ac:dyDescent="0.2">
      <c r="A7890" s="8"/>
    </row>
    <row r="7891" spans="1:1" x14ac:dyDescent="0.2">
      <c r="A7891" s="8"/>
    </row>
    <row r="7892" spans="1:1" x14ac:dyDescent="0.2">
      <c r="A7892" s="8"/>
    </row>
    <row r="7893" spans="1:1" x14ac:dyDescent="0.2">
      <c r="A7893" s="8"/>
    </row>
    <row r="7894" spans="1:1" x14ac:dyDescent="0.2">
      <c r="A7894" s="8"/>
    </row>
    <row r="7895" spans="1:1" x14ac:dyDescent="0.2">
      <c r="A7895" s="8"/>
    </row>
    <row r="7896" spans="1:1" x14ac:dyDescent="0.2">
      <c r="A7896" s="8"/>
    </row>
    <row r="7897" spans="1:1" x14ac:dyDescent="0.2">
      <c r="A7897" s="8"/>
    </row>
    <row r="7898" spans="1:1" x14ac:dyDescent="0.2">
      <c r="A7898" s="8"/>
    </row>
    <row r="7899" spans="1:1" x14ac:dyDescent="0.2">
      <c r="A7899" s="8"/>
    </row>
    <row r="7900" spans="1:1" x14ac:dyDescent="0.2">
      <c r="A7900" s="8"/>
    </row>
    <row r="7901" spans="1:1" x14ac:dyDescent="0.2">
      <c r="A7901" s="8"/>
    </row>
    <row r="7902" spans="1:1" x14ac:dyDescent="0.2">
      <c r="A7902" s="8"/>
    </row>
    <row r="7903" spans="1:1" x14ac:dyDescent="0.2">
      <c r="A7903" s="8"/>
    </row>
    <row r="7904" spans="1:1" x14ac:dyDescent="0.2">
      <c r="A7904" s="8"/>
    </row>
    <row r="7905" spans="1:1" x14ac:dyDescent="0.2">
      <c r="A7905" s="8"/>
    </row>
    <row r="7906" spans="1:1" x14ac:dyDescent="0.2">
      <c r="A7906" s="8"/>
    </row>
    <row r="7907" spans="1:1" x14ac:dyDescent="0.2">
      <c r="A7907" s="8"/>
    </row>
    <row r="7908" spans="1:1" x14ac:dyDescent="0.2">
      <c r="A7908" s="8"/>
    </row>
    <row r="7909" spans="1:1" x14ac:dyDescent="0.2">
      <c r="A7909" s="8"/>
    </row>
    <row r="7910" spans="1:1" x14ac:dyDescent="0.2">
      <c r="A7910" s="8"/>
    </row>
    <row r="7911" spans="1:1" x14ac:dyDescent="0.2">
      <c r="A7911" s="8"/>
    </row>
    <row r="7912" spans="1:1" x14ac:dyDescent="0.2">
      <c r="A7912" s="8"/>
    </row>
    <row r="7913" spans="1:1" x14ac:dyDescent="0.2">
      <c r="A7913" s="8"/>
    </row>
    <row r="7914" spans="1:1" x14ac:dyDescent="0.2">
      <c r="A7914" s="8"/>
    </row>
    <row r="7915" spans="1:1" x14ac:dyDescent="0.2">
      <c r="A7915" s="8"/>
    </row>
    <row r="7916" spans="1:1" x14ac:dyDescent="0.2">
      <c r="A7916" s="8"/>
    </row>
    <row r="7917" spans="1:1" x14ac:dyDescent="0.2">
      <c r="A7917" s="8"/>
    </row>
    <row r="7918" spans="1:1" x14ac:dyDescent="0.2">
      <c r="A7918" s="8"/>
    </row>
    <row r="7919" spans="1:1" x14ac:dyDescent="0.2">
      <c r="A7919" s="8"/>
    </row>
    <row r="7920" spans="1:1" x14ac:dyDescent="0.2">
      <c r="A7920" s="8"/>
    </row>
    <row r="7921" spans="1:1" x14ac:dyDescent="0.2">
      <c r="A7921" s="8"/>
    </row>
    <row r="7922" spans="1:1" x14ac:dyDescent="0.2">
      <c r="A7922" s="8"/>
    </row>
    <row r="7923" spans="1:1" x14ac:dyDescent="0.2">
      <c r="A7923" s="8"/>
    </row>
    <row r="7924" spans="1:1" x14ac:dyDescent="0.2">
      <c r="A7924" s="8"/>
    </row>
    <row r="7925" spans="1:1" x14ac:dyDescent="0.2">
      <c r="A7925" s="8"/>
    </row>
    <row r="7926" spans="1:1" x14ac:dyDescent="0.2">
      <c r="A7926" s="8"/>
    </row>
    <row r="7927" spans="1:1" x14ac:dyDescent="0.2">
      <c r="A7927" s="8"/>
    </row>
    <row r="7928" spans="1:1" x14ac:dyDescent="0.2">
      <c r="A7928" s="8"/>
    </row>
    <row r="7929" spans="1:1" x14ac:dyDescent="0.2">
      <c r="A7929" s="8"/>
    </row>
    <row r="7930" spans="1:1" x14ac:dyDescent="0.2">
      <c r="A7930" s="8"/>
    </row>
    <row r="7931" spans="1:1" x14ac:dyDescent="0.2">
      <c r="A7931" s="8"/>
    </row>
    <row r="7932" spans="1:1" x14ac:dyDescent="0.2">
      <c r="A7932" s="8"/>
    </row>
    <row r="7933" spans="1:1" x14ac:dyDescent="0.2">
      <c r="A7933" s="8"/>
    </row>
    <row r="7934" spans="1:1" x14ac:dyDescent="0.2">
      <c r="A7934" s="8"/>
    </row>
    <row r="7935" spans="1:1" x14ac:dyDescent="0.2">
      <c r="A7935" s="8"/>
    </row>
    <row r="7936" spans="1:1" x14ac:dyDescent="0.2">
      <c r="A7936" s="8"/>
    </row>
    <row r="7937" spans="1:1" x14ac:dyDescent="0.2">
      <c r="A7937" s="8"/>
    </row>
    <row r="7938" spans="1:1" x14ac:dyDescent="0.2">
      <c r="A7938" s="8"/>
    </row>
    <row r="7939" spans="1:1" x14ac:dyDescent="0.2">
      <c r="A7939" s="8"/>
    </row>
    <row r="7940" spans="1:1" x14ac:dyDescent="0.2">
      <c r="A7940" s="8"/>
    </row>
    <row r="7941" spans="1:1" x14ac:dyDescent="0.2">
      <c r="A7941" s="8"/>
    </row>
    <row r="7942" spans="1:1" x14ac:dyDescent="0.2">
      <c r="A7942" s="8"/>
    </row>
    <row r="7943" spans="1:1" x14ac:dyDescent="0.2">
      <c r="A7943" s="8"/>
    </row>
    <row r="7944" spans="1:1" x14ac:dyDescent="0.2">
      <c r="A7944" s="8"/>
    </row>
    <row r="7945" spans="1:1" x14ac:dyDescent="0.2">
      <c r="A7945" s="8"/>
    </row>
    <row r="7946" spans="1:1" x14ac:dyDescent="0.2">
      <c r="A7946" s="8"/>
    </row>
    <row r="7947" spans="1:1" x14ac:dyDescent="0.2">
      <c r="A7947" s="8"/>
    </row>
    <row r="7948" spans="1:1" x14ac:dyDescent="0.2">
      <c r="A7948" s="8"/>
    </row>
    <row r="7949" spans="1:1" x14ac:dyDescent="0.2">
      <c r="A7949" s="8"/>
    </row>
    <row r="7950" spans="1:1" x14ac:dyDescent="0.2">
      <c r="A7950" s="8"/>
    </row>
    <row r="7951" spans="1:1" x14ac:dyDescent="0.2">
      <c r="A7951" s="8"/>
    </row>
    <row r="7952" spans="1:1" x14ac:dyDescent="0.2">
      <c r="A7952" s="8"/>
    </row>
    <row r="7953" spans="1:1" x14ac:dyDescent="0.2">
      <c r="A7953" s="8"/>
    </row>
    <row r="7954" spans="1:1" x14ac:dyDescent="0.2">
      <c r="A7954" s="8"/>
    </row>
    <row r="7955" spans="1:1" x14ac:dyDescent="0.2">
      <c r="A7955" s="8"/>
    </row>
    <row r="7956" spans="1:1" x14ac:dyDescent="0.2">
      <c r="A7956" s="8"/>
    </row>
    <row r="7957" spans="1:1" x14ac:dyDescent="0.2">
      <c r="A7957" s="8"/>
    </row>
    <row r="7958" spans="1:1" x14ac:dyDescent="0.2">
      <c r="A7958" s="8"/>
    </row>
    <row r="7959" spans="1:1" x14ac:dyDescent="0.2">
      <c r="A7959" s="8"/>
    </row>
    <row r="7960" spans="1:1" x14ac:dyDescent="0.2">
      <c r="A7960" s="8"/>
    </row>
    <row r="7961" spans="1:1" x14ac:dyDescent="0.2">
      <c r="A7961" s="8"/>
    </row>
    <row r="7962" spans="1:1" x14ac:dyDescent="0.2">
      <c r="A7962" s="8"/>
    </row>
    <row r="7963" spans="1:1" x14ac:dyDescent="0.2">
      <c r="A7963" s="8"/>
    </row>
    <row r="7964" spans="1:1" x14ac:dyDescent="0.2">
      <c r="A7964" s="8"/>
    </row>
    <row r="7965" spans="1:1" x14ac:dyDescent="0.2">
      <c r="A7965" s="8"/>
    </row>
    <row r="7966" spans="1:1" x14ac:dyDescent="0.2">
      <c r="A7966" s="8"/>
    </row>
    <row r="7967" spans="1:1" x14ac:dyDescent="0.2">
      <c r="A7967" s="8"/>
    </row>
    <row r="7968" spans="1:1" x14ac:dyDescent="0.2">
      <c r="A7968" s="8"/>
    </row>
    <row r="7969" spans="1:1" x14ac:dyDescent="0.2">
      <c r="A7969" s="8"/>
    </row>
    <row r="7970" spans="1:1" x14ac:dyDescent="0.2">
      <c r="A7970" s="8"/>
    </row>
    <row r="7971" spans="1:1" x14ac:dyDescent="0.2">
      <c r="A7971" s="8"/>
    </row>
    <row r="7972" spans="1:1" x14ac:dyDescent="0.2">
      <c r="A7972" s="8"/>
    </row>
    <row r="7973" spans="1:1" x14ac:dyDescent="0.2">
      <c r="A7973" s="8"/>
    </row>
    <row r="7974" spans="1:1" x14ac:dyDescent="0.2">
      <c r="A7974" s="8"/>
    </row>
    <row r="7975" spans="1:1" x14ac:dyDescent="0.2">
      <c r="A7975" s="8"/>
    </row>
    <row r="7976" spans="1:1" x14ac:dyDescent="0.2">
      <c r="A7976" s="8"/>
    </row>
    <row r="7977" spans="1:1" x14ac:dyDescent="0.2">
      <c r="A7977" s="8"/>
    </row>
    <row r="7978" spans="1:1" x14ac:dyDescent="0.2">
      <c r="A7978" s="8"/>
    </row>
    <row r="7979" spans="1:1" x14ac:dyDescent="0.2">
      <c r="A7979" s="8"/>
    </row>
    <row r="7980" spans="1:1" x14ac:dyDescent="0.2">
      <c r="A7980" s="8"/>
    </row>
    <row r="7981" spans="1:1" x14ac:dyDescent="0.2">
      <c r="A7981" s="8"/>
    </row>
    <row r="7982" spans="1:1" x14ac:dyDescent="0.2">
      <c r="A7982" s="8"/>
    </row>
    <row r="7983" spans="1:1" x14ac:dyDescent="0.2">
      <c r="A7983" s="8"/>
    </row>
    <row r="7984" spans="1:1" x14ac:dyDescent="0.2">
      <c r="A7984" s="8"/>
    </row>
    <row r="7985" spans="1:1" x14ac:dyDescent="0.2">
      <c r="A7985" s="8"/>
    </row>
    <row r="7986" spans="1:1" x14ac:dyDescent="0.2">
      <c r="A7986" s="8"/>
    </row>
    <row r="7987" spans="1:1" x14ac:dyDescent="0.2">
      <c r="A7987" s="8"/>
    </row>
    <row r="7988" spans="1:1" x14ac:dyDescent="0.2">
      <c r="A7988" s="8"/>
    </row>
    <row r="7989" spans="1:1" x14ac:dyDescent="0.2">
      <c r="A7989" s="8"/>
    </row>
    <row r="7990" spans="1:1" x14ac:dyDescent="0.2">
      <c r="A7990" s="8"/>
    </row>
    <row r="7991" spans="1:1" x14ac:dyDescent="0.2">
      <c r="A7991" s="8"/>
    </row>
    <row r="7992" spans="1:1" x14ac:dyDescent="0.2">
      <c r="A7992" s="8"/>
    </row>
    <row r="7993" spans="1:1" x14ac:dyDescent="0.2">
      <c r="A7993" s="8"/>
    </row>
    <row r="7994" spans="1:1" x14ac:dyDescent="0.2">
      <c r="A7994" s="8"/>
    </row>
    <row r="7995" spans="1:1" x14ac:dyDescent="0.2">
      <c r="A7995" s="8"/>
    </row>
    <row r="7996" spans="1:1" x14ac:dyDescent="0.2">
      <c r="A7996" s="8"/>
    </row>
    <row r="7997" spans="1:1" x14ac:dyDescent="0.2">
      <c r="A7997" s="8"/>
    </row>
    <row r="7998" spans="1:1" x14ac:dyDescent="0.2">
      <c r="A7998" s="8"/>
    </row>
    <row r="7999" spans="1:1" x14ac:dyDescent="0.2">
      <c r="A7999" s="8"/>
    </row>
    <row r="8000" spans="1:1" x14ac:dyDescent="0.2">
      <c r="A8000" s="8"/>
    </row>
    <row r="8001" spans="1:1" x14ac:dyDescent="0.2">
      <c r="A8001" s="8"/>
    </row>
    <row r="8002" spans="1:1" x14ac:dyDescent="0.2">
      <c r="A8002" s="8"/>
    </row>
    <row r="8003" spans="1:1" x14ac:dyDescent="0.2">
      <c r="A8003" s="8"/>
    </row>
    <row r="8004" spans="1:1" x14ac:dyDescent="0.2">
      <c r="A8004" s="8"/>
    </row>
    <row r="8005" spans="1:1" x14ac:dyDescent="0.2">
      <c r="A8005" s="8"/>
    </row>
    <row r="8006" spans="1:1" x14ac:dyDescent="0.2">
      <c r="A8006" s="8"/>
    </row>
    <row r="8007" spans="1:1" x14ac:dyDescent="0.2">
      <c r="A8007" s="8"/>
    </row>
    <row r="8008" spans="1:1" x14ac:dyDescent="0.2">
      <c r="A8008" s="8"/>
    </row>
    <row r="8009" spans="1:1" x14ac:dyDescent="0.2">
      <c r="A8009" s="8"/>
    </row>
    <row r="8010" spans="1:1" x14ac:dyDescent="0.2">
      <c r="A8010" s="8"/>
    </row>
    <row r="8011" spans="1:1" x14ac:dyDescent="0.2">
      <c r="A8011" s="8"/>
    </row>
    <row r="8012" spans="1:1" x14ac:dyDescent="0.2">
      <c r="A8012" s="8"/>
    </row>
    <row r="8013" spans="1:1" x14ac:dyDescent="0.2">
      <c r="A8013" s="8"/>
    </row>
    <row r="8014" spans="1:1" x14ac:dyDescent="0.2">
      <c r="A8014" s="8"/>
    </row>
    <row r="8015" spans="1:1" x14ac:dyDescent="0.2">
      <c r="A8015" s="8"/>
    </row>
    <row r="8016" spans="1:1" x14ac:dyDescent="0.2">
      <c r="A8016" s="8"/>
    </row>
    <row r="8017" spans="1:1" x14ac:dyDescent="0.2">
      <c r="A8017" s="8"/>
    </row>
    <row r="8018" spans="1:1" x14ac:dyDescent="0.2">
      <c r="A8018" s="8"/>
    </row>
    <row r="8019" spans="1:1" x14ac:dyDescent="0.2">
      <c r="A8019" s="8"/>
    </row>
    <row r="8020" spans="1:1" x14ac:dyDescent="0.2">
      <c r="A8020" s="8"/>
    </row>
    <row r="8021" spans="1:1" x14ac:dyDescent="0.2">
      <c r="A8021" s="8"/>
    </row>
    <row r="8022" spans="1:1" x14ac:dyDescent="0.2">
      <c r="A8022" s="8"/>
    </row>
    <row r="8023" spans="1:1" x14ac:dyDescent="0.2">
      <c r="A8023" s="8"/>
    </row>
    <row r="8024" spans="1:1" x14ac:dyDescent="0.2">
      <c r="A8024" s="8"/>
    </row>
    <row r="8025" spans="1:1" x14ac:dyDescent="0.2">
      <c r="A8025" s="8"/>
    </row>
    <row r="8026" spans="1:1" x14ac:dyDescent="0.2">
      <c r="A8026" s="8"/>
    </row>
    <row r="8027" spans="1:1" x14ac:dyDescent="0.2">
      <c r="A8027" s="8"/>
    </row>
    <row r="8028" spans="1:1" x14ac:dyDescent="0.2">
      <c r="A8028" s="8"/>
    </row>
    <row r="8029" spans="1:1" x14ac:dyDescent="0.2">
      <c r="A8029" s="8"/>
    </row>
    <row r="8030" spans="1:1" x14ac:dyDescent="0.2">
      <c r="A8030" s="8"/>
    </row>
    <row r="8031" spans="1:1" x14ac:dyDescent="0.2">
      <c r="A8031" s="8"/>
    </row>
    <row r="8032" spans="1:1" x14ac:dyDescent="0.2">
      <c r="A8032" s="8"/>
    </row>
    <row r="8033" spans="1:1" x14ac:dyDescent="0.2">
      <c r="A8033" s="8"/>
    </row>
    <row r="8034" spans="1:1" x14ac:dyDescent="0.2">
      <c r="A8034" s="8"/>
    </row>
    <row r="8035" spans="1:1" x14ac:dyDescent="0.2">
      <c r="A8035" s="8"/>
    </row>
    <row r="8036" spans="1:1" x14ac:dyDescent="0.2">
      <c r="A8036" s="8"/>
    </row>
    <row r="8037" spans="1:1" x14ac:dyDescent="0.2">
      <c r="A8037" s="8"/>
    </row>
    <row r="8038" spans="1:1" x14ac:dyDescent="0.2">
      <c r="A8038" s="8"/>
    </row>
    <row r="8039" spans="1:1" x14ac:dyDescent="0.2">
      <c r="A8039" s="8"/>
    </row>
    <row r="8040" spans="1:1" x14ac:dyDescent="0.2">
      <c r="A8040" s="8"/>
    </row>
    <row r="8041" spans="1:1" x14ac:dyDescent="0.2">
      <c r="A8041" s="8"/>
    </row>
    <row r="8042" spans="1:1" x14ac:dyDescent="0.2">
      <c r="A8042" s="8"/>
    </row>
    <row r="8043" spans="1:1" x14ac:dyDescent="0.2">
      <c r="A8043" s="8"/>
    </row>
    <row r="8044" spans="1:1" x14ac:dyDescent="0.2">
      <c r="A8044" s="8"/>
    </row>
    <row r="8045" spans="1:1" x14ac:dyDescent="0.2">
      <c r="A8045" s="8"/>
    </row>
    <row r="8046" spans="1:1" x14ac:dyDescent="0.2">
      <c r="A8046" s="8"/>
    </row>
    <row r="8047" spans="1:1" x14ac:dyDescent="0.2">
      <c r="A8047" s="8"/>
    </row>
    <row r="8048" spans="1:1" x14ac:dyDescent="0.2">
      <c r="A8048" s="8"/>
    </row>
    <row r="8049" spans="1:1" x14ac:dyDescent="0.2">
      <c r="A8049" s="8"/>
    </row>
    <row r="8050" spans="1:1" x14ac:dyDescent="0.2">
      <c r="A8050" s="8"/>
    </row>
    <row r="8051" spans="1:1" x14ac:dyDescent="0.2">
      <c r="A8051" s="8"/>
    </row>
    <row r="8052" spans="1:1" x14ac:dyDescent="0.2">
      <c r="A8052" s="8"/>
    </row>
    <row r="8053" spans="1:1" x14ac:dyDescent="0.2">
      <c r="A8053" s="8"/>
    </row>
    <row r="8054" spans="1:1" x14ac:dyDescent="0.2">
      <c r="A8054" s="8"/>
    </row>
    <row r="8055" spans="1:1" x14ac:dyDescent="0.2">
      <c r="A8055" s="8"/>
    </row>
    <row r="8056" spans="1:1" x14ac:dyDescent="0.2">
      <c r="A8056" s="8"/>
    </row>
    <row r="8057" spans="1:1" x14ac:dyDescent="0.2">
      <c r="A8057" s="8"/>
    </row>
    <row r="8058" spans="1:1" x14ac:dyDescent="0.2">
      <c r="A8058" s="8"/>
    </row>
    <row r="8059" spans="1:1" x14ac:dyDescent="0.2">
      <c r="A8059" s="8"/>
    </row>
    <row r="8060" spans="1:1" x14ac:dyDescent="0.2">
      <c r="A8060" s="8"/>
    </row>
    <row r="8061" spans="1:1" x14ac:dyDescent="0.2">
      <c r="A8061" s="8"/>
    </row>
    <row r="8062" spans="1:1" x14ac:dyDescent="0.2">
      <c r="A8062" s="8"/>
    </row>
    <row r="8063" spans="1:1" x14ac:dyDescent="0.2">
      <c r="A8063" s="8"/>
    </row>
    <row r="8064" spans="1:1" x14ac:dyDescent="0.2">
      <c r="A8064" s="8"/>
    </row>
    <row r="8065" spans="1:1" x14ac:dyDescent="0.2">
      <c r="A8065" s="8"/>
    </row>
    <row r="8066" spans="1:1" x14ac:dyDescent="0.2">
      <c r="A8066" s="8"/>
    </row>
    <row r="8067" spans="1:1" x14ac:dyDescent="0.2">
      <c r="A8067" s="8"/>
    </row>
    <row r="8068" spans="1:1" x14ac:dyDescent="0.2">
      <c r="A8068" s="8"/>
    </row>
    <row r="8069" spans="1:1" x14ac:dyDescent="0.2">
      <c r="A8069" s="8"/>
    </row>
    <row r="8070" spans="1:1" x14ac:dyDescent="0.2">
      <c r="A8070" s="8"/>
    </row>
    <row r="8071" spans="1:1" x14ac:dyDescent="0.2">
      <c r="A8071" s="8"/>
    </row>
    <row r="8072" spans="1:1" x14ac:dyDescent="0.2">
      <c r="A8072" s="8"/>
    </row>
    <row r="8073" spans="1:1" x14ac:dyDescent="0.2">
      <c r="A8073" s="8"/>
    </row>
    <row r="8074" spans="1:1" x14ac:dyDescent="0.2">
      <c r="A8074" s="8"/>
    </row>
    <row r="8075" spans="1:1" x14ac:dyDescent="0.2">
      <c r="A8075" s="8"/>
    </row>
    <row r="8076" spans="1:1" x14ac:dyDescent="0.2">
      <c r="A8076" s="8"/>
    </row>
    <row r="8077" spans="1:1" x14ac:dyDescent="0.2">
      <c r="A8077" s="8"/>
    </row>
    <row r="8078" spans="1:1" x14ac:dyDescent="0.2">
      <c r="A8078" s="8"/>
    </row>
    <row r="8079" spans="1:1" x14ac:dyDescent="0.2">
      <c r="A8079" s="8"/>
    </row>
    <row r="8080" spans="1:1" x14ac:dyDescent="0.2">
      <c r="A8080" s="8"/>
    </row>
    <row r="8081" spans="1:1" x14ac:dyDescent="0.2">
      <c r="A8081" s="8"/>
    </row>
    <row r="8082" spans="1:1" x14ac:dyDescent="0.2">
      <c r="A8082" s="8"/>
    </row>
    <row r="8083" spans="1:1" x14ac:dyDescent="0.2">
      <c r="A8083" s="8"/>
    </row>
    <row r="8084" spans="1:1" x14ac:dyDescent="0.2">
      <c r="A8084" s="8"/>
    </row>
    <row r="8085" spans="1:1" x14ac:dyDescent="0.2">
      <c r="A8085" s="8"/>
    </row>
    <row r="8086" spans="1:1" x14ac:dyDescent="0.2">
      <c r="A8086" s="8"/>
    </row>
    <row r="8087" spans="1:1" x14ac:dyDescent="0.2">
      <c r="A8087" s="8"/>
    </row>
    <row r="8088" spans="1:1" x14ac:dyDescent="0.2">
      <c r="A8088" s="8"/>
    </row>
    <row r="8089" spans="1:1" x14ac:dyDescent="0.2">
      <c r="A8089" s="8"/>
    </row>
    <row r="8090" spans="1:1" x14ac:dyDescent="0.2">
      <c r="A8090" s="8"/>
    </row>
    <row r="8091" spans="1:1" x14ac:dyDescent="0.2">
      <c r="A8091" s="8"/>
    </row>
    <row r="8092" spans="1:1" x14ac:dyDescent="0.2">
      <c r="A8092" s="8"/>
    </row>
    <row r="8093" spans="1:1" x14ac:dyDescent="0.2">
      <c r="A8093" s="8"/>
    </row>
    <row r="8094" spans="1:1" x14ac:dyDescent="0.2">
      <c r="A8094" s="8"/>
    </row>
    <row r="8095" spans="1:1" x14ac:dyDescent="0.2">
      <c r="A8095" s="8"/>
    </row>
    <row r="8096" spans="1:1" x14ac:dyDescent="0.2">
      <c r="A8096" s="8"/>
    </row>
    <row r="8097" spans="1:1" x14ac:dyDescent="0.2">
      <c r="A8097" s="8"/>
    </row>
    <row r="8098" spans="1:1" x14ac:dyDescent="0.2">
      <c r="A8098" s="8"/>
    </row>
    <row r="8099" spans="1:1" x14ac:dyDescent="0.2">
      <c r="A8099" s="8"/>
    </row>
    <row r="8100" spans="1:1" x14ac:dyDescent="0.2">
      <c r="A8100" s="8"/>
    </row>
    <row r="8101" spans="1:1" x14ac:dyDescent="0.2">
      <c r="A8101" s="8"/>
    </row>
    <row r="8102" spans="1:1" x14ac:dyDescent="0.2">
      <c r="A8102" s="8"/>
    </row>
    <row r="8103" spans="1:1" x14ac:dyDescent="0.2">
      <c r="A8103" s="8"/>
    </row>
    <row r="8104" spans="1:1" x14ac:dyDescent="0.2">
      <c r="A8104" s="8"/>
    </row>
    <row r="8105" spans="1:1" x14ac:dyDescent="0.2">
      <c r="A8105" s="8"/>
    </row>
    <row r="8106" spans="1:1" x14ac:dyDescent="0.2">
      <c r="A8106" s="8"/>
    </row>
    <row r="8107" spans="1:1" x14ac:dyDescent="0.2">
      <c r="A8107" s="8"/>
    </row>
    <row r="8108" spans="1:1" x14ac:dyDescent="0.2">
      <c r="A8108" s="8"/>
    </row>
    <row r="8109" spans="1:1" x14ac:dyDescent="0.2">
      <c r="A8109" s="8"/>
    </row>
    <row r="8110" spans="1:1" x14ac:dyDescent="0.2">
      <c r="A8110" s="8"/>
    </row>
    <row r="8111" spans="1:1" x14ac:dyDescent="0.2">
      <c r="A8111" s="8"/>
    </row>
    <row r="8112" spans="1:1" x14ac:dyDescent="0.2">
      <c r="A8112" s="8"/>
    </row>
    <row r="8113" spans="1:1" x14ac:dyDescent="0.2">
      <c r="A8113" s="8"/>
    </row>
    <row r="8114" spans="1:1" x14ac:dyDescent="0.2">
      <c r="A8114" s="8"/>
    </row>
    <row r="8115" spans="1:1" x14ac:dyDescent="0.2">
      <c r="A8115" s="8"/>
    </row>
    <row r="8116" spans="1:1" x14ac:dyDescent="0.2">
      <c r="A8116" s="8"/>
    </row>
    <row r="8117" spans="1:1" x14ac:dyDescent="0.2">
      <c r="A8117" s="8"/>
    </row>
    <row r="8118" spans="1:1" x14ac:dyDescent="0.2">
      <c r="A8118" s="8"/>
    </row>
    <row r="8119" spans="1:1" x14ac:dyDescent="0.2">
      <c r="A8119" s="8"/>
    </row>
    <row r="8120" spans="1:1" x14ac:dyDescent="0.2">
      <c r="A8120" s="8"/>
    </row>
    <row r="8121" spans="1:1" x14ac:dyDescent="0.2">
      <c r="A8121" s="8"/>
    </row>
    <row r="8122" spans="1:1" x14ac:dyDescent="0.2">
      <c r="A8122" s="8"/>
    </row>
    <row r="8123" spans="1:1" x14ac:dyDescent="0.2">
      <c r="A8123" s="8"/>
    </row>
    <row r="8124" spans="1:1" x14ac:dyDescent="0.2">
      <c r="A8124" s="8"/>
    </row>
    <row r="8125" spans="1:1" x14ac:dyDescent="0.2">
      <c r="A8125" s="8"/>
    </row>
    <row r="8126" spans="1:1" x14ac:dyDescent="0.2">
      <c r="A8126" s="8"/>
    </row>
    <row r="8127" spans="1:1" x14ac:dyDescent="0.2">
      <c r="A8127" s="8"/>
    </row>
    <row r="8128" spans="1:1" x14ac:dyDescent="0.2">
      <c r="A8128" s="8"/>
    </row>
    <row r="8129" spans="1:1" x14ac:dyDescent="0.2">
      <c r="A8129" s="8"/>
    </row>
    <row r="8130" spans="1:1" x14ac:dyDescent="0.2">
      <c r="A8130" s="8"/>
    </row>
    <row r="8131" spans="1:1" x14ac:dyDescent="0.2">
      <c r="A8131" s="8"/>
    </row>
    <row r="8132" spans="1:1" x14ac:dyDescent="0.2">
      <c r="A8132" s="8"/>
    </row>
    <row r="8133" spans="1:1" x14ac:dyDescent="0.2">
      <c r="A8133" s="8"/>
    </row>
    <row r="8134" spans="1:1" x14ac:dyDescent="0.2">
      <c r="A8134" s="8"/>
    </row>
    <row r="8135" spans="1:1" x14ac:dyDescent="0.2">
      <c r="A8135" s="8"/>
    </row>
    <row r="8136" spans="1:1" x14ac:dyDescent="0.2">
      <c r="A8136" s="8"/>
    </row>
    <row r="8137" spans="1:1" x14ac:dyDescent="0.2">
      <c r="A8137" s="8"/>
    </row>
    <row r="8138" spans="1:1" x14ac:dyDescent="0.2">
      <c r="A8138" s="8"/>
    </row>
    <row r="8139" spans="1:1" x14ac:dyDescent="0.2">
      <c r="A8139" s="8"/>
    </row>
    <row r="8140" spans="1:1" x14ac:dyDescent="0.2">
      <c r="A8140" s="8"/>
    </row>
    <row r="8141" spans="1:1" x14ac:dyDescent="0.2">
      <c r="A8141" s="8"/>
    </row>
    <row r="8142" spans="1:1" x14ac:dyDescent="0.2">
      <c r="A8142" s="8"/>
    </row>
    <row r="8143" spans="1:1" x14ac:dyDescent="0.2">
      <c r="A8143" s="8"/>
    </row>
    <row r="8144" spans="1:1" x14ac:dyDescent="0.2">
      <c r="A8144" s="8"/>
    </row>
    <row r="8145" spans="1:1" x14ac:dyDescent="0.2">
      <c r="A8145" s="8"/>
    </row>
    <row r="8146" spans="1:1" x14ac:dyDescent="0.2">
      <c r="A8146" s="8"/>
    </row>
    <row r="8147" spans="1:1" x14ac:dyDescent="0.2">
      <c r="A8147" s="8"/>
    </row>
    <row r="8148" spans="1:1" x14ac:dyDescent="0.2">
      <c r="A8148" s="8"/>
    </row>
    <row r="8149" spans="1:1" x14ac:dyDescent="0.2">
      <c r="A8149" s="8"/>
    </row>
    <row r="8150" spans="1:1" x14ac:dyDescent="0.2">
      <c r="A8150" s="8"/>
    </row>
    <row r="8151" spans="1:1" x14ac:dyDescent="0.2">
      <c r="A8151" s="8"/>
    </row>
    <row r="8152" spans="1:1" x14ac:dyDescent="0.2">
      <c r="A8152" s="8"/>
    </row>
    <row r="8153" spans="1:1" x14ac:dyDescent="0.2">
      <c r="A8153" s="8"/>
    </row>
    <row r="8154" spans="1:1" x14ac:dyDescent="0.2">
      <c r="A8154" s="8"/>
    </row>
    <row r="8155" spans="1:1" x14ac:dyDescent="0.2">
      <c r="A8155" s="8"/>
    </row>
    <row r="8156" spans="1:1" x14ac:dyDescent="0.2">
      <c r="A8156" s="8"/>
    </row>
    <row r="8157" spans="1:1" x14ac:dyDescent="0.2">
      <c r="A8157" s="8"/>
    </row>
    <row r="8158" spans="1:1" x14ac:dyDescent="0.2">
      <c r="A8158" s="8"/>
    </row>
    <row r="8159" spans="1:1" x14ac:dyDescent="0.2">
      <c r="A8159" s="8"/>
    </row>
    <row r="8160" spans="1:1" x14ac:dyDescent="0.2">
      <c r="A8160" s="8"/>
    </row>
    <row r="8161" spans="1:1" x14ac:dyDescent="0.2">
      <c r="A8161" s="8"/>
    </row>
    <row r="8162" spans="1:1" x14ac:dyDescent="0.2">
      <c r="A8162" s="8"/>
    </row>
    <row r="8163" spans="1:1" x14ac:dyDescent="0.2">
      <c r="A8163" s="8"/>
    </row>
    <row r="8164" spans="1:1" x14ac:dyDescent="0.2">
      <c r="A8164" s="8"/>
    </row>
    <row r="8165" spans="1:1" x14ac:dyDescent="0.2">
      <c r="A8165" s="8"/>
    </row>
    <row r="8166" spans="1:1" x14ac:dyDescent="0.2">
      <c r="A8166" s="8"/>
    </row>
    <row r="8167" spans="1:1" x14ac:dyDescent="0.2">
      <c r="A8167" s="8"/>
    </row>
    <row r="8168" spans="1:1" x14ac:dyDescent="0.2">
      <c r="A8168" s="8"/>
    </row>
    <row r="8169" spans="1:1" x14ac:dyDescent="0.2">
      <c r="A8169" s="8"/>
    </row>
    <row r="8170" spans="1:1" x14ac:dyDescent="0.2">
      <c r="A8170" s="8"/>
    </row>
    <row r="8171" spans="1:1" x14ac:dyDescent="0.2">
      <c r="A8171" s="8"/>
    </row>
    <row r="8172" spans="1:1" x14ac:dyDescent="0.2">
      <c r="A8172" s="8"/>
    </row>
    <row r="8173" spans="1:1" x14ac:dyDescent="0.2">
      <c r="A8173" s="8"/>
    </row>
    <row r="8174" spans="1:1" x14ac:dyDescent="0.2">
      <c r="A8174" s="8"/>
    </row>
    <row r="8175" spans="1:1" x14ac:dyDescent="0.2">
      <c r="A8175" s="8"/>
    </row>
    <row r="8176" spans="1:1" x14ac:dyDescent="0.2">
      <c r="A8176" s="8"/>
    </row>
    <row r="8177" spans="1:1" x14ac:dyDescent="0.2">
      <c r="A8177" s="8"/>
    </row>
    <row r="8178" spans="1:1" x14ac:dyDescent="0.2">
      <c r="A8178" s="8"/>
    </row>
    <row r="8179" spans="1:1" x14ac:dyDescent="0.2">
      <c r="A8179" s="8"/>
    </row>
    <row r="8180" spans="1:1" x14ac:dyDescent="0.2">
      <c r="A8180" s="8"/>
    </row>
    <row r="8181" spans="1:1" x14ac:dyDescent="0.2">
      <c r="A8181" s="8"/>
    </row>
    <row r="8182" spans="1:1" x14ac:dyDescent="0.2">
      <c r="A8182" s="8"/>
    </row>
    <row r="8183" spans="1:1" x14ac:dyDescent="0.2">
      <c r="A8183" s="8"/>
    </row>
    <row r="8184" spans="1:1" x14ac:dyDescent="0.2">
      <c r="A8184" s="8"/>
    </row>
    <row r="8185" spans="1:1" x14ac:dyDescent="0.2">
      <c r="A8185" s="8"/>
    </row>
    <row r="8186" spans="1:1" x14ac:dyDescent="0.2">
      <c r="A8186" s="8"/>
    </row>
    <row r="8187" spans="1:1" x14ac:dyDescent="0.2">
      <c r="A8187" s="8"/>
    </row>
    <row r="8188" spans="1:1" x14ac:dyDescent="0.2">
      <c r="A8188" s="8"/>
    </row>
    <row r="8189" spans="1:1" x14ac:dyDescent="0.2">
      <c r="A8189" s="8"/>
    </row>
    <row r="8190" spans="1:1" x14ac:dyDescent="0.2">
      <c r="A8190" s="8"/>
    </row>
    <row r="8191" spans="1:1" x14ac:dyDescent="0.2">
      <c r="A8191" s="8"/>
    </row>
    <row r="8192" spans="1:1" x14ac:dyDescent="0.2">
      <c r="A8192" s="8"/>
    </row>
    <row r="8193" spans="1:1" x14ac:dyDescent="0.2">
      <c r="A8193" s="8"/>
    </row>
    <row r="8194" spans="1:1" x14ac:dyDescent="0.2">
      <c r="A8194" s="8"/>
    </row>
    <row r="8195" spans="1:1" x14ac:dyDescent="0.2">
      <c r="A8195" s="8"/>
    </row>
    <row r="8196" spans="1:1" x14ac:dyDescent="0.2">
      <c r="A8196" s="8"/>
    </row>
    <row r="8197" spans="1:1" x14ac:dyDescent="0.2">
      <c r="A8197" s="8"/>
    </row>
    <row r="8198" spans="1:1" x14ac:dyDescent="0.2">
      <c r="A8198" s="8"/>
    </row>
    <row r="8199" spans="1:1" x14ac:dyDescent="0.2">
      <c r="A8199" s="8"/>
    </row>
    <row r="8200" spans="1:1" x14ac:dyDescent="0.2">
      <c r="A8200" s="8"/>
    </row>
    <row r="8201" spans="1:1" x14ac:dyDescent="0.2">
      <c r="A8201" s="8"/>
    </row>
    <row r="8202" spans="1:1" x14ac:dyDescent="0.2">
      <c r="A8202" s="8"/>
    </row>
    <row r="8203" spans="1:1" x14ac:dyDescent="0.2">
      <c r="A8203" s="8"/>
    </row>
    <row r="8204" spans="1:1" x14ac:dyDescent="0.2">
      <c r="A8204" s="8"/>
    </row>
    <row r="8205" spans="1:1" x14ac:dyDescent="0.2">
      <c r="A8205" s="8"/>
    </row>
    <row r="8206" spans="1:1" x14ac:dyDescent="0.2">
      <c r="A8206" s="8"/>
    </row>
    <row r="8207" spans="1:1" x14ac:dyDescent="0.2">
      <c r="A8207" s="8"/>
    </row>
    <row r="8208" spans="1:1" x14ac:dyDescent="0.2">
      <c r="A8208" s="8"/>
    </row>
    <row r="8209" spans="1:1" x14ac:dyDescent="0.2">
      <c r="A8209" s="8"/>
    </row>
    <row r="8210" spans="1:1" x14ac:dyDescent="0.2">
      <c r="A8210" s="8"/>
    </row>
    <row r="8211" spans="1:1" x14ac:dyDescent="0.2">
      <c r="A8211" s="8"/>
    </row>
    <row r="8212" spans="1:1" x14ac:dyDescent="0.2">
      <c r="A8212" s="8"/>
    </row>
    <row r="8213" spans="1:1" x14ac:dyDescent="0.2">
      <c r="A8213" s="8"/>
    </row>
    <row r="8214" spans="1:1" x14ac:dyDescent="0.2">
      <c r="A8214" s="8"/>
    </row>
    <row r="8215" spans="1:1" x14ac:dyDescent="0.2">
      <c r="A8215" s="8"/>
    </row>
    <row r="8216" spans="1:1" x14ac:dyDescent="0.2">
      <c r="A8216" s="8"/>
    </row>
    <row r="8217" spans="1:1" x14ac:dyDescent="0.2">
      <c r="A8217" s="8"/>
    </row>
    <row r="8218" spans="1:1" x14ac:dyDescent="0.2">
      <c r="A8218" s="8"/>
    </row>
    <row r="8219" spans="1:1" x14ac:dyDescent="0.2">
      <c r="A8219" s="8"/>
    </row>
    <row r="8220" spans="1:1" x14ac:dyDescent="0.2">
      <c r="A8220" s="8"/>
    </row>
    <row r="8221" spans="1:1" x14ac:dyDescent="0.2">
      <c r="A8221" s="8"/>
    </row>
    <row r="8222" spans="1:1" x14ac:dyDescent="0.2">
      <c r="A8222" s="8"/>
    </row>
    <row r="8223" spans="1:1" x14ac:dyDescent="0.2">
      <c r="A8223" s="8"/>
    </row>
    <row r="8224" spans="1:1" x14ac:dyDescent="0.2">
      <c r="A8224" s="8"/>
    </row>
    <row r="8225" spans="1:1" x14ac:dyDescent="0.2">
      <c r="A8225" s="8"/>
    </row>
    <row r="8226" spans="1:1" x14ac:dyDescent="0.2">
      <c r="A8226" s="8"/>
    </row>
    <row r="8227" spans="1:1" x14ac:dyDescent="0.2">
      <c r="A8227" s="8"/>
    </row>
    <row r="8228" spans="1:1" x14ac:dyDescent="0.2">
      <c r="A8228" s="8"/>
    </row>
    <row r="8229" spans="1:1" x14ac:dyDescent="0.2">
      <c r="A8229" s="8"/>
    </row>
    <row r="8230" spans="1:1" x14ac:dyDescent="0.2">
      <c r="A8230" s="8"/>
    </row>
    <row r="8231" spans="1:1" x14ac:dyDescent="0.2">
      <c r="A8231" s="8"/>
    </row>
    <row r="8232" spans="1:1" x14ac:dyDescent="0.2">
      <c r="A8232" s="8"/>
    </row>
    <row r="8233" spans="1:1" x14ac:dyDescent="0.2">
      <c r="A8233" s="8"/>
    </row>
    <row r="8234" spans="1:1" x14ac:dyDescent="0.2">
      <c r="A8234" s="8"/>
    </row>
    <row r="8235" spans="1:1" x14ac:dyDescent="0.2">
      <c r="A8235" s="8"/>
    </row>
    <row r="8236" spans="1:1" x14ac:dyDescent="0.2">
      <c r="A8236" s="8"/>
    </row>
    <row r="8237" spans="1:1" x14ac:dyDescent="0.2">
      <c r="A8237" s="8"/>
    </row>
    <row r="8238" spans="1:1" x14ac:dyDescent="0.2">
      <c r="A8238" s="8"/>
    </row>
    <row r="8239" spans="1:1" x14ac:dyDescent="0.2">
      <c r="A8239" s="8"/>
    </row>
    <row r="8240" spans="1:1" x14ac:dyDescent="0.2">
      <c r="A8240" s="8"/>
    </row>
    <row r="8241" spans="1:1" x14ac:dyDescent="0.2">
      <c r="A8241" s="8"/>
    </row>
    <row r="8242" spans="1:1" x14ac:dyDescent="0.2">
      <c r="A8242" s="8"/>
    </row>
    <row r="8243" spans="1:1" x14ac:dyDescent="0.2">
      <c r="A8243" s="8"/>
    </row>
    <row r="8244" spans="1:1" x14ac:dyDescent="0.2">
      <c r="A8244" s="8"/>
    </row>
    <row r="8245" spans="1:1" x14ac:dyDescent="0.2">
      <c r="A8245" s="8"/>
    </row>
    <row r="8246" spans="1:1" x14ac:dyDescent="0.2">
      <c r="A8246" s="8"/>
    </row>
    <row r="8247" spans="1:1" x14ac:dyDescent="0.2">
      <c r="A8247" s="8"/>
    </row>
    <row r="8248" spans="1:1" x14ac:dyDescent="0.2">
      <c r="A8248" s="8"/>
    </row>
    <row r="8249" spans="1:1" x14ac:dyDescent="0.2">
      <c r="A8249" s="8"/>
    </row>
    <row r="8250" spans="1:1" x14ac:dyDescent="0.2">
      <c r="A8250" s="8"/>
    </row>
    <row r="8251" spans="1:1" x14ac:dyDescent="0.2">
      <c r="A8251" s="8"/>
    </row>
    <row r="8252" spans="1:1" x14ac:dyDescent="0.2">
      <c r="A8252" s="8"/>
    </row>
    <row r="8253" spans="1:1" x14ac:dyDescent="0.2">
      <c r="A8253" s="8"/>
    </row>
    <row r="8254" spans="1:1" x14ac:dyDescent="0.2">
      <c r="A8254" s="8"/>
    </row>
    <row r="8255" spans="1:1" x14ac:dyDescent="0.2">
      <c r="A8255" s="8"/>
    </row>
    <row r="8256" spans="1:1" x14ac:dyDescent="0.2">
      <c r="A8256" s="8"/>
    </row>
    <row r="8257" spans="1:1" x14ac:dyDescent="0.2">
      <c r="A8257" s="8"/>
    </row>
    <row r="8258" spans="1:1" x14ac:dyDescent="0.2">
      <c r="A8258" s="8"/>
    </row>
    <row r="8259" spans="1:1" x14ac:dyDescent="0.2">
      <c r="A8259" s="8"/>
    </row>
    <row r="8260" spans="1:1" x14ac:dyDescent="0.2">
      <c r="A8260" s="8"/>
    </row>
    <row r="8261" spans="1:1" x14ac:dyDescent="0.2">
      <c r="A8261" s="8"/>
    </row>
    <row r="8262" spans="1:1" x14ac:dyDescent="0.2">
      <c r="A8262" s="8"/>
    </row>
    <row r="8263" spans="1:1" x14ac:dyDescent="0.2">
      <c r="A8263" s="8"/>
    </row>
    <row r="8264" spans="1:1" x14ac:dyDescent="0.2">
      <c r="A8264" s="8"/>
    </row>
    <row r="8265" spans="1:1" x14ac:dyDescent="0.2">
      <c r="A8265" s="8"/>
    </row>
    <row r="8266" spans="1:1" x14ac:dyDescent="0.2">
      <c r="A8266" s="8"/>
    </row>
    <row r="8267" spans="1:1" x14ac:dyDescent="0.2">
      <c r="A8267" s="8"/>
    </row>
    <row r="8268" spans="1:1" x14ac:dyDescent="0.2">
      <c r="A8268" s="8"/>
    </row>
    <row r="8269" spans="1:1" x14ac:dyDescent="0.2">
      <c r="A8269" s="8"/>
    </row>
    <row r="8270" spans="1:1" x14ac:dyDescent="0.2">
      <c r="A8270" s="8"/>
    </row>
    <row r="8271" spans="1:1" x14ac:dyDescent="0.2">
      <c r="A8271" s="8"/>
    </row>
    <row r="8272" spans="1:1" x14ac:dyDescent="0.2">
      <c r="A8272" s="8"/>
    </row>
    <row r="8273" spans="1:1" x14ac:dyDescent="0.2">
      <c r="A8273" s="8"/>
    </row>
    <row r="8274" spans="1:1" x14ac:dyDescent="0.2">
      <c r="A8274" s="8"/>
    </row>
    <row r="8275" spans="1:1" x14ac:dyDescent="0.2">
      <c r="A8275" s="8"/>
    </row>
    <row r="8276" spans="1:1" x14ac:dyDescent="0.2">
      <c r="A8276" s="8"/>
    </row>
    <row r="8277" spans="1:1" x14ac:dyDescent="0.2">
      <c r="A8277" s="8"/>
    </row>
    <row r="8278" spans="1:1" x14ac:dyDescent="0.2">
      <c r="A8278" s="8"/>
    </row>
    <row r="8279" spans="1:1" x14ac:dyDescent="0.2">
      <c r="A8279" s="8"/>
    </row>
    <row r="8280" spans="1:1" x14ac:dyDescent="0.2">
      <c r="A8280" s="8"/>
    </row>
    <row r="8281" spans="1:1" x14ac:dyDescent="0.2">
      <c r="A8281" s="8"/>
    </row>
    <row r="8282" spans="1:1" x14ac:dyDescent="0.2">
      <c r="A8282" s="8"/>
    </row>
    <row r="8283" spans="1:1" x14ac:dyDescent="0.2">
      <c r="A8283" s="8"/>
    </row>
    <row r="8284" spans="1:1" x14ac:dyDescent="0.2">
      <c r="A8284" s="8"/>
    </row>
    <row r="8285" spans="1:1" x14ac:dyDescent="0.2">
      <c r="A8285" s="8"/>
    </row>
    <row r="8286" spans="1:1" x14ac:dyDescent="0.2">
      <c r="A8286" s="8"/>
    </row>
    <row r="8287" spans="1:1" x14ac:dyDescent="0.2">
      <c r="A8287" s="8"/>
    </row>
    <row r="8288" spans="1:1" x14ac:dyDescent="0.2">
      <c r="A8288" s="8"/>
    </row>
    <row r="8289" spans="1:1" x14ac:dyDescent="0.2">
      <c r="A8289" s="8"/>
    </row>
    <row r="8290" spans="1:1" x14ac:dyDescent="0.2">
      <c r="A8290" s="8"/>
    </row>
    <row r="8291" spans="1:1" x14ac:dyDescent="0.2">
      <c r="A8291" s="8"/>
    </row>
    <row r="8292" spans="1:1" x14ac:dyDescent="0.2">
      <c r="A8292" s="8"/>
    </row>
    <row r="8293" spans="1:1" x14ac:dyDescent="0.2">
      <c r="A8293" s="8"/>
    </row>
    <row r="8294" spans="1:1" x14ac:dyDescent="0.2">
      <c r="A8294" s="8"/>
    </row>
    <row r="8295" spans="1:1" x14ac:dyDescent="0.2">
      <c r="A8295" s="8"/>
    </row>
    <row r="8296" spans="1:1" x14ac:dyDescent="0.2">
      <c r="A8296" s="8"/>
    </row>
    <row r="8297" spans="1:1" x14ac:dyDescent="0.2">
      <c r="A8297" s="8"/>
    </row>
    <row r="8298" spans="1:1" x14ac:dyDescent="0.2">
      <c r="A8298" s="8"/>
    </row>
    <row r="8299" spans="1:1" x14ac:dyDescent="0.2">
      <c r="A8299" s="8"/>
    </row>
    <row r="8300" spans="1:1" x14ac:dyDescent="0.2">
      <c r="A8300" s="8"/>
    </row>
    <row r="8301" spans="1:1" x14ac:dyDescent="0.2">
      <c r="A8301" s="8"/>
    </row>
    <row r="8302" spans="1:1" x14ac:dyDescent="0.2">
      <c r="A8302" s="8"/>
    </row>
    <row r="8303" spans="1:1" x14ac:dyDescent="0.2">
      <c r="A8303" s="8"/>
    </row>
    <row r="8304" spans="1:1" x14ac:dyDescent="0.2">
      <c r="A8304" s="8"/>
    </row>
    <row r="8305" spans="1:1" x14ac:dyDescent="0.2">
      <c r="A8305" s="8"/>
    </row>
    <row r="8306" spans="1:1" x14ac:dyDescent="0.2">
      <c r="A8306" s="8"/>
    </row>
    <row r="8307" spans="1:1" x14ac:dyDescent="0.2">
      <c r="A8307" s="8"/>
    </row>
    <row r="8308" spans="1:1" x14ac:dyDescent="0.2">
      <c r="A8308" s="8"/>
    </row>
    <row r="8309" spans="1:1" x14ac:dyDescent="0.2">
      <c r="A8309" s="8"/>
    </row>
    <row r="8310" spans="1:1" x14ac:dyDescent="0.2">
      <c r="A8310" s="8"/>
    </row>
    <row r="8311" spans="1:1" x14ac:dyDescent="0.2">
      <c r="A8311" s="8"/>
    </row>
    <row r="8312" spans="1:1" x14ac:dyDescent="0.2">
      <c r="A8312" s="8"/>
    </row>
    <row r="8313" spans="1:1" x14ac:dyDescent="0.2">
      <c r="A8313" s="8"/>
    </row>
    <row r="8314" spans="1:1" x14ac:dyDescent="0.2">
      <c r="A8314" s="8"/>
    </row>
    <row r="8315" spans="1:1" x14ac:dyDescent="0.2">
      <c r="A8315" s="8"/>
    </row>
    <row r="8316" spans="1:1" x14ac:dyDescent="0.2">
      <c r="A8316" s="8"/>
    </row>
    <row r="8317" spans="1:1" x14ac:dyDescent="0.2">
      <c r="A8317" s="8"/>
    </row>
    <row r="8318" spans="1:1" x14ac:dyDescent="0.2">
      <c r="A8318" s="8"/>
    </row>
    <row r="8319" spans="1:1" x14ac:dyDescent="0.2">
      <c r="A8319" s="8"/>
    </row>
    <row r="8320" spans="1:1" x14ac:dyDescent="0.2">
      <c r="A8320" s="8"/>
    </row>
    <row r="8321" spans="1:1" x14ac:dyDescent="0.2">
      <c r="A8321" s="8"/>
    </row>
    <row r="8322" spans="1:1" x14ac:dyDescent="0.2">
      <c r="A8322" s="8"/>
    </row>
    <row r="8323" spans="1:1" x14ac:dyDescent="0.2">
      <c r="A8323" s="8"/>
    </row>
    <row r="8324" spans="1:1" x14ac:dyDescent="0.2">
      <c r="A8324" s="8"/>
    </row>
    <row r="8325" spans="1:1" x14ac:dyDescent="0.2">
      <c r="A8325" s="8"/>
    </row>
    <row r="8326" spans="1:1" x14ac:dyDescent="0.2">
      <c r="A8326" s="8"/>
    </row>
    <row r="8327" spans="1:1" x14ac:dyDescent="0.2">
      <c r="A8327" s="8"/>
    </row>
    <row r="8328" spans="1:1" x14ac:dyDescent="0.2">
      <c r="A8328" s="8"/>
    </row>
    <row r="8329" spans="1:1" x14ac:dyDescent="0.2">
      <c r="A8329" s="8"/>
    </row>
    <row r="8330" spans="1:1" x14ac:dyDescent="0.2">
      <c r="A8330" s="8"/>
    </row>
    <row r="8331" spans="1:1" x14ac:dyDescent="0.2">
      <c r="A8331" s="8"/>
    </row>
    <row r="8332" spans="1:1" x14ac:dyDescent="0.2">
      <c r="A8332" s="8"/>
    </row>
    <row r="8333" spans="1:1" x14ac:dyDescent="0.2">
      <c r="A8333" s="8"/>
    </row>
    <row r="8334" spans="1:1" x14ac:dyDescent="0.2">
      <c r="A8334" s="8"/>
    </row>
    <row r="8335" spans="1:1" x14ac:dyDescent="0.2">
      <c r="A8335" s="8"/>
    </row>
    <row r="8336" spans="1:1" x14ac:dyDescent="0.2">
      <c r="A8336" s="8"/>
    </row>
    <row r="8337" spans="1:1" x14ac:dyDescent="0.2">
      <c r="A8337" s="8"/>
    </row>
    <row r="8338" spans="1:1" x14ac:dyDescent="0.2">
      <c r="A8338" s="8"/>
    </row>
    <row r="8339" spans="1:1" x14ac:dyDescent="0.2">
      <c r="A8339" s="8"/>
    </row>
    <row r="8340" spans="1:1" x14ac:dyDescent="0.2">
      <c r="A8340" s="8"/>
    </row>
    <row r="8341" spans="1:1" x14ac:dyDescent="0.2">
      <c r="A8341" s="8"/>
    </row>
    <row r="8342" spans="1:1" x14ac:dyDescent="0.2">
      <c r="A8342" s="8"/>
    </row>
    <row r="8343" spans="1:1" x14ac:dyDescent="0.2">
      <c r="A8343" s="8"/>
    </row>
    <row r="8344" spans="1:1" x14ac:dyDescent="0.2">
      <c r="A8344" s="8"/>
    </row>
    <row r="8345" spans="1:1" x14ac:dyDescent="0.2">
      <c r="A8345" s="8"/>
    </row>
    <row r="8346" spans="1:1" x14ac:dyDescent="0.2">
      <c r="A8346" s="8"/>
    </row>
    <row r="8347" spans="1:1" x14ac:dyDescent="0.2">
      <c r="A8347" s="8"/>
    </row>
    <row r="8348" spans="1:1" x14ac:dyDescent="0.2">
      <c r="A8348" s="8"/>
    </row>
    <row r="8349" spans="1:1" x14ac:dyDescent="0.2">
      <c r="A8349" s="8"/>
    </row>
    <row r="8350" spans="1:1" x14ac:dyDescent="0.2">
      <c r="A8350" s="8"/>
    </row>
    <row r="8351" spans="1:1" x14ac:dyDescent="0.2">
      <c r="A8351" s="8"/>
    </row>
    <row r="8352" spans="1:1" x14ac:dyDescent="0.2">
      <c r="A8352" s="8"/>
    </row>
    <row r="8353" spans="1:1" x14ac:dyDescent="0.2">
      <c r="A8353" s="8"/>
    </row>
    <row r="8354" spans="1:1" x14ac:dyDescent="0.2">
      <c r="A8354" s="8"/>
    </row>
    <row r="8355" spans="1:1" x14ac:dyDescent="0.2">
      <c r="A8355" s="8"/>
    </row>
    <row r="8356" spans="1:1" x14ac:dyDescent="0.2">
      <c r="A8356" s="8"/>
    </row>
    <row r="8357" spans="1:1" x14ac:dyDescent="0.2">
      <c r="A8357" s="8"/>
    </row>
    <row r="8358" spans="1:1" x14ac:dyDescent="0.2">
      <c r="A8358" s="8"/>
    </row>
    <row r="8359" spans="1:1" x14ac:dyDescent="0.2">
      <c r="A8359" s="8"/>
    </row>
    <row r="8360" spans="1:1" x14ac:dyDescent="0.2">
      <c r="A8360" s="8"/>
    </row>
    <row r="8361" spans="1:1" x14ac:dyDescent="0.2">
      <c r="A8361" s="8"/>
    </row>
    <row r="8362" spans="1:1" x14ac:dyDescent="0.2">
      <c r="A8362" s="8"/>
    </row>
    <row r="8363" spans="1:1" x14ac:dyDescent="0.2">
      <c r="A8363" s="8"/>
    </row>
    <row r="8364" spans="1:1" x14ac:dyDescent="0.2">
      <c r="A8364" s="8"/>
    </row>
    <row r="8365" spans="1:1" x14ac:dyDescent="0.2">
      <c r="A8365" s="8"/>
    </row>
    <row r="8366" spans="1:1" x14ac:dyDescent="0.2">
      <c r="A8366" s="8"/>
    </row>
    <row r="8367" spans="1:1" x14ac:dyDescent="0.2">
      <c r="A8367" s="8"/>
    </row>
    <row r="8368" spans="1:1" x14ac:dyDescent="0.2">
      <c r="A8368" s="8"/>
    </row>
    <row r="8369" spans="1:1" x14ac:dyDescent="0.2">
      <c r="A8369" s="8"/>
    </row>
    <row r="8370" spans="1:1" x14ac:dyDescent="0.2">
      <c r="A8370" s="8"/>
    </row>
    <row r="8371" spans="1:1" x14ac:dyDescent="0.2">
      <c r="A8371" s="8"/>
    </row>
    <row r="8372" spans="1:1" x14ac:dyDescent="0.2">
      <c r="A8372" s="8"/>
    </row>
    <row r="8373" spans="1:1" x14ac:dyDescent="0.2">
      <c r="A8373" s="8"/>
    </row>
    <row r="8374" spans="1:1" x14ac:dyDescent="0.2">
      <c r="A8374" s="8"/>
    </row>
    <row r="8375" spans="1:1" x14ac:dyDescent="0.2">
      <c r="A8375" s="8"/>
    </row>
    <row r="8376" spans="1:1" x14ac:dyDescent="0.2">
      <c r="A8376" s="8"/>
    </row>
    <row r="8377" spans="1:1" x14ac:dyDescent="0.2">
      <c r="A8377" s="8"/>
    </row>
    <row r="8378" spans="1:1" x14ac:dyDescent="0.2">
      <c r="A8378" s="8"/>
    </row>
    <row r="8379" spans="1:1" x14ac:dyDescent="0.2">
      <c r="A8379" s="8"/>
    </row>
    <row r="8380" spans="1:1" x14ac:dyDescent="0.2">
      <c r="A8380" s="8"/>
    </row>
    <row r="8381" spans="1:1" x14ac:dyDescent="0.2">
      <c r="A8381" s="8"/>
    </row>
    <row r="8382" spans="1:1" x14ac:dyDescent="0.2">
      <c r="A8382" s="8"/>
    </row>
    <row r="8383" spans="1:1" x14ac:dyDescent="0.2">
      <c r="A8383" s="8"/>
    </row>
    <row r="8384" spans="1:1" x14ac:dyDescent="0.2">
      <c r="A8384" s="8"/>
    </row>
    <row r="8385" spans="1:1" x14ac:dyDescent="0.2">
      <c r="A8385" s="8"/>
    </row>
    <row r="8386" spans="1:1" x14ac:dyDescent="0.2">
      <c r="A8386" s="8"/>
    </row>
    <row r="8387" spans="1:1" x14ac:dyDescent="0.2">
      <c r="A8387" s="8"/>
    </row>
    <row r="8388" spans="1:1" x14ac:dyDescent="0.2">
      <c r="A8388" s="8"/>
    </row>
    <row r="8389" spans="1:1" x14ac:dyDescent="0.2">
      <c r="A8389" s="8"/>
    </row>
    <row r="8390" spans="1:1" x14ac:dyDescent="0.2">
      <c r="A8390" s="8"/>
    </row>
    <row r="8391" spans="1:1" x14ac:dyDescent="0.2">
      <c r="A8391" s="8"/>
    </row>
    <row r="8392" spans="1:1" x14ac:dyDescent="0.2">
      <c r="A8392" s="8"/>
    </row>
    <row r="8393" spans="1:1" x14ac:dyDescent="0.2">
      <c r="A8393" s="8"/>
    </row>
    <row r="8394" spans="1:1" x14ac:dyDescent="0.2">
      <c r="A8394" s="8"/>
    </row>
    <row r="8395" spans="1:1" x14ac:dyDescent="0.2">
      <c r="A8395" s="8"/>
    </row>
    <row r="8396" spans="1:1" x14ac:dyDescent="0.2">
      <c r="A8396" s="8"/>
    </row>
    <row r="8397" spans="1:1" x14ac:dyDescent="0.2">
      <c r="A8397" s="8"/>
    </row>
    <row r="8398" spans="1:1" x14ac:dyDescent="0.2">
      <c r="A8398" s="8"/>
    </row>
    <row r="8399" spans="1:1" x14ac:dyDescent="0.2">
      <c r="A8399" s="8"/>
    </row>
    <row r="8400" spans="1:1" x14ac:dyDescent="0.2">
      <c r="A8400" s="8"/>
    </row>
    <row r="8401" spans="1:1" x14ac:dyDescent="0.2">
      <c r="A8401" s="8"/>
    </row>
    <row r="8402" spans="1:1" x14ac:dyDescent="0.2">
      <c r="A8402" s="8"/>
    </row>
    <row r="8403" spans="1:1" x14ac:dyDescent="0.2">
      <c r="A8403" s="8"/>
    </row>
    <row r="8404" spans="1:1" x14ac:dyDescent="0.2">
      <c r="A8404" s="8"/>
    </row>
    <row r="8405" spans="1:1" x14ac:dyDescent="0.2">
      <c r="A8405" s="8"/>
    </row>
    <row r="8406" spans="1:1" x14ac:dyDescent="0.2">
      <c r="A8406" s="8"/>
    </row>
    <row r="8407" spans="1:1" x14ac:dyDescent="0.2">
      <c r="A8407" s="8"/>
    </row>
    <row r="8408" spans="1:1" x14ac:dyDescent="0.2">
      <c r="A8408" s="8"/>
    </row>
    <row r="8409" spans="1:1" x14ac:dyDescent="0.2">
      <c r="A8409" s="8"/>
    </row>
    <row r="8410" spans="1:1" x14ac:dyDescent="0.2">
      <c r="A8410" s="8"/>
    </row>
    <row r="8411" spans="1:1" x14ac:dyDescent="0.2">
      <c r="A8411" s="8"/>
    </row>
    <row r="8412" spans="1:1" x14ac:dyDescent="0.2">
      <c r="A8412" s="8"/>
    </row>
    <row r="8413" spans="1:1" x14ac:dyDescent="0.2">
      <c r="A8413" s="8"/>
    </row>
    <row r="8414" spans="1:1" x14ac:dyDescent="0.2">
      <c r="A8414" s="8"/>
    </row>
    <row r="8415" spans="1:1" x14ac:dyDescent="0.2">
      <c r="A8415" s="8"/>
    </row>
    <row r="8416" spans="1:1" x14ac:dyDescent="0.2">
      <c r="A8416" s="8"/>
    </row>
    <row r="8417" spans="1:1" x14ac:dyDescent="0.2">
      <c r="A8417" s="8"/>
    </row>
    <row r="8418" spans="1:1" x14ac:dyDescent="0.2">
      <c r="A8418" s="8"/>
    </row>
    <row r="8419" spans="1:1" x14ac:dyDescent="0.2">
      <c r="A8419" s="8"/>
    </row>
    <row r="8420" spans="1:1" x14ac:dyDescent="0.2">
      <c r="A8420" s="8"/>
    </row>
    <row r="8421" spans="1:1" x14ac:dyDescent="0.2">
      <c r="A8421" s="8"/>
    </row>
    <row r="8422" spans="1:1" x14ac:dyDescent="0.2">
      <c r="A8422" s="8"/>
    </row>
    <row r="8423" spans="1:1" x14ac:dyDescent="0.2">
      <c r="A8423" s="8"/>
    </row>
    <row r="8424" spans="1:1" x14ac:dyDescent="0.2">
      <c r="A8424" s="8"/>
    </row>
    <row r="8425" spans="1:1" x14ac:dyDescent="0.2">
      <c r="A8425" s="8"/>
    </row>
    <row r="8426" spans="1:1" x14ac:dyDescent="0.2">
      <c r="A8426" s="8"/>
    </row>
    <row r="8427" spans="1:1" x14ac:dyDescent="0.2">
      <c r="A8427" s="8"/>
    </row>
    <row r="8428" spans="1:1" x14ac:dyDescent="0.2">
      <c r="A8428" s="8"/>
    </row>
    <row r="8429" spans="1:1" x14ac:dyDescent="0.2">
      <c r="A8429" s="8"/>
    </row>
    <row r="8430" spans="1:1" x14ac:dyDescent="0.2">
      <c r="A8430" s="8"/>
    </row>
    <row r="8431" spans="1:1" x14ac:dyDescent="0.2">
      <c r="A8431" s="8"/>
    </row>
    <row r="8432" spans="1:1" x14ac:dyDescent="0.2">
      <c r="A8432" s="8"/>
    </row>
    <row r="8433" spans="1:1" x14ac:dyDescent="0.2">
      <c r="A8433" s="8"/>
    </row>
    <row r="8434" spans="1:1" x14ac:dyDescent="0.2">
      <c r="A8434" s="8"/>
    </row>
    <row r="8435" spans="1:1" x14ac:dyDescent="0.2">
      <c r="A8435" s="8"/>
    </row>
    <row r="8436" spans="1:1" x14ac:dyDescent="0.2">
      <c r="A8436" s="8"/>
    </row>
    <row r="8437" spans="1:1" x14ac:dyDescent="0.2">
      <c r="A8437" s="8"/>
    </row>
    <row r="8438" spans="1:1" x14ac:dyDescent="0.2">
      <c r="A8438" s="8"/>
    </row>
    <row r="8439" spans="1:1" x14ac:dyDescent="0.2">
      <c r="A8439" s="8"/>
    </row>
    <row r="8440" spans="1:1" x14ac:dyDescent="0.2">
      <c r="A8440" s="8"/>
    </row>
    <row r="8441" spans="1:1" x14ac:dyDescent="0.2">
      <c r="A8441" s="8"/>
    </row>
    <row r="8442" spans="1:1" x14ac:dyDescent="0.2">
      <c r="A8442" s="8"/>
    </row>
    <row r="8443" spans="1:1" x14ac:dyDescent="0.2">
      <c r="A8443" s="8"/>
    </row>
    <row r="8444" spans="1:1" x14ac:dyDescent="0.2">
      <c r="A8444" s="8"/>
    </row>
    <row r="8445" spans="1:1" x14ac:dyDescent="0.2">
      <c r="A8445" s="8"/>
    </row>
    <row r="8446" spans="1:1" x14ac:dyDescent="0.2">
      <c r="A8446" s="8"/>
    </row>
    <row r="8447" spans="1:1" x14ac:dyDescent="0.2">
      <c r="A8447" s="8"/>
    </row>
    <row r="8448" spans="1:1" x14ac:dyDescent="0.2">
      <c r="A8448" s="8"/>
    </row>
    <row r="8449" spans="1:1" x14ac:dyDescent="0.2">
      <c r="A8449" s="8"/>
    </row>
    <row r="8450" spans="1:1" x14ac:dyDescent="0.2">
      <c r="A8450" s="8"/>
    </row>
    <row r="8451" spans="1:1" x14ac:dyDescent="0.2">
      <c r="A8451" s="8"/>
    </row>
    <row r="8452" spans="1:1" x14ac:dyDescent="0.2">
      <c r="A8452" s="8"/>
    </row>
    <row r="8453" spans="1:1" x14ac:dyDescent="0.2">
      <c r="A8453" s="8"/>
    </row>
    <row r="8454" spans="1:1" x14ac:dyDescent="0.2">
      <c r="A8454" s="8"/>
    </row>
    <row r="8455" spans="1:1" x14ac:dyDescent="0.2">
      <c r="A8455" s="8"/>
    </row>
    <row r="8456" spans="1:1" x14ac:dyDescent="0.2">
      <c r="A8456" s="8"/>
    </row>
    <row r="8457" spans="1:1" x14ac:dyDescent="0.2">
      <c r="A8457" s="8"/>
    </row>
    <row r="8458" spans="1:1" x14ac:dyDescent="0.2">
      <c r="A8458" s="8"/>
    </row>
    <row r="8459" spans="1:1" x14ac:dyDescent="0.2">
      <c r="A8459" s="8"/>
    </row>
    <row r="8460" spans="1:1" x14ac:dyDescent="0.2">
      <c r="A8460" s="8"/>
    </row>
    <row r="8461" spans="1:1" x14ac:dyDescent="0.2">
      <c r="A8461" s="8"/>
    </row>
    <row r="8462" spans="1:1" x14ac:dyDescent="0.2">
      <c r="A8462" s="8"/>
    </row>
    <row r="8463" spans="1:1" x14ac:dyDescent="0.2">
      <c r="A8463" s="8"/>
    </row>
    <row r="8464" spans="1:1" x14ac:dyDescent="0.2">
      <c r="A8464" s="8"/>
    </row>
    <row r="8465" spans="1:1" x14ac:dyDescent="0.2">
      <c r="A8465" s="8"/>
    </row>
    <row r="8466" spans="1:1" x14ac:dyDescent="0.2">
      <c r="A8466" s="8"/>
    </row>
    <row r="8467" spans="1:1" x14ac:dyDescent="0.2">
      <c r="A8467" s="8"/>
    </row>
    <row r="8468" spans="1:1" x14ac:dyDescent="0.2">
      <c r="A8468" s="8"/>
    </row>
    <row r="8469" spans="1:1" x14ac:dyDescent="0.2">
      <c r="A8469" s="8"/>
    </row>
    <row r="8470" spans="1:1" x14ac:dyDescent="0.2">
      <c r="A8470" s="8"/>
    </row>
    <row r="8471" spans="1:1" x14ac:dyDescent="0.2">
      <c r="A8471" s="8"/>
    </row>
    <row r="8472" spans="1:1" x14ac:dyDescent="0.2">
      <c r="A8472" s="8"/>
    </row>
    <row r="8473" spans="1:1" x14ac:dyDescent="0.2">
      <c r="A8473" s="8"/>
    </row>
    <row r="8474" spans="1:1" x14ac:dyDescent="0.2">
      <c r="A8474" s="8"/>
    </row>
    <row r="8475" spans="1:1" x14ac:dyDescent="0.2">
      <c r="A8475" s="8"/>
    </row>
    <row r="8476" spans="1:1" x14ac:dyDescent="0.2">
      <c r="A8476" s="8"/>
    </row>
    <row r="8477" spans="1:1" x14ac:dyDescent="0.2">
      <c r="A8477" s="8"/>
    </row>
    <row r="8478" spans="1:1" x14ac:dyDescent="0.2">
      <c r="A8478" s="8"/>
    </row>
    <row r="8479" spans="1:1" x14ac:dyDescent="0.2">
      <c r="A8479" s="8"/>
    </row>
    <row r="8480" spans="1:1" x14ac:dyDescent="0.2">
      <c r="A8480" s="8"/>
    </row>
    <row r="8481" spans="1:1" x14ac:dyDescent="0.2">
      <c r="A8481" s="8"/>
    </row>
    <row r="8482" spans="1:1" x14ac:dyDescent="0.2">
      <c r="A8482" s="8"/>
    </row>
    <row r="8483" spans="1:1" x14ac:dyDescent="0.2">
      <c r="A8483" s="8"/>
    </row>
    <row r="8484" spans="1:1" x14ac:dyDescent="0.2">
      <c r="A8484" s="8"/>
    </row>
    <row r="8485" spans="1:1" x14ac:dyDescent="0.2">
      <c r="A8485" s="8"/>
    </row>
    <row r="8486" spans="1:1" x14ac:dyDescent="0.2">
      <c r="A8486" s="8"/>
    </row>
    <row r="8487" spans="1:1" x14ac:dyDescent="0.2">
      <c r="A8487" s="8"/>
    </row>
    <row r="8488" spans="1:1" x14ac:dyDescent="0.2">
      <c r="A8488" s="8"/>
    </row>
    <row r="8489" spans="1:1" x14ac:dyDescent="0.2">
      <c r="A8489" s="8"/>
    </row>
    <row r="8490" spans="1:1" x14ac:dyDescent="0.2">
      <c r="A8490" s="8"/>
    </row>
    <row r="8491" spans="1:1" x14ac:dyDescent="0.2">
      <c r="A8491" s="8"/>
    </row>
    <row r="8492" spans="1:1" x14ac:dyDescent="0.2">
      <c r="A8492" s="8"/>
    </row>
    <row r="8493" spans="1:1" x14ac:dyDescent="0.2">
      <c r="A8493" s="8"/>
    </row>
    <row r="8494" spans="1:1" x14ac:dyDescent="0.2">
      <c r="A8494" s="8"/>
    </row>
    <row r="8495" spans="1:1" x14ac:dyDescent="0.2">
      <c r="A8495" s="8"/>
    </row>
    <row r="8496" spans="1:1" x14ac:dyDescent="0.2">
      <c r="A8496" s="8"/>
    </row>
    <row r="8497" spans="1:1" x14ac:dyDescent="0.2">
      <c r="A8497" s="8"/>
    </row>
    <row r="8498" spans="1:1" x14ac:dyDescent="0.2">
      <c r="A8498" s="8"/>
    </row>
    <row r="8499" spans="1:1" x14ac:dyDescent="0.2">
      <c r="A8499" s="8"/>
    </row>
    <row r="8500" spans="1:1" x14ac:dyDescent="0.2">
      <c r="A8500" s="8"/>
    </row>
    <row r="8501" spans="1:1" x14ac:dyDescent="0.2">
      <c r="A8501" s="8"/>
    </row>
    <row r="8502" spans="1:1" x14ac:dyDescent="0.2">
      <c r="A8502" s="8"/>
    </row>
    <row r="8503" spans="1:1" x14ac:dyDescent="0.2">
      <c r="A8503" s="8"/>
    </row>
    <row r="8504" spans="1:1" x14ac:dyDescent="0.2">
      <c r="A8504" s="8"/>
    </row>
    <row r="8505" spans="1:1" x14ac:dyDescent="0.2">
      <c r="A8505" s="8"/>
    </row>
    <row r="8506" spans="1:1" x14ac:dyDescent="0.2">
      <c r="A8506" s="8"/>
    </row>
    <row r="8507" spans="1:1" x14ac:dyDescent="0.2">
      <c r="A8507" s="8"/>
    </row>
    <row r="8508" spans="1:1" x14ac:dyDescent="0.2">
      <c r="A8508" s="8"/>
    </row>
    <row r="8509" spans="1:1" x14ac:dyDescent="0.2">
      <c r="A8509" s="8"/>
    </row>
    <row r="8510" spans="1:1" x14ac:dyDescent="0.2">
      <c r="A8510" s="8"/>
    </row>
    <row r="8511" spans="1:1" x14ac:dyDescent="0.2">
      <c r="A8511" s="8"/>
    </row>
    <row r="8512" spans="1:1" x14ac:dyDescent="0.2">
      <c r="A8512" s="8"/>
    </row>
    <row r="8513" spans="1:1" x14ac:dyDescent="0.2">
      <c r="A8513" s="8"/>
    </row>
    <row r="8514" spans="1:1" x14ac:dyDescent="0.2">
      <c r="A8514" s="8"/>
    </row>
    <row r="8515" spans="1:1" x14ac:dyDescent="0.2">
      <c r="A8515" s="8"/>
    </row>
    <row r="8516" spans="1:1" x14ac:dyDescent="0.2">
      <c r="A8516" s="8"/>
    </row>
    <row r="8517" spans="1:1" x14ac:dyDescent="0.2">
      <c r="A8517" s="8"/>
    </row>
    <row r="8518" spans="1:1" x14ac:dyDescent="0.2">
      <c r="A8518" s="8"/>
    </row>
    <row r="8519" spans="1:1" x14ac:dyDescent="0.2">
      <c r="A8519" s="8"/>
    </row>
    <row r="8520" spans="1:1" x14ac:dyDescent="0.2">
      <c r="A8520" s="8"/>
    </row>
    <row r="8521" spans="1:1" x14ac:dyDescent="0.2">
      <c r="A8521" s="8"/>
    </row>
    <row r="8522" spans="1:1" x14ac:dyDescent="0.2">
      <c r="A8522" s="8"/>
    </row>
    <row r="8523" spans="1:1" x14ac:dyDescent="0.2">
      <c r="A8523" s="8"/>
    </row>
    <row r="8524" spans="1:1" x14ac:dyDescent="0.2">
      <c r="A8524" s="8"/>
    </row>
    <row r="8525" spans="1:1" x14ac:dyDescent="0.2">
      <c r="A8525" s="8"/>
    </row>
    <row r="8526" spans="1:1" x14ac:dyDescent="0.2">
      <c r="A8526" s="8"/>
    </row>
    <row r="8527" spans="1:1" x14ac:dyDescent="0.2">
      <c r="A8527" s="8"/>
    </row>
    <row r="8528" spans="1:1" x14ac:dyDescent="0.2">
      <c r="A8528" s="8"/>
    </row>
    <row r="8529" spans="1:1" x14ac:dyDescent="0.2">
      <c r="A8529" s="8"/>
    </row>
    <row r="8530" spans="1:1" x14ac:dyDescent="0.2">
      <c r="A8530" s="8"/>
    </row>
    <row r="8531" spans="1:1" x14ac:dyDescent="0.2">
      <c r="A8531" s="8"/>
    </row>
    <row r="8532" spans="1:1" x14ac:dyDescent="0.2">
      <c r="A8532" s="8"/>
    </row>
    <row r="8533" spans="1:1" x14ac:dyDescent="0.2">
      <c r="A8533" s="8"/>
    </row>
    <row r="8534" spans="1:1" x14ac:dyDescent="0.2">
      <c r="A8534" s="8"/>
    </row>
    <row r="8535" spans="1:1" x14ac:dyDescent="0.2">
      <c r="A8535" s="8"/>
    </row>
    <row r="8536" spans="1:1" x14ac:dyDescent="0.2">
      <c r="A8536" s="8"/>
    </row>
    <row r="8537" spans="1:1" x14ac:dyDescent="0.2">
      <c r="A8537" s="8"/>
    </row>
    <row r="8538" spans="1:1" x14ac:dyDescent="0.2">
      <c r="A8538" s="8"/>
    </row>
    <row r="8539" spans="1:1" x14ac:dyDescent="0.2">
      <c r="A8539" s="8"/>
    </row>
    <row r="8540" spans="1:1" x14ac:dyDescent="0.2">
      <c r="A8540" s="8"/>
    </row>
    <row r="8541" spans="1:1" x14ac:dyDescent="0.2">
      <c r="A8541" s="8"/>
    </row>
    <row r="8542" spans="1:1" x14ac:dyDescent="0.2">
      <c r="A8542" s="8"/>
    </row>
    <row r="8543" spans="1:1" x14ac:dyDescent="0.2">
      <c r="A8543" s="8"/>
    </row>
    <row r="8544" spans="1:1" x14ac:dyDescent="0.2">
      <c r="A8544" s="8"/>
    </row>
    <row r="8545" spans="1:1" x14ac:dyDescent="0.2">
      <c r="A8545" s="8"/>
    </row>
    <row r="8546" spans="1:1" x14ac:dyDescent="0.2">
      <c r="A8546" s="8"/>
    </row>
    <row r="8547" spans="1:1" x14ac:dyDescent="0.2">
      <c r="A8547" s="8"/>
    </row>
    <row r="8548" spans="1:1" x14ac:dyDescent="0.2">
      <c r="A8548" s="8"/>
    </row>
    <row r="8549" spans="1:1" x14ac:dyDescent="0.2">
      <c r="A8549" s="8"/>
    </row>
    <row r="8550" spans="1:1" x14ac:dyDescent="0.2">
      <c r="A8550" s="8"/>
    </row>
    <row r="8551" spans="1:1" x14ac:dyDescent="0.2">
      <c r="A8551" s="8"/>
    </row>
    <row r="8552" spans="1:1" x14ac:dyDescent="0.2">
      <c r="A8552" s="8"/>
    </row>
    <row r="8553" spans="1:1" x14ac:dyDescent="0.2">
      <c r="A8553" s="8"/>
    </row>
    <row r="8554" spans="1:1" x14ac:dyDescent="0.2">
      <c r="A8554" s="8"/>
    </row>
    <row r="8555" spans="1:1" x14ac:dyDescent="0.2">
      <c r="A8555" s="8"/>
    </row>
    <row r="8556" spans="1:1" x14ac:dyDescent="0.2">
      <c r="A8556" s="8"/>
    </row>
    <row r="8557" spans="1:1" x14ac:dyDescent="0.2">
      <c r="A8557" s="8"/>
    </row>
    <row r="8558" spans="1:1" x14ac:dyDescent="0.2">
      <c r="A8558" s="8"/>
    </row>
    <row r="8559" spans="1:1" x14ac:dyDescent="0.2">
      <c r="A8559" s="8"/>
    </row>
    <row r="8560" spans="1:1" x14ac:dyDescent="0.2">
      <c r="A8560" s="8"/>
    </row>
    <row r="8561" spans="1:1" x14ac:dyDescent="0.2">
      <c r="A8561" s="8"/>
    </row>
    <row r="8562" spans="1:1" x14ac:dyDescent="0.2">
      <c r="A8562" s="8"/>
    </row>
    <row r="8563" spans="1:1" x14ac:dyDescent="0.2">
      <c r="A8563" s="8"/>
    </row>
    <row r="8564" spans="1:1" x14ac:dyDescent="0.2">
      <c r="A8564" s="8"/>
    </row>
    <row r="8565" spans="1:1" x14ac:dyDescent="0.2">
      <c r="A8565" s="8"/>
    </row>
    <row r="8566" spans="1:1" x14ac:dyDescent="0.2">
      <c r="A8566" s="8"/>
    </row>
    <row r="8567" spans="1:1" x14ac:dyDescent="0.2">
      <c r="A8567" s="8"/>
    </row>
    <row r="8568" spans="1:1" x14ac:dyDescent="0.2">
      <c r="A8568" s="8"/>
    </row>
    <row r="8569" spans="1:1" x14ac:dyDescent="0.2">
      <c r="A8569" s="8"/>
    </row>
    <row r="8570" spans="1:1" x14ac:dyDescent="0.2">
      <c r="A8570" s="8"/>
    </row>
    <row r="8571" spans="1:1" x14ac:dyDescent="0.2">
      <c r="A8571" s="8"/>
    </row>
    <row r="8572" spans="1:1" x14ac:dyDescent="0.2">
      <c r="A8572" s="8"/>
    </row>
    <row r="8573" spans="1:1" x14ac:dyDescent="0.2">
      <c r="A8573" s="8"/>
    </row>
    <row r="8574" spans="1:1" x14ac:dyDescent="0.2">
      <c r="A8574" s="8"/>
    </row>
    <row r="8575" spans="1:1" x14ac:dyDescent="0.2">
      <c r="A8575" s="8"/>
    </row>
    <row r="8576" spans="1:1" x14ac:dyDescent="0.2">
      <c r="A8576" s="8"/>
    </row>
    <row r="8577" spans="1:1" x14ac:dyDescent="0.2">
      <c r="A8577" s="8"/>
    </row>
    <row r="8578" spans="1:1" x14ac:dyDescent="0.2">
      <c r="A8578" s="8"/>
    </row>
    <row r="8579" spans="1:1" x14ac:dyDescent="0.2">
      <c r="A8579" s="8"/>
    </row>
    <row r="8580" spans="1:1" x14ac:dyDescent="0.2">
      <c r="A8580" s="8"/>
    </row>
    <row r="8581" spans="1:1" x14ac:dyDescent="0.2">
      <c r="A8581" s="8"/>
    </row>
    <row r="8582" spans="1:1" x14ac:dyDescent="0.2">
      <c r="A8582" s="8"/>
    </row>
    <row r="8583" spans="1:1" x14ac:dyDescent="0.2">
      <c r="A8583" s="8"/>
    </row>
    <row r="8584" spans="1:1" x14ac:dyDescent="0.2">
      <c r="A8584" s="8"/>
    </row>
    <row r="8585" spans="1:1" x14ac:dyDescent="0.2">
      <c r="A8585" s="8"/>
    </row>
    <row r="8586" spans="1:1" x14ac:dyDescent="0.2">
      <c r="A8586" s="8"/>
    </row>
    <row r="8587" spans="1:1" x14ac:dyDescent="0.2">
      <c r="A8587" s="8"/>
    </row>
    <row r="8588" spans="1:1" x14ac:dyDescent="0.2">
      <c r="A8588" s="8"/>
    </row>
    <row r="8589" spans="1:1" x14ac:dyDescent="0.2">
      <c r="A8589" s="8"/>
    </row>
    <row r="8590" spans="1:1" x14ac:dyDescent="0.2">
      <c r="A8590" s="8"/>
    </row>
    <row r="8591" spans="1:1" x14ac:dyDescent="0.2">
      <c r="A8591" s="8"/>
    </row>
    <row r="8592" spans="1:1" x14ac:dyDescent="0.2">
      <c r="A8592" s="8"/>
    </row>
    <row r="8593" spans="1:1" x14ac:dyDescent="0.2">
      <c r="A8593" s="8"/>
    </row>
    <row r="8594" spans="1:1" x14ac:dyDescent="0.2">
      <c r="A8594" s="8"/>
    </row>
    <row r="8595" spans="1:1" x14ac:dyDescent="0.2">
      <c r="A8595" s="8"/>
    </row>
    <row r="8596" spans="1:1" x14ac:dyDescent="0.2">
      <c r="A8596" s="8"/>
    </row>
    <row r="8597" spans="1:1" x14ac:dyDescent="0.2">
      <c r="A8597" s="8"/>
    </row>
    <row r="8598" spans="1:1" x14ac:dyDescent="0.2">
      <c r="A8598" s="8"/>
    </row>
    <row r="8599" spans="1:1" x14ac:dyDescent="0.2">
      <c r="A8599" s="8"/>
    </row>
    <row r="8600" spans="1:1" x14ac:dyDescent="0.2">
      <c r="A8600" s="8"/>
    </row>
    <row r="8601" spans="1:1" x14ac:dyDescent="0.2">
      <c r="A8601" s="8"/>
    </row>
    <row r="8602" spans="1:1" x14ac:dyDescent="0.2">
      <c r="A8602" s="8"/>
    </row>
    <row r="8603" spans="1:1" x14ac:dyDescent="0.2">
      <c r="A8603" s="8"/>
    </row>
    <row r="8604" spans="1:1" x14ac:dyDescent="0.2">
      <c r="A8604" s="8"/>
    </row>
    <row r="8605" spans="1:1" x14ac:dyDescent="0.2">
      <c r="A8605" s="8"/>
    </row>
    <row r="8606" spans="1:1" x14ac:dyDescent="0.2">
      <c r="A8606" s="8"/>
    </row>
    <row r="8607" spans="1:1" x14ac:dyDescent="0.2">
      <c r="A8607" s="8"/>
    </row>
    <row r="8608" spans="1:1" x14ac:dyDescent="0.2">
      <c r="A8608" s="8"/>
    </row>
    <row r="8609" spans="1:1" x14ac:dyDescent="0.2">
      <c r="A8609" s="8"/>
    </row>
    <row r="8610" spans="1:1" x14ac:dyDescent="0.2">
      <c r="A8610" s="8"/>
    </row>
    <row r="8611" spans="1:1" x14ac:dyDescent="0.2">
      <c r="A8611" s="8"/>
    </row>
    <row r="8612" spans="1:1" x14ac:dyDescent="0.2">
      <c r="A8612" s="8"/>
    </row>
    <row r="8613" spans="1:1" x14ac:dyDescent="0.2">
      <c r="A8613" s="8"/>
    </row>
    <row r="8614" spans="1:1" x14ac:dyDescent="0.2">
      <c r="A8614" s="8"/>
    </row>
    <row r="8615" spans="1:1" x14ac:dyDescent="0.2">
      <c r="A8615" s="8"/>
    </row>
    <row r="8616" spans="1:1" x14ac:dyDescent="0.2">
      <c r="A8616" s="8"/>
    </row>
    <row r="8617" spans="1:1" x14ac:dyDescent="0.2">
      <c r="A8617" s="8"/>
    </row>
    <row r="8618" spans="1:1" x14ac:dyDescent="0.2">
      <c r="A8618" s="8"/>
    </row>
    <row r="8619" spans="1:1" x14ac:dyDescent="0.2">
      <c r="A8619" s="8"/>
    </row>
    <row r="8620" spans="1:1" x14ac:dyDescent="0.2">
      <c r="A8620" s="8"/>
    </row>
    <row r="8621" spans="1:1" x14ac:dyDescent="0.2">
      <c r="A8621" s="8"/>
    </row>
    <row r="8622" spans="1:1" x14ac:dyDescent="0.2">
      <c r="A8622" s="8"/>
    </row>
    <row r="8623" spans="1:1" x14ac:dyDescent="0.2">
      <c r="A8623" s="8"/>
    </row>
    <row r="8624" spans="1:1" x14ac:dyDescent="0.2">
      <c r="A8624" s="8"/>
    </row>
    <row r="8625" spans="1:1" x14ac:dyDescent="0.2">
      <c r="A8625" s="8"/>
    </row>
    <row r="8626" spans="1:1" x14ac:dyDescent="0.2">
      <c r="A8626" s="8"/>
    </row>
    <row r="8627" spans="1:1" x14ac:dyDescent="0.2">
      <c r="A8627" s="8"/>
    </row>
    <row r="8628" spans="1:1" x14ac:dyDescent="0.2">
      <c r="A8628" s="8"/>
    </row>
    <row r="8629" spans="1:1" x14ac:dyDescent="0.2">
      <c r="A8629" s="8"/>
    </row>
    <row r="8630" spans="1:1" x14ac:dyDescent="0.2">
      <c r="A8630" s="8"/>
    </row>
    <row r="8631" spans="1:1" x14ac:dyDescent="0.2">
      <c r="A8631" s="8"/>
    </row>
    <row r="8632" spans="1:1" x14ac:dyDescent="0.2">
      <c r="A8632" s="8"/>
    </row>
    <row r="8633" spans="1:1" x14ac:dyDescent="0.2">
      <c r="A8633" s="8"/>
    </row>
    <row r="8634" spans="1:1" x14ac:dyDescent="0.2">
      <c r="A8634" s="8"/>
    </row>
    <row r="8635" spans="1:1" x14ac:dyDescent="0.2">
      <c r="A8635" s="8"/>
    </row>
    <row r="8636" spans="1:1" x14ac:dyDescent="0.2">
      <c r="A8636" s="8"/>
    </row>
    <row r="8637" spans="1:1" x14ac:dyDescent="0.2">
      <c r="A8637" s="8"/>
    </row>
    <row r="8638" spans="1:1" x14ac:dyDescent="0.2">
      <c r="A8638" s="8"/>
    </row>
    <row r="8639" spans="1:1" x14ac:dyDescent="0.2">
      <c r="A8639" s="8"/>
    </row>
    <row r="8640" spans="1:1" x14ac:dyDescent="0.2">
      <c r="A8640" s="8"/>
    </row>
    <row r="8641" spans="1:1" x14ac:dyDescent="0.2">
      <c r="A8641" s="8"/>
    </row>
    <row r="8642" spans="1:1" x14ac:dyDescent="0.2">
      <c r="A8642" s="8"/>
    </row>
    <row r="8643" spans="1:1" x14ac:dyDescent="0.2">
      <c r="A8643" s="8"/>
    </row>
    <row r="8644" spans="1:1" x14ac:dyDescent="0.2">
      <c r="A8644" s="8"/>
    </row>
    <row r="8645" spans="1:1" x14ac:dyDescent="0.2">
      <c r="A8645" s="8"/>
    </row>
    <row r="8646" spans="1:1" x14ac:dyDescent="0.2">
      <c r="A8646" s="8"/>
    </row>
    <row r="8647" spans="1:1" x14ac:dyDescent="0.2">
      <c r="A8647" s="8"/>
    </row>
    <row r="8648" spans="1:1" x14ac:dyDescent="0.2">
      <c r="A8648" s="8"/>
    </row>
    <row r="8649" spans="1:1" x14ac:dyDescent="0.2">
      <c r="A8649" s="8"/>
    </row>
    <row r="8650" spans="1:1" x14ac:dyDescent="0.2">
      <c r="A8650" s="8"/>
    </row>
    <row r="8651" spans="1:1" x14ac:dyDescent="0.2">
      <c r="A8651" s="8"/>
    </row>
    <row r="8652" spans="1:1" x14ac:dyDescent="0.2">
      <c r="A8652" s="8"/>
    </row>
    <row r="8653" spans="1:1" x14ac:dyDescent="0.2">
      <c r="A8653" s="8"/>
    </row>
    <row r="8654" spans="1:1" x14ac:dyDescent="0.2">
      <c r="A8654" s="8"/>
    </row>
    <row r="8655" spans="1:1" x14ac:dyDescent="0.2">
      <c r="A8655" s="8"/>
    </row>
    <row r="8656" spans="1:1" x14ac:dyDescent="0.2">
      <c r="A8656" s="8"/>
    </row>
    <row r="8657" spans="1:1" x14ac:dyDescent="0.2">
      <c r="A8657" s="8"/>
    </row>
    <row r="8658" spans="1:1" x14ac:dyDescent="0.2">
      <c r="A8658" s="8"/>
    </row>
    <row r="8659" spans="1:1" x14ac:dyDescent="0.2">
      <c r="A8659" s="8"/>
    </row>
    <row r="8660" spans="1:1" x14ac:dyDescent="0.2">
      <c r="A8660" s="8"/>
    </row>
    <row r="8661" spans="1:1" x14ac:dyDescent="0.2">
      <c r="A8661" s="8"/>
    </row>
    <row r="8662" spans="1:1" x14ac:dyDescent="0.2">
      <c r="A8662" s="8"/>
    </row>
    <row r="8663" spans="1:1" x14ac:dyDescent="0.2">
      <c r="A8663" s="8"/>
    </row>
    <row r="8664" spans="1:1" x14ac:dyDescent="0.2">
      <c r="A8664" s="8"/>
    </row>
    <row r="8665" spans="1:1" x14ac:dyDescent="0.2">
      <c r="A8665" s="8"/>
    </row>
    <row r="8666" spans="1:1" x14ac:dyDescent="0.2">
      <c r="A8666" s="8"/>
    </row>
    <row r="8667" spans="1:1" x14ac:dyDescent="0.2">
      <c r="A8667" s="8"/>
    </row>
    <row r="8668" spans="1:1" x14ac:dyDescent="0.2">
      <c r="A8668" s="8"/>
    </row>
    <row r="8669" spans="1:1" x14ac:dyDescent="0.2">
      <c r="A8669" s="8"/>
    </row>
    <row r="8670" spans="1:1" x14ac:dyDescent="0.2">
      <c r="A8670" s="8"/>
    </row>
    <row r="8671" spans="1:1" x14ac:dyDescent="0.2">
      <c r="A8671" s="8"/>
    </row>
    <row r="8672" spans="1:1" x14ac:dyDescent="0.2">
      <c r="A8672" s="8"/>
    </row>
    <row r="8673" spans="1:1" x14ac:dyDescent="0.2">
      <c r="A8673" s="8"/>
    </row>
    <row r="8674" spans="1:1" x14ac:dyDescent="0.2">
      <c r="A8674" s="8"/>
    </row>
    <row r="8675" spans="1:1" x14ac:dyDescent="0.2">
      <c r="A8675" s="8"/>
    </row>
    <row r="8676" spans="1:1" x14ac:dyDescent="0.2">
      <c r="A8676" s="8"/>
    </row>
    <row r="8677" spans="1:1" x14ac:dyDescent="0.2">
      <c r="A8677" s="8"/>
    </row>
    <row r="8678" spans="1:1" x14ac:dyDescent="0.2">
      <c r="A8678" s="8"/>
    </row>
    <row r="8679" spans="1:1" x14ac:dyDescent="0.2">
      <c r="A8679" s="8"/>
    </row>
    <row r="8680" spans="1:1" x14ac:dyDescent="0.2">
      <c r="A8680" s="8"/>
    </row>
    <row r="8681" spans="1:1" x14ac:dyDescent="0.2">
      <c r="A8681" s="8"/>
    </row>
    <row r="8682" spans="1:1" x14ac:dyDescent="0.2">
      <c r="A8682" s="8"/>
    </row>
    <row r="8683" spans="1:1" x14ac:dyDescent="0.2">
      <c r="A8683" s="8"/>
    </row>
    <row r="8684" spans="1:1" x14ac:dyDescent="0.2">
      <c r="A8684" s="8"/>
    </row>
    <row r="8685" spans="1:1" x14ac:dyDescent="0.2">
      <c r="A8685" s="8"/>
    </row>
    <row r="8686" spans="1:1" x14ac:dyDescent="0.2">
      <c r="A8686" s="8"/>
    </row>
    <row r="8687" spans="1:1" x14ac:dyDescent="0.2">
      <c r="A8687" s="8"/>
    </row>
    <row r="8688" spans="1:1" x14ac:dyDescent="0.2">
      <c r="A8688" s="8"/>
    </row>
    <row r="8689" spans="1:1" x14ac:dyDescent="0.2">
      <c r="A8689" s="8"/>
    </row>
    <row r="8690" spans="1:1" x14ac:dyDescent="0.2">
      <c r="A8690" s="8"/>
    </row>
    <row r="8691" spans="1:1" x14ac:dyDescent="0.2">
      <c r="A8691" s="8"/>
    </row>
    <row r="8692" spans="1:1" x14ac:dyDescent="0.2">
      <c r="A8692" s="8"/>
    </row>
    <row r="8693" spans="1:1" x14ac:dyDescent="0.2">
      <c r="A8693" s="8"/>
    </row>
    <row r="8694" spans="1:1" x14ac:dyDescent="0.2">
      <c r="A8694" s="8"/>
    </row>
    <row r="8695" spans="1:1" x14ac:dyDescent="0.2">
      <c r="A8695" s="8"/>
    </row>
    <row r="8696" spans="1:1" x14ac:dyDescent="0.2">
      <c r="A8696" s="8"/>
    </row>
    <row r="8697" spans="1:1" x14ac:dyDescent="0.2">
      <c r="A8697" s="8"/>
    </row>
    <row r="8698" spans="1:1" x14ac:dyDescent="0.2">
      <c r="A8698" s="8"/>
    </row>
    <row r="8699" spans="1:1" x14ac:dyDescent="0.2">
      <c r="A8699" s="8"/>
    </row>
    <row r="8700" spans="1:1" x14ac:dyDescent="0.2">
      <c r="A8700" s="8"/>
    </row>
    <row r="8701" spans="1:1" x14ac:dyDescent="0.2">
      <c r="A8701" s="8"/>
    </row>
    <row r="8702" spans="1:1" x14ac:dyDescent="0.2">
      <c r="A8702" s="8"/>
    </row>
    <row r="8703" spans="1:1" x14ac:dyDescent="0.2">
      <c r="A8703" s="8"/>
    </row>
    <row r="8704" spans="1:1" x14ac:dyDescent="0.2">
      <c r="A8704" s="8"/>
    </row>
    <row r="8705" spans="1:1" x14ac:dyDescent="0.2">
      <c r="A8705" s="8"/>
    </row>
    <row r="8706" spans="1:1" x14ac:dyDescent="0.2">
      <c r="A8706" s="8"/>
    </row>
    <row r="8707" spans="1:1" x14ac:dyDescent="0.2">
      <c r="A8707" s="8"/>
    </row>
    <row r="8708" spans="1:1" x14ac:dyDescent="0.2">
      <c r="A8708" s="8"/>
    </row>
    <row r="8709" spans="1:1" x14ac:dyDescent="0.2">
      <c r="A8709" s="8"/>
    </row>
    <row r="8710" spans="1:1" x14ac:dyDescent="0.2">
      <c r="A8710" s="8"/>
    </row>
    <row r="8711" spans="1:1" x14ac:dyDescent="0.2">
      <c r="A8711" s="8"/>
    </row>
    <row r="8712" spans="1:1" x14ac:dyDescent="0.2">
      <c r="A8712" s="8"/>
    </row>
    <row r="8713" spans="1:1" x14ac:dyDescent="0.2">
      <c r="A8713" s="8"/>
    </row>
    <row r="8714" spans="1:1" x14ac:dyDescent="0.2">
      <c r="A8714" s="8"/>
    </row>
    <row r="8715" spans="1:1" x14ac:dyDescent="0.2">
      <c r="A8715" s="8"/>
    </row>
    <row r="8716" spans="1:1" x14ac:dyDescent="0.2">
      <c r="A8716" s="8"/>
    </row>
    <row r="8717" spans="1:1" x14ac:dyDescent="0.2">
      <c r="A8717" s="8"/>
    </row>
    <row r="8718" spans="1:1" x14ac:dyDescent="0.2">
      <c r="A8718" s="8"/>
    </row>
    <row r="8719" spans="1:1" x14ac:dyDescent="0.2">
      <c r="A8719" s="8"/>
    </row>
    <row r="8720" spans="1:1" x14ac:dyDescent="0.2">
      <c r="A8720" s="8"/>
    </row>
    <row r="8721" spans="1:1" x14ac:dyDescent="0.2">
      <c r="A8721" s="8"/>
    </row>
    <row r="8722" spans="1:1" x14ac:dyDescent="0.2">
      <c r="A8722" s="8"/>
    </row>
    <row r="8723" spans="1:1" x14ac:dyDescent="0.2">
      <c r="A8723" s="8"/>
    </row>
    <row r="8724" spans="1:1" x14ac:dyDescent="0.2">
      <c r="A8724" s="8"/>
    </row>
    <row r="8725" spans="1:1" x14ac:dyDescent="0.2">
      <c r="A8725" s="8"/>
    </row>
    <row r="8726" spans="1:1" x14ac:dyDescent="0.2">
      <c r="A8726" s="8"/>
    </row>
    <row r="8727" spans="1:1" x14ac:dyDescent="0.2">
      <c r="A8727" s="8"/>
    </row>
    <row r="8728" spans="1:1" x14ac:dyDescent="0.2">
      <c r="A8728" s="8"/>
    </row>
    <row r="8729" spans="1:1" x14ac:dyDescent="0.2">
      <c r="A8729" s="8"/>
    </row>
    <row r="8730" spans="1:1" x14ac:dyDescent="0.2">
      <c r="A8730" s="8"/>
    </row>
    <row r="8731" spans="1:1" x14ac:dyDescent="0.2">
      <c r="A8731" s="8"/>
    </row>
    <row r="8732" spans="1:1" x14ac:dyDescent="0.2">
      <c r="A8732" s="8"/>
    </row>
    <row r="8733" spans="1:1" x14ac:dyDescent="0.2">
      <c r="A8733" s="8"/>
    </row>
    <row r="8734" spans="1:1" x14ac:dyDescent="0.2">
      <c r="A8734" s="8"/>
    </row>
    <row r="8735" spans="1:1" x14ac:dyDescent="0.2">
      <c r="A8735" s="8"/>
    </row>
    <row r="8736" spans="1:1" x14ac:dyDescent="0.2">
      <c r="A8736" s="8"/>
    </row>
    <row r="8737" spans="1:1" x14ac:dyDescent="0.2">
      <c r="A8737" s="8"/>
    </row>
    <row r="8738" spans="1:1" x14ac:dyDescent="0.2">
      <c r="A8738" s="8"/>
    </row>
    <row r="8739" spans="1:1" x14ac:dyDescent="0.2">
      <c r="A8739" s="8"/>
    </row>
    <row r="8740" spans="1:1" x14ac:dyDescent="0.2">
      <c r="A8740" s="8"/>
    </row>
    <row r="8741" spans="1:1" x14ac:dyDescent="0.2">
      <c r="A8741" s="8"/>
    </row>
    <row r="8742" spans="1:1" x14ac:dyDescent="0.2">
      <c r="A8742" s="8"/>
    </row>
    <row r="8743" spans="1:1" x14ac:dyDescent="0.2">
      <c r="A8743" s="8"/>
    </row>
    <row r="8744" spans="1:1" x14ac:dyDescent="0.2">
      <c r="A8744" s="8"/>
    </row>
    <row r="8745" spans="1:1" x14ac:dyDescent="0.2">
      <c r="A8745" s="8"/>
    </row>
    <row r="8746" spans="1:1" x14ac:dyDescent="0.2">
      <c r="A8746" s="8"/>
    </row>
    <row r="8747" spans="1:1" x14ac:dyDescent="0.2">
      <c r="A8747" s="8"/>
    </row>
    <row r="8748" spans="1:1" x14ac:dyDescent="0.2">
      <c r="A8748" s="8"/>
    </row>
    <row r="8749" spans="1:1" x14ac:dyDescent="0.2">
      <c r="A8749" s="8"/>
    </row>
    <row r="8750" spans="1:1" x14ac:dyDescent="0.2">
      <c r="A8750" s="8"/>
    </row>
    <row r="8751" spans="1:1" x14ac:dyDescent="0.2">
      <c r="A8751" s="8"/>
    </row>
    <row r="8752" spans="1:1" x14ac:dyDescent="0.2">
      <c r="A8752" s="8"/>
    </row>
    <row r="8753" spans="1:1" x14ac:dyDescent="0.2">
      <c r="A8753" s="8"/>
    </row>
    <row r="8754" spans="1:1" x14ac:dyDescent="0.2">
      <c r="A8754" s="8"/>
    </row>
    <row r="8755" spans="1:1" x14ac:dyDescent="0.2">
      <c r="A8755" s="8"/>
    </row>
    <row r="8756" spans="1:1" x14ac:dyDescent="0.2">
      <c r="A8756" s="8"/>
    </row>
    <row r="8757" spans="1:1" x14ac:dyDescent="0.2">
      <c r="A8757" s="8"/>
    </row>
    <row r="8758" spans="1:1" x14ac:dyDescent="0.2">
      <c r="A8758" s="8"/>
    </row>
    <row r="8759" spans="1:1" x14ac:dyDescent="0.2">
      <c r="A8759" s="8"/>
    </row>
    <row r="8760" spans="1:1" x14ac:dyDescent="0.2">
      <c r="A8760" s="8"/>
    </row>
    <row r="8761" spans="1:1" x14ac:dyDescent="0.2">
      <c r="A8761" s="8"/>
    </row>
    <row r="8762" spans="1:1" x14ac:dyDescent="0.2">
      <c r="A8762" s="8"/>
    </row>
    <row r="8763" spans="1:1" x14ac:dyDescent="0.2">
      <c r="A8763" s="8"/>
    </row>
    <row r="8764" spans="1:1" x14ac:dyDescent="0.2">
      <c r="A8764" s="8"/>
    </row>
    <row r="8765" spans="1:1" x14ac:dyDescent="0.2">
      <c r="A8765" s="8"/>
    </row>
    <row r="8766" spans="1:1" x14ac:dyDescent="0.2">
      <c r="A8766" s="8"/>
    </row>
    <row r="8767" spans="1:1" x14ac:dyDescent="0.2">
      <c r="A8767" s="8"/>
    </row>
    <row r="8768" spans="1:1" x14ac:dyDescent="0.2">
      <c r="A8768" s="8"/>
    </row>
    <row r="8769" spans="1:1" x14ac:dyDescent="0.2">
      <c r="A8769" s="8"/>
    </row>
    <row r="8770" spans="1:1" x14ac:dyDescent="0.2">
      <c r="A8770" s="8"/>
    </row>
    <row r="8771" spans="1:1" x14ac:dyDescent="0.2">
      <c r="A8771" s="8"/>
    </row>
    <row r="8772" spans="1:1" x14ac:dyDescent="0.2">
      <c r="A8772" s="8"/>
    </row>
    <row r="8773" spans="1:1" x14ac:dyDescent="0.2">
      <c r="A8773" s="8"/>
    </row>
    <row r="8774" spans="1:1" x14ac:dyDescent="0.2">
      <c r="A8774" s="8"/>
    </row>
    <row r="8775" spans="1:1" x14ac:dyDescent="0.2">
      <c r="A8775" s="8"/>
    </row>
    <row r="8776" spans="1:1" x14ac:dyDescent="0.2">
      <c r="A8776" s="8"/>
    </row>
    <row r="8777" spans="1:1" x14ac:dyDescent="0.2">
      <c r="A8777" s="8"/>
    </row>
    <row r="8778" spans="1:1" x14ac:dyDescent="0.2">
      <c r="A8778" s="8"/>
    </row>
    <row r="8779" spans="1:1" x14ac:dyDescent="0.2">
      <c r="A8779" s="8"/>
    </row>
    <row r="8780" spans="1:1" x14ac:dyDescent="0.2">
      <c r="A8780" s="8"/>
    </row>
    <row r="8781" spans="1:1" x14ac:dyDescent="0.2">
      <c r="A8781" s="8"/>
    </row>
    <row r="8782" spans="1:1" x14ac:dyDescent="0.2">
      <c r="A8782" s="8"/>
    </row>
    <row r="8783" spans="1:1" x14ac:dyDescent="0.2">
      <c r="A8783" s="8"/>
    </row>
    <row r="8784" spans="1:1" x14ac:dyDescent="0.2">
      <c r="A8784" s="8"/>
    </row>
    <row r="8785" spans="1:1" x14ac:dyDescent="0.2">
      <c r="A8785" s="8"/>
    </row>
    <row r="8786" spans="1:1" x14ac:dyDescent="0.2">
      <c r="A8786" s="8"/>
    </row>
    <row r="8787" spans="1:1" x14ac:dyDescent="0.2">
      <c r="A8787" s="8"/>
    </row>
    <row r="8788" spans="1:1" x14ac:dyDescent="0.2">
      <c r="A8788" s="8"/>
    </row>
    <row r="8789" spans="1:1" x14ac:dyDescent="0.2">
      <c r="A8789" s="8"/>
    </row>
    <row r="8790" spans="1:1" x14ac:dyDescent="0.2">
      <c r="A8790" s="8"/>
    </row>
    <row r="8791" spans="1:1" x14ac:dyDescent="0.2">
      <c r="A8791" s="8"/>
    </row>
    <row r="8792" spans="1:1" x14ac:dyDescent="0.2">
      <c r="A8792" s="8"/>
    </row>
    <row r="8793" spans="1:1" x14ac:dyDescent="0.2">
      <c r="A8793" s="8"/>
    </row>
    <row r="8794" spans="1:1" x14ac:dyDescent="0.2">
      <c r="A8794" s="8"/>
    </row>
    <row r="8795" spans="1:1" x14ac:dyDescent="0.2">
      <c r="A8795" s="8"/>
    </row>
    <row r="8796" spans="1:1" x14ac:dyDescent="0.2">
      <c r="A8796" s="8"/>
    </row>
    <row r="8797" spans="1:1" x14ac:dyDescent="0.2">
      <c r="A8797" s="8"/>
    </row>
    <row r="8798" spans="1:1" x14ac:dyDescent="0.2">
      <c r="A8798" s="8"/>
    </row>
    <row r="8799" spans="1:1" x14ac:dyDescent="0.2">
      <c r="A8799" s="8"/>
    </row>
    <row r="8800" spans="1:1" x14ac:dyDescent="0.2">
      <c r="A8800" s="8"/>
    </row>
    <row r="8801" spans="1:1" x14ac:dyDescent="0.2">
      <c r="A8801" s="8"/>
    </row>
    <row r="8802" spans="1:1" x14ac:dyDescent="0.2">
      <c r="A8802" s="8"/>
    </row>
    <row r="8803" spans="1:1" x14ac:dyDescent="0.2">
      <c r="A8803" s="8"/>
    </row>
    <row r="8804" spans="1:1" x14ac:dyDescent="0.2">
      <c r="A8804" s="8"/>
    </row>
    <row r="8805" spans="1:1" x14ac:dyDescent="0.2">
      <c r="A8805" s="8"/>
    </row>
    <row r="8806" spans="1:1" x14ac:dyDescent="0.2">
      <c r="A8806" s="8"/>
    </row>
    <row r="8807" spans="1:1" x14ac:dyDescent="0.2">
      <c r="A8807" s="8"/>
    </row>
    <row r="8808" spans="1:1" x14ac:dyDescent="0.2">
      <c r="A8808" s="8"/>
    </row>
    <row r="8809" spans="1:1" x14ac:dyDescent="0.2">
      <c r="A8809" s="8"/>
    </row>
    <row r="8810" spans="1:1" x14ac:dyDescent="0.2">
      <c r="A8810" s="8"/>
    </row>
    <row r="8811" spans="1:1" x14ac:dyDescent="0.2">
      <c r="A8811" s="8"/>
    </row>
    <row r="8812" spans="1:1" x14ac:dyDescent="0.2">
      <c r="A8812" s="8"/>
    </row>
    <row r="8813" spans="1:1" x14ac:dyDescent="0.2">
      <c r="A8813" s="8"/>
    </row>
    <row r="8814" spans="1:1" x14ac:dyDescent="0.2">
      <c r="A8814" s="8"/>
    </row>
    <row r="8815" spans="1:1" x14ac:dyDescent="0.2">
      <c r="A8815" s="8"/>
    </row>
    <row r="8816" spans="1:1" x14ac:dyDescent="0.2">
      <c r="A8816" s="8"/>
    </row>
    <row r="8817" spans="1:1" x14ac:dyDescent="0.2">
      <c r="A8817" s="8"/>
    </row>
    <row r="8818" spans="1:1" x14ac:dyDescent="0.2">
      <c r="A8818" s="8"/>
    </row>
    <row r="8819" spans="1:1" x14ac:dyDescent="0.2">
      <c r="A8819" s="8"/>
    </row>
    <row r="8820" spans="1:1" x14ac:dyDescent="0.2">
      <c r="A8820" s="8"/>
    </row>
    <row r="8821" spans="1:1" x14ac:dyDescent="0.2">
      <c r="A8821" s="8"/>
    </row>
    <row r="8822" spans="1:1" x14ac:dyDescent="0.2">
      <c r="A8822" s="8"/>
    </row>
    <row r="8823" spans="1:1" x14ac:dyDescent="0.2">
      <c r="A8823" s="8"/>
    </row>
    <row r="8824" spans="1:1" x14ac:dyDescent="0.2">
      <c r="A8824" s="8"/>
    </row>
    <row r="8825" spans="1:1" x14ac:dyDescent="0.2">
      <c r="A8825" s="8"/>
    </row>
    <row r="8826" spans="1:1" x14ac:dyDescent="0.2">
      <c r="A8826" s="8"/>
    </row>
    <row r="8827" spans="1:1" x14ac:dyDescent="0.2">
      <c r="A8827" s="8"/>
    </row>
    <row r="8828" spans="1:1" x14ac:dyDescent="0.2">
      <c r="A8828" s="8"/>
    </row>
    <row r="8829" spans="1:1" x14ac:dyDescent="0.2">
      <c r="A8829" s="8"/>
    </row>
    <row r="8830" spans="1:1" x14ac:dyDescent="0.2">
      <c r="A8830" s="8"/>
    </row>
    <row r="8831" spans="1:1" x14ac:dyDescent="0.2">
      <c r="A8831" s="8"/>
    </row>
    <row r="8832" spans="1:1" x14ac:dyDescent="0.2">
      <c r="A8832" s="8"/>
    </row>
    <row r="8833" spans="1:1" x14ac:dyDescent="0.2">
      <c r="A8833" s="8"/>
    </row>
    <row r="8834" spans="1:1" x14ac:dyDescent="0.2">
      <c r="A8834" s="8"/>
    </row>
    <row r="8835" spans="1:1" x14ac:dyDescent="0.2">
      <c r="A8835" s="8"/>
    </row>
    <row r="8836" spans="1:1" x14ac:dyDescent="0.2">
      <c r="A8836" s="8"/>
    </row>
    <row r="8837" spans="1:1" x14ac:dyDescent="0.2">
      <c r="A8837" s="8"/>
    </row>
    <row r="8838" spans="1:1" x14ac:dyDescent="0.2">
      <c r="A8838" s="8"/>
    </row>
    <row r="8839" spans="1:1" x14ac:dyDescent="0.2">
      <c r="A8839" s="8"/>
    </row>
    <row r="8840" spans="1:1" x14ac:dyDescent="0.2">
      <c r="A8840" s="8"/>
    </row>
    <row r="8841" spans="1:1" x14ac:dyDescent="0.2">
      <c r="A8841" s="8"/>
    </row>
    <row r="8842" spans="1:1" x14ac:dyDescent="0.2">
      <c r="A8842" s="8"/>
    </row>
    <row r="8843" spans="1:1" x14ac:dyDescent="0.2">
      <c r="A8843" s="8"/>
    </row>
    <row r="8844" spans="1:1" x14ac:dyDescent="0.2">
      <c r="A8844" s="8"/>
    </row>
    <row r="8845" spans="1:1" x14ac:dyDescent="0.2">
      <c r="A8845" s="8"/>
    </row>
    <row r="8846" spans="1:1" x14ac:dyDescent="0.2">
      <c r="A8846" s="8"/>
    </row>
    <row r="8847" spans="1:1" x14ac:dyDescent="0.2">
      <c r="A8847" s="8"/>
    </row>
    <row r="8848" spans="1:1" x14ac:dyDescent="0.2">
      <c r="A8848" s="8"/>
    </row>
    <row r="8849" spans="1:1" x14ac:dyDescent="0.2">
      <c r="A8849" s="8"/>
    </row>
    <row r="8850" spans="1:1" x14ac:dyDescent="0.2">
      <c r="A8850" s="8"/>
    </row>
    <row r="8851" spans="1:1" x14ac:dyDescent="0.2">
      <c r="A8851" s="8"/>
    </row>
    <row r="8852" spans="1:1" x14ac:dyDescent="0.2">
      <c r="A8852" s="8"/>
    </row>
    <row r="8853" spans="1:1" x14ac:dyDescent="0.2">
      <c r="A8853" s="8"/>
    </row>
    <row r="8854" spans="1:1" x14ac:dyDescent="0.2">
      <c r="A8854" s="8"/>
    </row>
    <row r="8855" spans="1:1" x14ac:dyDescent="0.2">
      <c r="A8855" s="8"/>
    </row>
    <row r="8856" spans="1:1" x14ac:dyDescent="0.2">
      <c r="A8856" s="8"/>
    </row>
    <row r="8857" spans="1:1" x14ac:dyDescent="0.2">
      <c r="A8857" s="8"/>
    </row>
    <row r="8858" spans="1:1" x14ac:dyDescent="0.2">
      <c r="A8858" s="8"/>
    </row>
    <row r="8859" spans="1:1" x14ac:dyDescent="0.2">
      <c r="A8859" s="8"/>
    </row>
    <row r="8860" spans="1:1" x14ac:dyDescent="0.2">
      <c r="A8860" s="8"/>
    </row>
    <row r="8861" spans="1:1" x14ac:dyDescent="0.2">
      <c r="A8861" s="8"/>
    </row>
    <row r="8862" spans="1:1" x14ac:dyDescent="0.2">
      <c r="A8862" s="8"/>
    </row>
    <row r="8863" spans="1:1" x14ac:dyDescent="0.2">
      <c r="A8863" s="8"/>
    </row>
    <row r="8864" spans="1:1" x14ac:dyDescent="0.2">
      <c r="A8864" s="8"/>
    </row>
    <row r="8865" spans="1:1" x14ac:dyDescent="0.2">
      <c r="A8865" s="8"/>
    </row>
    <row r="8866" spans="1:1" x14ac:dyDescent="0.2">
      <c r="A8866" s="8"/>
    </row>
    <row r="8867" spans="1:1" x14ac:dyDescent="0.2">
      <c r="A8867" s="8"/>
    </row>
    <row r="8868" spans="1:1" x14ac:dyDescent="0.2">
      <c r="A8868" s="8"/>
    </row>
    <row r="8869" spans="1:1" x14ac:dyDescent="0.2">
      <c r="A8869" s="8"/>
    </row>
    <row r="8870" spans="1:1" x14ac:dyDescent="0.2">
      <c r="A8870" s="8"/>
    </row>
    <row r="8871" spans="1:1" x14ac:dyDescent="0.2">
      <c r="A8871" s="8"/>
    </row>
    <row r="8872" spans="1:1" x14ac:dyDescent="0.2">
      <c r="A8872" s="8"/>
    </row>
    <row r="8873" spans="1:1" x14ac:dyDescent="0.2">
      <c r="A8873" s="8"/>
    </row>
    <row r="8874" spans="1:1" x14ac:dyDescent="0.2">
      <c r="A8874" s="8"/>
    </row>
    <row r="8875" spans="1:1" x14ac:dyDescent="0.2">
      <c r="A8875" s="8"/>
    </row>
    <row r="8876" spans="1:1" x14ac:dyDescent="0.2">
      <c r="A8876" s="8"/>
    </row>
    <row r="8877" spans="1:1" x14ac:dyDescent="0.2">
      <c r="A8877" s="8"/>
    </row>
    <row r="8878" spans="1:1" x14ac:dyDescent="0.2">
      <c r="A8878" s="8"/>
    </row>
    <row r="8879" spans="1:1" x14ac:dyDescent="0.2">
      <c r="A8879" s="8"/>
    </row>
    <row r="8880" spans="1:1" x14ac:dyDescent="0.2">
      <c r="A8880" s="8"/>
    </row>
    <row r="8881" spans="1:1" x14ac:dyDescent="0.2">
      <c r="A8881" s="8"/>
    </row>
    <row r="8882" spans="1:1" x14ac:dyDescent="0.2">
      <c r="A8882" s="8"/>
    </row>
    <row r="8883" spans="1:1" x14ac:dyDescent="0.2">
      <c r="A8883" s="8"/>
    </row>
    <row r="8884" spans="1:1" x14ac:dyDescent="0.2">
      <c r="A8884" s="8"/>
    </row>
    <row r="8885" spans="1:1" x14ac:dyDescent="0.2">
      <c r="A8885" s="8"/>
    </row>
    <row r="8886" spans="1:1" x14ac:dyDescent="0.2">
      <c r="A8886" s="8"/>
    </row>
    <row r="8887" spans="1:1" x14ac:dyDescent="0.2">
      <c r="A8887" s="8"/>
    </row>
    <row r="8888" spans="1:1" x14ac:dyDescent="0.2">
      <c r="A8888" s="8"/>
    </row>
    <row r="8889" spans="1:1" x14ac:dyDescent="0.2">
      <c r="A8889" s="8"/>
    </row>
    <row r="8890" spans="1:1" x14ac:dyDescent="0.2">
      <c r="A8890" s="8"/>
    </row>
    <row r="8891" spans="1:1" x14ac:dyDescent="0.2">
      <c r="A8891" s="8"/>
    </row>
    <row r="8892" spans="1:1" x14ac:dyDescent="0.2">
      <c r="A8892" s="8"/>
    </row>
    <row r="8893" spans="1:1" x14ac:dyDescent="0.2">
      <c r="A8893" s="8"/>
    </row>
    <row r="8894" spans="1:1" x14ac:dyDescent="0.2">
      <c r="A8894" s="8"/>
    </row>
    <row r="8895" spans="1:1" x14ac:dyDescent="0.2">
      <c r="A8895" s="8"/>
    </row>
    <row r="8896" spans="1:1" x14ac:dyDescent="0.2">
      <c r="A8896" s="8"/>
    </row>
    <row r="8897" spans="1:1" x14ac:dyDescent="0.2">
      <c r="A8897" s="8"/>
    </row>
    <row r="8898" spans="1:1" x14ac:dyDescent="0.2">
      <c r="A8898" s="8"/>
    </row>
    <row r="8899" spans="1:1" x14ac:dyDescent="0.2">
      <c r="A8899" s="8"/>
    </row>
    <row r="8900" spans="1:1" x14ac:dyDescent="0.2">
      <c r="A8900" s="8"/>
    </row>
    <row r="8901" spans="1:1" x14ac:dyDescent="0.2">
      <c r="A8901" s="8"/>
    </row>
    <row r="8902" spans="1:1" x14ac:dyDescent="0.2">
      <c r="A8902" s="8"/>
    </row>
    <row r="8903" spans="1:1" x14ac:dyDescent="0.2">
      <c r="A8903" s="8"/>
    </row>
    <row r="8904" spans="1:1" x14ac:dyDescent="0.2">
      <c r="A8904" s="8"/>
    </row>
    <row r="8905" spans="1:1" x14ac:dyDescent="0.2">
      <c r="A8905" s="8"/>
    </row>
    <row r="8906" spans="1:1" x14ac:dyDescent="0.2">
      <c r="A8906" s="8"/>
    </row>
    <row r="8907" spans="1:1" x14ac:dyDescent="0.2">
      <c r="A8907" s="8"/>
    </row>
    <row r="8908" spans="1:1" x14ac:dyDescent="0.2">
      <c r="A8908" s="8"/>
    </row>
    <row r="8909" spans="1:1" x14ac:dyDescent="0.2">
      <c r="A8909" s="8"/>
    </row>
    <row r="8910" spans="1:1" x14ac:dyDescent="0.2">
      <c r="A8910" s="8"/>
    </row>
    <row r="8911" spans="1:1" x14ac:dyDescent="0.2">
      <c r="A8911" s="8"/>
    </row>
    <row r="8912" spans="1:1" x14ac:dyDescent="0.2">
      <c r="A8912" s="8"/>
    </row>
    <row r="8913" spans="1:1" x14ac:dyDescent="0.2">
      <c r="A8913" s="8"/>
    </row>
    <row r="8914" spans="1:1" x14ac:dyDescent="0.2">
      <c r="A8914" s="8"/>
    </row>
    <row r="8915" spans="1:1" x14ac:dyDescent="0.2">
      <c r="A8915" s="8"/>
    </row>
    <row r="8916" spans="1:1" x14ac:dyDescent="0.2">
      <c r="A8916" s="8"/>
    </row>
    <row r="8917" spans="1:1" x14ac:dyDescent="0.2">
      <c r="A8917" s="8"/>
    </row>
    <row r="8918" spans="1:1" x14ac:dyDescent="0.2">
      <c r="A8918" s="8"/>
    </row>
    <row r="8919" spans="1:1" x14ac:dyDescent="0.2">
      <c r="A8919" s="8"/>
    </row>
    <row r="8920" spans="1:1" x14ac:dyDescent="0.2">
      <c r="A8920" s="8"/>
    </row>
    <row r="8921" spans="1:1" x14ac:dyDescent="0.2">
      <c r="A8921" s="8"/>
    </row>
    <row r="8922" spans="1:1" x14ac:dyDescent="0.2">
      <c r="A8922" s="8"/>
    </row>
    <row r="8923" spans="1:1" x14ac:dyDescent="0.2">
      <c r="A8923" s="8"/>
    </row>
    <row r="8924" spans="1:1" x14ac:dyDescent="0.2">
      <c r="A8924" s="8"/>
    </row>
    <row r="8925" spans="1:1" x14ac:dyDescent="0.2">
      <c r="A8925" s="8"/>
    </row>
    <row r="8926" spans="1:1" x14ac:dyDescent="0.2">
      <c r="A8926" s="8"/>
    </row>
    <row r="8927" spans="1:1" x14ac:dyDescent="0.2">
      <c r="A8927" s="8"/>
    </row>
    <row r="8928" spans="1:1" x14ac:dyDescent="0.2">
      <c r="A8928" s="8"/>
    </row>
    <row r="8929" spans="1:1" x14ac:dyDescent="0.2">
      <c r="A8929" s="8"/>
    </row>
    <row r="8930" spans="1:1" x14ac:dyDescent="0.2">
      <c r="A8930" s="8"/>
    </row>
    <row r="8931" spans="1:1" x14ac:dyDescent="0.2">
      <c r="A8931" s="8"/>
    </row>
    <row r="8932" spans="1:1" x14ac:dyDescent="0.2">
      <c r="A8932" s="8"/>
    </row>
    <row r="8933" spans="1:1" x14ac:dyDescent="0.2">
      <c r="A8933" s="8"/>
    </row>
    <row r="8934" spans="1:1" x14ac:dyDescent="0.2">
      <c r="A8934" s="8"/>
    </row>
    <row r="8935" spans="1:1" x14ac:dyDescent="0.2">
      <c r="A8935" s="8"/>
    </row>
    <row r="8936" spans="1:1" x14ac:dyDescent="0.2">
      <c r="A8936" s="8"/>
    </row>
    <row r="8937" spans="1:1" x14ac:dyDescent="0.2">
      <c r="A8937" s="8"/>
    </row>
    <row r="8938" spans="1:1" x14ac:dyDescent="0.2">
      <c r="A8938" s="8"/>
    </row>
    <row r="8939" spans="1:1" x14ac:dyDescent="0.2">
      <c r="A8939" s="8"/>
    </row>
    <row r="8940" spans="1:1" x14ac:dyDescent="0.2">
      <c r="A8940" s="8"/>
    </row>
    <row r="8941" spans="1:1" x14ac:dyDescent="0.2">
      <c r="A8941" s="8"/>
    </row>
    <row r="8942" spans="1:1" x14ac:dyDescent="0.2">
      <c r="A8942" s="8"/>
    </row>
    <row r="8943" spans="1:1" x14ac:dyDescent="0.2">
      <c r="A8943" s="8"/>
    </row>
    <row r="8944" spans="1:1" x14ac:dyDescent="0.2">
      <c r="A8944" s="8"/>
    </row>
    <row r="8945" spans="1:1" x14ac:dyDescent="0.2">
      <c r="A8945" s="8"/>
    </row>
    <row r="8946" spans="1:1" x14ac:dyDescent="0.2">
      <c r="A8946" s="8"/>
    </row>
    <row r="8947" spans="1:1" x14ac:dyDescent="0.2">
      <c r="A8947" s="8"/>
    </row>
    <row r="8948" spans="1:1" x14ac:dyDescent="0.2">
      <c r="A8948" s="8"/>
    </row>
    <row r="8949" spans="1:1" x14ac:dyDescent="0.2">
      <c r="A8949" s="8"/>
    </row>
    <row r="8950" spans="1:1" x14ac:dyDescent="0.2">
      <c r="A8950" s="8"/>
    </row>
    <row r="8951" spans="1:1" x14ac:dyDescent="0.2">
      <c r="A8951" s="8"/>
    </row>
    <row r="8952" spans="1:1" x14ac:dyDescent="0.2">
      <c r="A8952" s="8"/>
    </row>
    <row r="8953" spans="1:1" x14ac:dyDescent="0.2">
      <c r="A8953" s="8"/>
    </row>
    <row r="8954" spans="1:1" x14ac:dyDescent="0.2">
      <c r="A8954" s="8"/>
    </row>
    <row r="8955" spans="1:1" x14ac:dyDescent="0.2">
      <c r="A8955" s="8"/>
    </row>
    <row r="8956" spans="1:1" x14ac:dyDescent="0.2">
      <c r="A8956" s="8"/>
    </row>
    <row r="8957" spans="1:1" x14ac:dyDescent="0.2">
      <c r="A8957" s="8"/>
    </row>
    <row r="8958" spans="1:1" x14ac:dyDescent="0.2">
      <c r="A8958" s="8"/>
    </row>
    <row r="8959" spans="1:1" x14ac:dyDescent="0.2">
      <c r="A8959" s="8"/>
    </row>
    <row r="8960" spans="1:1" x14ac:dyDescent="0.2">
      <c r="A8960" s="8"/>
    </row>
    <row r="8961" spans="1:1" x14ac:dyDescent="0.2">
      <c r="A8961" s="8"/>
    </row>
    <row r="8962" spans="1:1" x14ac:dyDescent="0.2">
      <c r="A8962" s="8"/>
    </row>
    <row r="8963" spans="1:1" x14ac:dyDescent="0.2">
      <c r="A8963" s="8"/>
    </row>
    <row r="8964" spans="1:1" x14ac:dyDescent="0.2">
      <c r="A8964" s="8"/>
    </row>
    <row r="8965" spans="1:1" x14ac:dyDescent="0.2">
      <c r="A8965" s="8"/>
    </row>
    <row r="8966" spans="1:1" x14ac:dyDescent="0.2">
      <c r="A8966" s="8"/>
    </row>
    <row r="8967" spans="1:1" x14ac:dyDescent="0.2">
      <c r="A8967" s="8"/>
    </row>
    <row r="8968" spans="1:1" x14ac:dyDescent="0.2">
      <c r="A8968" s="8"/>
    </row>
    <row r="8969" spans="1:1" x14ac:dyDescent="0.2">
      <c r="A8969" s="8"/>
    </row>
    <row r="8970" spans="1:1" x14ac:dyDescent="0.2">
      <c r="A8970" s="8"/>
    </row>
    <row r="8971" spans="1:1" x14ac:dyDescent="0.2">
      <c r="A8971" s="8"/>
    </row>
    <row r="8972" spans="1:1" x14ac:dyDescent="0.2">
      <c r="A8972" s="8"/>
    </row>
    <row r="8973" spans="1:1" x14ac:dyDescent="0.2">
      <c r="A8973" s="8"/>
    </row>
    <row r="8974" spans="1:1" x14ac:dyDescent="0.2">
      <c r="A8974" s="8"/>
    </row>
    <row r="8975" spans="1:1" x14ac:dyDescent="0.2">
      <c r="A8975" s="8"/>
    </row>
    <row r="8976" spans="1:1" x14ac:dyDescent="0.2">
      <c r="A8976" s="8"/>
    </row>
    <row r="8977" spans="1:1" x14ac:dyDescent="0.2">
      <c r="A8977" s="8"/>
    </row>
    <row r="8978" spans="1:1" x14ac:dyDescent="0.2">
      <c r="A8978" s="8"/>
    </row>
    <row r="8979" spans="1:1" x14ac:dyDescent="0.2">
      <c r="A8979" s="8"/>
    </row>
    <row r="8980" spans="1:1" x14ac:dyDescent="0.2">
      <c r="A8980" s="8"/>
    </row>
    <row r="8981" spans="1:1" x14ac:dyDescent="0.2">
      <c r="A8981" s="8"/>
    </row>
    <row r="8982" spans="1:1" x14ac:dyDescent="0.2">
      <c r="A8982" s="8"/>
    </row>
    <row r="8983" spans="1:1" x14ac:dyDescent="0.2">
      <c r="A8983" s="8"/>
    </row>
    <row r="8984" spans="1:1" x14ac:dyDescent="0.2">
      <c r="A8984" s="8"/>
    </row>
    <row r="8985" spans="1:1" x14ac:dyDescent="0.2">
      <c r="A8985" s="8"/>
    </row>
    <row r="8986" spans="1:1" x14ac:dyDescent="0.2">
      <c r="A8986" s="8"/>
    </row>
    <row r="8987" spans="1:1" x14ac:dyDescent="0.2">
      <c r="A8987" s="8"/>
    </row>
    <row r="8988" spans="1:1" x14ac:dyDescent="0.2">
      <c r="A8988" s="8"/>
    </row>
    <row r="8989" spans="1:1" x14ac:dyDescent="0.2">
      <c r="A8989" s="8"/>
    </row>
    <row r="8990" spans="1:1" x14ac:dyDescent="0.2">
      <c r="A8990" s="8"/>
    </row>
    <row r="8991" spans="1:1" x14ac:dyDescent="0.2">
      <c r="A8991" s="8"/>
    </row>
    <row r="8992" spans="1:1" x14ac:dyDescent="0.2">
      <c r="A8992" s="8"/>
    </row>
    <row r="8993" spans="1:1" x14ac:dyDescent="0.2">
      <c r="A8993" s="8"/>
    </row>
    <row r="8994" spans="1:1" x14ac:dyDescent="0.2">
      <c r="A8994" s="8"/>
    </row>
    <row r="8995" spans="1:1" x14ac:dyDescent="0.2">
      <c r="A8995" s="8"/>
    </row>
    <row r="8996" spans="1:1" x14ac:dyDescent="0.2">
      <c r="A8996" s="8"/>
    </row>
    <row r="8997" spans="1:1" x14ac:dyDescent="0.2">
      <c r="A8997" s="8"/>
    </row>
    <row r="8998" spans="1:1" x14ac:dyDescent="0.2">
      <c r="A8998" s="8"/>
    </row>
    <row r="8999" spans="1:1" x14ac:dyDescent="0.2">
      <c r="A8999" s="8"/>
    </row>
    <row r="9000" spans="1:1" x14ac:dyDescent="0.2">
      <c r="A9000" s="8"/>
    </row>
    <row r="9001" spans="1:1" x14ac:dyDescent="0.2">
      <c r="A9001" s="8"/>
    </row>
    <row r="9002" spans="1:1" x14ac:dyDescent="0.2">
      <c r="A9002" s="8"/>
    </row>
    <row r="9003" spans="1:1" x14ac:dyDescent="0.2">
      <c r="A9003" s="8"/>
    </row>
    <row r="9004" spans="1:1" x14ac:dyDescent="0.2">
      <c r="A9004" s="8"/>
    </row>
    <row r="9005" spans="1:1" x14ac:dyDescent="0.2">
      <c r="A9005" s="8"/>
    </row>
    <row r="9006" spans="1:1" x14ac:dyDescent="0.2">
      <c r="A9006" s="8"/>
    </row>
    <row r="9007" spans="1:1" x14ac:dyDescent="0.2">
      <c r="A9007" s="8"/>
    </row>
    <row r="9008" spans="1:1" x14ac:dyDescent="0.2">
      <c r="A9008" s="8"/>
    </row>
    <row r="9009" spans="1:1" x14ac:dyDescent="0.2">
      <c r="A9009" s="8"/>
    </row>
    <row r="9010" spans="1:1" x14ac:dyDescent="0.2">
      <c r="A9010" s="8"/>
    </row>
    <row r="9011" spans="1:1" x14ac:dyDescent="0.2">
      <c r="A9011" s="8"/>
    </row>
    <row r="9012" spans="1:1" x14ac:dyDescent="0.2">
      <c r="A9012" s="8"/>
    </row>
    <row r="9013" spans="1:1" x14ac:dyDescent="0.2">
      <c r="A9013" s="8"/>
    </row>
    <row r="9014" spans="1:1" x14ac:dyDescent="0.2">
      <c r="A9014" s="8"/>
    </row>
    <row r="9015" spans="1:1" x14ac:dyDescent="0.2">
      <c r="A9015" s="8"/>
    </row>
    <row r="9016" spans="1:1" x14ac:dyDescent="0.2">
      <c r="A9016" s="8"/>
    </row>
    <row r="9017" spans="1:1" x14ac:dyDescent="0.2">
      <c r="A9017" s="8"/>
    </row>
    <row r="9018" spans="1:1" x14ac:dyDescent="0.2">
      <c r="A9018" s="8"/>
    </row>
    <row r="9019" spans="1:1" x14ac:dyDescent="0.2">
      <c r="A9019" s="8"/>
    </row>
    <row r="9020" spans="1:1" x14ac:dyDescent="0.2">
      <c r="A9020" s="8"/>
    </row>
    <row r="9021" spans="1:1" x14ac:dyDescent="0.2">
      <c r="A9021" s="8"/>
    </row>
    <row r="9022" spans="1:1" x14ac:dyDescent="0.2">
      <c r="A9022" s="8"/>
    </row>
    <row r="9023" spans="1:1" x14ac:dyDescent="0.2">
      <c r="A9023" s="8"/>
    </row>
    <row r="9024" spans="1:1" x14ac:dyDescent="0.2">
      <c r="A9024" s="8"/>
    </row>
    <row r="9025" spans="1:1" x14ac:dyDescent="0.2">
      <c r="A9025" s="8"/>
    </row>
    <row r="9026" spans="1:1" x14ac:dyDescent="0.2">
      <c r="A9026" s="8"/>
    </row>
    <row r="9027" spans="1:1" x14ac:dyDescent="0.2">
      <c r="A9027" s="8"/>
    </row>
    <row r="9028" spans="1:1" x14ac:dyDescent="0.2">
      <c r="A9028" s="8"/>
    </row>
    <row r="9029" spans="1:1" x14ac:dyDescent="0.2">
      <c r="A9029" s="8"/>
    </row>
    <row r="9030" spans="1:1" x14ac:dyDescent="0.2">
      <c r="A9030" s="8"/>
    </row>
    <row r="9031" spans="1:1" x14ac:dyDescent="0.2">
      <c r="A9031" s="8"/>
    </row>
    <row r="9032" spans="1:1" x14ac:dyDescent="0.2">
      <c r="A9032" s="8"/>
    </row>
    <row r="9033" spans="1:1" x14ac:dyDescent="0.2">
      <c r="A9033" s="8"/>
    </row>
    <row r="9034" spans="1:1" x14ac:dyDescent="0.2">
      <c r="A9034" s="8"/>
    </row>
    <row r="9035" spans="1:1" x14ac:dyDescent="0.2">
      <c r="A9035" s="8"/>
    </row>
    <row r="9036" spans="1:1" x14ac:dyDescent="0.2">
      <c r="A9036" s="8"/>
    </row>
    <row r="9037" spans="1:1" x14ac:dyDescent="0.2">
      <c r="A9037" s="8"/>
    </row>
    <row r="9038" spans="1:1" x14ac:dyDescent="0.2">
      <c r="A9038" s="8"/>
    </row>
    <row r="9039" spans="1:1" x14ac:dyDescent="0.2">
      <c r="A9039" s="8"/>
    </row>
    <row r="9040" spans="1:1" x14ac:dyDescent="0.2">
      <c r="A9040" s="8"/>
    </row>
    <row r="9041" spans="1:1" x14ac:dyDescent="0.2">
      <c r="A9041" s="8"/>
    </row>
    <row r="9042" spans="1:1" x14ac:dyDescent="0.2">
      <c r="A9042" s="8"/>
    </row>
    <row r="9043" spans="1:1" x14ac:dyDescent="0.2">
      <c r="A9043" s="8"/>
    </row>
    <row r="9044" spans="1:1" x14ac:dyDescent="0.2">
      <c r="A9044" s="8"/>
    </row>
    <row r="9045" spans="1:1" x14ac:dyDescent="0.2">
      <c r="A9045" s="8"/>
    </row>
    <row r="9046" spans="1:1" x14ac:dyDescent="0.2">
      <c r="A9046" s="8"/>
    </row>
    <row r="9047" spans="1:1" x14ac:dyDescent="0.2">
      <c r="A9047" s="8"/>
    </row>
    <row r="9048" spans="1:1" x14ac:dyDescent="0.2">
      <c r="A9048" s="8"/>
    </row>
    <row r="9049" spans="1:1" x14ac:dyDescent="0.2">
      <c r="A9049" s="8"/>
    </row>
    <row r="9050" spans="1:1" x14ac:dyDescent="0.2">
      <c r="A9050" s="8"/>
    </row>
    <row r="9051" spans="1:1" x14ac:dyDescent="0.2">
      <c r="A9051" s="8"/>
    </row>
    <row r="9052" spans="1:1" x14ac:dyDescent="0.2">
      <c r="A9052" s="8"/>
    </row>
    <row r="9053" spans="1:1" x14ac:dyDescent="0.2">
      <c r="A9053" s="8"/>
    </row>
    <row r="9054" spans="1:1" x14ac:dyDescent="0.2">
      <c r="A9054" s="8"/>
    </row>
    <row r="9055" spans="1:1" x14ac:dyDescent="0.2">
      <c r="A9055" s="8"/>
    </row>
    <row r="9056" spans="1:1" x14ac:dyDescent="0.2">
      <c r="A9056" s="8"/>
    </row>
    <row r="9057" spans="1:1" x14ac:dyDescent="0.2">
      <c r="A9057" s="8"/>
    </row>
    <row r="9058" spans="1:1" x14ac:dyDescent="0.2">
      <c r="A9058" s="8"/>
    </row>
    <row r="9059" spans="1:1" x14ac:dyDescent="0.2">
      <c r="A9059" s="8"/>
    </row>
    <row r="9060" spans="1:1" x14ac:dyDescent="0.2">
      <c r="A9060" s="8"/>
    </row>
    <row r="9061" spans="1:1" x14ac:dyDescent="0.2">
      <c r="A9061" s="8"/>
    </row>
    <row r="9062" spans="1:1" x14ac:dyDescent="0.2">
      <c r="A9062" s="8"/>
    </row>
    <row r="9063" spans="1:1" x14ac:dyDescent="0.2">
      <c r="A9063" s="8"/>
    </row>
    <row r="9064" spans="1:1" x14ac:dyDescent="0.2">
      <c r="A9064" s="8"/>
    </row>
    <row r="9065" spans="1:1" x14ac:dyDescent="0.2">
      <c r="A9065" s="8"/>
    </row>
    <row r="9066" spans="1:1" x14ac:dyDescent="0.2">
      <c r="A9066" s="8"/>
    </row>
    <row r="9067" spans="1:1" x14ac:dyDescent="0.2">
      <c r="A9067" s="8"/>
    </row>
    <row r="9068" spans="1:1" x14ac:dyDescent="0.2">
      <c r="A9068" s="8"/>
    </row>
    <row r="9069" spans="1:1" x14ac:dyDescent="0.2">
      <c r="A9069" s="8"/>
    </row>
    <row r="9070" spans="1:1" x14ac:dyDescent="0.2">
      <c r="A9070" s="8"/>
    </row>
    <row r="9071" spans="1:1" x14ac:dyDescent="0.2">
      <c r="A9071" s="8"/>
    </row>
    <row r="9072" spans="1:1" x14ac:dyDescent="0.2">
      <c r="A9072" s="8"/>
    </row>
    <row r="9073" spans="1:1" x14ac:dyDescent="0.2">
      <c r="A9073" s="8"/>
    </row>
    <row r="9074" spans="1:1" x14ac:dyDescent="0.2">
      <c r="A9074" s="8"/>
    </row>
    <row r="9075" spans="1:1" x14ac:dyDescent="0.2">
      <c r="A9075" s="8"/>
    </row>
    <row r="9076" spans="1:1" x14ac:dyDescent="0.2">
      <c r="A9076" s="8"/>
    </row>
    <row r="9077" spans="1:1" x14ac:dyDescent="0.2">
      <c r="A9077" s="8"/>
    </row>
    <row r="9078" spans="1:1" x14ac:dyDescent="0.2">
      <c r="A9078" s="8"/>
    </row>
    <row r="9079" spans="1:1" x14ac:dyDescent="0.2">
      <c r="A9079" s="8"/>
    </row>
    <row r="9080" spans="1:1" x14ac:dyDescent="0.2">
      <c r="A9080" s="8"/>
    </row>
    <row r="9081" spans="1:1" x14ac:dyDescent="0.2">
      <c r="A9081" s="8"/>
    </row>
    <row r="9082" spans="1:1" x14ac:dyDescent="0.2">
      <c r="A9082" s="8"/>
    </row>
    <row r="9083" spans="1:1" x14ac:dyDescent="0.2">
      <c r="A9083" s="8"/>
    </row>
    <row r="9084" spans="1:1" x14ac:dyDescent="0.2">
      <c r="A9084" s="8"/>
    </row>
    <row r="9085" spans="1:1" x14ac:dyDescent="0.2">
      <c r="A9085" s="8"/>
    </row>
    <row r="9086" spans="1:1" x14ac:dyDescent="0.2">
      <c r="A9086" s="8"/>
    </row>
    <row r="9087" spans="1:1" x14ac:dyDescent="0.2">
      <c r="A9087" s="8"/>
    </row>
    <row r="9088" spans="1:1" x14ac:dyDescent="0.2">
      <c r="A9088" s="8"/>
    </row>
    <row r="9089" spans="1:1" x14ac:dyDescent="0.2">
      <c r="A9089" s="8"/>
    </row>
    <row r="9090" spans="1:1" x14ac:dyDescent="0.2">
      <c r="A9090" s="8"/>
    </row>
    <row r="9091" spans="1:1" x14ac:dyDescent="0.2">
      <c r="A9091" s="8"/>
    </row>
    <row r="9092" spans="1:1" x14ac:dyDescent="0.2">
      <c r="A9092" s="8"/>
    </row>
    <row r="9093" spans="1:1" x14ac:dyDescent="0.2">
      <c r="A9093" s="8"/>
    </row>
    <row r="9094" spans="1:1" x14ac:dyDescent="0.2">
      <c r="A9094" s="8"/>
    </row>
    <row r="9095" spans="1:1" x14ac:dyDescent="0.2">
      <c r="A9095" s="8"/>
    </row>
    <row r="9096" spans="1:1" x14ac:dyDescent="0.2">
      <c r="A9096" s="8"/>
    </row>
    <row r="9097" spans="1:1" x14ac:dyDescent="0.2">
      <c r="A9097" s="8"/>
    </row>
    <row r="9098" spans="1:1" x14ac:dyDescent="0.2">
      <c r="A9098" s="8"/>
    </row>
    <row r="9099" spans="1:1" x14ac:dyDescent="0.2">
      <c r="A9099" s="8"/>
    </row>
    <row r="9100" spans="1:1" x14ac:dyDescent="0.2">
      <c r="A9100" s="8"/>
    </row>
    <row r="9101" spans="1:1" x14ac:dyDescent="0.2">
      <c r="A9101" s="8"/>
    </row>
    <row r="9102" spans="1:1" x14ac:dyDescent="0.2">
      <c r="A9102" s="8"/>
    </row>
    <row r="9103" spans="1:1" x14ac:dyDescent="0.2">
      <c r="A9103" s="8"/>
    </row>
    <row r="9104" spans="1:1" x14ac:dyDescent="0.2">
      <c r="A9104" s="8"/>
    </row>
    <row r="9105" spans="1:1" x14ac:dyDescent="0.2">
      <c r="A9105" s="8"/>
    </row>
    <row r="9106" spans="1:1" x14ac:dyDescent="0.2">
      <c r="A9106" s="8"/>
    </row>
    <row r="9107" spans="1:1" x14ac:dyDescent="0.2">
      <c r="A9107" s="8"/>
    </row>
    <row r="9108" spans="1:1" x14ac:dyDescent="0.2">
      <c r="A9108" s="8"/>
    </row>
    <row r="9109" spans="1:1" x14ac:dyDescent="0.2">
      <c r="A9109" s="8"/>
    </row>
    <row r="9110" spans="1:1" x14ac:dyDescent="0.2">
      <c r="A9110" s="8"/>
    </row>
    <row r="9111" spans="1:1" x14ac:dyDescent="0.2">
      <c r="A9111" s="8"/>
    </row>
    <row r="9112" spans="1:1" x14ac:dyDescent="0.2">
      <c r="A9112" s="8"/>
    </row>
    <row r="9113" spans="1:1" x14ac:dyDescent="0.2">
      <c r="A9113" s="8"/>
    </row>
    <row r="9114" spans="1:1" x14ac:dyDescent="0.2">
      <c r="A9114" s="8"/>
    </row>
    <row r="9115" spans="1:1" x14ac:dyDescent="0.2">
      <c r="A9115" s="8"/>
    </row>
    <row r="9116" spans="1:1" x14ac:dyDescent="0.2">
      <c r="A9116" s="8"/>
    </row>
    <row r="9117" spans="1:1" x14ac:dyDescent="0.2">
      <c r="A9117" s="8"/>
    </row>
    <row r="9118" spans="1:1" x14ac:dyDescent="0.2">
      <c r="A9118" s="8"/>
    </row>
    <row r="9119" spans="1:1" x14ac:dyDescent="0.2">
      <c r="A9119" s="8"/>
    </row>
    <row r="9120" spans="1:1" x14ac:dyDescent="0.2">
      <c r="A9120" s="8"/>
    </row>
    <row r="9121" spans="1:1" x14ac:dyDescent="0.2">
      <c r="A9121" s="8"/>
    </row>
    <row r="9122" spans="1:1" x14ac:dyDescent="0.2">
      <c r="A9122" s="8"/>
    </row>
    <row r="9123" spans="1:1" x14ac:dyDescent="0.2">
      <c r="A9123" s="8"/>
    </row>
    <row r="9124" spans="1:1" x14ac:dyDescent="0.2">
      <c r="A9124" s="8"/>
    </row>
    <row r="9125" spans="1:1" x14ac:dyDescent="0.2">
      <c r="A9125" s="8"/>
    </row>
    <row r="9126" spans="1:1" x14ac:dyDescent="0.2">
      <c r="A9126" s="8"/>
    </row>
    <row r="9127" spans="1:1" x14ac:dyDescent="0.2">
      <c r="A9127" s="8"/>
    </row>
    <row r="9128" spans="1:1" x14ac:dyDescent="0.2">
      <c r="A9128" s="8"/>
    </row>
    <row r="9129" spans="1:1" x14ac:dyDescent="0.2">
      <c r="A9129" s="8"/>
    </row>
    <row r="9130" spans="1:1" x14ac:dyDescent="0.2">
      <c r="A9130" s="8"/>
    </row>
    <row r="9131" spans="1:1" x14ac:dyDescent="0.2">
      <c r="A9131" s="8"/>
    </row>
    <row r="9132" spans="1:1" x14ac:dyDescent="0.2">
      <c r="A9132" s="8"/>
    </row>
    <row r="9133" spans="1:1" x14ac:dyDescent="0.2">
      <c r="A9133" s="8"/>
    </row>
    <row r="9134" spans="1:1" x14ac:dyDescent="0.2">
      <c r="A9134" s="8"/>
    </row>
    <row r="9135" spans="1:1" x14ac:dyDescent="0.2">
      <c r="A9135" s="8"/>
    </row>
    <row r="9136" spans="1:1" x14ac:dyDescent="0.2">
      <c r="A9136" s="8"/>
    </row>
    <row r="9137" spans="1:1" x14ac:dyDescent="0.2">
      <c r="A9137" s="8"/>
    </row>
    <row r="9138" spans="1:1" x14ac:dyDescent="0.2">
      <c r="A9138" s="8"/>
    </row>
    <row r="9139" spans="1:1" x14ac:dyDescent="0.2">
      <c r="A9139" s="8"/>
    </row>
    <row r="9140" spans="1:1" x14ac:dyDescent="0.2">
      <c r="A9140" s="8"/>
    </row>
    <row r="9141" spans="1:1" x14ac:dyDescent="0.2">
      <c r="A9141" s="8"/>
    </row>
    <row r="9142" spans="1:1" x14ac:dyDescent="0.2">
      <c r="A9142" s="8"/>
    </row>
    <row r="9143" spans="1:1" x14ac:dyDescent="0.2">
      <c r="A9143" s="8"/>
    </row>
    <row r="9144" spans="1:1" x14ac:dyDescent="0.2">
      <c r="A9144" s="8"/>
    </row>
    <row r="9145" spans="1:1" x14ac:dyDescent="0.2">
      <c r="A9145" s="8"/>
    </row>
    <row r="9146" spans="1:1" x14ac:dyDescent="0.2">
      <c r="A9146" s="8"/>
    </row>
    <row r="9147" spans="1:1" x14ac:dyDescent="0.2">
      <c r="A9147" s="8"/>
    </row>
    <row r="9148" spans="1:1" x14ac:dyDescent="0.2">
      <c r="A9148" s="8"/>
    </row>
    <row r="9149" spans="1:1" x14ac:dyDescent="0.2">
      <c r="A9149" s="8"/>
    </row>
    <row r="9150" spans="1:1" x14ac:dyDescent="0.2">
      <c r="A9150" s="8"/>
    </row>
    <row r="9151" spans="1:1" x14ac:dyDescent="0.2">
      <c r="A9151" s="8"/>
    </row>
    <row r="9152" spans="1:1" x14ac:dyDescent="0.2">
      <c r="A9152" s="8"/>
    </row>
    <row r="9153" spans="1:1" x14ac:dyDescent="0.2">
      <c r="A9153" s="8"/>
    </row>
    <row r="9154" spans="1:1" x14ac:dyDescent="0.2">
      <c r="A9154" s="8"/>
    </row>
    <row r="9155" spans="1:1" x14ac:dyDescent="0.2">
      <c r="A9155" s="8"/>
    </row>
    <row r="9156" spans="1:1" x14ac:dyDescent="0.2">
      <c r="A9156" s="8"/>
    </row>
    <row r="9157" spans="1:1" x14ac:dyDescent="0.2">
      <c r="A9157" s="8"/>
    </row>
    <row r="9158" spans="1:1" x14ac:dyDescent="0.2">
      <c r="A9158" s="8"/>
    </row>
    <row r="9159" spans="1:1" x14ac:dyDescent="0.2">
      <c r="A9159" s="8"/>
    </row>
    <row r="9160" spans="1:1" x14ac:dyDescent="0.2">
      <c r="A9160" s="8"/>
    </row>
    <row r="9161" spans="1:1" x14ac:dyDescent="0.2">
      <c r="A9161" s="8"/>
    </row>
    <row r="9162" spans="1:1" x14ac:dyDescent="0.2">
      <c r="A9162" s="8"/>
    </row>
    <row r="9163" spans="1:1" x14ac:dyDescent="0.2">
      <c r="A9163" s="8"/>
    </row>
    <row r="9164" spans="1:1" x14ac:dyDescent="0.2">
      <c r="A9164" s="8"/>
    </row>
    <row r="9165" spans="1:1" x14ac:dyDescent="0.2">
      <c r="A9165" s="8"/>
    </row>
    <row r="9166" spans="1:1" x14ac:dyDescent="0.2">
      <c r="A9166" s="8"/>
    </row>
    <row r="9167" spans="1:1" x14ac:dyDescent="0.2">
      <c r="A9167" s="8"/>
    </row>
    <row r="9168" spans="1:1" x14ac:dyDescent="0.2">
      <c r="A9168" s="8"/>
    </row>
    <row r="9169" spans="1:1" x14ac:dyDescent="0.2">
      <c r="A9169" s="8"/>
    </row>
    <row r="9170" spans="1:1" x14ac:dyDescent="0.2">
      <c r="A9170" s="8"/>
    </row>
    <row r="9171" spans="1:1" x14ac:dyDescent="0.2">
      <c r="A9171" s="8"/>
    </row>
    <row r="9172" spans="1:1" x14ac:dyDescent="0.2">
      <c r="A9172" s="8"/>
    </row>
    <row r="9173" spans="1:1" x14ac:dyDescent="0.2">
      <c r="A9173" s="8"/>
    </row>
    <row r="9174" spans="1:1" x14ac:dyDescent="0.2">
      <c r="A9174" s="8"/>
    </row>
    <row r="9175" spans="1:1" x14ac:dyDescent="0.2">
      <c r="A9175" s="8"/>
    </row>
    <row r="9176" spans="1:1" x14ac:dyDescent="0.2">
      <c r="A9176" s="8"/>
    </row>
    <row r="9177" spans="1:1" x14ac:dyDescent="0.2">
      <c r="A9177" s="8"/>
    </row>
    <row r="9178" spans="1:1" x14ac:dyDescent="0.2">
      <c r="A9178" s="8"/>
    </row>
    <row r="9179" spans="1:1" x14ac:dyDescent="0.2">
      <c r="A9179" s="8"/>
    </row>
    <row r="9180" spans="1:1" x14ac:dyDescent="0.2">
      <c r="A9180" s="8"/>
    </row>
    <row r="9181" spans="1:1" x14ac:dyDescent="0.2">
      <c r="A9181" s="8"/>
    </row>
    <row r="9182" spans="1:1" x14ac:dyDescent="0.2">
      <c r="A9182" s="8"/>
    </row>
    <row r="9183" spans="1:1" x14ac:dyDescent="0.2">
      <c r="A9183" s="8"/>
    </row>
    <row r="9184" spans="1:1" x14ac:dyDescent="0.2">
      <c r="A9184" s="8"/>
    </row>
    <row r="9185" spans="1:1" x14ac:dyDescent="0.2">
      <c r="A9185" s="8"/>
    </row>
    <row r="9186" spans="1:1" x14ac:dyDescent="0.2">
      <c r="A9186" s="8"/>
    </row>
    <row r="9187" spans="1:1" x14ac:dyDescent="0.2">
      <c r="A9187" s="8"/>
    </row>
    <row r="9188" spans="1:1" x14ac:dyDescent="0.2">
      <c r="A9188" s="8"/>
    </row>
    <row r="9189" spans="1:1" x14ac:dyDescent="0.2">
      <c r="A9189" s="8"/>
    </row>
    <row r="9190" spans="1:1" x14ac:dyDescent="0.2">
      <c r="A9190" s="8"/>
    </row>
    <row r="9191" spans="1:1" x14ac:dyDescent="0.2">
      <c r="A9191" s="8"/>
    </row>
    <row r="9192" spans="1:1" x14ac:dyDescent="0.2">
      <c r="A9192" s="8"/>
    </row>
    <row r="9193" spans="1:1" x14ac:dyDescent="0.2">
      <c r="A9193" s="8"/>
    </row>
    <row r="9194" spans="1:1" x14ac:dyDescent="0.2">
      <c r="A9194" s="8"/>
    </row>
    <row r="9195" spans="1:1" x14ac:dyDescent="0.2">
      <c r="A9195" s="8"/>
    </row>
    <row r="9196" spans="1:1" x14ac:dyDescent="0.2">
      <c r="A9196" s="8"/>
    </row>
    <row r="9197" spans="1:1" x14ac:dyDescent="0.2">
      <c r="A9197" s="8"/>
    </row>
    <row r="9198" spans="1:1" x14ac:dyDescent="0.2">
      <c r="A9198" s="8"/>
    </row>
    <row r="9199" spans="1:1" x14ac:dyDescent="0.2">
      <c r="A9199" s="8"/>
    </row>
    <row r="9200" spans="1:1" x14ac:dyDescent="0.2">
      <c r="A9200" s="8"/>
    </row>
    <row r="9201" spans="1:1" x14ac:dyDescent="0.2">
      <c r="A9201" s="8"/>
    </row>
    <row r="9202" spans="1:1" x14ac:dyDescent="0.2">
      <c r="A9202" s="8"/>
    </row>
    <row r="9203" spans="1:1" x14ac:dyDescent="0.2">
      <c r="A9203" s="8"/>
    </row>
    <row r="9204" spans="1:1" x14ac:dyDescent="0.2">
      <c r="A9204" s="8"/>
    </row>
    <row r="9205" spans="1:1" x14ac:dyDescent="0.2">
      <c r="A9205" s="8"/>
    </row>
    <row r="9206" spans="1:1" x14ac:dyDescent="0.2">
      <c r="A9206" s="8"/>
    </row>
    <row r="9207" spans="1:1" x14ac:dyDescent="0.2">
      <c r="A9207" s="8"/>
    </row>
    <row r="9208" spans="1:1" x14ac:dyDescent="0.2">
      <c r="A9208" s="8"/>
    </row>
    <row r="9209" spans="1:1" x14ac:dyDescent="0.2">
      <c r="A9209" s="8"/>
    </row>
    <row r="9210" spans="1:1" x14ac:dyDescent="0.2">
      <c r="A9210" s="8"/>
    </row>
    <row r="9211" spans="1:1" x14ac:dyDescent="0.2">
      <c r="A9211" s="8"/>
    </row>
    <row r="9212" spans="1:1" x14ac:dyDescent="0.2">
      <c r="A9212" s="8"/>
    </row>
    <row r="9213" spans="1:1" x14ac:dyDescent="0.2">
      <c r="A9213" s="8"/>
    </row>
    <row r="9214" spans="1:1" x14ac:dyDescent="0.2">
      <c r="A9214" s="8"/>
    </row>
    <row r="9215" spans="1:1" x14ac:dyDescent="0.2">
      <c r="A9215" s="8"/>
    </row>
    <row r="9216" spans="1:1" x14ac:dyDescent="0.2">
      <c r="A9216" s="8"/>
    </row>
    <row r="9217" spans="1:1" x14ac:dyDescent="0.2">
      <c r="A9217" s="8"/>
    </row>
    <row r="9218" spans="1:1" x14ac:dyDescent="0.2">
      <c r="A9218" s="8"/>
    </row>
    <row r="9219" spans="1:1" x14ac:dyDescent="0.2">
      <c r="A9219" s="8"/>
    </row>
    <row r="9220" spans="1:1" x14ac:dyDescent="0.2">
      <c r="A9220" s="8"/>
    </row>
    <row r="9221" spans="1:1" x14ac:dyDescent="0.2">
      <c r="A9221" s="8"/>
    </row>
    <row r="9222" spans="1:1" x14ac:dyDescent="0.2">
      <c r="A9222" s="8"/>
    </row>
    <row r="9223" spans="1:1" x14ac:dyDescent="0.2">
      <c r="A9223" s="8"/>
    </row>
    <row r="9224" spans="1:1" x14ac:dyDescent="0.2">
      <c r="A9224" s="8"/>
    </row>
    <row r="9225" spans="1:1" x14ac:dyDescent="0.2">
      <c r="A9225" s="8"/>
    </row>
    <row r="9226" spans="1:1" x14ac:dyDescent="0.2">
      <c r="A9226" s="8"/>
    </row>
    <row r="9227" spans="1:1" x14ac:dyDescent="0.2">
      <c r="A9227" s="8"/>
    </row>
    <row r="9228" spans="1:1" x14ac:dyDescent="0.2">
      <c r="A9228" s="8"/>
    </row>
    <row r="9229" spans="1:1" x14ac:dyDescent="0.2">
      <c r="A9229" s="8"/>
    </row>
    <row r="9230" spans="1:1" x14ac:dyDescent="0.2">
      <c r="A9230" s="8"/>
    </row>
    <row r="9231" spans="1:1" x14ac:dyDescent="0.2">
      <c r="A9231" s="8"/>
    </row>
    <row r="9232" spans="1:1" x14ac:dyDescent="0.2">
      <c r="A9232" s="8"/>
    </row>
    <row r="9233" spans="1:1" x14ac:dyDescent="0.2">
      <c r="A9233" s="8"/>
    </row>
    <row r="9234" spans="1:1" x14ac:dyDescent="0.2">
      <c r="A9234" s="8"/>
    </row>
    <row r="9235" spans="1:1" x14ac:dyDescent="0.2">
      <c r="A9235" s="8"/>
    </row>
    <row r="9236" spans="1:1" x14ac:dyDescent="0.2">
      <c r="A9236" s="8"/>
    </row>
    <row r="9237" spans="1:1" x14ac:dyDescent="0.2">
      <c r="A9237" s="8"/>
    </row>
    <row r="9238" spans="1:1" x14ac:dyDescent="0.2">
      <c r="A9238" s="8"/>
    </row>
    <row r="9239" spans="1:1" x14ac:dyDescent="0.2">
      <c r="A9239" s="8"/>
    </row>
    <row r="9240" spans="1:1" x14ac:dyDescent="0.2">
      <c r="A9240" s="8"/>
    </row>
    <row r="9241" spans="1:1" x14ac:dyDescent="0.2">
      <c r="A9241" s="8"/>
    </row>
    <row r="9242" spans="1:1" x14ac:dyDescent="0.2">
      <c r="A9242" s="8"/>
    </row>
    <row r="9243" spans="1:1" x14ac:dyDescent="0.2">
      <c r="A9243" s="8"/>
    </row>
    <row r="9244" spans="1:1" x14ac:dyDescent="0.2">
      <c r="A9244" s="8"/>
    </row>
    <row r="9245" spans="1:1" x14ac:dyDescent="0.2">
      <c r="A9245" s="8"/>
    </row>
    <row r="9246" spans="1:1" x14ac:dyDescent="0.2">
      <c r="A9246" s="8"/>
    </row>
    <row r="9247" spans="1:1" x14ac:dyDescent="0.2">
      <c r="A9247" s="8"/>
    </row>
    <row r="9248" spans="1:1" x14ac:dyDescent="0.2">
      <c r="A9248" s="8"/>
    </row>
    <row r="9249" spans="1:1" x14ac:dyDescent="0.2">
      <c r="A9249" s="8"/>
    </row>
    <row r="9250" spans="1:1" x14ac:dyDescent="0.2">
      <c r="A9250" s="8"/>
    </row>
    <row r="9251" spans="1:1" x14ac:dyDescent="0.2">
      <c r="A9251" s="8"/>
    </row>
    <row r="9252" spans="1:1" x14ac:dyDescent="0.2">
      <c r="A9252" s="8"/>
    </row>
    <row r="9253" spans="1:1" x14ac:dyDescent="0.2">
      <c r="A9253" s="8"/>
    </row>
    <row r="9254" spans="1:1" x14ac:dyDescent="0.2">
      <c r="A9254" s="8"/>
    </row>
    <row r="9255" spans="1:1" x14ac:dyDescent="0.2">
      <c r="A9255" s="8"/>
    </row>
    <row r="9256" spans="1:1" x14ac:dyDescent="0.2">
      <c r="A9256" s="8"/>
    </row>
    <row r="9257" spans="1:1" x14ac:dyDescent="0.2">
      <c r="A9257" s="8"/>
    </row>
    <row r="9258" spans="1:1" x14ac:dyDescent="0.2">
      <c r="A9258" s="8"/>
    </row>
    <row r="9259" spans="1:1" x14ac:dyDescent="0.2">
      <c r="A9259" s="8"/>
    </row>
    <row r="9260" spans="1:1" x14ac:dyDescent="0.2">
      <c r="A9260" s="8"/>
    </row>
    <row r="9261" spans="1:1" x14ac:dyDescent="0.2">
      <c r="A9261" s="8"/>
    </row>
    <row r="9262" spans="1:1" x14ac:dyDescent="0.2">
      <c r="A9262" s="8"/>
    </row>
    <row r="9263" spans="1:1" x14ac:dyDescent="0.2">
      <c r="A9263" s="8"/>
    </row>
    <row r="9264" spans="1:1" x14ac:dyDescent="0.2">
      <c r="A9264" s="8"/>
    </row>
    <row r="9265" spans="1:1" x14ac:dyDescent="0.2">
      <c r="A9265" s="8"/>
    </row>
    <row r="9266" spans="1:1" x14ac:dyDescent="0.2">
      <c r="A9266" s="8"/>
    </row>
    <row r="9267" spans="1:1" x14ac:dyDescent="0.2">
      <c r="A9267" s="8"/>
    </row>
    <row r="9268" spans="1:1" x14ac:dyDescent="0.2">
      <c r="A9268" s="8"/>
    </row>
    <row r="9269" spans="1:1" x14ac:dyDescent="0.2">
      <c r="A9269" s="8"/>
    </row>
    <row r="9270" spans="1:1" x14ac:dyDescent="0.2">
      <c r="A9270" s="8"/>
    </row>
    <row r="9271" spans="1:1" x14ac:dyDescent="0.2">
      <c r="A9271" s="8"/>
    </row>
    <row r="9272" spans="1:1" x14ac:dyDescent="0.2">
      <c r="A9272" s="8"/>
    </row>
    <row r="9273" spans="1:1" x14ac:dyDescent="0.2">
      <c r="A9273" s="8"/>
    </row>
    <row r="9274" spans="1:1" x14ac:dyDescent="0.2">
      <c r="A9274" s="8"/>
    </row>
    <row r="9275" spans="1:1" x14ac:dyDescent="0.2">
      <c r="A9275" s="8"/>
    </row>
    <row r="9276" spans="1:1" x14ac:dyDescent="0.2">
      <c r="A9276" s="8"/>
    </row>
    <row r="9277" spans="1:1" x14ac:dyDescent="0.2">
      <c r="A9277" s="8"/>
    </row>
    <row r="9278" spans="1:1" x14ac:dyDescent="0.2">
      <c r="A9278" s="8"/>
    </row>
    <row r="9279" spans="1:1" x14ac:dyDescent="0.2">
      <c r="A9279" s="8"/>
    </row>
    <row r="9280" spans="1:1" x14ac:dyDescent="0.2">
      <c r="A9280" s="8"/>
    </row>
    <row r="9281" spans="1:1" x14ac:dyDescent="0.2">
      <c r="A9281" s="8"/>
    </row>
    <row r="9282" spans="1:1" x14ac:dyDescent="0.2">
      <c r="A9282" s="8"/>
    </row>
    <row r="9283" spans="1:1" x14ac:dyDescent="0.2">
      <c r="A9283" s="8"/>
    </row>
    <row r="9284" spans="1:1" x14ac:dyDescent="0.2">
      <c r="A9284" s="8"/>
    </row>
    <row r="9285" spans="1:1" x14ac:dyDescent="0.2">
      <c r="A9285" s="8"/>
    </row>
    <row r="9286" spans="1:1" x14ac:dyDescent="0.2">
      <c r="A9286" s="8"/>
    </row>
    <row r="9287" spans="1:1" x14ac:dyDescent="0.2">
      <c r="A9287" s="8"/>
    </row>
    <row r="9288" spans="1:1" x14ac:dyDescent="0.2">
      <c r="A9288" s="8"/>
    </row>
    <row r="9289" spans="1:1" x14ac:dyDescent="0.2">
      <c r="A9289" s="8"/>
    </row>
    <row r="9290" spans="1:1" x14ac:dyDescent="0.2">
      <c r="A9290" s="8"/>
    </row>
    <row r="9291" spans="1:1" x14ac:dyDescent="0.2">
      <c r="A9291" s="8"/>
    </row>
    <row r="9292" spans="1:1" x14ac:dyDescent="0.2">
      <c r="A9292" s="8"/>
    </row>
    <row r="9293" spans="1:1" x14ac:dyDescent="0.2">
      <c r="A9293" s="8"/>
    </row>
    <row r="9294" spans="1:1" x14ac:dyDescent="0.2">
      <c r="A9294" s="8"/>
    </row>
    <row r="9295" spans="1:1" x14ac:dyDescent="0.2">
      <c r="A9295" s="8"/>
    </row>
    <row r="9296" spans="1:1" x14ac:dyDescent="0.2">
      <c r="A9296" s="8"/>
    </row>
    <row r="9297" spans="1:1" x14ac:dyDescent="0.2">
      <c r="A9297" s="8"/>
    </row>
    <row r="9298" spans="1:1" x14ac:dyDescent="0.2">
      <c r="A9298" s="8"/>
    </row>
    <row r="9299" spans="1:1" x14ac:dyDescent="0.2">
      <c r="A9299" s="8"/>
    </row>
    <row r="9300" spans="1:1" x14ac:dyDescent="0.2">
      <c r="A9300" s="8"/>
    </row>
    <row r="9301" spans="1:1" x14ac:dyDescent="0.2">
      <c r="A9301" s="8"/>
    </row>
    <row r="9302" spans="1:1" x14ac:dyDescent="0.2">
      <c r="A9302" s="8"/>
    </row>
    <row r="9303" spans="1:1" x14ac:dyDescent="0.2">
      <c r="A9303" s="8"/>
    </row>
    <row r="9304" spans="1:1" x14ac:dyDescent="0.2">
      <c r="A9304" s="8"/>
    </row>
    <row r="9305" spans="1:1" x14ac:dyDescent="0.2">
      <c r="A9305" s="8"/>
    </row>
    <row r="9306" spans="1:1" x14ac:dyDescent="0.2">
      <c r="A9306" s="8"/>
    </row>
    <row r="9307" spans="1:1" x14ac:dyDescent="0.2">
      <c r="A9307" s="8"/>
    </row>
    <row r="9308" spans="1:1" x14ac:dyDescent="0.2">
      <c r="A9308" s="8"/>
    </row>
    <row r="9309" spans="1:1" x14ac:dyDescent="0.2">
      <c r="A9309" s="8"/>
    </row>
    <row r="9310" spans="1:1" x14ac:dyDescent="0.2">
      <c r="A9310" s="8"/>
    </row>
    <row r="9311" spans="1:1" x14ac:dyDescent="0.2">
      <c r="A9311" s="8"/>
    </row>
    <row r="9312" spans="1:1" x14ac:dyDescent="0.2">
      <c r="A9312" s="8"/>
    </row>
    <row r="9313" spans="1:1" x14ac:dyDescent="0.2">
      <c r="A9313" s="8"/>
    </row>
    <row r="9314" spans="1:1" x14ac:dyDescent="0.2">
      <c r="A9314" s="8"/>
    </row>
    <row r="9315" spans="1:1" x14ac:dyDescent="0.2">
      <c r="A9315" s="8"/>
    </row>
    <row r="9316" spans="1:1" x14ac:dyDescent="0.2">
      <c r="A9316" s="8"/>
    </row>
    <row r="9317" spans="1:1" x14ac:dyDescent="0.2">
      <c r="A9317" s="8"/>
    </row>
    <row r="9318" spans="1:1" x14ac:dyDescent="0.2">
      <c r="A9318" s="8"/>
    </row>
    <row r="9319" spans="1:1" x14ac:dyDescent="0.2">
      <c r="A9319" s="8"/>
    </row>
    <row r="9320" spans="1:1" x14ac:dyDescent="0.2">
      <c r="A9320" s="8"/>
    </row>
    <row r="9321" spans="1:1" x14ac:dyDescent="0.2">
      <c r="A9321" s="8"/>
    </row>
    <row r="9322" spans="1:1" x14ac:dyDescent="0.2">
      <c r="A9322" s="8"/>
    </row>
    <row r="9323" spans="1:1" x14ac:dyDescent="0.2">
      <c r="A9323" s="8"/>
    </row>
    <row r="9324" spans="1:1" x14ac:dyDescent="0.2">
      <c r="A9324" s="8"/>
    </row>
    <row r="9325" spans="1:1" x14ac:dyDescent="0.2">
      <c r="A9325" s="8"/>
    </row>
    <row r="9326" spans="1:1" x14ac:dyDescent="0.2">
      <c r="A9326" s="8"/>
    </row>
    <row r="9327" spans="1:1" x14ac:dyDescent="0.2">
      <c r="A9327" s="8"/>
    </row>
    <row r="9328" spans="1:1" x14ac:dyDescent="0.2">
      <c r="A9328" s="8"/>
    </row>
    <row r="9329" spans="1:1" x14ac:dyDescent="0.2">
      <c r="A9329" s="8"/>
    </row>
    <row r="9330" spans="1:1" x14ac:dyDescent="0.2">
      <c r="A9330" s="8"/>
    </row>
    <row r="9331" spans="1:1" x14ac:dyDescent="0.2">
      <c r="A9331" s="8"/>
    </row>
    <row r="9332" spans="1:1" x14ac:dyDescent="0.2">
      <c r="A9332" s="8"/>
    </row>
    <row r="9333" spans="1:1" x14ac:dyDescent="0.2">
      <c r="A9333" s="8"/>
    </row>
    <row r="9334" spans="1:1" x14ac:dyDescent="0.2">
      <c r="A9334" s="8"/>
    </row>
    <row r="9335" spans="1:1" x14ac:dyDescent="0.2">
      <c r="A9335" s="8"/>
    </row>
    <row r="9336" spans="1:1" x14ac:dyDescent="0.2">
      <c r="A9336" s="8"/>
    </row>
    <row r="9337" spans="1:1" x14ac:dyDescent="0.2">
      <c r="A9337" s="8"/>
    </row>
    <row r="9338" spans="1:1" x14ac:dyDescent="0.2">
      <c r="A9338" s="8"/>
    </row>
    <row r="9339" spans="1:1" x14ac:dyDescent="0.2">
      <c r="A9339" s="8"/>
    </row>
    <row r="9340" spans="1:1" x14ac:dyDescent="0.2">
      <c r="A9340" s="8"/>
    </row>
    <row r="9341" spans="1:1" x14ac:dyDescent="0.2">
      <c r="A9341" s="8"/>
    </row>
    <row r="9342" spans="1:1" x14ac:dyDescent="0.2">
      <c r="A9342" s="8"/>
    </row>
    <row r="9343" spans="1:1" x14ac:dyDescent="0.2">
      <c r="A9343" s="8"/>
    </row>
    <row r="9344" spans="1:1" x14ac:dyDescent="0.2">
      <c r="A9344" s="8"/>
    </row>
    <row r="9345" spans="1:1" x14ac:dyDescent="0.2">
      <c r="A9345" s="8"/>
    </row>
    <row r="9346" spans="1:1" x14ac:dyDescent="0.2">
      <c r="A9346" s="8"/>
    </row>
    <row r="9347" spans="1:1" x14ac:dyDescent="0.2">
      <c r="A9347" s="8"/>
    </row>
    <row r="9348" spans="1:1" x14ac:dyDescent="0.2">
      <c r="A9348" s="8"/>
    </row>
    <row r="9349" spans="1:1" x14ac:dyDescent="0.2">
      <c r="A9349" s="8"/>
    </row>
    <row r="9350" spans="1:1" x14ac:dyDescent="0.2">
      <c r="A9350" s="8"/>
    </row>
    <row r="9351" spans="1:1" x14ac:dyDescent="0.2">
      <c r="A9351" s="8"/>
    </row>
    <row r="9352" spans="1:1" x14ac:dyDescent="0.2">
      <c r="A9352" s="8"/>
    </row>
    <row r="9353" spans="1:1" x14ac:dyDescent="0.2">
      <c r="A9353" s="8"/>
    </row>
    <row r="9354" spans="1:1" x14ac:dyDescent="0.2">
      <c r="A9354" s="8"/>
    </row>
    <row r="9355" spans="1:1" x14ac:dyDescent="0.2">
      <c r="A9355" s="8"/>
    </row>
    <row r="9356" spans="1:1" x14ac:dyDescent="0.2">
      <c r="A9356" s="8"/>
    </row>
    <row r="9357" spans="1:1" x14ac:dyDescent="0.2">
      <c r="A9357" s="8"/>
    </row>
    <row r="9358" spans="1:1" x14ac:dyDescent="0.2">
      <c r="A9358" s="8"/>
    </row>
    <row r="9359" spans="1:1" x14ac:dyDescent="0.2">
      <c r="A9359" s="8"/>
    </row>
    <row r="9360" spans="1:1" x14ac:dyDescent="0.2">
      <c r="A9360" s="8"/>
    </row>
    <row r="9361" spans="1:1" x14ac:dyDescent="0.2">
      <c r="A9361" s="8"/>
    </row>
    <row r="9362" spans="1:1" x14ac:dyDescent="0.2">
      <c r="A9362" s="8"/>
    </row>
    <row r="9363" spans="1:1" x14ac:dyDescent="0.2">
      <c r="A9363" s="8"/>
    </row>
    <row r="9364" spans="1:1" x14ac:dyDescent="0.2">
      <c r="A9364" s="8"/>
    </row>
    <row r="9365" spans="1:1" x14ac:dyDescent="0.2">
      <c r="A9365" s="8"/>
    </row>
    <row r="9366" spans="1:1" x14ac:dyDescent="0.2">
      <c r="A9366" s="8"/>
    </row>
    <row r="9367" spans="1:1" x14ac:dyDescent="0.2">
      <c r="A9367" s="8"/>
    </row>
    <row r="9368" spans="1:1" x14ac:dyDescent="0.2">
      <c r="A9368" s="8"/>
    </row>
    <row r="9369" spans="1:1" x14ac:dyDescent="0.2">
      <c r="A9369" s="8"/>
    </row>
    <row r="9370" spans="1:1" x14ac:dyDescent="0.2">
      <c r="A9370" s="8"/>
    </row>
    <row r="9371" spans="1:1" x14ac:dyDescent="0.2">
      <c r="A9371" s="8"/>
    </row>
    <row r="9372" spans="1:1" x14ac:dyDescent="0.2">
      <c r="A9372" s="8"/>
    </row>
    <row r="9373" spans="1:1" x14ac:dyDescent="0.2">
      <c r="A9373" s="8"/>
    </row>
    <row r="9374" spans="1:1" x14ac:dyDescent="0.2">
      <c r="A9374" s="8"/>
    </row>
    <row r="9375" spans="1:1" x14ac:dyDescent="0.2">
      <c r="A9375" s="8"/>
    </row>
    <row r="9376" spans="1:1" x14ac:dyDescent="0.2">
      <c r="A9376" s="8"/>
    </row>
    <row r="9377" spans="1:1" x14ac:dyDescent="0.2">
      <c r="A9377" s="8"/>
    </row>
    <row r="9378" spans="1:1" x14ac:dyDescent="0.2">
      <c r="A9378" s="8"/>
    </row>
    <row r="9379" spans="1:1" x14ac:dyDescent="0.2">
      <c r="A9379" s="8"/>
    </row>
    <row r="9380" spans="1:1" x14ac:dyDescent="0.2">
      <c r="A9380" s="8"/>
    </row>
    <row r="9381" spans="1:1" x14ac:dyDescent="0.2">
      <c r="A9381" s="8"/>
    </row>
    <row r="9382" spans="1:1" x14ac:dyDescent="0.2">
      <c r="A9382" s="8"/>
    </row>
    <row r="9383" spans="1:1" x14ac:dyDescent="0.2">
      <c r="A9383" s="8"/>
    </row>
    <row r="9384" spans="1:1" x14ac:dyDescent="0.2">
      <c r="A9384" s="8"/>
    </row>
    <row r="9385" spans="1:1" x14ac:dyDescent="0.2">
      <c r="A9385" s="8"/>
    </row>
    <row r="9386" spans="1:1" x14ac:dyDescent="0.2">
      <c r="A9386" s="8"/>
    </row>
    <row r="9387" spans="1:1" x14ac:dyDescent="0.2">
      <c r="A9387" s="8"/>
    </row>
    <row r="9388" spans="1:1" x14ac:dyDescent="0.2">
      <c r="A9388" s="8"/>
    </row>
    <row r="9389" spans="1:1" x14ac:dyDescent="0.2">
      <c r="A9389" s="8"/>
    </row>
    <row r="9390" spans="1:1" x14ac:dyDescent="0.2">
      <c r="A9390" s="8"/>
    </row>
    <row r="9391" spans="1:1" x14ac:dyDescent="0.2">
      <c r="A9391" s="8"/>
    </row>
    <row r="9392" spans="1:1" x14ac:dyDescent="0.2">
      <c r="A9392" s="8"/>
    </row>
    <row r="9393" spans="1:1" x14ac:dyDescent="0.2">
      <c r="A9393" s="8"/>
    </row>
    <row r="9394" spans="1:1" x14ac:dyDescent="0.2">
      <c r="A9394" s="8"/>
    </row>
    <row r="9395" spans="1:1" x14ac:dyDescent="0.2">
      <c r="A9395" s="8"/>
    </row>
    <row r="9396" spans="1:1" x14ac:dyDescent="0.2">
      <c r="A9396" s="8"/>
    </row>
    <row r="9397" spans="1:1" x14ac:dyDescent="0.2">
      <c r="A9397" s="8"/>
    </row>
    <row r="9398" spans="1:1" x14ac:dyDescent="0.2">
      <c r="A9398" s="8"/>
    </row>
    <row r="9399" spans="1:1" x14ac:dyDescent="0.2">
      <c r="A9399" s="8"/>
    </row>
    <row r="9400" spans="1:1" x14ac:dyDescent="0.2">
      <c r="A9400" s="8"/>
    </row>
    <row r="9401" spans="1:1" x14ac:dyDescent="0.2">
      <c r="A9401" s="8"/>
    </row>
    <row r="9402" spans="1:1" x14ac:dyDescent="0.2">
      <c r="A9402" s="8"/>
    </row>
    <row r="9403" spans="1:1" x14ac:dyDescent="0.2">
      <c r="A9403" s="8"/>
    </row>
    <row r="9404" spans="1:1" x14ac:dyDescent="0.2">
      <c r="A9404" s="8"/>
    </row>
    <row r="9405" spans="1:1" x14ac:dyDescent="0.2">
      <c r="A9405" s="8"/>
    </row>
    <row r="9406" spans="1:1" x14ac:dyDescent="0.2">
      <c r="A9406" s="8"/>
    </row>
    <row r="9407" spans="1:1" x14ac:dyDescent="0.2">
      <c r="A9407" s="8"/>
    </row>
    <row r="9408" spans="1:1" x14ac:dyDescent="0.2">
      <c r="A9408" s="8"/>
    </row>
    <row r="9409" spans="1:1" x14ac:dyDescent="0.2">
      <c r="A9409" s="8"/>
    </row>
    <row r="9410" spans="1:1" x14ac:dyDescent="0.2">
      <c r="A9410" s="8"/>
    </row>
    <row r="9411" spans="1:1" x14ac:dyDescent="0.2">
      <c r="A9411" s="8"/>
    </row>
    <row r="9412" spans="1:1" x14ac:dyDescent="0.2">
      <c r="A9412" s="8"/>
    </row>
    <row r="9413" spans="1:1" x14ac:dyDescent="0.2">
      <c r="A9413" s="8"/>
    </row>
    <row r="9414" spans="1:1" x14ac:dyDescent="0.2">
      <c r="A9414" s="8"/>
    </row>
    <row r="9415" spans="1:1" x14ac:dyDescent="0.2">
      <c r="A9415" s="8"/>
    </row>
    <row r="9416" spans="1:1" x14ac:dyDescent="0.2">
      <c r="A9416" s="8"/>
    </row>
    <row r="9417" spans="1:1" x14ac:dyDescent="0.2">
      <c r="A9417" s="8"/>
    </row>
    <row r="9418" spans="1:1" x14ac:dyDescent="0.2">
      <c r="A9418" s="8"/>
    </row>
    <row r="9419" spans="1:1" x14ac:dyDescent="0.2">
      <c r="A9419" s="8"/>
    </row>
    <row r="9420" spans="1:1" x14ac:dyDescent="0.2">
      <c r="A9420" s="8"/>
    </row>
    <row r="9421" spans="1:1" x14ac:dyDescent="0.2">
      <c r="A9421" s="8"/>
    </row>
    <row r="9422" spans="1:1" x14ac:dyDescent="0.2">
      <c r="A9422" s="8"/>
    </row>
    <row r="9423" spans="1:1" x14ac:dyDescent="0.2">
      <c r="A9423" s="8"/>
    </row>
    <row r="9424" spans="1:1" x14ac:dyDescent="0.2">
      <c r="A9424" s="8"/>
    </row>
    <row r="9425" spans="1:1" x14ac:dyDescent="0.2">
      <c r="A9425" s="8"/>
    </row>
    <row r="9426" spans="1:1" x14ac:dyDescent="0.2">
      <c r="A9426" s="8"/>
    </row>
    <row r="9427" spans="1:1" x14ac:dyDescent="0.2">
      <c r="A9427" s="8"/>
    </row>
    <row r="9428" spans="1:1" x14ac:dyDescent="0.2">
      <c r="A9428" s="8"/>
    </row>
    <row r="9429" spans="1:1" x14ac:dyDescent="0.2">
      <c r="A9429" s="8"/>
    </row>
    <row r="9430" spans="1:1" x14ac:dyDescent="0.2">
      <c r="A9430" s="8"/>
    </row>
    <row r="9431" spans="1:1" x14ac:dyDescent="0.2">
      <c r="A9431" s="8"/>
    </row>
    <row r="9432" spans="1:1" x14ac:dyDescent="0.2">
      <c r="A9432" s="8"/>
    </row>
    <row r="9433" spans="1:1" x14ac:dyDescent="0.2">
      <c r="A9433" s="8"/>
    </row>
    <row r="9434" spans="1:1" x14ac:dyDescent="0.2">
      <c r="A9434" s="8"/>
    </row>
    <row r="9435" spans="1:1" x14ac:dyDescent="0.2">
      <c r="A9435" s="8"/>
    </row>
    <row r="9436" spans="1:1" x14ac:dyDescent="0.2">
      <c r="A9436" s="8"/>
    </row>
    <row r="9437" spans="1:1" x14ac:dyDescent="0.2">
      <c r="A9437" s="8"/>
    </row>
    <row r="9438" spans="1:1" x14ac:dyDescent="0.2">
      <c r="A9438" s="8"/>
    </row>
    <row r="9439" spans="1:1" x14ac:dyDescent="0.2">
      <c r="A9439" s="8"/>
    </row>
    <row r="9440" spans="1:1" x14ac:dyDescent="0.2">
      <c r="A9440" s="8"/>
    </row>
    <row r="9441" spans="1:1" x14ac:dyDescent="0.2">
      <c r="A9441" s="8"/>
    </row>
    <row r="9442" spans="1:1" x14ac:dyDescent="0.2">
      <c r="A9442" s="8"/>
    </row>
    <row r="9443" spans="1:1" x14ac:dyDescent="0.2">
      <c r="A9443" s="8"/>
    </row>
    <row r="9444" spans="1:1" x14ac:dyDescent="0.2">
      <c r="A9444" s="8"/>
    </row>
    <row r="9445" spans="1:1" x14ac:dyDescent="0.2">
      <c r="A9445" s="8"/>
    </row>
    <row r="9446" spans="1:1" x14ac:dyDescent="0.2">
      <c r="A9446" s="8"/>
    </row>
    <row r="9447" spans="1:1" x14ac:dyDescent="0.2">
      <c r="A9447" s="8"/>
    </row>
    <row r="9448" spans="1:1" x14ac:dyDescent="0.2">
      <c r="A9448" s="8"/>
    </row>
    <row r="9449" spans="1:1" x14ac:dyDescent="0.2">
      <c r="A9449" s="8"/>
    </row>
    <row r="9450" spans="1:1" x14ac:dyDescent="0.2">
      <c r="A9450" s="8"/>
    </row>
    <row r="9451" spans="1:1" x14ac:dyDescent="0.2">
      <c r="A9451" s="8"/>
    </row>
    <row r="9452" spans="1:1" x14ac:dyDescent="0.2">
      <c r="A9452" s="8"/>
    </row>
    <row r="9453" spans="1:1" x14ac:dyDescent="0.2">
      <c r="A9453" s="8"/>
    </row>
    <row r="9454" spans="1:1" x14ac:dyDescent="0.2">
      <c r="A9454" s="8"/>
    </row>
    <row r="9455" spans="1:1" x14ac:dyDescent="0.2">
      <c r="A9455" s="8"/>
    </row>
    <row r="9456" spans="1:1" x14ac:dyDescent="0.2">
      <c r="A9456" s="8"/>
    </row>
    <row r="9457" spans="1:1" x14ac:dyDescent="0.2">
      <c r="A9457" s="8"/>
    </row>
    <row r="9458" spans="1:1" x14ac:dyDescent="0.2">
      <c r="A9458" s="8"/>
    </row>
    <row r="9459" spans="1:1" x14ac:dyDescent="0.2">
      <c r="A9459" s="8"/>
    </row>
    <row r="9460" spans="1:1" x14ac:dyDescent="0.2">
      <c r="A9460" s="8"/>
    </row>
    <row r="9461" spans="1:1" x14ac:dyDescent="0.2">
      <c r="A9461" s="8"/>
    </row>
    <row r="9462" spans="1:1" x14ac:dyDescent="0.2">
      <c r="A9462" s="8"/>
    </row>
    <row r="9463" spans="1:1" x14ac:dyDescent="0.2">
      <c r="A9463" s="8"/>
    </row>
    <row r="9464" spans="1:1" x14ac:dyDescent="0.2">
      <c r="A9464" s="8"/>
    </row>
    <row r="9465" spans="1:1" x14ac:dyDescent="0.2">
      <c r="A9465" s="8"/>
    </row>
    <row r="9466" spans="1:1" x14ac:dyDescent="0.2">
      <c r="A9466" s="8"/>
    </row>
    <row r="9467" spans="1:1" x14ac:dyDescent="0.2">
      <c r="A9467" s="8"/>
    </row>
    <row r="9468" spans="1:1" x14ac:dyDescent="0.2">
      <c r="A9468" s="8"/>
    </row>
    <row r="9469" spans="1:1" x14ac:dyDescent="0.2">
      <c r="A9469" s="8"/>
    </row>
    <row r="9470" spans="1:1" x14ac:dyDescent="0.2">
      <c r="A9470" s="8"/>
    </row>
    <row r="9471" spans="1:1" x14ac:dyDescent="0.2">
      <c r="A9471" s="8"/>
    </row>
    <row r="9472" spans="1:1" x14ac:dyDescent="0.2">
      <c r="A9472" s="8"/>
    </row>
    <row r="9473" spans="1:1" x14ac:dyDescent="0.2">
      <c r="A9473" s="8"/>
    </row>
    <row r="9474" spans="1:1" x14ac:dyDescent="0.2">
      <c r="A9474" s="8"/>
    </row>
    <row r="9475" spans="1:1" x14ac:dyDescent="0.2">
      <c r="A9475" s="8"/>
    </row>
    <row r="9476" spans="1:1" x14ac:dyDescent="0.2">
      <c r="A9476" s="8"/>
    </row>
    <row r="9477" spans="1:1" x14ac:dyDescent="0.2">
      <c r="A9477" s="8"/>
    </row>
    <row r="9478" spans="1:1" x14ac:dyDescent="0.2">
      <c r="A9478" s="8"/>
    </row>
    <row r="9479" spans="1:1" x14ac:dyDescent="0.2">
      <c r="A9479" s="8"/>
    </row>
    <row r="9480" spans="1:1" x14ac:dyDescent="0.2">
      <c r="A9480" s="8"/>
    </row>
    <row r="9481" spans="1:1" x14ac:dyDescent="0.2">
      <c r="A9481" s="8"/>
    </row>
    <row r="9482" spans="1:1" x14ac:dyDescent="0.2">
      <c r="A9482" s="8"/>
    </row>
    <row r="9483" spans="1:1" x14ac:dyDescent="0.2">
      <c r="A9483" s="8"/>
    </row>
    <row r="9484" spans="1:1" x14ac:dyDescent="0.2">
      <c r="A9484" s="8"/>
    </row>
    <row r="9485" spans="1:1" x14ac:dyDescent="0.2">
      <c r="A9485" s="8"/>
    </row>
    <row r="9486" spans="1:1" x14ac:dyDescent="0.2">
      <c r="A9486" s="8"/>
    </row>
    <row r="9487" spans="1:1" x14ac:dyDescent="0.2">
      <c r="A9487" s="8"/>
    </row>
    <row r="9488" spans="1:1" x14ac:dyDescent="0.2">
      <c r="A9488" s="8"/>
    </row>
    <row r="9489" spans="1:1" x14ac:dyDescent="0.2">
      <c r="A9489" s="8"/>
    </row>
    <row r="9490" spans="1:1" x14ac:dyDescent="0.2">
      <c r="A9490" s="8"/>
    </row>
    <row r="9491" spans="1:1" x14ac:dyDescent="0.2">
      <c r="A9491" s="8"/>
    </row>
    <row r="9492" spans="1:1" x14ac:dyDescent="0.2">
      <c r="A9492" s="8"/>
    </row>
    <row r="9493" spans="1:1" x14ac:dyDescent="0.2">
      <c r="A9493" s="8"/>
    </row>
    <row r="9494" spans="1:1" x14ac:dyDescent="0.2">
      <c r="A9494" s="8"/>
    </row>
    <row r="9495" spans="1:1" x14ac:dyDescent="0.2">
      <c r="A9495" s="8"/>
    </row>
    <row r="9496" spans="1:1" x14ac:dyDescent="0.2">
      <c r="A9496" s="8"/>
    </row>
    <row r="9497" spans="1:1" x14ac:dyDescent="0.2">
      <c r="A9497" s="8"/>
    </row>
    <row r="9498" spans="1:1" x14ac:dyDescent="0.2">
      <c r="A9498" s="8"/>
    </row>
    <row r="9499" spans="1:1" x14ac:dyDescent="0.2">
      <c r="A9499" s="8"/>
    </row>
    <row r="9500" spans="1:1" x14ac:dyDescent="0.2">
      <c r="A9500" s="8"/>
    </row>
    <row r="9501" spans="1:1" x14ac:dyDescent="0.2">
      <c r="A9501" s="8"/>
    </row>
    <row r="9502" spans="1:1" x14ac:dyDescent="0.2">
      <c r="A9502" s="8"/>
    </row>
    <row r="9503" spans="1:1" x14ac:dyDescent="0.2">
      <c r="A9503" s="8"/>
    </row>
    <row r="9504" spans="1:1" x14ac:dyDescent="0.2">
      <c r="A9504" s="8"/>
    </row>
    <row r="9505" spans="1:1" x14ac:dyDescent="0.2">
      <c r="A9505" s="8"/>
    </row>
    <row r="9506" spans="1:1" x14ac:dyDescent="0.2">
      <c r="A9506" s="8"/>
    </row>
    <row r="9507" spans="1:1" x14ac:dyDescent="0.2">
      <c r="A9507" s="8"/>
    </row>
    <row r="9508" spans="1:1" x14ac:dyDescent="0.2">
      <c r="A9508" s="8"/>
    </row>
    <row r="9509" spans="1:1" x14ac:dyDescent="0.2">
      <c r="A9509" s="8"/>
    </row>
    <row r="9510" spans="1:1" x14ac:dyDescent="0.2">
      <c r="A9510" s="8"/>
    </row>
    <row r="9511" spans="1:1" x14ac:dyDescent="0.2">
      <c r="A9511" s="8"/>
    </row>
    <row r="9512" spans="1:1" x14ac:dyDescent="0.2">
      <c r="A9512" s="8"/>
    </row>
    <row r="9513" spans="1:1" x14ac:dyDescent="0.2">
      <c r="A9513" s="8"/>
    </row>
    <row r="9514" spans="1:1" x14ac:dyDescent="0.2">
      <c r="A9514" s="8"/>
    </row>
    <row r="9515" spans="1:1" x14ac:dyDescent="0.2">
      <c r="A9515" s="8"/>
    </row>
    <row r="9516" spans="1:1" x14ac:dyDescent="0.2">
      <c r="A9516" s="8"/>
    </row>
    <row r="9517" spans="1:1" x14ac:dyDescent="0.2">
      <c r="A9517" s="8"/>
    </row>
    <row r="9518" spans="1:1" x14ac:dyDescent="0.2">
      <c r="A9518" s="8"/>
    </row>
    <row r="9519" spans="1:1" x14ac:dyDescent="0.2">
      <c r="A9519" s="8"/>
    </row>
    <row r="9520" spans="1:1" x14ac:dyDescent="0.2">
      <c r="A9520" s="8"/>
    </row>
    <row r="9521" spans="1:1" x14ac:dyDescent="0.2">
      <c r="A9521" s="8"/>
    </row>
    <row r="9522" spans="1:1" x14ac:dyDescent="0.2">
      <c r="A9522" s="8"/>
    </row>
    <row r="9523" spans="1:1" x14ac:dyDescent="0.2">
      <c r="A9523" s="8"/>
    </row>
    <row r="9524" spans="1:1" x14ac:dyDescent="0.2">
      <c r="A9524" s="8"/>
    </row>
    <row r="9525" spans="1:1" x14ac:dyDescent="0.2">
      <c r="A9525" s="8"/>
    </row>
    <row r="9526" spans="1:1" x14ac:dyDescent="0.2">
      <c r="A9526" s="8"/>
    </row>
    <row r="9527" spans="1:1" x14ac:dyDescent="0.2">
      <c r="A9527" s="8"/>
    </row>
    <row r="9528" spans="1:1" x14ac:dyDescent="0.2">
      <c r="A9528" s="8"/>
    </row>
    <row r="9529" spans="1:1" x14ac:dyDescent="0.2">
      <c r="A9529" s="8"/>
    </row>
    <row r="9530" spans="1:1" x14ac:dyDescent="0.2">
      <c r="A9530" s="8"/>
    </row>
    <row r="9531" spans="1:1" x14ac:dyDescent="0.2">
      <c r="A9531" s="8"/>
    </row>
    <row r="9532" spans="1:1" x14ac:dyDescent="0.2">
      <c r="A9532" s="8"/>
    </row>
    <row r="9533" spans="1:1" x14ac:dyDescent="0.2">
      <c r="A9533" s="8"/>
    </row>
    <row r="9534" spans="1:1" x14ac:dyDescent="0.2">
      <c r="A9534" s="8"/>
    </row>
    <row r="9535" spans="1:1" x14ac:dyDescent="0.2">
      <c r="A9535" s="8"/>
    </row>
    <row r="9536" spans="1:1" x14ac:dyDescent="0.2">
      <c r="A9536" s="8"/>
    </row>
    <row r="9537" spans="1:1" x14ac:dyDescent="0.2">
      <c r="A9537" s="8"/>
    </row>
    <row r="9538" spans="1:1" x14ac:dyDescent="0.2">
      <c r="A9538" s="8"/>
    </row>
    <row r="9539" spans="1:1" x14ac:dyDescent="0.2">
      <c r="A9539" s="8"/>
    </row>
    <row r="9540" spans="1:1" x14ac:dyDescent="0.2">
      <c r="A9540" s="8"/>
    </row>
    <row r="9541" spans="1:1" x14ac:dyDescent="0.2">
      <c r="A9541" s="8"/>
    </row>
    <row r="9542" spans="1:1" x14ac:dyDescent="0.2">
      <c r="A9542" s="8"/>
    </row>
    <row r="9543" spans="1:1" x14ac:dyDescent="0.2">
      <c r="A9543" s="8"/>
    </row>
    <row r="9544" spans="1:1" x14ac:dyDescent="0.2">
      <c r="A9544" s="8"/>
    </row>
    <row r="9545" spans="1:1" x14ac:dyDescent="0.2">
      <c r="A9545" s="8"/>
    </row>
    <row r="9546" spans="1:1" x14ac:dyDescent="0.2">
      <c r="A9546" s="8"/>
    </row>
    <row r="9547" spans="1:1" x14ac:dyDescent="0.2">
      <c r="A9547" s="8"/>
    </row>
    <row r="9548" spans="1:1" x14ac:dyDescent="0.2">
      <c r="A9548" s="8"/>
    </row>
    <row r="9549" spans="1:1" x14ac:dyDescent="0.2">
      <c r="A9549" s="8"/>
    </row>
    <row r="9550" spans="1:1" x14ac:dyDescent="0.2">
      <c r="A9550" s="8"/>
    </row>
    <row r="9551" spans="1:1" x14ac:dyDescent="0.2">
      <c r="A9551" s="8"/>
    </row>
    <row r="9552" spans="1:1" x14ac:dyDescent="0.2">
      <c r="A9552" s="8"/>
    </row>
    <row r="9553" spans="1:1" x14ac:dyDescent="0.2">
      <c r="A9553" s="8"/>
    </row>
    <row r="9554" spans="1:1" x14ac:dyDescent="0.2">
      <c r="A9554" s="8"/>
    </row>
    <row r="9555" spans="1:1" x14ac:dyDescent="0.2">
      <c r="A9555" s="8"/>
    </row>
    <row r="9556" spans="1:1" x14ac:dyDescent="0.2">
      <c r="A9556" s="8"/>
    </row>
    <row r="9557" spans="1:1" x14ac:dyDescent="0.2">
      <c r="A9557" s="8"/>
    </row>
    <row r="9558" spans="1:1" x14ac:dyDescent="0.2">
      <c r="A9558" s="8"/>
    </row>
    <row r="9559" spans="1:1" x14ac:dyDescent="0.2">
      <c r="A9559" s="8"/>
    </row>
    <row r="9560" spans="1:1" x14ac:dyDescent="0.2">
      <c r="A9560" s="8"/>
    </row>
    <row r="9561" spans="1:1" x14ac:dyDescent="0.2">
      <c r="A9561" s="8"/>
    </row>
    <row r="9562" spans="1:1" x14ac:dyDescent="0.2">
      <c r="A9562" s="8"/>
    </row>
    <row r="9563" spans="1:1" x14ac:dyDescent="0.2">
      <c r="A9563" s="8"/>
    </row>
    <row r="9564" spans="1:1" x14ac:dyDescent="0.2">
      <c r="A9564" s="8"/>
    </row>
    <row r="9565" spans="1:1" x14ac:dyDescent="0.2">
      <c r="A9565" s="8"/>
    </row>
    <row r="9566" spans="1:1" x14ac:dyDescent="0.2">
      <c r="A9566" s="8"/>
    </row>
    <row r="9567" spans="1:1" x14ac:dyDescent="0.2">
      <c r="A9567" s="8"/>
    </row>
    <row r="9568" spans="1:1" x14ac:dyDescent="0.2">
      <c r="A9568" s="8"/>
    </row>
    <row r="9569" spans="1:1" x14ac:dyDescent="0.2">
      <c r="A9569" s="8"/>
    </row>
    <row r="9570" spans="1:1" x14ac:dyDescent="0.2">
      <c r="A9570" s="8"/>
    </row>
    <row r="9571" spans="1:1" x14ac:dyDescent="0.2">
      <c r="A9571" s="8"/>
    </row>
    <row r="9572" spans="1:1" x14ac:dyDescent="0.2">
      <c r="A9572" s="8"/>
    </row>
    <row r="9573" spans="1:1" x14ac:dyDescent="0.2">
      <c r="A9573" s="8"/>
    </row>
    <row r="9574" spans="1:1" x14ac:dyDescent="0.2">
      <c r="A9574" s="8"/>
    </row>
    <row r="9575" spans="1:1" x14ac:dyDescent="0.2">
      <c r="A9575" s="8"/>
    </row>
    <row r="9576" spans="1:1" x14ac:dyDescent="0.2">
      <c r="A9576" s="8"/>
    </row>
    <row r="9577" spans="1:1" x14ac:dyDescent="0.2">
      <c r="A9577" s="8"/>
    </row>
    <row r="9578" spans="1:1" x14ac:dyDescent="0.2">
      <c r="A9578" s="8"/>
    </row>
    <row r="9579" spans="1:1" x14ac:dyDescent="0.2">
      <c r="A9579" s="8"/>
    </row>
    <row r="9580" spans="1:1" x14ac:dyDescent="0.2">
      <c r="A9580" s="8"/>
    </row>
    <row r="9581" spans="1:1" x14ac:dyDescent="0.2">
      <c r="A9581" s="8"/>
    </row>
    <row r="9582" spans="1:1" x14ac:dyDescent="0.2">
      <c r="A9582" s="8"/>
    </row>
    <row r="9583" spans="1:1" x14ac:dyDescent="0.2">
      <c r="A9583" s="8"/>
    </row>
    <row r="9584" spans="1:1" x14ac:dyDescent="0.2">
      <c r="A9584" s="8"/>
    </row>
    <row r="9585" spans="1:1" x14ac:dyDescent="0.2">
      <c r="A9585" s="8"/>
    </row>
    <row r="9586" spans="1:1" x14ac:dyDescent="0.2">
      <c r="A9586" s="8"/>
    </row>
    <row r="9587" spans="1:1" x14ac:dyDescent="0.2">
      <c r="A9587" s="8"/>
    </row>
    <row r="9588" spans="1:1" x14ac:dyDescent="0.2">
      <c r="A9588" s="8"/>
    </row>
    <row r="9589" spans="1:1" x14ac:dyDescent="0.2">
      <c r="A9589" s="8"/>
    </row>
    <row r="9590" spans="1:1" x14ac:dyDescent="0.2">
      <c r="A9590" s="8"/>
    </row>
    <row r="9591" spans="1:1" x14ac:dyDescent="0.2">
      <c r="A9591" s="8"/>
    </row>
    <row r="9592" spans="1:1" x14ac:dyDescent="0.2">
      <c r="A9592" s="8"/>
    </row>
    <row r="9593" spans="1:1" x14ac:dyDescent="0.2">
      <c r="A9593" s="8"/>
    </row>
    <row r="9594" spans="1:1" x14ac:dyDescent="0.2">
      <c r="A9594" s="8"/>
    </row>
    <row r="9595" spans="1:1" x14ac:dyDescent="0.2">
      <c r="A9595" s="8"/>
    </row>
    <row r="9596" spans="1:1" x14ac:dyDescent="0.2">
      <c r="A9596" s="8"/>
    </row>
    <row r="9597" spans="1:1" x14ac:dyDescent="0.2">
      <c r="A9597" s="8"/>
    </row>
    <row r="9598" spans="1:1" x14ac:dyDescent="0.2">
      <c r="A9598" s="8"/>
    </row>
    <row r="9599" spans="1:1" x14ac:dyDescent="0.2">
      <c r="A9599" s="8"/>
    </row>
    <row r="9600" spans="1:1" x14ac:dyDescent="0.2">
      <c r="A9600" s="8"/>
    </row>
    <row r="9601" spans="1:1" x14ac:dyDescent="0.2">
      <c r="A9601" s="8"/>
    </row>
    <row r="9602" spans="1:1" x14ac:dyDescent="0.2">
      <c r="A9602" s="8"/>
    </row>
    <row r="9603" spans="1:1" x14ac:dyDescent="0.2">
      <c r="A9603" s="8"/>
    </row>
    <row r="9604" spans="1:1" x14ac:dyDescent="0.2">
      <c r="A9604" s="8"/>
    </row>
    <row r="9605" spans="1:1" x14ac:dyDescent="0.2">
      <c r="A9605" s="8"/>
    </row>
    <row r="9606" spans="1:1" x14ac:dyDescent="0.2">
      <c r="A9606" s="8"/>
    </row>
    <row r="9607" spans="1:1" x14ac:dyDescent="0.2">
      <c r="A9607" s="8"/>
    </row>
    <row r="9608" spans="1:1" x14ac:dyDescent="0.2">
      <c r="A9608" s="8"/>
    </row>
    <row r="9609" spans="1:1" x14ac:dyDescent="0.2">
      <c r="A9609" s="8"/>
    </row>
    <row r="9610" spans="1:1" x14ac:dyDescent="0.2">
      <c r="A9610" s="8"/>
    </row>
    <row r="9611" spans="1:1" x14ac:dyDescent="0.2">
      <c r="A9611" s="8"/>
    </row>
    <row r="9612" spans="1:1" x14ac:dyDescent="0.2">
      <c r="A9612" s="8"/>
    </row>
    <row r="9613" spans="1:1" x14ac:dyDescent="0.2">
      <c r="A9613" s="8"/>
    </row>
    <row r="9614" spans="1:1" x14ac:dyDescent="0.2">
      <c r="A9614" s="8"/>
    </row>
    <row r="9615" spans="1:1" x14ac:dyDescent="0.2">
      <c r="A9615" s="8"/>
    </row>
    <row r="9616" spans="1:1" x14ac:dyDescent="0.2">
      <c r="A9616" s="8"/>
    </row>
    <row r="9617" spans="1:1" x14ac:dyDescent="0.2">
      <c r="A9617" s="8"/>
    </row>
    <row r="9618" spans="1:1" x14ac:dyDescent="0.2">
      <c r="A9618" s="8"/>
    </row>
    <row r="9619" spans="1:1" x14ac:dyDescent="0.2">
      <c r="A9619" s="8"/>
    </row>
    <row r="9620" spans="1:1" x14ac:dyDescent="0.2">
      <c r="A9620" s="8"/>
    </row>
    <row r="9621" spans="1:1" x14ac:dyDescent="0.2">
      <c r="A9621" s="8"/>
    </row>
    <row r="9622" spans="1:1" x14ac:dyDescent="0.2">
      <c r="A9622" s="8"/>
    </row>
    <row r="9623" spans="1:1" x14ac:dyDescent="0.2">
      <c r="A9623" s="8"/>
    </row>
    <row r="9624" spans="1:1" x14ac:dyDescent="0.2">
      <c r="A9624" s="8"/>
    </row>
    <row r="9625" spans="1:1" x14ac:dyDescent="0.2">
      <c r="A9625" s="8"/>
    </row>
    <row r="9626" spans="1:1" x14ac:dyDescent="0.2">
      <c r="A9626" s="8"/>
    </row>
    <row r="9627" spans="1:1" x14ac:dyDescent="0.2">
      <c r="A9627" s="8"/>
    </row>
    <row r="9628" spans="1:1" x14ac:dyDescent="0.2">
      <c r="A9628" s="8"/>
    </row>
    <row r="9629" spans="1:1" x14ac:dyDescent="0.2">
      <c r="A9629" s="8"/>
    </row>
    <row r="9630" spans="1:1" x14ac:dyDescent="0.2">
      <c r="A9630" s="8"/>
    </row>
    <row r="9631" spans="1:1" x14ac:dyDescent="0.2">
      <c r="A9631" s="8"/>
    </row>
    <row r="9632" spans="1:1" x14ac:dyDescent="0.2">
      <c r="A9632" s="8"/>
    </row>
    <row r="9633" spans="1:1" x14ac:dyDescent="0.2">
      <c r="A9633" s="8"/>
    </row>
    <row r="9634" spans="1:1" x14ac:dyDescent="0.2">
      <c r="A9634" s="8"/>
    </row>
    <row r="9635" spans="1:1" x14ac:dyDescent="0.2">
      <c r="A9635" s="8"/>
    </row>
    <row r="9636" spans="1:1" x14ac:dyDescent="0.2">
      <c r="A9636" s="8"/>
    </row>
    <row r="9637" spans="1:1" x14ac:dyDescent="0.2">
      <c r="A9637" s="8"/>
    </row>
    <row r="9638" spans="1:1" x14ac:dyDescent="0.2">
      <c r="A9638" s="8"/>
    </row>
    <row r="9639" spans="1:1" x14ac:dyDescent="0.2">
      <c r="A9639" s="8"/>
    </row>
    <row r="9640" spans="1:1" x14ac:dyDescent="0.2">
      <c r="A9640" s="8"/>
    </row>
    <row r="9641" spans="1:1" x14ac:dyDescent="0.2">
      <c r="A9641" s="8"/>
    </row>
    <row r="9642" spans="1:1" x14ac:dyDescent="0.2">
      <c r="A9642" s="8"/>
    </row>
    <row r="9643" spans="1:1" x14ac:dyDescent="0.2">
      <c r="A9643" s="8"/>
    </row>
    <row r="9644" spans="1:1" x14ac:dyDescent="0.2">
      <c r="A9644" s="8"/>
    </row>
    <row r="9645" spans="1:1" x14ac:dyDescent="0.2">
      <c r="A9645" s="8"/>
    </row>
    <row r="9646" spans="1:1" x14ac:dyDescent="0.2">
      <c r="A9646" s="8"/>
    </row>
    <row r="9647" spans="1:1" x14ac:dyDescent="0.2">
      <c r="A9647" s="8"/>
    </row>
    <row r="9648" spans="1:1" x14ac:dyDescent="0.2">
      <c r="A9648" s="8"/>
    </row>
    <row r="9649" spans="1:1" x14ac:dyDescent="0.2">
      <c r="A9649" s="8"/>
    </row>
    <row r="9650" spans="1:1" x14ac:dyDescent="0.2">
      <c r="A9650" s="8"/>
    </row>
    <row r="9651" spans="1:1" x14ac:dyDescent="0.2">
      <c r="A9651" s="8"/>
    </row>
    <row r="9652" spans="1:1" x14ac:dyDescent="0.2">
      <c r="A9652" s="8"/>
    </row>
    <row r="9653" spans="1:1" x14ac:dyDescent="0.2">
      <c r="A9653" s="8"/>
    </row>
    <row r="9654" spans="1:1" x14ac:dyDescent="0.2">
      <c r="A9654" s="8"/>
    </row>
    <row r="9655" spans="1:1" x14ac:dyDescent="0.2">
      <c r="A9655" s="8"/>
    </row>
    <row r="9656" spans="1:1" x14ac:dyDescent="0.2">
      <c r="A9656" s="8"/>
    </row>
    <row r="9657" spans="1:1" x14ac:dyDescent="0.2">
      <c r="A9657" s="8"/>
    </row>
    <row r="9658" spans="1:1" x14ac:dyDescent="0.2">
      <c r="A9658" s="8"/>
    </row>
    <row r="9659" spans="1:1" x14ac:dyDescent="0.2">
      <c r="A9659" s="8"/>
    </row>
    <row r="9660" spans="1:1" x14ac:dyDescent="0.2">
      <c r="A9660" s="8"/>
    </row>
    <row r="9661" spans="1:1" x14ac:dyDescent="0.2">
      <c r="A9661" s="8"/>
    </row>
    <row r="9662" spans="1:1" x14ac:dyDescent="0.2">
      <c r="A9662" s="8"/>
    </row>
    <row r="9663" spans="1:1" x14ac:dyDescent="0.2">
      <c r="A9663" s="8"/>
    </row>
    <row r="9664" spans="1:1" x14ac:dyDescent="0.2">
      <c r="A9664" s="8"/>
    </row>
    <row r="9665" spans="1:1" x14ac:dyDescent="0.2">
      <c r="A9665" s="8"/>
    </row>
    <row r="9666" spans="1:1" x14ac:dyDescent="0.2">
      <c r="A9666" s="8"/>
    </row>
    <row r="9667" spans="1:1" x14ac:dyDescent="0.2">
      <c r="A9667" s="8"/>
    </row>
    <row r="9668" spans="1:1" x14ac:dyDescent="0.2">
      <c r="A9668" s="8"/>
    </row>
    <row r="9669" spans="1:1" x14ac:dyDescent="0.2">
      <c r="A9669" s="8"/>
    </row>
    <row r="9670" spans="1:1" x14ac:dyDescent="0.2">
      <c r="A9670" s="8"/>
    </row>
    <row r="9671" spans="1:1" x14ac:dyDescent="0.2">
      <c r="A9671" s="8"/>
    </row>
    <row r="9672" spans="1:1" x14ac:dyDescent="0.2">
      <c r="A9672" s="8"/>
    </row>
    <row r="9673" spans="1:1" x14ac:dyDescent="0.2">
      <c r="A9673" s="8"/>
    </row>
    <row r="9674" spans="1:1" x14ac:dyDescent="0.2">
      <c r="A9674" s="8"/>
    </row>
    <row r="9675" spans="1:1" x14ac:dyDescent="0.2">
      <c r="A9675" s="8"/>
    </row>
    <row r="9676" spans="1:1" x14ac:dyDescent="0.2">
      <c r="A9676" s="8"/>
    </row>
    <row r="9677" spans="1:1" x14ac:dyDescent="0.2">
      <c r="A9677" s="8"/>
    </row>
    <row r="9678" spans="1:1" x14ac:dyDescent="0.2">
      <c r="A9678" s="8"/>
    </row>
    <row r="9679" spans="1:1" x14ac:dyDescent="0.2">
      <c r="A9679" s="8"/>
    </row>
    <row r="9680" spans="1:1" x14ac:dyDescent="0.2">
      <c r="A9680" s="8"/>
    </row>
    <row r="9681" spans="1:1" x14ac:dyDescent="0.2">
      <c r="A9681" s="8"/>
    </row>
    <row r="9682" spans="1:1" x14ac:dyDescent="0.2">
      <c r="A9682" s="8"/>
    </row>
    <row r="9683" spans="1:1" x14ac:dyDescent="0.2">
      <c r="A9683" s="8"/>
    </row>
    <row r="9684" spans="1:1" x14ac:dyDescent="0.2">
      <c r="A9684" s="8"/>
    </row>
    <row r="9685" spans="1:1" x14ac:dyDescent="0.2">
      <c r="A9685" s="8"/>
    </row>
    <row r="9686" spans="1:1" x14ac:dyDescent="0.2">
      <c r="A9686" s="8"/>
    </row>
    <row r="9687" spans="1:1" x14ac:dyDescent="0.2">
      <c r="A9687" s="8"/>
    </row>
    <row r="9688" spans="1:1" x14ac:dyDescent="0.2">
      <c r="A9688" s="8"/>
    </row>
    <row r="9689" spans="1:1" x14ac:dyDescent="0.2">
      <c r="A9689" s="8"/>
    </row>
    <row r="9690" spans="1:1" x14ac:dyDescent="0.2">
      <c r="A9690" s="8"/>
    </row>
    <row r="9691" spans="1:1" x14ac:dyDescent="0.2">
      <c r="A9691" s="8"/>
    </row>
    <row r="9692" spans="1:1" x14ac:dyDescent="0.2">
      <c r="A9692" s="8"/>
    </row>
    <row r="9693" spans="1:1" x14ac:dyDescent="0.2">
      <c r="A9693" s="8"/>
    </row>
    <row r="9694" spans="1:1" x14ac:dyDescent="0.2">
      <c r="A9694" s="8"/>
    </row>
    <row r="9695" spans="1:1" x14ac:dyDescent="0.2">
      <c r="A9695" s="8"/>
    </row>
    <row r="9696" spans="1:1" x14ac:dyDescent="0.2">
      <c r="A9696" s="8"/>
    </row>
    <row r="9697" spans="1:1" x14ac:dyDescent="0.2">
      <c r="A9697" s="8"/>
    </row>
    <row r="9698" spans="1:1" x14ac:dyDescent="0.2">
      <c r="A9698" s="8"/>
    </row>
    <row r="9699" spans="1:1" x14ac:dyDescent="0.2">
      <c r="A9699" s="8"/>
    </row>
    <row r="9700" spans="1:1" x14ac:dyDescent="0.2">
      <c r="A9700" s="8"/>
    </row>
    <row r="9701" spans="1:1" x14ac:dyDescent="0.2">
      <c r="A9701" s="8"/>
    </row>
    <row r="9702" spans="1:1" x14ac:dyDescent="0.2">
      <c r="A9702" s="8"/>
    </row>
    <row r="9703" spans="1:1" x14ac:dyDescent="0.2">
      <c r="A9703" s="8"/>
    </row>
    <row r="9704" spans="1:1" x14ac:dyDescent="0.2">
      <c r="A9704" s="8"/>
    </row>
    <row r="9705" spans="1:1" x14ac:dyDescent="0.2">
      <c r="A9705" s="8"/>
    </row>
    <row r="9706" spans="1:1" x14ac:dyDescent="0.2">
      <c r="A9706" s="8"/>
    </row>
    <row r="9707" spans="1:1" x14ac:dyDescent="0.2">
      <c r="A9707" s="8"/>
    </row>
    <row r="9708" spans="1:1" x14ac:dyDescent="0.2">
      <c r="A9708" s="8"/>
    </row>
    <row r="9709" spans="1:1" x14ac:dyDescent="0.2">
      <c r="A9709" s="8"/>
    </row>
    <row r="9710" spans="1:1" x14ac:dyDescent="0.2">
      <c r="A9710" s="8"/>
    </row>
    <row r="9711" spans="1:1" x14ac:dyDescent="0.2">
      <c r="A9711" s="8"/>
    </row>
    <row r="9712" spans="1:1" x14ac:dyDescent="0.2">
      <c r="A9712" s="8"/>
    </row>
    <row r="9713" spans="1:1" x14ac:dyDescent="0.2">
      <c r="A9713" s="8"/>
    </row>
    <row r="9714" spans="1:1" x14ac:dyDescent="0.2">
      <c r="A9714" s="8"/>
    </row>
    <row r="9715" spans="1:1" x14ac:dyDescent="0.2">
      <c r="A9715" s="8"/>
    </row>
    <row r="9716" spans="1:1" x14ac:dyDescent="0.2">
      <c r="A9716" s="8"/>
    </row>
    <row r="9717" spans="1:1" x14ac:dyDescent="0.2">
      <c r="A9717" s="8"/>
    </row>
    <row r="9718" spans="1:1" x14ac:dyDescent="0.2">
      <c r="A9718" s="8"/>
    </row>
    <row r="9719" spans="1:1" x14ac:dyDescent="0.2">
      <c r="A9719" s="8"/>
    </row>
    <row r="9720" spans="1:1" x14ac:dyDescent="0.2">
      <c r="A9720" s="8"/>
    </row>
    <row r="9721" spans="1:1" x14ac:dyDescent="0.2">
      <c r="A9721" s="8"/>
    </row>
    <row r="9722" spans="1:1" x14ac:dyDescent="0.2">
      <c r="A9722" s="8"/>
    </row>
    <row r="9723" spans="1:1" x14ac:dyDescent="0.2">
      <c r="A9723" s="8"/>
    </row>
    <row r="9724" spans="1:1" x14ac:dyDescent="0.2">
      <c r="A9724" s="8"/>
    </row>
    <row r="9725" spans="1:1" x14ac:dyDescent="0.2">
      <c r="A9725" s="8"/>
    </row>
    <row r="9726" spans="1:1" x14ac:dyDescent="0.2">
      <c r="A9726" s="8"/>
    </row>
    <row r="9727" spans="1:1" x14ac:dyDescent="0.2">
      <c r="A9727" s="8"/>
    </row>
    <row r="9728" spans="1:1" x14ac:dyDescent="0.2">
      <c r="A9728" s="8"/>
    </row>
    <row r="9729" spans="1:1" x14ac:dyDescent="0.2">
      <c r="A9729" s="8"/>
    </row>
    <row r="9730" spans="1:1" x14ac:dyDescent="0.2">
      <c r="A9730" s="8"/>
    </row>
    <row r="9731" spans="1:1" x14ac:dyDescent="0.2">
      <c r="A9731" s="8"/>
    </row>
    <row r="9732" spans="1:1" x14ac:dyDescent="0.2">
      <c r="A9732" s="8"/>
    </row>
    <row r="9733" spans="1:1" x14ac:dyDescent="0.2">
      <c r="A9733" s="8"/>
    </row>
    <row r="9734" spans="1:1" x14ac:dyDescent="0.2">
      <c r="A9734" s="8"/>
    </row>
    <row r="9735" spans="1:1" x14ac:dyDescent="0.2">
      <c r="A9735" s="8"/>
    </row>
    <row r="9736" spans="1:1" x14ac:dyDescent="0.2">
      <c r="A9736" s="8"/>
    </row>
    <row r="9737" spans="1:1" x14ac:dyDescent="0.2">
      <c r="A9737" s="8"/>
    </row>
    <row r="9738" spans="1:1" x14ac:dyDescent="0.2">
      <c r="A9738" s="8"/>
    </row>
    <row r="9739" spans="1:1" x14ac:dyDescent="0.2">
      <c r="A9739" s="8"/>
    </row>
    <row r="9740" spans="1:1" x14ac:dyDescent="0.2">
      <c r="A9740" s="8"/>
    </row>
    <row r="9741" spans="1:1" x14ac:dyDescent="0.2">
      <c r="A9741" s="8"/>
    </row>
    <row r="9742" spans="1:1" x14ac:dyDescent="0.2">
      <c r="A9742" s="8"/>
    </row>
    <row r="9743" spans="1:1" x14ac:dyDescent="0.2">
      <c r="A9743" s="8"/>
    </row>
    <row r="9744" spans="1:1" x14ac:dyDescent="0.2">
      <c r="A9744" s="8"/>
    </row>
    <row r="9745" spans="1:1" x14ac:dyDescent="0.2">
      <c r="A9745" s="8"/>
    </row>
    <row r="9746" spans="1:1" x14ac:dyDescent="0.2">
      <c r="A9746" s="8"/>
    </row>
    <row r="9747" spans="1:1" x14ac:dyDescent="0.2">
      <c r="A9747" s="8"/>
    </row>
    <row r="9748" spans="1:1" x14ac:dyDescent="0.2">
      <c r="A9748" s="8"/>
    </row>
    <row r="9749" spans="1:1" x14ac:dyDescent="0.2">
      <c r="A9749" s="8"/>
    </row>
    <row r="9750" spans="1:1" x14ac:dyDescent="0.2">
      <c r="A9750" s="8"/>
    </row>
    <row r="9751" spans="1:1" x14ac:dyDescent="0.2">
      <c r="A9751" s="8"/>
    </row>
    <row r="9752" spans="1:1" x14ac:dyDescent="0.2">
      <c r="A9752" s="8"/>
    </row>
    <row r="9753" spans="1:1" x14ac:dyDescent="0.2">
      <c r="A9753" s="8"/>
    </row>
    <row r="9754" spans="1:1" x14ac:dyDescent="0.2">
      <c r="A9754" s="8"/>
    </row>
    <row r="9755" spans="1:1" x14ac:dyDescent="0.2">
      <c r="A9755" s="8"/>
    </row>
    <row r="9756" spans="1:1" x14ac:dyDescent="0.2">
      <c r="A9756" s="8"/>
    </row>
    <row r="9757" spans="1:1" x14ac:dyDescent="0.2">
      <c r="A9757" s="8"/>
    </row>
    <row r="9758" spans="1:1" x14ac:dyDescent="0.2">
      <c r="A9758" s="8"/>
    </row>
    <row r="9759" spans="1:1" x14ac:dyDescent="0.2">
      <c r="A9759" s="8"/>
    </row>
    <row r="9760" spans="1:1" x14ac:dyDescent="0.2">
      <c r="A9760" s="8"/>
    </row>
    <row r="9761" spans="1:1" x14ac:dyDescent="0.2">
      <c r="A9761" s="8"/>
    </row>
    <row r="9762" spans="1:1" x14ac:dyDescent="0.2">
      <c r="A9762" s="8"/>
    </row>
    <row r="9763" spans="1:1" x14ac:dyDescent="0.2">
      <c r="A9763" s="8"/>
    </row>
    <row r="9764" spans="1:1" x14ac:dyDescent="0.2">
      <c r="A9764" s="8"/>
    </row>
    <row r="9765" spans="1:1" x14ac:dyDescent="0.2">
      <c r="A9765" s="8"/>
    </row>
    <row r="9766" spans="1:1" x14ac:dyDescent="0.2">
      <c r="A9766" s="8"/>
    </row>
    <row r="9767" spans="1:1" x14ac:dyDescent="0.2">
      <c r="A9767" s="8"/>
    </row>
    <row r="9768" spans="1:1" x14ac:dyDescent="0.2">
      <c r="A9768" s="8"/>
    </row>
    <row r="9769" spans="1:1" x14ac:dyDescent="0.2">
      <c r="A9769" s="8"/>
    </row>
    <row r="9770" spans="1:1" x14ac:dyDescent="0.2">
      <c r="A9770" s="8"/>
    </row>
    <row r="9771" spans="1:1" x14ac:dyDescent="0.2">
      <c r="A9771" s="8"/>
    </row>
    <row r="9772" spans="1:1" x14ac:dyDescent="0.2">
      <c r="A9772" s="8"/>
    </row>
    <row r="9773" spans="1:1" x14ac:dyDescent="0.2">
      <c r="A9773" s="8"/>
    </row>
    <row r="9774" spans="1:1" x14ac:dyDescent="0.2">
      <c r="A9774" s="8"/>
    </row>
    <row r="9775" spans="1:1" x14ac:dyDescent="0.2">
      <c r="A9775" s="8"/>
    </row>
    <row r="9776" spans="1:1" x14ac:dyDescent="0.2">
      <c r="A9776" s="8"/>
    </row>
    <row r="9777" spans="1:1" x14ac:dyDescent="0.2">
      <c r="A9777" s="8"/>
    </row>
    <row r="9778" spans="1:1" x14ac:dyDescent="0.2">
      <c r="A9778" s="8"/>
    </row>
    <row r="9779" spans="1:1" x14ac:dyDescent="0.2">
      <c r="A9779" s="8"/>
    </row>
    <row r="9780" spans="1:1" x14ac:dyDescent="0.2">
      <c r="A9780" s="8"/>
    </row>
    <row r="9781" spans="1:1" x14ac:dyDescent="0.2">
      <c r="A9781" s="8"/>
    </row>
    <row r="9782" spans="1:1" x14ac:dyDescent="0.2">
      <c r="A9782" s="8"/>
    </row>
    <row r="9783" spans="1:1" x14ac:dyDescent="0.2">
      <c r="A9783" s="8"/>
    </row>
    <row r="9784" spans="1:1" x14ac:dyDescent="0.2">
      <c r="A9784" s="8"/>
    </row>
    <row r="9785" spans="1:1" x14ac:dyDescent="0.2">
      <c r="A9785" s="8"/>
    </row>
    <row r="9786" spans="1:1" x14ac:dyDescent="0.2">
      <c r="A9786" s="8"/>
    </row>
    <row r="9787" spans="1:1" x14ac:dyDescent="0.2">
      <c r="A9787" s="8"/>
    </row>
    <row r="9788" spans="1:1" x14ac:dyDescent="0.2">
      <c r="A9788" s="8"/>
    </row>
    <row r="9789" spans="1:1" x14ac:dyDescent="0.2">
      <c r="A9789" s="8"/>
    </row>
    <row r="9790" spans="1:1" x14ac:dyDescent="0.2">
      <c r="A9790" s="8"/>
    </row>
    <row r="9791" spans="1:1" x14ac:dyDescent="0.2">
      <c r="A9791" s="8"/>
    </row>
    <row r="9792" spans="1:1" x14ac:dyDescent="0.2">
      <c r="A9792" s="8"/>
    </row>
    <row r="9793" spans="1:1" x14ac:dyDescent="0.2">
      <c r="A9793" s="8"/>
    </row>
    <row r="9794" spans="1:1" x14ac:dyDescent="0.2">
      <c r="A9794" s="8"/>
    </row>
    <row r="9795" spans="1:1" x14ac:dyDescent="0.2">
      <c r="A9795" s="8"/>
    </row>
    <row r="9796" spans="1:1" x14ac:dyDescent="0.2">
      <c r="A9796" s="8"/>
    </row>
    <row r="9797" spans="1:1" x14ac:dyDescent="0.2">
      <c r="A9797" s="8"/>
    </row>
    <row r="9798" spans="1:1" x14ac:dyDescent="0.2">
      <c r="A9798" s="8"/>
    </row>
    <row r="9799" spans="1:1" x14ac:dyDescent="0.2">
      <c r="A9799" s="8"/>
    </row>
    <row r="9800" spans="1:1" x14ac:dyDescent="0.2">
      <c r="A9800" s="8"/>
    </row>
    <row r="9801" spans="1:1" x14ac:dyDescent="0.2">
      <c r="A9801" s="8"/>
    </row>
    <row r="9802" spans="1:1" x14ac:dyDescent="0.2">
      <c r="A9802" s="8"/>
    </row>
    <row r="9803" spans="1:1" x14ac:dyDescent="0.2">
      <c r="A9803" s="8"/>
    </row>
    <row r="9804" spans="1:1" x14ac:dyDescent="0.2">
      <c r="A9804" s="8"/>
    </row>
    <row r="9805" spans="1:1" x14ac:dyDescent="0.2">
      <c r="A9805" s="8"/>
    </row>
    <row r="9806" spans="1:1" x14ac:dyDescent="0.2">
      <c r="A9806" s="8"/>
    </row>
    <row r="9807" spans="1:1" x14ac:dyDescent="0.2">
      <c r="A9807" s="8"/>
    </row>
    <row r="9808" spans="1:1" x14ac:dyDescent="0.2">
      <c r="A9808" s="8"/>
    </row>
    <row r="9809" spans="1:1" x14ac:dyDescent="0.2">
      <c r="A9809" s="8"/>
    </row>
    <row r="9810" spans="1:1" x14ac:dyDescent="0.2">
      <c r="A9810" s="8"/>
    </row>
    <row r="9811" spans="1:1" x14ac:dyDescent="0.2">
      <c r="A9811" s="8"/>
    </row>
    <row r="9812" spans="1:1" x14ac:dyDescent="0.2">
      <c r="A9812" s="8"/>
    </row>
    <row r="9813" spans="1:1" x14ac:dyDescent="0.2">
      <c r="A9813" s="8"/>
    </row>
    <row r="9814" spans="1:1" x14ac:dyDescent="0.2">
      <c r="A9814" s="8"/>
    </row>
    <row r="9815" spans="1:1" x14ac:dyDescent="0.2">
      <c r="A9815" s="8"/>
    </row>
    <row r="9816" spans="1:1" x14ac:dyDescent="0.2">
      <c r="A9816" s="8"/>
    </row>
    <row r="9817" spans="1:1" x14ac:dyDescent="0.2">
      <c r="A9817" s="8"/>
    </row>
    <row r="9818" spans="1:1" x14ac:dyDescent="0.2">
      <c r="A9818" s="8"/>
    </row>
    <row r="9819" spans="1:1" x14ac:dyDescent="0.2">
      <c r="A9819" s="8"/>
    </row>
    <row r="9820" spans="1:1" x14ac:dyDescent="0.2">
      <c r="A9820" s="8"/>
    </row>
    <row r="9821" spans="1:1" x14ac:dyDescent="0.2">
      <c r="A9821" s="8"/>
    </row>
    <row r="9822" spans="1:1" x14ac:dyDescent="0.2">
      <c r="A9822" s="8"/>
    </row>
    <row r="9823" spans="1:1" x14ac:dyDescent="0.2">
      <c r="A9823" s="8"/>
    </row>
    <row r="9824" spans="1:1" x14ac:dyDescent="0.2">
      <c r="A9824" s="8"/>
    </row>
    <row r="9825" spans="1:1" x14ac:dyDescent="0.2">
      <c r="A9825" s="8"/>
    </row>
    <row r="9826" spans="1:1" x14ac:dyDescent="0.2">
      <c r="A9826" s="8"/>
    </row>
    <row r="9827" spans="1:1" x14ac:dyDescent="0.2">
      <c r="A9827" s="8"/>
    </row>
    <row r="9828" spans="1:1" x14ac:dyDescent="0.2">
      <c r="A9828" s="8"/>
    </row>
    <row r="9829" spans="1:1" x14ac:dyDescent="0.2">
      <c r="A9829" s="8"/>
    </row>
    <row r="9830" spans="1:1" x14ac:dyDescent="0.2">
      <c r="A9830" s="8"/>
    </row>
    <row r="9831" spans="1:1" x14ac:dyDescent="0.2">
      <c r="A9831" s="8"/>
    </row>
    <row r="9832" spans="1:1" x14ac:dyDescent="0.2">
      <c r="A9832" s="8"/>
    </row>
    <row r="9833" spans="1:1" x14ac:dyDescent="0.2">
      <c r="A9833" s="8"/>
    </row>
    <row r="9834" spans="1:1" x14ac:dyDescent="0.2">
      <c r="A9834" s="8"/>
    </row>
    <row r="9835" spans="1:1" x14ac:dyDescent="0.2">
      <c r="A9835" s="8"/>
    </row>
    <row r="9836" spans="1:1" x14ac:dyDescent="0.2">
      <c r="A9836" s="8"/>
    </row>
    <row r="9837" spans="1:1" x14ac:dyDescent="0.2">
      <c r="A9837" s="8"/>
    </row>
    <row r="9838" spans="1:1" x14ac:dyDescent="0.2">
      <c r="A9838" s="8"/>
    </row>
    <row r="9839" spans="1:1" x14ac:dyDescent="0.2">
      <c r="A9839" s="8"/>
    </row>
    <row r="9840" spans="1:1" x14ac:dyDescent="0.2">
      <c r="A9840" s="8"/>
    </row>
    <row r="9841" spans="1:1" x14ac:dyDescent="0.2">
      <c r="A9841" s="8"/>
    </row>
    <row r="9842" spans="1:1" x14ac:dyDescent="0.2">
      <c r="A9842" s="8"/>
    </row>
    <row r="9843" spans="1:1" x14ac:dyDescent="0.2">
      <c r="A9843" s="8"/>
    </row>
    <row r="9844" spans="1:1" x14ac:dyDescent="0.2">
      <c r="A9844" s="8"/>
    </row>
    <row r="9845" spans="1:1" x14ac:dyDescent="0.2">
      <c r="A9845" s="8"/>
    </row>
    <row r="9846" spans="1:1" x14ac:dyDescent="0.2">
      <c r="A9846" s="8"/>
    </row>
    <row r="9847" spans="1:1" x14ac:dyDescent="0.2">
      <c r="A9847" s="8"/>
    </row>
    <row r="9848" spans="1:1" x14ac:dyDescent="0.2">
      <c r="A9848" s="8"/>
    </row>
    <row r="9849" spans="1:1" x14ac:dyDescent="0.2">
      <c r="A9849" s="8"/>
    </row>
    <row r="9850" spans="1:1" x14ac:dyDescent="0.2">
      <c r="A9850" s="8"/>
    </row>
    <row r="9851" spans="1:1" x14ac:dyDescent="0.2">
      <c r="A9851" s="8"/>
    </row>
    <row r="9852" spans="1:1" x14ac:dyDescent="0.2">
      <c r="A9852" s="8"/>
    </row>
    <row r="9853" spans="1:1" x14ac:dyDescent="0.2">
      <c r="A9853" s="8"/>
    </row>
    <row r="9854" spans="1:1" x14ac:dyDescent="0.2">
      <c r="A9854" s="8"/>
    </row>
    <row r="9855" spans="1:1" x14ac:dyDescent="0.2">
      <c r="A9855" s="8"/>
    </row>
    <row r="9856" spans="1:1" x14ac:dyDescent="0.2">
      <c r="A9856" s="8"/>
    </row>
    <row r="9857" spans="1:1" x14ac:dyDescent="0.2">
      <c r="A9857" s="8"/>
    </row>
    <row r="9858" spans="1:1" x14ac:dyDescent="0.2">
      <c r="A9858" s="8"/>
    </row>
    <row r="9859" spans="1:1" x14ac:dyDescent="0.2">
      <c r="A9859" s="8"/>
    </row>
    <row r="9860" spans="1:1" x14ac:dyDescent="0.2">
      <c r="A9860" s="8"/>
    </row>
    <row r="9861" spans="1:1" x14ac:dyDescent="0.2">
      <c r="A9861" s="8"/>
    </row>
    <row r="9862" spans="1:1" x14ac:dyDescent="0.2">
      <c r="A9862" s="8"/>
    </row>
    <row r="9863" spans="1:1" x14ac:dyDescent="0.2">
      <c r="A9863" s="8"/>
    </row>
    <row r="9864" spans="1:1" x14ac:dyDescent="0.2">
      <c r="A9864" s="8"/>
    </row>
    <row r="9865" spans="1:1" x14ac:dyDescent="0.2">
      <c r="A9865" s="8"/>
    </row>
    <row r="9866" spans="1:1" x14ac:dyDescent="0.2">
      <c r="A9866" s="8"/>
    </row>
    <row r="9867" spans="1:1" x14ac:dyDescent="0.2">
      <c r="A9867" s="8"/>
    </row>
    <row r="9868" spans="1:1" x14ac:dyDescent="0.2">
      <c r="A9868" s="8"/>
    </row>
    <row r="9869" spans="1:1" x14ac:dyDescent="0.2">
      <c r="A9869" s="8"/>
    </row>
    <row r="9870" spans="1:1" x14ac:dyDescent="0.2">
      <c r="A9870" s="8"/>
    </row>
    <row r="9871" spans="1:1" x14ac:dyDescent="0.2">
      <c r="A9871" s="8"/>
    </row>
    <row r="9872" spans="1:1" x14ac:dyDescent="0.2">
      <c r="A9872" s="8"/>
    </row>
    <row r="9873" spans="1:1" x14ac:dyDescent="0.2">
      <c r="A9873" s="8"/>
    </row>
    <row r="9874" spans="1:1" x14ac:dyDescent="0.2">
      <c r="A9874" s="8"/>
    </row>
    <row r="9875" spans="1:1" x14ac:dyDescent="0.2">
      <c r="A9875" s="8"/>
    </row>
    <row r="9876" spans="1:1" x14ac:dyDescent="0.2">
      <c r="A9876" s="8"/>
    </row>
    <row r="9877" spans="1:1" x14ac:dyDescent="0.2">
      <c r="A9877" s="8"/>
    </row>
    <row r="9878" spans="1:1" x14ac:dyDescent="0.2">
      <c r="A9878" s="8"/>
    </row>
    <row r="9879" spans="1:1" x14ac:dyDescent="0.2">
      <c r="A9879" s="8"/>
    </row>
    <row r="9880" spans="1:1" x14ac:dyDescent="0.2">
      <c r="A9880" s="8"/>
    </row>
    <row r="9881" spans="1:1" x14ac:dyDescent="0.2">
      <c r="A9881" s="8"/>
    </row>
    <row r="9882" spans="1:1" x14ac:dyDescent="0.2">
      <c r="A9882" s="8"/>
    </row>
    <row r="9883" spans="1:1" x14ac:dyDescent="0.2">
      <c r="A9883" s="8"/>
    </row>
    <row r="9884" spans="1:1" x14ac:dyDescent="0.2">
      <c r="A9884" s="8"/>
    </row>
    <row r="9885" spans="1:1" x14ac:dyDescent="0.2">
      <c r="A9885" s="8"/>
    </row>
    <row r="9886" spans="1:1" x14ac:dyDescent="0.2">
      <c r="A9886" s="8"/>
    </row>
    <row r="9887" spans="1:1" x14ac:dyDescent="0.2">
      <c r="A9887" s="8"/>
    </row>
    <row r="9888" spans="1:1" x14ac:dyDescent="0.2">
      <c r="A9888" s="8"/>
    </row>
    <row r="9889" spans="1:1" x14ac:dyDescent="0.2">
      <c r="A9889" s="8"/>
    </row>
    <row r="9890" spans="1:1" x14ac:dyDescent="0.2">
      <c r="A9890" s="8"/>
    </row>
    <row r="9891" spans="1:1" x14ac:dyDescent="0.2">
      <c r="A9891" s="8"/>
    </row>
    <row r="9892" spans="1:1" x14ac:dyDescent="0.2">
      <c r="A9892" s="8"/>
    </row>
    <row r="9893" spans="1:1" x14ac:dyDescent="0.2">
      <c r="A9893" s="8"/>
    </row>
    <row r="9894" spans="1:1" x14ac:dyDescent="0.2">
      <c r="A9894" s="8"/>
    </row>
    <row r="9895" spans="1:1" x14ac:dyDescent="0.2">
      <c r="A9895" s="8"/>
    </row>
    <row r="9896" spans="1:1" x14ac:dyDescent="0.2">
      <c r="A9896" s="8"/>
    </row>
    <row r="9897" spans="1:1" x14ac:dyDescent="0.2">
      <c r="A9897" s="8"/>
    </row>
    <row r="9898" spans="1:1" x14ac:dyDescent="0.2">
      <c r="A9898" s="8"/>
    </row>
    <row r="9899" spans="1:1" x14ac:dyDescent="0.2">
      <c r="A9899" s="8"/>
    </row>
    <row r="9900" spans="1:1" x14ac:dyDescent="0.2">
      <c r="A9900" s="8"/>
    </row>
    <row r="9901" spans="1:1" x14ac:dyDescent="0.2">
      <c r="A9901" s="8"/>
    </row>
    <row r="9902" spans="1:1" x14ac:dyDescent="0.2">
      <c r="A9902" s="8"/>
    </row>
    <row r="9903" spans="1:1" x14ac:dyDescent="0.2">
      <c r="A9903" s="8"/>
    </row>
    <row r="9904" spans="1:1" x14ac:dyDescent="0.2">
      <c r="A9904" s="8"/>
    </row>
    <row r="9905" spans="1:1" x14ac:dyDescent="0.2">
      <c r="A9905" s="8"/>
    </row>
    <row r="9906" spans="1:1" x14ac:dyDescent="0.2">
      <c r="A9906" s="8"/>
    </row>
    <row r="9907" spans="1:1" x14ac:dyDescent="0.2">
      <c r="A9907" s="8"/>
    </row>
    <row r="9908" spans="1:1" x14ac:dyDescent="0.2">
      <c r="A9908" s="8"/>
    </row>
    <row r="9909" spans="1:1" x14ac:dyDescent="0.2">
      <c r="A9909" s="8"/>
    </row>
    <row r="9910" spans="1:1" x14ac:dyDescent="0.2">
      <c r="A9910" s="8"/>
    </row>
    <row r="9911" spans="1:1" x14ac:dyDescent="0.2">
      <c r="A9911" s="8"/>
    </row>
    <row r="9912" spans="1:1" x14ac:dyDescent="0.2">
      <c r="A9912" s="8"/>
    </row>
    <row r="9913" spans="1:1" x14ac:dyDescent="0.2">
      <c r="A9913" s="8"/>
    </row>
    <row r="9914" spans="1:1" x14ac:dyDescent="0.2">
      <c r="A9914" s="8"/>
    </row>
    <row r="9915" spans="1:1" x14ac:dyDescent="0.2">
      <c r="A9915" s="8"/>
    </row>
    <row r="9916" spans="1:1" x14ac:dyDescent="0.2">
      <c r="A9916" s="8"/>
    </row>
    <row r="9917" spans="1:1" x14ac:dyDescent="0.2">
      <c r="A9917" s="8"/>
    </row>
    <row r="9918" spans="1:1" x14ac:dyDescent="0.2">
      <c r="A9918" s="8"/>
    </row>
    <row r="9919" spans="1:1" x14ac:dyDescent="0.2">
      <c r="A9919" s="8"/>
    </row>
    <row r="9920" spans="1:1" x14ac:dyDescent="0.2">
      <c r="A9920" s="8"/>
    </row>
    <row r="9921" spans="1:1" x14ac:dyDescent="0.2">
      <c r="A9921" s="8"/>
    </row>
    <row r="9922" spans="1:1" x14ac:dyDescent="0.2">
      <c r="A9922" s="8"/>
    </row>
    <row r="9923" spans="1:1" x14ac:dyDescent="0.2">
      <c r="A9923" s="8"/>
    </row>
    <row r="9924" spans="1:1" x14ac:dyDescent="0.2">
      <c r="A9924" s="8"/>
    </row>
    <row r="9925" spans="1:1" x14ac:dyDescent="0.2">
      <c r="A9925" s="8"/>
    </row>
    <row r="9926" spans="1:1" x14ac:dyDescent="0.2">
      <c r="A9926" s="8"/>
    </row>
    <row r="9927" spans="1:1" x14ac:dyDescent="0.2">
      <c r="A9927" s="8"/>
    </row>
    <row r="9928" spans="1:1" x14ac:dyDescent="0.2">
      <c r="A9928" s="8"/>
    </row>
    <row r="9929" spans="1:1" x14ac:dyDescent="0.2">
      <c r="A9929" s="8"/>
    </row>
    <row r="9930" spans="1:1" x14ac:dyDescent="0.2">
      <c r="A9930" s="8"/>
    </row>
    <row r="9931" spans="1:1" x14ac:dyDescent="0.2">
      <c r="A9931" s="8"/>
    </row>
    <row r="9932" spans="1:1" x14ac:dyDescent="0.2">
      <c r="A9932" s="8"/>
    </row>
    <row r="9933" spans="1:1" x14ac:dyDescent="0.2">
      <c r="A9933" s="8"/>
    </row>
    <row r="9934" spans="1:1" x14ac:dyDescent="0.2">
      <c r="A9934" s="8"/>
    </row>
    <row r="9935" spans="1:1" x14ac:dyDescent="0.2">
      <c r="A9935" s="8"/>
    </row>
    <row r="9936" spans="1:1" x14ac:dyDescent="0.2">
      <c r="A9936" s="8"/>
    </row>
    <row r="9937" spans="1:1" x14ac:dyDescent="0.2">
      <c r="A9937" s="8"/>
    </row>
    <row r="9938" spans="1:1" x14ac:dyDescent="0.2">
      <c r="A9938" s="8"/>
    </row>
    <row r="9939" spans="1:1" x14ac:dyDescent="0.2">
      <c r="A9939" s="8"/>
    </row>
    <row r="9940" spans="1:1" x14ac:dyDescent="0.2">
      <c r="A9940" s="8"/>
    </row>
    <row r="9941" spans="1:1" x14ac:dyDescent="0.2">
      <c r="A9941" s="8"/>
    </row>
    <row r="9942" spans="1:1" x14ac:dyDescent="0.2">
      <c r="A9942" s="8"/>
    </row>
    <row r="9943" spans="1:1" x14ac:dyDescent="0.2">
      <c r="A9943" s="8"/>
    </row>
    <row r="9944" spans="1:1" x14ac:dyDescent="0.2">
      <c r="A9944" s="8"/>
    </row>
    <row r="9945" spans="1:1" x14ac:dyDescent="0.2">
      <c r="A9945" s="8"/>
    </row>
    <row r="9946" spans="1:1" x14ac:dyDescent="0.2">
      <c r="A9946" s="8"/>
    </row>
    <row r="9947" spans="1:1" x14ac:dyDescent="0.2">
      <c r="A9947" s="8"/>
    </row>
    <row r="9948" spans="1:1" x14ac:dyDescent="0.2">
      <c r="A9948" s="8"/>
    </row>
    <row r="9949" spans="1:1" x14ac:dyDescent="0.2">
      <c r="A9949" s="8"/>
    </row>
    <row r="9950" spans="1:1" x14ac:dyDescent="0.2">
      <c r="A9950" s="8"/>
    </row>
    <row r="9951" spans="1:1" x14ac:dyDescent="0.2">
      <c r="A9951" s="8"/>
    </row>
    <row r="9952" spans="1:1" x14ac:dyDescent="0.2">
      <c r="A9952" s="8"/>
    </row>
    <row r="9953" spans="1:1" x14ac:dyDescent="0.2">
      <c r="A9953" s="8"/>
    </row>
    <row r="9954" spans="1:1" x14ac:dyDescent="0.2">
      <c r="A9954" s="8"/>
    </row>
    <row r="9955" spans="1:1" x14ac:dyDescent="0.2">
      <c r="A9955" s="8"/>
    </row>
    <row r="9956" spans="1:1" x14ac:dyDescent="0.2">
      <c r="A9956" s="8"/>
    </row>
    <row r="9957" spans="1:1" x14ac:dyDescent="0.2">
      <c r="A9957" s="8"/>
    </row>
    <row r="9958" spans="1:1" x14ac:dyDescent="0.2">
      <c r="A9958" s="8"/>
    </row>
    <row r="9959" spans="1:1" x14ac:dyDescent="0.2">
      <c r="A9959" s="8"/>
    </row>
    <row r="9960" spans="1:1" x14ac:dyDescent="0.2">
      <c r="A9960" s="8"/>
    </row>
    <row r="9961" spans="1:1" x14ac:dyDescent="0.2">
      <c r="A9961" s="8"/>
    </row>
    <row r="9962" spans="1:1" x14ac:dyDescent="0.2">
      <c r="A9962" s="8"/>
    </row>
    <row r="9963" spans="1:1" x14ac:dyDescent="0.2">
      <c r="A9963" s="8"/>
    </row>
    <row r="9964" spans="1:1" x14ac:dyDescent="0.2">
      <c r="A9964" s="8"/>
    </row>
    <row r="9965" spans="1:1" x14ac:dyDescent="0.2">
      <c r="A9965" s="8"/>
    </row>
    <row r="9966" spans="1:1" x14ac:dyDescent="0.2">
      <c r="A9966" s="8"/>
    </row>
    <row r="9967" spans="1:1" x14ac:dyDescent="0.2">
      <c r="A9967" s="8"/>
    </row>
    <row r="9968" spans="1:1" x14ac:dyDescent="0.2">
      <c r="A9968" s="8"/>
    </row>
    <row r="9969" spans="1:1" x14ac:dyDescent="0.2">
      <c r="A9969" s="8"/>
    </row>
    <row r="9970" spans="1:1" x14ac:dyDescent="0.2">
      <c r="A9970" s="8"/>
    </row>
    <row r="9971" spans="1:1" x14ac:dyDescent="0.2">
      <c r="A9971" s="8"/>
    </row>
    <row r="9972" spans="1:1" x14ac:dyDescent="0.2">
      <c r="A9972" s="8"/>
    </row>
    <row r="9973" spans="1:1" x14ac:dyDescent="0.2">
      <c r="A9973" s="8"/>
    </row>
    <row r="9974" spans="1:1" x14ac:dyDescent="0.2">
      <c r="A9974" s="8"/>
    </row>
    <row r="9975" spans="1:1" x14ac:dyDescent="0.2">
      <c r="A9975" s="8"/>
    </row>
    <row r="9976" spans="1:1" x14ac:dyDescent="0.2">
      <c r="A9976" s="8"/>
    </row>
    <row r="9977" spans="1:1" x14ac:dyDescent="0.2">
      <c r="A9977" s="8"/>
    </row>
    <row r="9978" spans="1:1" x14ac:dyDescent="0.2">
      <c r="A9978" s="8"/>
    </row>
    <row r="9979" spans="1:1" x14ac:dyDescent="0.2">
      <c r="A9979" s="8"/>
    </row>
    <row r="9980" spans="1:1" x14ac:dyDescent="0.2">
      <c r="A9980" s="8"/>
    </row>
    <row r="9981" spans="1:1" x14ac:dyDescent="0.2">
      <c r="A9981" s="8"/>
    </row>
    <row r="9982" spans="1:1" x14ac:dyDescent="0.2">
      <c r="A9982" s="8"/>
    </row>
    <row r="9983" spans="1:1" x14ac:dyDescent="0.2">
      <c r="A9983" s="8"/>
    </row>
    <row r="9984" spans="1:1" x14ac:dyDescent="0.2">
      <c r="A9984" s="8"/>
    </row>
    <row r="9985" spans="1:1" x14ac:dyDescent="0.2">
      <c r="A9985" s="8"/>
    </row>
    <row r="9986" spans="1:1" x14ac:dyDescent="0.2">
      <c r="A9986" s="8"/>
    </row>
    <row r="9987" spans="1:1" x14ac:dyDescent="0.2">
      <c r="A9987" s="8"/>
    </row>
    <row r="9988" spans="1:1" x14ac:dyDescent="0.2">
      <c r="A9988" s="8"/>
    </row>
    <row r="9989" spans="1:1" x14ac:dyDescent="0.2">
      <c r="A9989" s="8"/>
    </row>
    <row r="9990" spans="1:1" x14ac:dyDescent="0.2">
      <c r="A9990" s="8"/>
    </row>
    <row r="9991" spans="1:1" x14ac:dyDescent="0.2">
      <c r="A9991" s="8"/>
    </row>
    <row r="9992" spans="1:1" x14ac:dyDescent="0.2">
      <c r="A9992" s="8"/>
    </row>
    <row r="9993" spans="1:1" x14ac:dyDescent="0.2">
      <c r="A9993" s="8"/>
    </row>
    <row r="9994" spans="1:1" x14ac:dyDescent="0.2">
      <c r="A9994" s="8"/>
    </row>
    <row r="9995" spans="1:1" x14ac:dyDescent="0.2">
      <c r="A9995" s="8"/>
    </row>
    <row r="9996" spans="1:1" x14ac:dyDescent="0.2">
      <c r="A9996" s="8"/>
    </row>
    <row r="9997" spans="1:1" x14ac:dyDescent="0.2">
      <c r="A9997" s="8"/>
    </row>
    <row r="9998" spans="1:1" x14ac:dyDescent="0.2">
      <c r="A9998" s="8"/>
    </row>
    <row r="9999" spans="1:1" x14ac:dyDescent="0.2">
      <c r="A9999" s="8"/>
    </row>
    <row r="10000" spans="1:1" x14ac:dyDescent="0.2">
      <c r="A10000" s="8"/>
    </row>
    <row r="10001" spans="1:1" x14ac:dyDescent="0.2">
      <c r="A10001" s="8"/>
    </row>
    <row r="10002" spans="1:1" x14ac:dyDescent="0.2">
      <c r="A10002" s="8"/>
    </row>
    <row r="10003" spans="1:1" x14ac:dyDescent="0.2">
      <c r="A10003" s="8"/>
    </row>
    <row r="10004" spans="1:1" x14ac:dyDescent="0.2">
      <c r="A10004" s="8"/>
    </row>
    <row r="10005" spans="1:1" x14ac:dyDescent="0.2">
      <c r="A10005" s="8"/>
    </row>
    <row r="10006" spans="1:1" x14ac:dyDescent="0.2">
      <c r="A10006" s="8"/>
    </row>
    <row r="10007" spans="1:1" x14ac:dyDescent="0.2">
      <c r="A10007" s="8"/>
    </row>
    <row r="10008" spans="1:1" x14ac:dyDescent="0.2">
      <c r="A10008" s="8"/>
    </row>
    <row r="10009" spans="1:1" x14ac:dyDescent="0.2">
      <c r="A10009" s="8"/>
    </row>
    <row r="10010" spans="1:1" x14ac:dyDescent="0.2">
      <c r="A10010" s="8"/>
    </row>
    <row r="10011" spans="1:1" x14ac:dyDescent="0.2">
      <c r="A10011" s="8"/>
    </row>
    <row r="10012" spans="1:1" x14ac:dyDescent="0.2">
      <c r="A10012" s="8"/>
    </row>
    <row r="10013" spans="1:1" x14ac:dyDescent="0.2">
      <c r="A10013" s="8"/>
    </row>
    <row r="10014" spans="1:1" x14ac:dyDescent="0.2">
      <c r="A10014" s="8"/>
    </row>
    <row r="10015" spans="1:1" x14ac:dyDescent="0.2">
      <c r="A10015" s="8"/>
    </row>
    <row r="10016" spans="1:1" x14ac:dyDescent="0.2">
      <c r="A10016" s="8"/>
    </row>
    <row r="10017" spans="1:1" x14ac:dyDescent="0.2">
      <c r="A10017" s="8"/>
    </row>
    <row r="10018" spans="1:1" x14ac:dyDescent="0.2">
      <c r="A10018" s="8"/>
    </row>
    <row r="10019" spans="1:1" x14ac:dyDescent="0.2">
      <c r="A10019" s="8"/>
    </row>
    <row r="10020" spans="1:1" x14ac:dyDescent="0.2">
      <c r="A10020" s="8"/>
    </row>
    <row r="10021" spans="1:1" x14ac:dyDescent="0.2">
      <c r="A10021" s="8"/>
    </row>
    <row r="10022" spans="1:1" x14ac:dyDescent="0.2">
      <c r="A10022" s="8"/>
    </row>
    <row r="10023" spans="1:1" x14ac:dyDescent="0.2">
      <c r="A10023" s="8"/>
    </row>
    <row r="10024" spans="1:1" x14ac:dyDescent="0.2">
      <c r="A10024" s="8"/>
    </row>
    <row r="10025" spans="1:1" x14ac:dyDescent="0.2">
      <c r="A10025" s="8"/>
    </row>
    <row r="10026" spans="1:1" x14ac:dyDescent="0.2">
      <c r="A10026" s="8"/>
    </row>
    <row r="10027" spans="1:1" x14ac:dyDescent="0.2">
      <c r="A10027" s="8"/>
    </row>
    <row r="10028" spans="1:1" x14ac:dyDescent="0.2">
      <c r="A10028" s="8"/>
    </row>
    <row r="10029" spans="1:1" x14ac:dyDescent="0.2">
      <c r="A10029" s="8"/>
    </row>
    <row r="10030" spans="1:1" x14ac:dyDescent="0.2">
      <c r="A10030" s="8"/>
    </row>
    <row r="10031" spans="1:1" x14ac:dyDescent="0.2">
      <c r="A10031" s="8"/>
    </row>
    <row r="10032" spans="1:1" x14ac:dyDescent="0.2">
      <c r="A10032" s="8"/>
    </row>
    <row r="10033" spans="1:1" x14ac:dyDescent="0.2">
      <c r="A10033" s="8"/>
    </row>
    <row r="10034" spans="1:1" x14ac:dyDescent="0.2">
      <c r="A10034" s="8"/>
    </row>
    <row r="10035" spans="1:1" x14ac:dyDescent="0.2">
      <c r="A10035" s="8"/>
    </row>
    <row r="10036" spans="1:1" x14ac:dyDescent="0.2">
      <c r="A10036" s="8"/>
    </row>
    <row r="10037" spans="1:1" x14ac:dyDescent="0.2">
      <c r="A10037" s="8"/>
    </row>
    <row r="10038" spans="1:1" x14ac:dyDescent="0.2">
      <c r="A10038" s="8"/>
    </row>
    <row r="10039" spans="1:1" x14ac:dyDescent="0.2">
      <c r="A10039" s="8"/>
    </row>
    <row r="10040" spans="1:1" x14ac:dyDescent="0.2">
      <c r="A10040" s="8"/>
    </row>
    <row r="10041" spans="1:1" x14ac:dyDescent="0.2">
      <c r="A10041" s="8"/>
    </row>
    <row r="10042" spans="1:1" x14ac:dyDescent="0.2">
      <c r="A10042" s="8"/>
    </row>
    <row r="10043" spans="1:1" x14ac:dyDescent="0.2">
      <c r="A10043" s="8"/>
    </row>
    <row r="10044" spans="1:1" x14ac:dyDescent="0.2">
      <c r="A10044" s="8"/>
    </row>
    <row r="10045" spans="1:1" x14ac:dyDescent="0.2">
      <c r="A10045" s="8"/>
    </row>
    <row r="10046" spans="1:1" x14ac:dyDescent="0.2">
      <c r="A10046" s="8"/>
    </row>
    <row r="10047" spans="1:1" x14ac:dyDescent="0.2">
      <c r="A10047" s="8"/>
    </row>
    <row r="10048" spans="1:1" x14ac:dyDescent="0.2">
      <c r="A10048" s="8"/>
    </row>
    <row r="10049" spans="1:1" x14ac:dyDescent="0.2">
      <c r="A10049" s="8"/>
    </row>
    <row r="10050" spans="1:1" x14ac:dyDescent="0.2">
      <c r="A10050" s="8"/>
    </row>
    <row r="10051" spans="1:1" x14ac:dyDescent="0.2">
      <c r="A10051" s="8"/>
    </row>
    <row r="10052" spans="1:1" x14ac:dyDescent="0.2">
      <c r="A10052" s="8"/>
    </row>
    <row r="10053" spans="1:1" x14ac:dyDescent="0.2">
      <c r="A10053" s="8"/>
    </row>
    <row r="10054" spans="1:1" x14ac:dyDescent="0.2">
      <c r="A10054" s="8"/>
    </row>
    <row r="10055" spans="1:1" x14ac:dyDescent="0.2">
      <c r="A10055" s="8"/>
    </row>
    <row r="10056" spans="1:1" x14ac:dyDescent="0.2">
      <c r="A10056" s="8"/>
    </row>
    <row r="10057" spans="1:1" x14ac:dyDescent="0.2">
      <c r="A10057" s="8"/>
    </row>
    <row r="10058" spans="1:1" x14ac:dyDescent="0.2">
      <c r="A10058" s="8"/>
    </row>
    <row r="10059" spans="1:1" x14ac:dyDescent="0.2">
      <c r="A10059" s="8"/>
    </row>
    <row r="10060" spans="1:1" x14ac:dyDescent="0.2">
      <c r="A10060" s="8"/>
    </row>
    <row r="10061" spans="1:1" x14ac:dyDescent="0.2">
      <c r="A10061" s="8"/>
    </row>
    <row r="10062" spans="1:1" x14ac:dyDescent="0.2">
      <c r="A10062" s="8"/>
    </row>
    <row r="10063" spans="1:1" x14ac:dyDescent="0.2">
      <c r="A10063" s="8"/>
    </row>
    <row r="10064" spans="1:1" x14ac:dyDescent="0.2">
      <c r="A10064" s="8"/>
    </row>
    <row r="10065" spans="1:1" x14ac:dyDescent="0.2">
      <c r="A10065" s="8"/>
    </row>
    <row r="10066" spans="1:1" x14ac:dyDescent="0.2">
      <c r="A10066" s="8"/>
    </row>
    <row r="10067" spans="1:1" x14ac:dyDescent="0.2">
      <c r="A10067" s="8"/>
    </row>
    <row r="10068" spans="1:1" x14ac:dyDescent="0.2">
      <c r="A10068" s="8"/>
    </row>
    <row r="10069" spans="1:1" x14ac:dyDescent="0.2">
      <c r="A10069" s="8"/>
    </row>
    <row r="10070" spans="1:1" x14ac:dyDescent="0.2">
      <c r="A10070" s="8"/>
    </row>
    <row r="10071" spans="1:1" x14ac:dyDescent="0.2">
      <c r="A10071" s="8"/>
    </row>
    <row r="10072" spans="1:1" x14ac:dyDescent="0.2">
      <c r="A10072" s="8"/>
    </row>
    <row r="10073" spans="1:1" x14ac:dyDescent="0.2">
      <c r="A10073" s="8"/>
    </row>
    <row r="10074" spans="1:1" x14ac:dyDescent="0.2">
      <c r="A10074" s="8"/>
    </row>
    <row r="10075" spans="1:1" x14ac:dyDescent="0.2">
      <c r="A10075" s="8"/>
    </row>
    <row r="10076" spans="1:1" x14ac:dyDescent="0.2">
      <c r="A10076" s="8"/>
    </row>
    <row r="10077" spans="1:1" x14ac:dyDescent="0.2">
      <c r="A10077" s="8"/>
    </row>
    <row r="10078" spans="1:1" x14ac:dyDescent="0.2">
      <c r="A10078" s="8"/>
    </row>
    <row r="10079" spans="1:1" x14ac:dyDescent="0.2">
      <c r="A10079" s="8"/>
    </row>
    <row r="10080" spans="1:1" x14ac:dyDescent="0.2">
      <c r="A10080" s="8"/>
    </row>
    <row r="10081" spans="1:1" x14ac:dyDescent="0.2">
      <c r="A10081" s="8"/>
    </row>
    <row r="10082" spans="1:1" x14ac:dyDescent="0.2">
      <c r="A10082" s="8"/>
    </row>
    <row r="10083" spans="1:1" x14ac:dyDescent="0.2">
      <c r="A10083" s="8"/>
    </row>
    <row r="10084" spans="1:1" x14ac:dyDescent="0.2">
      <c r="A10084" s="8"/>
    </row>
    <row r="10085" spans="1:1" x14ac:dyDescent="0.2">
      <c r="A10085" s="8"/>
    </row>
    <row r="10086" spans="1:1" x14ac:dyDescent="0.2">
      <c r="A10086" s="8"/>
    </row>
    <row r="10087" spans="1:1" x14ac:dyDescent="0.2">
      <c r="A10087" s="8"/>
    </row>
    <row r="10088" spans="1:1" x14ac:dyDescent="0.2">
      <c r="A10088" s="8"/>
    </row>
    <row r="10089" spans="1:1" x14ac:dyDescent="0.2">
      <c r="A10089" s="8"/>
    </row>
    <row r="10090" spans="1:1" x14ac:dyDescent="0.2">
      <c r="A10090" s="8"/>
    </row>
    <row r="10091" spans="1:1" x14ac:dyDescent="0.2">
      <c r="A10091" s="8"/>
    </row>
    <row r="10092" spans="1:1" x14ac:dyDescent="0.2">
      <c r="A10092" s="8"/>
    </row>
    <row r="10093" spans="1:1" x14ac:dyDescent="0.2">
      <c r="A10093" s="8"/>
    </row>
    <row r="10094" spans="1:1" x14ac:dyDescent="0.2">
      <c r="A10094" s="8"/>
    </row>
    <row r="10095" spans="1:1" x14ac:dyDescent="0.2">
      <c r="A10095" s="8"/>
    </row>
    <row r="10096" spans="1:1" x14ac:dyDescent="0.2">
      <c r="A10096" s="8"/>
    </row>
    <row r="10097" spans="1:1" x14ac:dyDescent="0.2">
      <c r="A10097" s="8"/>
    </row>
    <row r="10098" spans="1:1" x14ac:dyDescent="0.2">
      <c r="A10098" s="8"/>
    </row>
    <row r="10099" spans="1:1" x14ac:dyDescent="0.2">
      <c r="A10099" s="8"/>
    </row>
    <row r="10100" spans="1:1" x14ac:dyDescent="0.2">
      <c r="A10100" s="8"/>
    </row>
    <row r="10101" spans="1:1" x14ac:dyDescent="0.2">
      <c r="A10101" s="8"/>
    </row>
    <row r="10102" spans="1:1" x14ac:dyDescent="0.2">
      <c r="A10102" s="8"/>
    </row>
    <row r="10103" spans="1:1" x14ac:dyDescent="0.2">
      <c r="A10103" s="8"/>
    </row>
    <row r="10104" spans="1:1" x14ac:dyDescent="0.2">
      <c r="A10104" s="8"/>
    </row>
    <row r="10105" spans="1:1" x14ac:dyDescent="0.2">
      <c r="A10105" s="8"/>
    </row>
    <row r="10106" spans="1:1" x14ac:dyDescent="0.2">
      <c r="A10106" s="8"/>
    </row>
    <row r="10107" spans="1:1" x14ac:dyDescent="0.2">
      <c r="A10107" s="8"/>
    </row>
    <row r="10108" spans="1:1" x14ac:dyDescent="0.2">
      <c r="A10108" s="8"/>
    </row>
    <row r="10109" spans="1:1" x14ac:dyDescent="0.2">
      <c r="A10109" s="8"/>
    </row>
    <row r="10110" spans="1:1" x14ac:dyDescent="0.2">
      <c r="A10110" s="8"/>
    </row>
    <row r="10111" spans="1:1" x14ac:dyDescent="0.2">
      <c r="A10111" s="8"/>
    </row>
    <row r="10112" spans="1:1" x14ac:dyDescent="0.2">
      <c r="A10112" s="8"/>
    </row>
    <row r="10113" spans="1:1" x14ac:dyDescent="0.2">
      <c r="A10113" s="8"/>
    </row>
    <row r="10114" spans="1:1" x14ac:dyDescent="0.2">
      <c r="A10114" s="8"/>
    </row>
    <row r="10115" spans="1:1" x14ac:dyDescent="0.2">
      <c r="A10115" s="8"/>
    </row>
    <row r="10116" spans="1:1" x14ac:dyDescent="0.2">
      <c r="A10116" s="8"/>
    </row>
    <row r="10117" spans="1:1" x14ac:dyDescent="0.2">
      <c r="A10117" s="8"/>
    </row>
    <row r="10118" spans="1:1" x14ac:dyDescent="0.2">
      <c r="A10118" s="8"/>
    </row>
    <row r="10119" spans="1:1" x14ac:dyDescent="0.2">
      <c r="A10119" s="8"/>
    </row>
    <row r="10120" spans="1:1" x14ac:dyDescent="0.2">
      <c r="A10120" s="8"/>
    </row>
    <row r="10121" spans="1:1" x14ac:dyDescent="0.2">
      <c r="A10121" s="8"/>
    </row>
    <row r="10122" spans="1:1" x14ac:dyDescent="0.2">
      <c r="A10122" s="8"/>
    </row>
    <row r="10123" spans="1:1" x14ac:dyDescent="0.2">
      <c r="A10123" s="8"/>
    </row>
    <row r="10124" spans="1:1" x14ac:dyDescent="0.2">
      <c r="A10124" s="8"/>
    </row>
    <row r="10125" spans="1:1" x14ac:dyDescent="0.2">
      <c r="A10125" s="8"/>
    </row>
    <row r="10126" spans="1:1" x14ac:dyDescent="0.2">
      <c r="A10126" s="8"/>
    </row>
    <row r="10127" spans="1:1" x14ac:dyDescent="0.2">
      <c r="A10127" s="8"/>
    </row>
    <row r="10128" spans="1:1" x14ac:dyDescent="0.2">
      <c r="A10128" s="8"/>
    </row>
    <row r="10129" spans="1:1" x14ac:dyDescent="0.2">
      <c r="A10129" s="8"/>
    </row>
    <row r="10130" spans="1:1" x14ac:dyDescent="0.2">
      <c r="A10130" s="8"/>
    </row>
    <row r="10131" spans="1:1" x14ac:dyDescent="0.2">
      <c r="A10131" s="8"/>
    </row>
    <row r="10132" spans="1:1" x14ac:dyDescent="0.2">
      <c r="A10132" s="8"/>
    </row>
    <row r="10133" spans="1:1" x14ac:dyDescent="0.2">
      <c r="A10133" s="8"/>
    </row>
    <row r="10134" spans="1:1" x14ac:dyDescent="0.2">
      <c r="A10134" s="8"/>
    </row>
    <row r="10135" spans="1:1" x14ac:dyDescent="0.2">
      <c r="A10135" s="8"/>
    </row>
    <row r="10136" spans="1:1" x14ac:dyDescent="0.2">
      <c r="A10136" s="8"/>
    </row>
    <row r="10137" spans="1:1" x14ac:dyDescent="0.2">
      <c r="A10137" s="8"/>
    </row>
    <row r="10138" spans="1:1" x14ac:dyDescent="0.2">
      <c r="A10138" s="8"/>
    </row>
    <row r="10139" spans="1:1" x14ac:dyDescent="0.2">
      <c r="A10139" s="8"/>
    </row>
    <row r="10140" spans="1:1" x14ac:dyDescent="0.2">
      <c r="A10140" s="8"/>
    </row>
    <row r="10141" spans="1:1" x14ac:dyDescent="0.2">
      <c r="A10141" s="8"/>
    </row>
    <row r="10142" spans="1:1" x14ac:dyDescent="0.2">
      <c r="A10142" s="8"/>
    </row>
    <row r="10143" spans="1:1" x14ac:dyDescent="0.2">
      <c r="A10143" s="8"/>
    </row>
    <row r="10144" spans="1:1" x14ac:dyDescent="0.2">
      <c r="A10144" s="8"/>
    </row>
    <row r="10145" spans="1:1" x14ac:dyDescent="0.2">
      <c r="A10145" s="8"/>
    </row>
    <row r="10146" spans="1:1" x14ac:dyDescent="0.2">
      <c r="A10146" s="8"/>
    </row>
    <row r="10147" spans="1:1" x14ac:dyDescent="0.2">
      <c r="A10147" s="8"/>
    </row>
    <row r="10148" spans="1:1" x14ac:dyDescent="0.2">
      <c r="A10148" s="8"/>
    </row>
    <row r="10149" spans="1:1" x14ac:dyDescent="0.2">
      <c r="A10149" s="8"/>
    </row>
    <row r="10150" spans="1:1" x14ac:dyDescent="0.2">
      <c r="A10150" s="8"/>
    </row>
    <row r="10151" spans="1:1" x14ac:dyDescent="0.2">
      <c r="A10151" s="8"/>
    </row>
    <row r="10152" spans="1:1" x14ac:dyDescent="0.2">
      <c r="A10152" s="8"/>
    </row>
    <row r="10153" spans="1:1" x14ac:dyDescent="0.2">
      <c r="A10153" s="8"/>
    </row>
    <row r="10154" spans="1:1" x14ac:dyDescent="0.2">
      <c r="A10154" s="8"/>
    </row>
    <row r="10155" spans="1:1" x14ac:dyDescent="0.2">
      <c r="A10155" s="8"/>
    </row>
    <row r="10156" spans="1:1" x14ac:dyDescent="0.2">
      <c r="A10156" s="8"/>
    </row>
    <row r="10157" spans="1:1" x14ac:dyDescent="0.2">
      <c r="A10157" s="8"/>
    </row>
    <row r="10158" spans="1:1" x14ac:dyDescent="0.2">
      <c r="A10158" s="8"/>
    </row>
    <row r="10159" spans="1:1" x14ac:dyDescent="0.2">
      <c r="A10159" s="8"/>
    </row>
    <row r="10160" spans="1:1" x14ac:dyDescent="0.2">
      <c r="A10160" s="8"/>
    </row>
    <row r="10161" spans="1:1" x14ac:dyDescent="0.2">
      <c r="A10161" s="8"/>
    </row>
    <row r="10162" spans="1:1" x14ac:dyDescent="0.2">
      <c r="A10162" s="8"/>
    </row>
    <row r="10163" spans="1:1" x14ac:dyDescent="0.2">
      <c r="A10163" s="8"/>
    </row>
    <row r="10164" spans="1:1" x14ac:dyDescent="0.2">
      <c r="A10164" s="8"/>
    </row>
    <row r="10165" spans="1:1" x14ac:dyDescent="0.2">
      <c r="A10165" s="8"/>
    </row>
    <row r="10166" spans="1:1" x14ac:dyDescent="0.2">
      <c r="A10166" s="8"/>
    </row>
    <row r="10167" spans="1:1" x14ac:dyDescent="0.2">
      <c r="A10167" s="8"/>
    </row>
    <row r="10168" spans="1:1" x14ac:dyDescent="0.2">
      <c r="A10168" s="8"/>
    </row>
    <row r="10169" spans="1:1" x14ac:dyDescent="0.2">
      <c r="A10169" s="8"/>
    </row>
    <row r="10170" spans="1:1" x14ac:dyDescent="0.2">
      <c r="A10170" s="8"/>
    </row>
    <row r="10171" spans="1:1" x14ac:dyDescent="0.2">
      <c r="A10171" s="8"/>
    </row>
    <row r="10172" spans="1:1" x14ac:dyDescent="0.2">
      <c r="A10172" s="8"/>
    </row>
    <row r="10173" spans="1:1" x14ac:dyDescent="0.2">
      <c r="A10173" s="8"/>
    </row>
    <row r="10174" spans="1:1" x14ac:dyDescent="0.2">
      <c r="A10174" s="8"/>
    </row>
    <row r="10175" spans="1:1" x14ac:dyDescent="0.2">
      <c r="A10175" s="8"/>
    </row>
    <row r="10176" spans="1:1" x14ac:dyDescent="0.2">
      <c r="A10176" s="8"/>
    </row>
    <row r="10177" spans="1:1" x14ac:dyDescent="0.2">
      <c r="A10177" s="8"/>
    </row>
    <row r="10178" spans="1:1" x14ac:dyDescent="0.2">
      <c r="A10178" s="8"/>
    </row>
    <row r="10179" spans="1:1" x14ac:dyDescent="0.2">
      <c r="A10179" s="8"/>
    </row>
    <row r="10180" spans="1:1" x14ac:dyDescent="0.2">
      <c r="A10180" s="8"/>
    </row>
    <row r="10181" spans="1:1" x14ac:dyDescent="0.2">
      <c r="A10181" s="8"/>
    </row>
    <row r="10182" spans="1:1" x14ac:dyDescent="0.2">
      <c r="A10182" s="8"/>
    </row>
    <row r="10183" spans="1:1" x14ac:dyDescent="0.2">
      <c r="A10183" s="8"/>
    </row>
    <row r="10184" spans="1:1" x14ac:dyDescent="0.2">
      <c r="A10184" s="8"/>
    </row>
    <row r="10185" spans="1:1" x14ac:dyDescent="0.2">
      <c r="A10185" s="8"/>
    </row>
    <row r="10186" spans="1:1" x14ac:dyDescent="0.2">
      <c r="A10186" s="8"/>
    </row>
    <row r="10187" spans="1:1" x14ac:dyDescent="0.2">
      <c r="A10187" s="8"/>
    </row>
    <row r="10188" spans="1:1" x14ac:dyDescent="0.2">
      <c r="A10188" s="8"/>
    </row>
    <row r="10189" spans="1:1" x14ac:dyDescent="0.2">
      <c r="A10189" s="8"/>
    </row>
    <row r="10190" spans="1:1" x14ac:dyDescent="0.2">
      <c r="A10190" s="8"/>
    </row>
    <row r="10191" spans="1:1" x14ac:dyDescent="0.2">
      <c r="A10191" s="8"/>
    </row>
    <row r="10192" spans="1:1" x14ac:dyDescent="0.2">
      <c r="A10192" s="8"/>
    </row>
    <row r="10193" spans="1:1" x14ac:dyDescent="0.2">
      <c r="A10193" s="8"/>
    </row>
    <row r="10194" spans="1:1" x14ac:dyDescent="0.2">
      <c r="A10194" s="8"/>
    </row>
    <row r="10195" spans="1:1" x14ac:dyDescent="0.2">
      <c r="A10195" s="8"/>
    </row>
    <row r="10196" spans="1:1" x14ac:dyDescent="0.2">
      <c r="A10196" s="8"/>
    </row>
    <row r="10197" spans="1:1" x14ac:dyDescent="0.2">
      <c r="A10197" s="8"/>
    </row>
    <row r="10198" spans="1:1" x14ac:dyDescent="0.2">
      <c r="A10198" s="8"/>
    </row>
    <row r="10199" spans="1:1" x14ac:dyDescent="0.2">
      <c r="A10199" s="8"/>
    </row>
    <row r="10200" spans="1:1" x14ac:dyDescent="0.2">
      <c r="A10200" s="8"/>
    </row>
    <row r="10201" spans="1:1" x14ac:dyDescent="0.2">
      <c r="A10201" s="8"/>
    </row>
    <row r="10202" spans="1:1" x14ac:dyDescent="0.2">
      <c r="A10202" s="8"/>
    </row>
    <row r="10203" spans="1:1" x14ac:dyDescent="0.2">
      <c r="A10203" s="8"/>
    </row>
    <row r="10204" spans="1:1" x14ac:dyDescent="0.2">
      <c r="A10204" s="8"/>
    </row>
    <row r="10205" spans="1:1" x14ac:dyDescent="0.2">
      <c r="A10205" s="8"/>
    </row>
    <row r="10206" spans="1:1" x14ac:dyDescent="0.2">
      <c r="A10206" s="8"/>
    </row>
    <row r="10207" spans="1:1" x14ac:dyDescent="0.2">
      <c r="A10207" s="8"/>
    </row>
    <row r="10208" spans="1:1" x14ac:dyDescent="0.2">
      <c r="A10208" s="8"/>
    </row>
    <row r="10209" spans="1:1" x14ac:dyDescent="0.2">
      <c r="A10209" s="8"/>
    </row>
    <row r="10210" spans="1:1" x14ac:dyDescent="0.2">
      <c r="A10210" s="8"/>
    </row>
    <row r="10211" spans="1:1" x14ac:dyDescent="0.2">
      <c r="A10211" s="8"/>
    </row>
    <row r="10212" spans="1:1" x14ac:dyDescent="0.2">
      <c r="A10212" s="8"/>
    </row>
    <row r="10213" spans="1:1" x14ac:dyDescent="0.2">
      <c r="A10213" s="8"/>
    </row>
    <row r="10214" spans="1:1" x14ac:dyDescent="0.2">
      <c r="A10214" s="8"/>
    </row>
    <row r="10215" spans="1:1" x14ac:dyDescent="0.2">
      <c r="A10215" s="8"/>
    </row>
    <row r="10216" spans="1:1" x14ac:dyDescent="0.2">
      <c r="A10216" s="8"/>
    </row>
    <row r="10217" spans="1:1" x14ac:dyDescent="0.2">
      <c r="A10217" s="8"/>
    </row>
    <row r="10218" spans="1:1" x14ac:dyDescent="0.2">
      <c r="A10218" s="8"/>
    </row>
    <row r="10219" spans="1:1" x14ac:dyDescent="0.2">
      <c r="A10219" s="8"/>
    </row>
    <row r="10220" spans="1:1" x14ac:dyDescent="0.2">
      <c r="A10220" s="8"/>
    </row>
    <row r="10221" spans="1:1" x14ac:dyDescent="0.2">
      <c r="A10221" s="8"/>
    </row>
    <row r="10222" spans="1:1" x14ac:dyDescent="0.2">
      <c r="A10222" s="8"/>
    </row>
    <row r="10223" spans="1:1" x14ac:dyDescent="0.2">
      <c r="A10223" s="8"/>
    </row>
    <row r="10224" spans="1:1" x14ac:dyDescent="0.2">
      <c r="A10224" s="8"/>
    </row>
    <row r="10225" spans="1:1" x14ac:dyDescent="0.2">
      <c r="A10225" s="8"/>
    </row>
    <row r="10226" spans="1:1" x14ac:dyDescent="0.2">
      <c r="A10226" s="8"/>
    </row>
    <row r="10227" spans="1:1" x14ac:dyDescent="0.2">
      <c r="A10227" s="8"/>
    </row>
    <row r="10228" spans="1:1" x14ac:dyDescent="0.2">
      <c r="A10228" s="8"/>
    </row>
    <row r="10229" spans="1:1" x14ac:dyDescent="0.2">
      <c r="A10229" s="8"/>
    </row>
    <row r="10230" spans="1:1" x14ac:dyDescent="0.2">
      <c r="A10230" s="8"/>
    </row>
    <row r="10231" spans="1:1" x14ac:dyDescent="0.2">
      <c r="A10231" s="8"/>
    </row>
    <row r="10232" spans="1:1" x14ac:dyDescent="0.2">
      <c r="A10232" s="8"/>
    </row>
    <row r="10233" spans="1:1" x14ac:dyDescent="0.2">
      <c r="A10233" s="8"/>
    </row>
    <row r="10234" spans="1:1" x14ac:dyDescent="0.2">
      <c r="A10234" s="8"/>
    </row>
    <row r="10235" spans="1:1" x14ac:dyDescent="0.2">
      <c r="A10235" s="8"/>
    </row>
    <row r="10236" spans="1:1" x14ac:dyDescent="0.2">
      <c r="A10236" s="8"/>
    </row>
    <row r="10237" spans="1:1" x14ac:dyDescent="0.2">
      <c r="A10237" s="8"/>
    </row>
    <row r="10238" spans="1:1" x14ac:dyDescent="0.2">
      <c r="A10238" s="8"/>
    </row>
    <row r="10239" spans="1:1" x14ac:dyDescent="0.2">
      <c r="A10239" s="8"/>
    </row>
    <row r="10240" spans="1:1" x14ac:dyDescent="0.2">
      <c r="A10240" s="8"/>
    </row>
    <row r="10241" spans="1:1" x14ac:dyDescent="0.2">
      <c r="A10241" s="8"/>
    </row>
    <row r="10242" spans="1:1" x14ac:dyDescent="0.2">
      <c r="A10242" s="8"/>
    </row>
    <row r="10243" spans="1:1" x14ac:dyDescent="0.2">
      <c r="A10243" s="8"/>
    </row>
    <row r="10244" spans="1:1" x14ac:dyDescent="0.2">
      <c r="A10244" s="8"/>
    </row>
    <row r="10245" spans="1:1" x14ac:dyDescent="0.2">
      <c r="A10245" s="8"/>
    </row>
    <row r="10246" spans="1:1" x14ac:dyDescent="0.2">
      <c r="A10246" s="8"/>
    </row>
    <row r="10247" spans="1:1" x14ac:dyDescent="0.2">
      <c r="A10247" s="8"/>
    </row>
    <row r="10248" spans="1:1" x14ac:dyDescent="0.2">
      <c r="A10248" s="8"/>
    </row>
    <row r="10249" spans="1:1" x14ac:dyDescent="0.2">
      <c r="A10249" s="8"/>
    </row>
    <row r="10250" spans="1:1" x14ac:dyDescent="0.2">
      <c r="A10250" s="8"/>
    </row>
    <row r="10251" spans="1:1" x14ac:dyDescent="0.2">
      <c r="A10251" s="8"/>
    </row>
    <row r="10252" spans="1:1" x14ac:dyDescent="0.2">
      <c r="A10252" s="8"/>
    </row>
    <row r="10253" spans="1:1" x14ac:dyDescent="0.2">
      <c r="A10253" s="8"/>
    </row>
    <row r="10254" spans="1:1" x14ac:dyDescent="0.2">
      <c r="A10254" s="8"/>
    </row>
    <row r="10255" spans="1:1" x14ac:dyDescent="0.2">
      <c r="A10255" s="8"/>
    </row>
    <row r="10256" spans="1:1" x14ac:dyDescent="0.2">
      <c r="A10256" s="8"/>
    </row>
    <row r="10257" spans="1:1" x14ac:dyDescent="0.2">
      <c r="A10257" s="8"/>
    </row>
    <row r="10258" spans="1:1" x14ac:dyDescent="0.2">
      <c r="A10258" s="8"/>
    </row>
    <row r="10259" spans="1:1" x14ac:dyDescent="0.2">
      <c r="A10259" s="8"/>
    </row>
    <row r="10260" spans="1:1" x14ac:dyDescent="0.2">
      <c r="A10260" s="8"/>
    </row>
    <row r="10261" spans="1:1" x14ac:dyDescent="0.2">
      <c r="A10261" s="8"/>
    </row>
    <row r="10262" spans="1:1" x14ac:dyDescent="0.2">
      <c r="A10262" s="8"/>
    </row>
    <row r="10263" spans="1:1" x14ac:dyDescent="0.2">
      <c r="A10263" s="8"/>
    </row>
    <row r="10264" spans="1:1" x14ac:dyDescent="0.2">
      <c r="A10264" s="8"/>
    </row>
    <row r="10265" spans="1:1" x14ac:dyDescent="0.2">
      <c r="A10265" s="8"/>
    </row>
    <row r="10266" spans="1:1" x14ac:dyDescent="0.2">
      <c r="A10266" s="8"/>
    </row>
    <row r="10267" spans="1:1" x14ac:dyDescent="0.2">
      <c r="A10267" s="8"/>
    </row>
    <row r="10268" spans="1:1" x14ac:dyDescent="0.2">
      <c r="A10268" s="8"/>
    </row>
    <row r="10269" spans="1:1" x14ac:dyDescent="0.2">
      <c r="A10269" s="8"/>
    </row>
    <row r="10270" spans="1:1" x14ac:dyDescent="0.2">
      <c r="A10270" s="8"/>
    </row>
    <row r="10271" spans="1:1" x14ac:dyDescent="0.2">
      <c r="A10271" s="8"/>
    </row>
    <row r="10272" spans="1:1" x14ac:dyDescent="0.2">
      <c r="A10272" s="8"/>
    </row>
    <row r="10273" spans="1:1" x14ac:dyDescent="0.2">
      <c r="A10273" s="8"/>
    </row>
    <row r="10274" spans="1:1" x14ac:dyDescent="0.2">
      <c r="A10274" s="8"/>
    </row>
    <row r="10275" spans="1:1" x14ac:dyDescent="0.2">
      <c r="A10275" s="8"/>
    </row>
    <row r="10276" spans="1:1" x14ac:dyDescent="0.2">
      <c r="A10276" s="8"/>
    </row>
    <row r="10277" spans="1:1" x14ac:dyDescent="0.2">
      <c r="A10277" s="8"/>
    </row>
    <row r="10278" spans="1:1" x14ac:dyDescent="0.2">
      <c r="A10278" s="8"/>
    </row>
    <row r="10279" spans="1:1" x14ac:dyDescent="0.2">
      <c r="A10279" s="8"/>
    </row>
    <row r="10280" spans="1:1" x14ac:dyDescent="0.2">
      <c r="A10280" s="8"/>
    </row>
    <row r="10281" spans="1:1" x14ac:dyDescent="0.2">
      <c r="A10281" s="8"/>
    </row>
    <row r="10282" spans="1:1" x14ac:dyDescent="0.2">
      <c r="A10282" s="8"/>
    </row>
    <row r="10283" spans="1:1" x14ac:dyDescent="0.2">
      <c r="A10283" s="8"/>
    </row>
    <row r="10284" spans="1:1" x14ac:dyDescent="0.2">
      <c r="A10284" s="8"/>
    </row>
    <row r="10285" spans="1:1" x14ac:dyDescent="0.2">
      <c r="A10285" s="8"/>
    </row>
    <row r="10286" spans="1:1" x14ac:dyDescent="0.2">
      <c r="A10286" s="8"/>
    </row>
    <row r="10287" spans="1:1" x14ac:dyDescent="0.2">
      <c r="A10287" s="8"/>
    </row>
    <row r="10288" spans="1:1" x14ac:dyDescent="0.2">
      <c r="A10288" s="8"/>
    </row>
    <row r="10289" spans="1:1" x14ac:dyDescent="0.2">
      <c r="A10289" s="8"/>
    </row>
    <row r="10290" spans="1:1" x14ac:dyDescent="0.2">
      <c r="A10290" s="8"/>
    </row>
    <row r="10291" spans="1:1" x14ac:dyDescent="0.2">
      <c r="A10291" s="8"/>
    </row>
    <row r="10292" spans="1:1" x14ac:dyDescent="0.2">
      <c r="A10292" s="8"/>
    </row>
    <row r="10293" spans="1:1" x14ac:dyDescent="0.2">
      <c r="A10293" s="8"/>
    </row>
    <row r="10294" spans="1:1" x14ac:dyDescent="0.2">
      <c r="A10294" s="8"/>
    </row>
    <row r="10295" spans="1:1" x14ac:dyDescent="0.2">
      <c r="A10295" s="8"/>
    </row>
    <row r="10296" spans="1:1" x14ac:dyDescent="0.2">
      <c r="A10296" s="8"/>
    </row>
    <row r="10297" spans="1:1" x14ac:dyDescent="0.2">
      <c r="A10297" s="8"/>
    </row>
    <row r="10298" spans="1:1" x14ac:dyDescent="0.2">
      <c r="A10298" s="8"/>
    </row>
    <row r="10299" spans="1:1" x14ac:dyDescent="0.2">
      <c r="A10299" s="8"/>
    </row>
    <row r="10300" spans="1:1" x14ac:dyDescent="0.2">
      <c r="A10300" s="8"/>
    </row>
    <row r="10301" spans="1:1" x14ac:dyDescent="0.2">
      <c r="A10301" s="8"/>
    </row>
    <row r="10302" spans="1:1" x14ac:dyDescent="0.2">
      <c r="A10302" s="8"/>
    </row>
    <row r="10303" spans="1:1" x14ac:dyDescent="0.2">
      <c r="A10303" s="8"/>
    </row>
    <row r="10304" spans="1:1" x14ac:dyDescent="0.2">
      <c r="A10304" s="8"/>
    </row>
    <row r="10305" spans="1:1" x14ac:dyDescent="0.2">
      <c r="A10305" s="8"/>
    </row>
    <row r="10306" spans="1:1" x14ac:dyDescent="0.2">
      <c r="A10306" s="8"/>
    </row>
    <row r="10307" spans="1:1" x14ac:dyDescent="0.2">
      <c r="A10307" s="8"/>
    </row>
    <row r="10308" spans="1:1" x14ac:dyDescent="0.2">
      <c r="A10308" s="8"/>
    </row>
    <row r="10309" spans="1:1" x14ac:dyDescent="0.2">
      <c r="A10309" s="8"/>
    </row>
    <row r="10310" spans="1:1" x14ac:dyDescent="0.2">
      <c r="A10310" s="8"/>
    </row>
    <row r="10311" spans="1:1" x14ac:dyDescent="0.2">
      <c r="A10311" s="8"/>
    </row>
    <row r="10312" spans="1:1" x14ac:dyDescent="0.2">
      <c r="A10312" s="8"/>
    </row>
    <row r="10313" spans="1:1" x14ac:dyDescent="0.2">
      <c r="A10313" s="8"/>
    </row>
    <row r="10314" spans="1:1" x14ac:dyDescent="0.2">
      <c r="A10314" s="8"/>
    </row>
    <row r="10315" spans="1:1" x14ac:dyDescent="0.2">
      <c r="A10315" s="8"/>
    </row>
    <row r="10316" spans="1:1" x14ac:dyDescent="0.2">
      <c r="A10316" s="8"/>
    </row>
    <row r="10317" spans="1:1" x14ac:dyDescent="0.2">
      <c r="A10317" s="8"/>
    </row>
    <row r="10318" spans="1:1" x14ac:dyDescent="0.2">
      <c r="A10318" s="8"/>
    </row>
    <row r="10319" spans="1:1" x14ac:dyDescent="0.2">
      <c r="A10319" s="8"/>
    </row>
    <row r="10320" spans="1:1" x14ac:dyDescent="0.2">
      <c r="A10320" s="8"/>
    </row>
    <row r="10321" spans="1:1" x14ac:dyDescent="0.2">
      <c r="A10321" s="8"/>
    </row>
    <row r="10322" spans="1:1" x14ac:dyDescent="0.2">
      <c r="A10322" s="8"/>
    </row>
    <row r="10323" spans="1:1" x14ac:dyDescent="0.2">
      <c r="A10323" s="8"/>
    </row>
    <row r="10324" spans="1:1" x14ac:dyDescent="0.2">
      <c r="A10324" s="8"/>
    </row>
    <row r="10325" spans="1:1" x14ac:dyDescent="0.2">
      <c r="A10325" s="8"/>
    </row>
    <row r="10326" spans="1:1" x14ac:dyDescent="0.2">
      <c r="A10326" s="8"/>
    </row>
    <row r="10327" spans="1:1" x14ac:dyDescent="0.2">
      <c r="A10327" s="8"/>
    </row>
    <row r="10328" spans="1:1" x14ac:dyDescent="0.2">
      <c r="A10328" s="8"/>
    </row>
    <row r="10329" spans="1:1" x14ac:dyDescent="0.2">
      <c r="A10329" s="8"/>
    </row>
    <row r="10330" spans="1:1" x14ac:dyDescent="0.2">
      <c r="A10330" s="8"/>
    </row>
    <row r="10331" spans="1:1" x14ac:dyDescent="0.2">
      <c r="A10331" s="8"/>
    </row>
    <row r="10332" spans="1:1" x14ac:dyDescent="0.2">
      <c r="A10332" s="8"/>
    </row>
    <row r="10333" spans="1:1" x14ac:dyDescent="0.2">
      <c r="A10333" s="8"/>
    </row>
    <row r="10334" spans="1:1" x14ac:dyDescent="0.2">
      <c r="A10334" s="8"/>
    </row>
    <row r="10335" spans="1:1" x14ac:dyDescent="0.2">
      <c r="A10335" s="8"/>
    </row>
    <row r="10336" spans="1:1" x14ac:dyDescent="0.2">
      <c r="A10336" s="8"/>
    </row>
    <row r="10337" spans="1:1" x14ac:dyDescent="0.2">
      <c r="A10337" s="8"/>
    </row>
    <row r="10338" spans="1:1" x14ac:dyDescent="0.2">
      <c r="A10338" s="8"/>
    </row>
    <row r="10339" spans="1:1" x14ac:dyDescent="0.2">
      <c r="A10339" s="8"/>
    </row>
    <row r="10340" spans="1:1" x14ac:dyDescent="0.2">
      <c r="A10340" s="8"/>
    </row>
    <row r="10341" spans="1:1" x14ac:dyDescent="0.2">
      <c r="A10341" s="8"/>
    </row>
    <row r="10342" spans="1:1" x14ac:dyDescent="0.2">
      <c r="A10342" s="8"/>
    </row>
    <row r="10343" spans="1:1" x14ac:dyDescent="0.2">
      <c r="A10343" s="8"/>
    </row>
    <row r="10344" spans="1:1" x14ac:dyDescent="0.2">
      <c r="A10344" s="8"/>
    </row>
    <row r="10345" spans="1:1" x14ac:dyDescent="0.2">
      <c r="A10345" s="8"/>
    </row>
    <row r="10346" spans="1:1" x14ac:dyDescent="0.2">
      <c r="A10346" s="8"/>
    </row>
    <row r="10347" spans="1:1" x14ac:dyDescent="0.2">
      <c r="A10347" s="8"/>
    </row>
    <row r="10348" spans="1:1" x14ac:dyDescent="0.2">
      <c r="A10348" s="8"/>
    </row>
    <row r="10349" spans="1:1" x14ac:dyDescent="0.2">
      <c r="A10349" s="8"/>
    </row>
    <row r="10350" spans="1:1" x14ac:dyDescent="0.2">
      <c r="A10350" s="8"/>
    </row>
    <row r="10351" spans="1:1" x14ac:dyDescent="0.2">
      <c r="A10351" s="8"/>
    </row>
    <row r="10352" spans="1:1" x14ac:dyDescent="0.2">
      <c r="A10352" s="8"/>
    </row>
    <row r="10353" spans="1:1" x14ac:dyDescent="0.2">
      <c r="A10353" s="8"/>
    </row>
    <row r="10354" spans="1:1" x14ac:dyDescent="0.2">
      <c r="A10354" s="8"/>
    </row>
    <row r="10355" spans="1:1" x14ac:dyDescent="0.2">
      <c r="A10355" s="8"/>
    </row>
    <row r="10356" spans="1:1" x14ac:dyDescent="0.2">
      <c r="A10356" s="8"/>
    </row>
    <row r="10357" spans="1:1" x14ac:dyDescent="0.2">
      <c r="A10357" s="8"/>
    </row>
    <row r="10358" spans="1:1" x14ac:dyDescent="0.2">
      <c r="A10358" s="8"/>
    </row>
    <row r="10359" spans="1:1" x14ac:dyDescent="0.2">
      <c r="A10359" s="8"/>
    </row>
    <row r="10360" spans="1:1" x14ac:dyDescent="0.2">
      <c r="A10360" s="8"/>
    </row>
    <row r="10361" spans="1:1" x14ac:dyDescent="0.2">
      <c r="A10361" s="8"/>
    </row>
    <row r="10362" spans="1:1" x14ac:dyDescent="0.2">
      <c r="A10362" s="8"/>
    </row>
    <row r="10363" spans="1:1" x14ac:dyDescent="0.2">
      <c r="A10363" s="8"/>
    </row>
    <row r="10364" spans="1:1" x14ac:dyDescent="0.2">
      <c r="A10364" s="8"/>
    </row>
    <row r="10365" spans="1:1" x14ac:dyDescent="0.2">
      <c r="A10365" s="8"/>
    </row>
    <row r="10366" spans="1:1" x14ac:dyDescent="0.2">
      <c r="A10366" s="8"/>
    </row>
    <row r="10367" spans="1:1" x14ac:dyDescent="0.2">
      <c r="A10367" s="8"/>
    </row>
    <row r="10368" spans="1:1" x14ac:dyDescent="0.2">
      <c r="A10368" s="8"/>
    </row>
    <row r="10369" spans="1:1" x14ac:dyDescent="0.2">
      <c r="A10369" s="8"/>
    </row>
    <row r="10370" spans="1:1" x14ac:dyDescent="0.2">
      <c r="A10370" s="8"/>
    </row>
    <row r="10371" spans="1:1" x14ac:dyDescent="0.2">
      <c r="A10371" s="8"/>
    </row>
    <row r="10372" spans="1:1" x14ac:dyDescent="0.2">
      <c r="A10372" s="8"/>
    </row>
    <row r="10373" spans="1:1" x14ac:dyDescent="0.2">
      <c r="A10373" s="8"/>
    </row>
    <row r="10374" spans="1:1" x14ac:dyDescent="0.2">
      <c r="A10374" s="8"/>
    </row>
    <row r="10375" spans="1:1" x14ac:dyDescent="0.2">
      <c r="A10375" s="8"/>
    </row>
    <row r="10376" spans="1:1" x14ac:dyDescent="0.2">
      <c r="A10376" s="8"/>
    </row>
    <row r="10377" spans="1:1" x14ac:dyDescent="0.2">
      <c r="A10377" s="8"/>
    </row>
    <row r="10378" spans="1:1" x14ac:dyDescent="0.2">
      <c r="A10378" s="8"/>
    </row>
    <row r="10379" spans="1:1" x14ac:dyDescent="0.2">
      <c r="A10379" s="8"/>
    </row>
    <row r="10380" spans="1:1" x14ac:dyDescent="0.2">
      <c r="A10380" s="8"/>
    </row>
    <row r="10381" spans="1:1" x14ac:dyDescent="0.2">
      <c r="A10381" s="8"/>
    </row>
    <row r="10382" spans="1:1" x14ac:dyDescent="0.2">
      <c r="A10382" s="8"/>
    </row>
    <row r="10383" spans="1:1" x14ac:dyDescent="0.2">
      <c r="A10383" s="8"/>
    </row>
    <row r="10384" spans="1:1" x14ac:dyDescent="0.2">
      <c r="A10384" s="8"/>
    </row>
    <row r="10385" spans="1:1" x14ac:dyDescent="0.2">
      <c r="A10385" s="8"/>
    </row>
    <row r="10386" spans="1:1" x14ac:dyDescent="0.2">
      <c r="A10386" s="8"/>
    </row>
    <row r="10387" spans="1:1" x14ac:dyDescent="0.2">
      <c r="A10387" s="8"/>
    </row>
    <row r="10388" spans="1:1" x14ac:dyDescent="0.2">
      <c r="A10388" s="8"/>
    </row>
    <row r="10389" spans="1:1" x14ac:dyDescent="0.2">
      <c r="A10389" s="8"/>
    </row>
    <row r="10390" spans="1:1" x14ac:dyDescent="0.2">
      <c r="A10390" s="8"/>
    </row>
    <row r="10391" spans="1:1" x14ac:dyDescent="0.2">
      <c r="A10391" s="8"/>
    </row>
    <row r="10392" spans="1:1" x14ac:dyDescent="0.2">
      <c r="A10392" s="8"/>
    </row>
    <row r="10393" spans="1:1" x14ac:dyDescent="0.2">
      <c r="A10393" s="8"/>
    </row>
    <row r="10394" spans="1:1" x14ac:dyDescent="0.2">
      <c r="A10394" s="8"/>
    </row>
    <row r="10395" spans="1:1" x14ac:dyDescent="0.2">
      <c r="A10395" s="8"/>
    </row>
    <row r="10396" spans="1:1" x14ac:dyDescent="0.2">
      <c r="A10396" s="8"/>
    </row>
    <row r="10397" spans="1:1" x14ac:dyDescent="0.2">
      <c r="A10397" s="8"/>
    </row>
    <row r="10398" spans="1:1" x14ac:dyDescent="0.2">
      <c r="A10398" s="8"/>
    </row>
    <row r="10399" spans="1:1" x14ac:dyDescent="0.2">
      <c r="A10399" s="8"/>
    </row>
    <row r="10400" spans="1:1" x14ac:dyDescent="0.2">
      <c r="A10400" s="8"/>
    </row>
    <row r="10401" spans="1:1" x14ac:dyDescent="0.2">
      <c r="A10401" s="8"/>
    </row>
    <row r="10402" spans="1:1" x14ac:dyDescent="0.2">
      <c r="A10402" s="8"/>
    </row>
    <row r="10403" spans="1:1" x14ac:dyDescent="0.2">
      <c r="A10403" s="8"/>
    </row>
    <row r="10404" spans="1:1" x14ac:dyDescent="0.2">
      <c r="A10404" s="8"/>
    </row>
    <row r="10405" spans="1:1" x14ac:dyDescent="0.2">
      <c r="A10405" s="8"/>
    </row>
    <row r="10406" spans="1:1" x14ac:dyDescent="0.2">
      <c r="A10406" s="8"/>
    </row>
    <row r="10407" spans="1:1" x14ac:dyDescent="0.2">
      <c r="A10407" s="8"/>
    </row>
    <row r="10408" spans="1:1" x14ac:dyDescent="0.2">
      <c r="A10408" s="8"/>
    </row>
    <row r="10409" spans="1:1" x14ac:dyDescent="0.2">
      <c r="A10409" s="8"/>
    </row>
    <row r="10410" spans="1:1" x14ac:dyDescent="0.2">
      <c r="A10410" s="8"/>
    </row>
    <row r="10411" spans="1:1" x14ac:dyDescent="0.2">
      <c r="A10411" s="8"/>
    </row>
    <row r="10412" spans="1:1" x14ac:dyDescent="0.2">
      <c r="A10412" s="8"/>
    </row>
    <row r="10413" spans="1:1" x14ac:dyDescent="0.2">
      <c r="A10413" s="8"/>
    </row>
    <row r="10414" spans="1:1" x14ac:dyDescent="0.2">
      <c r="A10414" s="8"/>
    </row>
    <row r="10415" spans="1:1" x14ac:dyDescent="0.2">
      <c r="A10415" s="8"/>
    </row>
    <row r="10416" spans="1:1" x14ac:dyDescent="0.2">
      <c r="A10416" s="8"/>
    </row>
    <row r="10417" spans="1:1" x14ac:dyDescent="0.2">
      <c r="A10417" s="8"/>
    </row>
    <row r="10418" spans="1:1" x14ac:dyDescent="0.2">
      <c r="A10418" s="8"/>
    </row>
    <row r="10419" spans="1:1" x14ac:dyDescent="0.2">
      <c r="A10419" s="8"/>
    </row>
    <row r="10420" spans="1:1" x14ac:dyDescent="0.2">
      <c r="A10420" s="8"/>
    </row>
    <row r="10421" spans="1:1" x14ac:dyDescent="0.2">
      <c r="A10421" s="8"/>
    </row>
    <row r="10422" spans="1:1" x14ac:dyDescent="0.2">
      <c r="A10422" s="8"/>
    </row>
    <row r="10423" spans="1:1" x14ac:dyDescent="0.2">
      <c r="A10423" s="8"/>
    </row>
    <row r="10424" spans="1:1" x14ac:dyDescent="0.2">
      <c r="A10424" s="8"/>
    </row>
    <row r="10425" spans="1:1" x14ac:dyDescent="0.2">
      <c r="A10425" s="8"/>
    </row>
    <row r="10426" spans="1:1" x14ac:dyDescent="0.2">
      <c r="A10426" s="8"/>
    </row>
    <row r="10427" spans="1:1" x14ac:dyDescent="0.2">
      <c r="A10427" s="8"/>
    </row>
    <row r="10428" spans="1:1" x14ac:dyDescent="0.2">
      <c r="A10428" s="8"/>
    </row>
    <row r="10429" spans="1:1" x14ac:dyDescent="0.2">
      <c r="A10429" s="8"/>
    </row>
    <row r="10430" spans="1:1" x14ac:dyDescent="0.2">
      <c r="A10430" s="8"/>
    </row>
    <row r="10431" spans="1:1" x14ac:dyDescent="0.2">
      <c r="A10431" s="8"/>
    </row>
    <row r="10432" spans="1:1" x14ac:dyDescent="0.2">
      <c r="A10432" s="8"/>
    </row>
    <row r="10433" spans="1:1" x14ac:dyDescent="0.2">
      <c r="A10433" s="8"/>
    </row>
    <row r="10434" spans="1:1" x14ac:dyDescent="0.2">
      <c r="A10434" s="8"/>
    </row>
    <row r="10435" spans="1:1" x14ac:dyDescent="0.2">
      <c r="A10435" s="8"/>
    </row>
    <row r="10436" spans="1:1" x14ac:dyDescent="0.2">
      <c r="A10436" s="8"/>
    </row>
    <row r="10437" spans="1:1" x14ac:dyDescent="0.2">
      <c r="A10437" s="8"/>
    </row>
    <row r="10438" spans="1:1" x14ac:dyDescent="0.2">
      <c r="A10438" s="8"/>
    </row>
    <row r="10439" spans="1:1" x14ac:dyDescent="0.2">
      <c r="A10439" s="8"/>
    </row>
    <row r="10440" spans="1:1" x14ac:dyDescent="0.2">
      <c r="A10440" s="8"/>
    </row>
    <row r="10441" spans="1:1" x14ac:dyDescent="0.2">
      <c r="A10441" s="8"/>
    </row>
    <row r="10442" spans="1:1" x14ac:dyDescent="0.2">
      <c r="A10442" s="8"/>
    </row>
    <row r="10443" spans="1:1" x14ac:dyDescent="0.2">
      <c r="A10443" s="8"/>
    </row>
    <row r="10444" spans="1:1" x14ac:dyDescent="0.2">
      <c r="A10444" s="8"/>
    </row>
    <row r="10445" spans="1:1" x14ac:dyDescent="0.2">
      <c r="A10445" s="8"/>
    </row>
    <row r="10446" spans="1:1" x14ac:dyDescent="0.2">
      <c r="A10446" s="8"/>
    </row>
    <row r="10447" spans="1:1" x14ac:dyDescent="0.2">
      <c r="A10447" s="8"/>
    </row>
    <row r="10448" spans="1:1" x14ac:dyDescent="0.2">
      <c r="A10448" s="8"/>
    </row>
    <row r="10449" spans="1:1" x14ac:dyDescent="0.2">
      <c r="A10449" s="8"/>
    </row>
    <row r="10450" spans="1:1" x14ac:dyDescent="0.2">
      <c r="A10450" s="8"/>
    </row>
    <row r="10451" spans="1:1" x14ac:dyDescent="0.2">
      <c r="A10451" s="8"/>
    </row>
    <row r="10452" spans="1:1" x14ac:dyDescent="0.2">
      <c r="A10452" s="8"/>
    </row>
    <row r="10453" spans="1:1" x14ac:dyDescent="0.2">
      <c r="A10453" s="8"/>
    </row>
    <row r="10454" spans="1:1" x14ac:dyDescent="0.2">
      <c r="A10454" s="8"/>
    </row>
    <row r="10455" spans="1:1" x14ac:dyDescent="0.2">
      <c r="A10455" s="8"/>
    </row>
    <row r="10456" spans="1:1" x14ac:dyDescent="0.2">
      <c r="A10456" s="8"/>
    </row>
    <row r="10457" spans="1:1" x14ac:dyDescent="0.2">
      <c r="A10457" s="8"/>
    </row>
    <row r="10458" spans="1:1" x14ac:dyDescent="0.2">
      <c r="A10458" s="8"/>
    </row>
    <row r="10459" spans="1:1" x14ac:dyDescent="0.2">
      <c r="A10459" s="8"/>
    </row>
    <row r="10460" spans="1:1" x14ac:dyDescent="0.2">
      <c r="A10460" s="8"/>
    </row>
    <row r="10461" spans="1:1" x14ac:dyDescent="0.2">
      <c r="A10461" s="8"/>
    </row>
    <row r="10462" spans="1:1" x14ac:dyDescent="0.2">
      <c r="A10462" s="8"/>
    </row>
    <row r="10463" spans="1:1" x14ac:dyDescent="0.2">
      <c r="A10463" s="8"/>
    </row>
    <row r="10464" spans="1:1" x14ac:dyDescent="0.2">
      <c r="A10464" s="8"/>
    </row>
    <row r="10465" spans="1:1" x14ac:dyDescent="0.2">
      <c r="A10465" s="8"/>
    </row>
    <row r="10466" spans="1:1" x14ac:dyDescent="0.2">
      <c r="A10466" s="8"/>
    </row>
    <row r="10467" spans="1:1" x14ac:dyDescent="0.2">
      <c r="A10467" s="8"/>
    </row>
    <row r="10468" spans="1:1" x14ac:dyDescent="0.2">
      <c r="A10468" s="8"/>
    </row>
    <row r="10469" spans="1:1" x14ac:dyDescent="0.2">
      <c r="A10469" s="8"/>
    </row>
    <row r="10470" spans="1:1" x14ac:dyDescent="0.2">
      <c r="A10470" s="8"/>
    </row>
    <row r="10471" spans="1:1" x14ac:dyDescent="0.2">
      <c r="A10471" s="8"/>
    </row>
    <row r="10472" spans="1:1" x14ac:dyDescent="0.2">
      <c r="A10472" s="8"/>
    </row>
    <row r="10473" spans="1:1" x14ac:dyDescent="0.2">
      <c r="A10473" s="8"/>
    </row>
    <row r="10474" spans="1:1" x14ac:dyDescent="0.2">
      <c r="A10474" s="8"/>
    </row>
    <row r="10475" spans="1:1" x14ac:dyDescent="0.2">
      <c r="A10475" s="8"/>
    </row>
    <row r="10476" spans="1:1" x14ac:dyDescent="0.2">
      <c r="A10476" s="8"/>
    </row>
    <row r="10477" spans="1:1" x14ac:dyDescent="0.2">
      <c r="A10477" s="8"/>
    </row>
    <row r="10478" spans="1:1" x14ac:dyDescent="0.2">
      <c r="A10478" s="8"/>
    </row>
    <row r="10479" spans="1:1" x14ac:dyDescent="0.2">
      <c r="A10479" s="8"/>
    </row>
    <row r="10480" spans="1:1" x14ac:dyDescent="0.2">
      <c r="A10480" s="8"/>
    </row>
    <row r="10481" spans="1:1" x14ac:dyDescent="0.2">
      <c r="A10481" s="8"/>
    </row>
    <row r="10482" spans="1:1" x14ac:dyDescent="0.2">
      <c r="A10482" s="8"/>
    </row>
    <row r="10483" spans="1:1" x14ac:dyDescent="0.2">
      <c r="A10483" s="8"/>
    </row>
    <row r="10484" spans="1:1" x14ac:dyDescent="0.2">
      <c r="A10484" s="8"/>
    </row>
    <row r="10485" spans="1:1" x14ac:dyDescent="0.2">
      <c r="A10485" s="8"/>
    </row>
    <row r="10486" spans="1:1" x14ac:dyDescent="0.2">
      <c r="A10486" s="8"/>
    </row>
    <row r="10487" spans="1:1" x14ac:dyDescent="0.2">
      <c r="A10487" s="8"/>
    </row>
    <row r="10488" spans="1:1" x14ac:dyDescent="0.2">
      <c r="A10488" s="8"/>
    </row>
    <row r="10489" spans="1:1" x14ac:dyDescent="0.2">
      <c r="A10489" s="8"/>
    </row>
    <row r="10490" spans="1:1" x14ac:dyDescent="0.2">
      <c r="A10490" s="8"/>
    </row>
    <row r="10491" spans="1:1" x14ac:dyDescent="0.2">
      <c r="A10491" s="8"/>
    </row>
    <row r="10492" spans="1:1" x14ac:dyDescent="0.2">
      <c r="A10492" s="8"/>
    </row>
    <row r="10493" spans="1:1" x14ac:dyDescent="0.2">
      <c r="A10493" s="8"/>
    </row>
    <row r="10494" spans="1:1" x14ac:dyDescent="0.2">
      <c r="A10494" s="8"/>
    </row>
    <row r="10495" spans="1:1" x14ac:dyDescent="0.2">
      <c r="A10495" s="8"/>
    </row>
    <row r="10496" spans="1:1" x14ac:dyDescent="0.2">
      <c r="A10496" s="8"/>
    </row>
    <row r="10497" spans="1:1" x14ac:dyDescent="0.2">
      <c r="A10497" s="8"/>
    </row>
    <row r="10498" spans="1:1" x14ac:dyDescent="0.2">
      <c r="A10498" s="8"/>
    </row>
    <row r="10499" spans="1:1" x14ac:dyDescent="0.2">
      <c r="A10499" s="8"/>
    </row>
    <row r="10500" spans="1:1" x14ac:dyDescent="0.2">
      <c r="A10500" s="8"/>
    </row>
    <row r="10501" spans="1:1" x14ac:dyDescent="0.2">
      <c r="A10501" s="8"/>
    </row>
    <row r="10502" spans="1:1" x14ac:dyDescent="0.2">
      <c r="A10502" s="8"/>
    </row>
    <row r="10503" spans="1:1" x14ac:dyDescent="0.2">
      <c r="A10503" s="8"/>
    </row>
    <row r="10504" spans="1:1" x14ac:dyDescent="0.2">
      <c r="A10504" s="8"/>
    </row>
    <row r="10505" spans="1:1" x14ac:dyDescent="0.2">
      <c r="A10505" s="8"/>
    </row>
    <row r="10506" spans="1:1" x14ac:dyDescent="0.2">
      <c r="A10506" s="8"/>
    </row>
    <row r="10507" spans="1:1" x14ac:dyDescent="0.2">
      <c r="A10507" s="8"/>
    </row>
    <row r="10508" spans="1:1" x14ac:dyDescent="0.2">
      <c r="A10508" s="8"/>
    </row>
    <row r="10509" spans="1:1" x14ac:dyDescent="0.2">
      <c r="A10509" s="8"/>
    </row>
    <row r="10510" spans="1:1" x14ac:dyDescent="0.2">
      <c r="A10510" s="8"/>
    </row>
    <row r="10511" spans="1:1" x14ac:dyDescent="0.2">
      <c r="A10511" s="8"/>
    </row>
    <row r="10512" spans="1:1" x14ac:dyDescent="0.2">
      <c r="A10512" s="8"/>
    </row>
    <row r="10513" spans="1:1" x14ac:dyDescent="0.2">
      <c r="A10513" s="8"/>
    </row>
    <row r="10514" spans="1:1" x14ac:dyDescent="0.2">
      <c r="A10514" s="8"/>
    </row>
    <row r="10515" spans="1:1" x14ac:dyDescent="0.2">
      <c r="A10515" s="8"/>
    </row>
    <row r="10516" spans="1:1" x14ac:dyDescent="0.2">
      <c r="A10516" s="8"/>
    </row>
    <row r="10517" spans="1:1" x14ac:dyDescent="0.2">
      <c r="A10517" s="8"/>
    </row>
    <row r="10518" spans="1:1" x14ac:dyDescent="0.2">
      <c r="A10518" s="8"/>
    </row>
    <row r="10519" spans="1:1" x14ac:dyDescent="0.2">
      <c r="A10519" s="8"/>
    </row>
    <row r="10520" spans="1:1" x14ac:dyDescent="0.2">
      <c r="A10520" s="8"/>
    </row>
    <row r="10521" spans="1:1" x14ac:dyDescent="0.2">
      <c r="A10521" s="8"/>
    </row>
    <row r="10522" spans="1:1" x14ac:dyDescent="0.2">
      <c r="A10522" s="8"/>
    </row>
    <row r="10523" spans="1:1" x14ac:dyDescent="0.2">
      <c r="A10523" s="8"/>
    </row>
    <row r="10524" spans="1:1" x14ac:dyDescent="0.2">
      <c r="A10524" s="8"/>
    </row>
    <row r="10525" spans="1:1" x14ac:dyDescent="0.2">
      <c r="A10525" s="8"/>
    </row>
    <row r="10526" spans="1:1" x14ac:dyDescent="0.2">
      <c r="A10526" s="8"/>
    </row>
    <row r="10527" spans="1:1" x14ac:dyDescent="0.2">
      <c r="A10527" s="8"/>
    </row>
    <row r="10528" spans="1:1" x14ac:dyDescent="0.2">
      <c r="A10528" s="8"/>
    </row>
    <row r="10529" spans="1:1" x14ac:dyDescent="0.2">
      <c r="A10529" s="8"/>
    </row>
    <row r="10530" spans="1:1" x14ac:dyDescent="0.2">
      <c r="A10530" s="8"/>
    </row>
    <row r="10531" spans="1:1" x14ac:dyDescent="0.2">
      <c r="A10531" s="8"/>
    </row>
    <row r="10532" spans="1:1" x14ac:dyDescent="0.2">
      <c r="A10532" s="8"/>
    </row>
    <row r="10533" spans="1:1" x14ac:dyDescent="0.2">
      <c r="A10533" s="8"/>
    </row>
    <row r="10534" spans="1:1" x14ac:dyDescent="0.2">
      <c r="A10534" s="8"/>
    </row>
    <row r="10535" spans="1:1" x14ac:dyDescent="0.2">
      <c r="A10535" s="8"/>
    </row>
    <row r="10536" spans="1:1" x14ac:dyDescent="0.2">
      <c r="A10536" s="8"/>
    </row>
    <row r="10537" spans="1:1" x14ac:dyDescent="0.2">
      <c r="A10537" s="8"/>
    </row>
    <row r="10538" spans="1:1" x14ac:dyDescent="0.2">
      <c r="A10538" s="8"/>
    </row>
    <row r="10539" spans="1:1" x14ac:dyDescent="0.2">
      <c r="A10539" s="8"/>
    </row>
    <row r="10540" spans="1:1" x14ac:dyDescent="0.2">
      <c r="A10540" s="8"/>
    </row>
    <row r="10541" spans="1:1" x14ac:dyDescent="0.2">
      <c r="A10541" s="8"/>
    </row>
    <row r="10542" spans="1:1" x14ac:dyDescent="0.2">
      <c r="A10542" s="8"/>
    </row>
    <row r="10543" spans="1:1" x14ac:dyDescent="0.2">
      <c r="A10543" s="8"/>
    </row>
    <row r="10544" spans="1:1" x14ac:dyDescent="0.2">
      <c r="A10544" s="8"/>
    </row>
    <row r="10545" spans="1:1" x14ac:dyDescent="0.2">
      <c r="A10545" s="8"/>
    </row>
    <row r="10546" spans="1:1" x14ac:dyDescent="0.2">
      <c r="A10546" s="8"/>
    </row>
    <row r="10547" spans="1:1" x14ac:dyDescent="0.2">
      <c r="A10547" s="8"/>
    </row>
    <row r="10548" spans="1:1" x14ac:dyDescent="0.2">
      <c r="A10548" s="8"/>
    </row>
    <row r="10549" spans="1:1" x14ac:dyDescent="0.2">
      <c r="A10549" s="8"/>
    </row>
    <row r="10550" spans="1:1" x14ac:dyDescent="0.2">
      <c r="A10550" s="8"/>
    </row>
    <row r="10551" spans="1:1" x14ac:dyDescent="0.2">
      <c r="A10551" s="8"/>
    </row>
    <row r="10552" spans="1:1" x14ac:dyDescent="0.2">
      <c r="A10552" s="8"/>
    </row>
    <row r="10553" spans="1:1" x14ac:dyDescent="0.2">
      <c r="A10553" s="8"/>
    </row>
    <row r="10554" spans="1:1" x14ac:dyDescent="0.2">
      <c r="A10554" s="8"/>
    </row>
    <row r="10555" spans="1:1" x14ac:dyDescent="0.2">
      <c r="A10555" s="8"/>
    </row>
    <row r="10556" spans="1:1" x14ac:dyDescent="0.2">
      <c r="A10556" s="8"/>
    </row>
    <row r="10557" spans="1:1" x14ac:dyDescent="0.2">
      <c r="A10557" s="8"/>
    </row>
    <row r="10558" spans="1:1" x14ac:dyDescent="0.2">
      <c r="A10558" s="8"/>
    </row>
    <row r="10559" spans="1:1" x14ac:dyDescent="0.2">
      <c r="A10559" s="8"/>
    </row>
    <row r="10560" spans="1:1" x14ac:dyDescent="0.2">
      <c r="A10560" s="8"/>
    </row>
    <row r="10561" spans="1:1" x14ac:dyDescent="0.2">
      <c r="A10561" s="8"/>
    </row>
    <row r="10562" spans="1:1" x14ac:dyDescent="0.2">
      <c r="A10562" s="8"/>
    </row>
    <row r="10563" spans="1:1" x14ac:dyDescent="0.2">
      <c r="A10563" s="8"/>
    </row>
    <row r="10564" spans="1:1" x14ac:dyDescent="0.2">
      <c r="A10564" s="8"/>
    </row>
    <row r="10565" spans="1:1" x14ac:dyDescent="0.2">
      <c r="A10565" s="8"/>
    </row>
    <row r="10566" spans="1:1" x14ac:dyDescent="0.2">
      <c r="A10566" s="8"/>
    </row>
    <row r="10567" spans="1:1" x14ac:dyDescent="0.2">
      <c r="A10567" s="8"/>
    </row>
    <row r="10568" spans="1:1" x14ac:dyDescent="0.2">
      <c r="A10568" s="8"/>
    </row>
    <row r="10569" spans="1:1" x14ac:dyDescent="0.2">
      <c r="A10569" s="8"/>
    </row>
    <row r="10570" spans="1:1" x14ac:dyDescent="0.2">
      <c r="A10570" s="8"/>
    </row>
    <row r="10571" spans="1:1" x14ac:dyDescent="0.2">
      <c r="A10571" s="8"/>
    </row>
    <row r="10572" spans="1:1" x14ac:dyDescent="0.2">
      <c r="A10572" s="8"/>
    </row>
    <row r="10573" spans="1:1" x14ac:dyDescent="0.2">
      <c r="A10573" s="8"/>
    </row>
    <row r="10574" spans="1:1" x14ac:dyDescent="0.2">
      <c r="A10574" s="8"/>
    </row>
    <row r="10575" spans="1:1" x14ac:dyDescent="0.2">
      <c r="A10575" s="8"/>
    </row>
    <row r="10576" spans="1:1" x14ac:dyDescent="0.2">
      <c r="A10576" s="8"/>
    </row>
    <row r="10577" spans="1:1" x14ac:dyDescent="0.2">
      <c r="A10577" s="8"/>
    </row>
    <row r="10578" spans="1:1" x14ac:dyDescent="0.2">
      <c r="A10578" s="8"/>
    </row>
    <row r="10579" spans="1:1" x14ac:dyDescent="0.2">
      <c r="A10579" s="8"/>
    </row>
    <row r="10580" spans="1:1" x14ac:dyDescent="0.2">
      <c r="A10580" s="8"/>
    </row>
    <row r="10581" spans="1:1" x14ac:dyDescent="0.2">
      <c r="A10581" s="8"/>
    </row>
    <row r="10582" spans="1:1" x14ac:dyDescent="0.2">
      <c r="A10582" s="8"/>
    </row>
    <row r="10583" spans="1:1" x14ac:dyDescent="0.2">
      <c r="A10583" s="8"/>
    </row>
    <row r="10584" spans="1:1" x14ac:dyDescent="0.2">
      <c r="A10584" s="8"/>
    </row>
    <row r="10585" spans="1:1" x14ac:dyDescent="0.2">
      <c r="A10585" s="8"/>
    </row>
    <row r="10586" spans="1:1" x14ac:dyDescent="0.2">
      <c r="A10586" s="8"/>
    </row>
    <row r="10587" spans="1:1" x14ac:dyDescent="0.2">
      <c r="A10587" s="8"/>
    </row>
    <row r="10588" spans="1:1" x14ac:dyDescent="0.2">
      <c r="A10588" s="8"/>
    </row>
    <row r="10589" spans="1:1" x14ac:dyDescent="0.2">
      <c r="A10589" s="8"/>
    </row>
    <row r="10590" spans="1:1" x14ac:dyDescent="0.2">
      <c r="A10590" s="8"/>
    </row>
    <row r="10591" spans="1:1" x14ac:dyDescent="0.2">
      <c r="A10591" s="8"/>
    </row>
    <row r="10592" spans="1:1" x14ac:dyDescent="0.2">
      <c r="A10592" s="8"/>
    </row>
    <row r="10593" spans="1:1" x14ac:dyDescent="0.2">
      <c r="A10593" s="8"/>
    </row>
    <row r="10594" spans="1:1" x14ac:dyDescent="0.2">
      <c r="A10594" s="8"/>
    </row>
    <row r="10595" spans="1:1" x14ac:dyDescent="0.2">
      <c r="A10595" s="8"/>
    </row>
    <row r="10596" spans="1:1" x14ac:dyDescent="0.2">
      <c r="A10596" s="8"/>
    </row>
    <row r="10597" spans="1:1" x14ac:dyDescent="0.2">
      <c r="A10597" s="8"/>
    </row>
    <row r="10598" spans="1:1" x14ac:dyDescent="0.2">
      <c r="A10598" s="8"/>
    </row>
    <row r="10599" spans="1:1" x14ac:dyDescent="0.2">
      <c r="A10599" s="8"/>
    </row>
    <row r="10600" spans="1:1" x14ac:dyDescent="0.2">
      <c r="A10600" s="8"/>
    </row>
    <row r="10601" spans="1:1" x14ac:dyDescent="0.2">
      <c r="A10601" s="8"/>
    </row>
    <row r="10602" spans="1:1" x14ac:dyDescent="0.2">
      <c r="A10602" s="8"/>
    </row>
    <row r="10603" spans="1:1" x14ac:dyDescent="0.2">
      <c r="A10603" s="8"/>
    </row>
    <row r="10604" spans="1:1" x14ac:dyDescent="0.2">
      <c r="A10604" s="8"/>
    </row>
    <row r="10605" spans="1:1" x14ac:dyDescent="0.2">
      <c r="A10605" s="8"/>
    </row>
    <row r="10606" spans="1:1" x14ac:dyDescent="0.2">
      <c r="A10606" s="8"/>
    </row>
    <row r="10607" spans="1:1" x14ac:dyDescent="0.2">
      <c r="A10607" s="8"/>
    </row>
    <row r="10608" spans="1:1" x14ac:dyDescent="0.2">
      <c r="A10608" s="8"/>
    </row>
    <row r="10609" spans="1:1" x14ac:dyDescent="0.2">
      <c r="A10609" s="8"/>
    </row>
    <row r="10610" spans="1:1" x14ac:dyDescent="0.2">
      <c r="A10610" s="8"/>
    </row>
    <row r="10611" spans="1:1" x14ac:dyDescent="0.2">
      <c r="A10611" s="8"/>
    </row>
    <row r="10612" spans="1:1" x14ac:dyDescent="0.2">
      <c r="A10612" s="8"/>
    </row>
    <row r="10613" spans="1:1" x14ac:dyDescent="0.2">
      <c r="A10613" s="8"/>
    </row>
    <row r="10614" spans="1:1" x14ac:dyDescent="0.2">
      <c r="A10614" s="8"/>
    </row>
    <row r="10615" spans="1:1" x14ac:dyDescent="0.2">
      <c r="A10615" s="8"/>
    </row>
    <row r="10616" spans="1:1" x14ac:dyDescent="0.2">
      <c r="A10616" s="8"/>
    </row>
    <row r="10617" spans="1:1" x14ac:dyDescent="0.2">
      <c r="A10617" s="8"/>
    </row>
    <row r="10618" spans="1:1" x14ac:dyDescent="0.2">
      <c r="A10618" s="8"/>
    </row>
    <row r="10619" spans="1:1" x14ac:dyDescent="0.2">
      <c r="A10619" s="8"/>
    </row>
    <row r="10620" spans="1:1" x14ac:dyDescent="0.2">
      <c r="A10620" s="8"/>
    </row>
    <row r="10621" spans="1:1" x14ac:dyDescent="0.2">
      <c r="A10621" s="8"/>
    </row>
    <row r="10622" spans="1:1" x14ac:dyDescent="0.2">
      <c r="A10622" s="8"/>
    </row>
    <row r="10623" spans="1:1" x14ac:dyDescent="0.2">
      <c r="A10623" s="8"/>
    </row>
    <row r="10624" spans="1:1" x14ac:dyDescent="0.2">
      <c r="A10624" s="8"/>
    </row>
    <row r="10625" spans="1:1" x14ac:dyDescent="0.2">
      <c r="A10625" s="8"/>
    </row>
    <row r="10626" spans="1:1" x14ac:dyDescent="0.2">
      <c r="A10626" s="8"/>
    </row>
    <row r="10627" spans="1:1" x14ac:dyDescent="0.2">
      <c r="A10627" s="8"/>
    </row>
    <row r="10628" spans="1:1" x14ac:dyDescent="0.2">
      <c r="A10628" s="8"/>
    </row>
    <row r="10629" spans="1:1" x14ac:dyDescent="0.2">
      <c r="A10629" s="8"/>
    </row>
    <row r="10630" spans="1:1" x14ac:dyDescent="0.2">
      <c r="A10630" s="8"/>
    </row>
    <row r="10631" spans="1:1" x14ac:dyDescent="0.2">
      <c r="A10631" s="8"/>
    </row>
    <row r="10632" spans="1:1" x14ac:dyDescent="0.2">
      <c r="A10632" s="8"/>
    </row>
    <row r="10633" spans="1:1" x14ac:dyDescent="0.2">
      <c r="A10633" s="8"/>
    </row>
    <row r="10634" spans="1:1" x14ac:dyDescent="0.2">
      <c r="A10634" s="8"/>
    </row>
    <row r="10635" spans="1:1" x14ac:dyDescent="0.2">
      <c r="A10635" s="8"/>
    </row>
    <row r="10636" spans="1:1" x14ac:dyDescent="0.2">
      <c r="A10636" s="8"/>
    </row>
    <row r="10637" spans="1:1" x14ac:dyDescent="0.2">
      <c r="A10637" s="8"/>
    </row>
    <row r="10638" spans="1:1" x14ac:dyDescent="0.2">
      <c r="A10638" s="8"/>
    </row>
    <row r="10639" spans="1:1" x14ac:dyDescent="0.2">
      <c r="A10639" s="8"/>
    </row>
    <row r="10640" spans="1:1" x14ac:dyDescent="0.2">
      <c r="A10640" s="8"/>
    </row>
    <row r="10641" spans="1:1" x14ac:dyDescent="0.2">
      <c r="A10641" s="8"/>
    </row>
    <row r="10642" spans="1:1" x14ac:dyDescent="0.2">
      <c r="A10642" s="8"/>
    </row>
    <row r="10643" spans="1:1" x14ac:dyDescent="0.2">
      <c r="A10643" s="8"/>
    </row>
    <row r="10644" spans="1:1" x14ac:dyDescent="0.2">
      <c r="A10644" s="8"/>
    </row>
    <row r="10645" spans="1:1" x14ac:dyDescent="0.2">
      <c r="A10645" s="8"/>
    </row>
    <row r="10646" spans="1:1" x14ac:dyDescent="0.2">
      <c r="A10646" s="8"/>
    </row>
    <row r="10647" spans="1:1" x14ac:dyDescent="0.2">
      <c r="A10647" s="8"/>
    </row>
    <row r="10648" spans="1:1" x14ac:dyDescent="0.2">
      <c r="A10648" s="8"/>
    </row>
    <row r="10649" spans="1:1" x14ac:dyDescent="0.2">
      <c r="A10649" s="8"/>
    </row>
    <row r="10650" spans="1:1" x14ac:dyDescent="0.2">
      <c r="A10650" s="8"/>
    </row>
    <row r="10651" spans="1:1" x14ac:dyDescent="0.2">
      <c r="A10651" s="8"/>
    </row>
    <row r="10652" spans="1:1" x14ac:dyDescent="0.2">
      <c r="A10652" s="8"/>
    </row>
    <row r="10653" spans="1:1" x14ac:dyDescent="0.2">
      <c r="A10653" s="8"/>
    </row>
    <row r="10654" spans="1:1" x14ac:dyDescent="0.2">
      <c r="A10654" s="8"/>
    </row>
    <row r="10655" spans="1:1" x14ac:dyDescent="0.2">
      <c r="A10655" s="8"/>
    </row>
    <row r="10656" spans="1:1" x14ac:dyDescent="0.2">
      <c r="A10656" s="8"/>
    </row>
    <row r="10657" spans="1:1" x14ac:dyDescent="0.2">
      <c r="A10657" s="8"/>
    </row>
    <row r="10658" spans="1:1" x14ac:dyDescent="0.2">
      <c r="A10658" s="8"/>
    </row>
    <row r="10659" spans="1:1" x14ac:dyDescent="0.2">
      <c r="A10659" s="8"/>
    </row>
    <row r="10660" spans="1:1" x14ac:dyDescent="0.2">
      <c r="A10660" s="8"/>
    </row>
    <row r="10661" spans="1:1" x14ac:dyDescent="0.2">
      <c r="A10661" s="8"/>
    </row>
    <row r="10662" spans="1:1" x14ac:dyDescent="0.2">
      <c r="A10662" s="8"/>
    </row>
    <row r="10663" spans="1:1" x14ac:dyDescent="0.2">
      <c r="A10663" s="8"/>
    </row>
    <row r="10664" spans="1:1" x14ac:dyDescent="0.2">
      <c r="A10664" s="8"/>
    </row>
    <row r="10665" spans="1:1" x14ac:dyDescent="0.2">
      <c r="A10665" s="8"/>
    </row>
    <row r="10666" spans="1:1" x14ac:dyDescent="0.2">
      <c r="A10666" s="8"/>
    </row>
    <row r="10667" spans="1:1" x14ac:dyDescent="0.2">
      <c r="A10667" s="8"/>
    </row>
    <row r="10668" spans="1:1" x14ac:dyDescent="0.2">
      <c r="A10668" s="8"/>
    </row>
    <row r="10669" spans="1:1" x14ac:dyDescent="0.2">
      <c r="A10669" s="8"/>
    </row>
    <row r="10670" spans="1:1" x14ac:dyDescent="0.2">
      <c r="A10670" s="8"/>
    </row>
    <row r="10671" spans="1:1" x14ac:dyDescent="0.2">
      <c r="A10671" s="8"/>
    </row>
    <row r="10672" spans="1:1" x14ac:dyDescent="0.2">
      <c r="A10672" s="8"/>
    </row>
    <row r="10673" spans="1:1" x14ac:dyDescent="0.2">
      <c r="A10673" s="8"/>
    </row>
    <row r="10674" spans="1:1" x14ac:dyDescent="0.2">
      <c r="A10674" s="8"/>
    </row>
    <row r="10675" spans="1:1" x14ac:dyDescent="0.2">
      <c r="A10675" s="8"/>
    </row>
    <row r="10676" spans="1:1" x14ac:dyDescent="0.2">
      <c r="A10676" s="8"/>
    </row>
    <row r="10677" spans="1:1" x14ac:dyDescent="0.2">
      <c r="A10677" s="8"/>
    </row>
    <row r="10678" spans="1:1" x14ac:dyDescent="0.2">
      <c r="A10678" s="8"/>
    </row>
    <row r="10679" spans="1:1" x14ac:dyDescent="0.2">
      <c r="A10679" s="8"/>
    </row>
    <row r="10680" spans="1:1" x14ac:dyDescent="0.2">
      <c r="A10680" s="8"/>
    </row>
    <row r="10681" spans="1:1" x14ac:dyDescent="0.2">
      <c r="A10681" s="8"/>
    </row>
    <row r="10682" spans="1:1" x14ac:dyDescent="0.2">
      <c r="A10682" s="8"/>
    </row>
    <row r="10683" spans="1:1" x14ac:dyDescent="0.2">
      <c r="A10683" s="8"/>
    </row>
    <row r="10684" spans="1:1" x14ac:dyDescent="0.2">
      <c r="A10684" s="8"/>
    </row>
    <row r="10685" spans="1:1" x14ac:dyDescent="0.2">
      <c r="A10685" s="8"/>
    </row>
    <row r="10686" spans="1:1" x14ac:dyDescent="0.2">
      <c r="A10686" s="8"/>
    </row>
    <row r="10687" spans="1:1" x14ac:dyDescent="0.2">
      <c r="A10687" s="8"/>
    </row>
    <row r="10688" spans="1:1" x14ac:dyDescent="0.2">
      <c r="A10688" s="8"/>
    </row>
    <row r="10689" spans="1:1" x14ac:dyDescent="0.2">
      <c r="A10689" s="8"/>
    </row>
    <row r="10690" spans="1:1" x14ac:dyDescent="0.2">
      <c r="A10690" s="8"/>
    </row>
    <row r="10691" spans="1:1" x14ac:dyDescent="0.2">
      <c r="A10691" s="8"/>
    </row>
    <row r="10692" spans="1:1" x14ac:dyDescent="0.2">
      <c r="A10692" s="8"/>
    </row>
    <row r="10693" spans="1:1" x14ac:dyDescent="0.2">
      <c r="A10693" s="8"/>
    </row>
    <row r="10694" spans="1:1" x14ac:dyDescent="0.2">
      <c r="A10694" s="8"/>
    </row>
    <row r="10695" spans="1:1" x14ac:dyDescent="0.2">
      <c r="A10695" s="8"/>
    </row>
    <row r="10696" spans="1:1" x14ac:dyDescent="0.2">
      <c r="A10696" s="8"/>
    </row>
    <row r="10697" spans="1:1" x14ac:dyDescent="0.2">
      <c r="A10697" s="8"/>
    </row>
    <row r="10698" spans="1:1" x14ac:dyDescent="0.2">
      <c r="A10698" s="8"/>
    </row>
    <row r="10699" spans="1:1" x14ac:dyDescent="0.2">
      <c r="A10699" s="8"/>
    </row>
    <row r="10700" spans="1:1" x14ac:dyDescent="0.2">
      <c r="A10700" s="8"/>
    </row>
    <row r="10701" spans="1:1" x14ac:dyDescent="0.2">
      <c r="A10701" s="8"/>
    </row>
    <row r="10702" spans="1:1" x14ac:dyDescent="0.2">
      <c r="A10702" s="8"/>
    </row>
    <row r="10703" spans="1:1" x14ac:dyDescent="0.2">
      <c r="A10703" s="8"/>
    </row>
    <row r="10704" spans="1:1" x14ac:dyDescent="0.2">
      <c r="A10704" s="8"/>
    </row>
    <row r="10705" spans="1:1" x14ac:dyDescent="0.2">
      <c r="A10705" s="8"/>
    </row>
    <row r="10706" spans="1:1" x14ac:dyDescent="0.2">
      <c r="A10706" s="8"/>
    </row>
    <row r="10707" spans="1:1" x14ac:dyDescent="0.2">
      <c r="A10707" s="8"/>
    </row>
    <row r="10708" spans="1:1" x14ac:dyDescent="0.2">
      <c r="A10708" s="8"/>
    </row>
    <row r="10709" spans="1:1" x14ac:dyDescent="0.2">
      <c r="A10709" s="8"/>
    </row>
    <row r="10710" spans="1:1" x14ac:dyDescent="0.2">
      <c r="A10710" s="8"/>
    </row>
    <row r="10711" spans="1:1" x14ac:dyDescent="0.2">
      <c r="A10711" s="8"/>
    </row>
    <row r="10712" spans="1:1" x14ac:dyDescent="0.2">
      <c r="A10712" s="8"/>
    </row>
    <row r="10713" spans="1:1" x14ac:dyDescent="0.2">
      <c r="A10713" s="8"/>
    </row>
    <row r="10714" spans="1:1" x14ac:dyDescent="0.2">
      <c r="A10714" s="8"/>
    </row>
    <row r="10715" spans="1:1" x14ac:dyDescent="0.2">
      <c r="A10715" s="8"/>
    </row>
    <row r="10716" spans="1:1" x14ac:dyDescent="0.2">
      <c r="A10716" s="8"/>
    </row>
    <row r="10717" spans="1:1" x14ac:dyDescent="0.2">
      <c r="A10717" s="8"/>
    </row>
    <row r="10718" spans="1:1" x14ac:dyDescent="0.2">
      <c r="A10718" s="8"/>
    </row>
    <row r="10719" spans="1:1" x14ac:dyDescent="0.2">
      <c r="A10719" s="8"/>
    </row>
    <row r="10720" spans="1:1" x14ac:dyDescent="0.2">
      <c r="A10720" s="8"/>
    </row>
    <row r="10721" spans="1:1" x14ac:dyDescent="0.2">
      <c r="A10721" s="8"/>
    </row>
    <row r="10722" spans="1:1" x14ac:dyDescent="0.2">
      <c r="A10722" s="8"/>
    </row>
    <row r="10723" spans="1:1" x14ac:dyDescent="0.2">
      <c r="A10723" s="8"/>
    </row>
    <row r="10724" spans="1:1" x14ac:dyDescent="0.2">
      <c r="A10724" s="8"/>
    </row>
    <row r="10725" spans="1:1" x14ac:dyDescent="0.2">
      <c r="A10725" s="8"/>
    </row>
    <row r="10726" spans="1:1" x14ac:dyDescent="0.2">
      <c r="A10726" s="8"/>
    </row>
    <row r="10727" spans="1:1" x14ac:dyDescent="0.2">
      <c r="A10727" s="8"/>
    </row>
    <row r="10728" spans="1:1" x14ac:dyDescent="0.2">
      <c r="A10728" s="8"/>
    </row>
    <row r="10729" spans="1:1" x14ac:dyDescent="0.2">
      <c r="A10729" s="8"/>
    </row>
    <row r="10730" spans="1:1" x14ac:dyDescent="0.2">
      <c r="A10730" s="8"/>
    </row>
    <row r="10731" spans="1:1" x14ac:dyDescent="0.2">
      <c r="A10731" s="8"/>
    </row>
    <row r="10732" spans="1:1" x14ac:dyDescent="0.2">
      <c r="A10732" s="8"/>
    </row>
    <row r="10733" spans="1:1" x14ac:dyDescent="0.2">
      <c r="A10733" s="8"/>
    </row>
    <row r="10734" spans="1:1" x14ac:dyDescent="0.2">
      <c r="A10734" s="8"/>
    </row>
    <row r="10735" spans="1:1" x14ac:dyDescent="0.2">
      <c r="A10735" s="8"/>
    </row>
    <row r="10736" spans="1:1" x14ac:dyDescent="0.2">
      <c r="A10736" s="8"/>
    </row>
    <row r="10737" spans="1:1" x14ac:dyDescent="0.2">
      <c r="A10737" s="8"/>
    </row>
    <row r="10738" spans="1:1" x14ac:dyDescent="0.2">
      <c r="A10738" s="8"/>
    </row>
    <row r="10739" spans="1:1" x14ac:dyDescent="0.2">
      <c r="A10739" s="8"/>
    </row>
    <row r="10740" spans="1:1" x14ac:dyDescent="0.2">
      <c r="A10740" s="8"/>
    </row>
    <row r="10741" spans="1:1" x14ac:dyDescent="0.2">
      <c r="A10741" s="8"/>
    </row>
    <row r="10742" spans="1:1" x14ac:dyDescent="0.2">
      <c r="A10742" s="8"/>
    </row>
    <row r="10743" spans="1:1" x14ac:dyDescent="0.2">
      <c r="A10743" s="8"/>
    </row>
    <row r="10744" spans="1:1" x14ac:dyDescent="0.2">
      <c r="A10744" s="8"/>
    </row>
    <row r="10745" spans="1:1" x14ac:dyDescent="0.2">
      <c r="A10745" s="8"/>
    </row>
    <row r="10746" spans="1:1" x14ac:dyDescent="0.2">
      <c r="A10746" s="8"/>
    </row>
    <row r="10747" spans="1:1" x14ac:dyDescent="0.2">
      <c r="A10747" s="8"/>
    </row>
    <row r="10748" spans="1:1" x14ac:dyDescent="0.2">
      <c r="A10748" s="8"/>
    </row>
    <row r="10749" spans="1:1" x14ac:dyDescent="0.2">
      <c r="A10749" s="8"/>
    </row>
    <row r="10750" spans="1:1" x14ac:dyDescent="0.2">
      <c r="A10750" s="8"/>
    </row>
    <row r="10751" spans="1:1" x14ac:dyDescent="0.2">
      <c r="A10751" s="8"/>
    </row>
    <row r="10752" spans="1:1" x14ac:dyDescent="0.2">
      <c r="A10752" s="8"/>
    </row>
    <row r="10753" spans="1:1" x14ac:dyDescent="0.2">
      <c r="A10753" s="8"/>
    </row>
    <row r="10754" spans="1:1" x14ac:dyDescent="0.2">
      <c r="A10754" s="8"/>
    </row>
    <row r="10755" spans="1:1" x14ac:dyDescent="0.2">
      <c r="A10755" s="8"/>
    </row>
    <row r="10756" spans="1:1" x14ac:dyDescent="0.2">
      <c r="A10756" s="8"/>
    </row>
    <row r="10757" spans="1:1" x14ac:dyDescent="0.2">
      <c r="A10757" s="8"/>
    </row>
    <row r="10758" spans="1:1" x14ac:dyDescent="0.2">
      <c r="A10758" s="8"/>
    </row>
    <row r="10759" spans="1:1" x14ac:dyDescent="0.2">
      <c r="A10759" s="8"/>
    </row>
    <row r="10760" spans="1:1" x14ac:dyDescent="0.2">
      <c r="A10760" s="8"/>
    </row>
    <row r="10761" spans="1:1" x14ac:dyDescent="0.2">
      <c r="A10761" s="8"/>
    </row>
    <row r="10762" spans="1:1" x14ac:dyDescent="0.2">
      <c r="A10762" s="8"/>
    </row>
    <row r="10763" spans="1:1" x14ac:dyDescent="0.2">
      <c r="A10763" s="8"/>
    </row>
    <row r="10764" spans="1:1" x14ac:dyDescent="0.2">
      <c r="A10764" s="8"/>
    </row>
    <row r="10765" spans="1:1" x14ac:dyDescent="0.2">
      <c r="A10765" s="8"/>
    </row>
    <row r="10766" spans="1:1" x14ac:dyDescent="0.2">
      <c r="A10766" s="8"/>
    </row>
    <row r="10767" spans="1:1" x14ac:dyDescent="0.2">
      <c r="A10767" s="8"/>
    </row>
    <row r="10768" spans="1:1" x14ac:dyDescent="0.2">
      <c r="A10768" s="8"/>
    </row>
    <row r="10769" spans="1:1" x14ac:dyDescent="0.2">
      <c r="A10769" s="8"/>
    </row>
    <row r="10770" spans="1:1" x14ac:dyDescent="0.2">
      <c r="A10770" s="8"/>
    </row>
    <row r="10771" spans="1:1" x14ac:dyDescent="0.2">
      <c r="A10771" s="8"/>
    </row>
    <row r="10772" spans="1:1" x14ac:dyDescent="0.2">
      <c r="A10772" s="8"/>
    </row>
    <row r="10773" spans="1:1" x14ac:dyDescent="0.2">
      <c r="A10773" s="8"/>
    </row>
    <row r="10774" spans="1:1" x14ac:dyDescent="0.2">
      <c r="A10774" s="8"/>
    </row>
    <row r="10775" spans="1:1" x14ac:dyDescent="0.2">
      <c r="A10775" s="8"/>
    </row>
    <row r="10776" spans="1:1" x14ac:dyDescent="0.2">
      <c r="A10776" s="8"/>
    </row>
    <row r="10777" spans="1:1" x14ac:dyDescent="0.2">
      <c r="A10777" s="8"/>
    </row>
    <row r="10778" spans="1:1" x14ac:dyDescent="0.2">
      <c r="A10778" s="8"/>
    </row>
    <row r="10779" spans="1:1" x14ac:dyDescent="0.2">
      <c r="A10779" s="8"/>
    </row>
    <row r="10780" spans="1:1" x14ac:dyDescent="0.2">
      <c r="A10780" s="8"/>
    </row>
    <row r="10781" spans="1:1" x14ac:dyDescent="0.2">
      <c r="A10781" s="8"/>
    </row>
    <row r="10782" spans="1:1" x14ac:dyDescent="0.2">
      <c r="A10782" s="8"/>
    </row>
    <row r="10783" spans="1:1" x14ac:dyDescent="0.2">
      <c r="A10783" s="8"/>
    </row>
    <row r="10784" spans="1:1" x14ac:dyDescent="0.2">
      <c r="A10784" s="8"/>
    </row>
    <row r="10785" spans="1:1" x14ac:dyDescent="0.2">
      <c r="A10785" s="8"/>
    </row>
    <row r="10786" spans="1:1" x14ac:dyDescent="0.2">
      <c r="A10786" s="8"/>
    </row>
    <row r="10787" spans="1:1" x14ac:dyDescent="0.2">
      <c r="A10787" s="8"/>
    </row>
    <row r="10788" spans="1:1" x14ac:dyDescent="0.2">
      <c r="A10788" s="8"/>
    </row>
    <row r="10789" spans="1:1" x14ac:dyDescent="0.2">
      <c r="A10789" s="8"/>
    </row>
    <row r="10790" spans="1:1" x14ac:dyDescent="0.2">
      <c r="A10790" s="8"/>
    </row>
    <row r="10791" spans="1:1" x14ac:dyDescent="0.2">
      <c r="A10791" s="8"/>
    </row>
    <row r="10792" spans="1:1" x14ac:dyDescent="0.2">
      <c r="A10792" s="8"/>
    </row>
    <row r="10793" spans="1:1" x14ac:dyDescent="0.2">
      <c r="A10793" s="8"/>
    </row>
    <row r="10794" spans="1:1" x14ac:dyDescent="0.2">
      <c r="A10794" s="8"/>
    </row>
    <row r="10795" spans="1:1" x14ac:dyDescent="0.2">
      <c r="A10795" s="8"/>
    </row>
    <row r="10796" spans="1:1" x14ac:dyDescent="0.2">
      <c r="A10796" s="8"/>
    </row>
    <row r="10797" spans="1:1" x14ac:dyDescent="0.2">
      <c r="A10797" s="8"/>
    </row>
    <row r="10798" spans="1:1" x14ac:dyDescent="0.2">
      <c r="A10798" s="8"/>
    </row>
    <row r="10799" spans="1:1" x14ac:dyDescent="0.2">
      <c r="A10799" s="8"/>
    </row>
    <row r="10800" spans="1:1" x14ac:dyDescent="0.2">
      <c r="A10800" s="8"/>
    </row>
    <row r="10801" spans="1:1" x14ac:dyDescent="0.2">
      <c r="A10801" s="8"/>
    </row>
    <row r="10802" spans="1:1" x14ac:dyDescent="0.2">
      <c r="A10802" s="8"/>
    </row>
    <row r="10803" spans="1:1" x14ac:dyDescent="0.2">
      <c r="A10803" s="8"/>
    </row>
    <row r="10804" spans="1:1" x14ac:dyDescent="0.2">
      <c r="A10804" s="8"/>
    </row>
    <row r="10805" spans="1:1" x14ac:dyDescent="0.2">
      <c r="A10805" s="8"/>
    </row>
    <row r="10806" spans="1:1" x14ac:dyDescent="0.2">
      <c r="A10806" s="8"/>
    </row>
    <row r="10807" spans="1:1" x14ac:dyDescent="0.2">
      <c r="A10807" s="8"/>
    </row>
    <row r="10808" spans="1:1" x14ac:dyDescent="0.2">
      <c r="A10808" s="8"/>
    </row>
    <row r="10809" spans="1:1" x14ac:dyDescent="0.2">
      <c r="A10809" s="8"/>
    </row>
    <row r="10810" spans="1:1" x14ac:dyDescent="0.2">
      <c r="A10810" s="8"/>
    </row>
    <row r="10811" spans="1:1" x14ac:dyDescent="0.2">
      <c r="A10811" s="8"/>
    </row>
    <row r="10812" spans="1:1" x14ac:dyDescent="0.2">
      <c r="A10812" s="8"/>
    </row>
    <row r="10813" spans="1:1" x14ac:dyDescent="0.2">
      <c r="A10813" s="8"/>
    </row>
    <row r="10814" spans="1:1" x14ac:dyDescent="0.2">
      <c r="A10814" s="8"/>
    </row>
    <row r="10815" spans="1:1" x14ac:dyDescent="0.2">
      <c r="A10815" s="8"/>
    </row>
    <row r="10816" spans="1:1" x14ac:dyDescent="0.2">
      <c r="A10816" s="8"/>
    </row>
    <row r="10817" spans="1:1" x14ac:dyDescent="0.2">
      <c r="A10817" s="8"/>
    </row>
    <row r="10818" spans="1:1" x14ac:dyDescent="0.2">
      <c r="A10818" s="8"/>
    </row>
    <row r="10819" spans="1:1" x14ac:dyDescent="0.2">
      <c r="A10819" s="8"/>
    </row>
    <row r="10820" spans="1:1" x14ac:dyDescent="0.2">
      <c r="A10820" s="8"/>
    </row>
    <row r="10821" spans="1:1" x14ac:dyDescent="0.2">
      <c r="A10821" s="8"/>
    </row>
    <row r="10822" spans="1:1" x14ac:dyDescent="0.2">
      <c r="A10822" s="8"/>
    </row>
    <row r="10823" spans="1:1" x14ac:dyDescent="0.2">
      <c r="A10823" s="8"/>
    </row>
    <row r="10824" spans="1:1" x14ac:dyDescent="0.2">
      <c r="A10824" s="8"/>
    </row>
    <row r="10825" spans="1:1" x14ac:dyDescent="0.2">
      <c r="A10825" s="8"/>
    </row>
    <row r="10826" spans="1:1" x14ac:dyDescent="0.2">
      <c r="A10826" s="8"/>
    </row>
    <row r="10827" spans="1:1" x14ac:dyDescent="0.2">
      <c r="A10827" s="8"/>
    </row>
    <row r="10828" spans="1:1" x14ac:dyDescent="0.2">
      <c r="A10828" s="8"/>
    </row>
    <row r="10829" spans="1:1" x14ac:dyDescent="0.2">
      <c r="A10829" s="8"/>
    </row>
    <row r="10830" spans="1:1" x14ac:dyDescent="0.2">
      <c r="A10830" s="8"/>
    </row>
    <row r="10831" spans="1:1" x14ac:dyDescent="0.2">
      <c r="A10831" s="8"/>
    </row>
    <row r="10832" spans="1:1" x14ac:dyDescent="0.2">
      <c r="A10832" s="8"/>
    </row>
    <row r="10833" spans="1:1" x14ac:dyDescent="0.2">
      <c r="A10833" s="8"/>
    </row>
    <row r="10834" spans="1:1" x14ac:dyDescent="0.2">
      <c r="A10834" s="8"/>
    </row>
    <row r="10835" spans="1:1" x14ac:dyDescent="0.2">
      <c r="A10835" s="8"/>
    </row>
    <row r="10836" spans="1:1" x14ac:dyDescent="0.2">
      <c r="A10836" s="8"/>
    </row>
    <row r="10837" spans="1:1" x14ac:dyDescent="0.2">
      <c r="A10837" s="8"/>
    </row>
    <row r="10838" spans="1:1" x14ac:dyDescent="0.2">
      <c r="A10838" s="8"/>
    </row>
    <row r="10839" spans="1:1" x14ac:dyDescent="0.2">
      <c r="A10839" s="8"/>
    </row>
    <row r="10840" spans="1:1" x14ac:dyDescent="0.2">
      <c r="A10840" s="8"/>
    </row>
    <row r="10841" spans="1:1" x14ac:dyDescent="0.2">
      <c r="A10841" s="8"/>
    </row>
    <row r="10842" spans="1:1" x14ac:dyDescent="0.2">
      <c r="A10842" s="8"/>
    </row>
    <row r="10843" spans="1:1" x14ac:dyDescent="0.2">
      <c r="A10843" s="8"/>
    </row>
    <row r="10844" spans="1:1" x14ac:dyDescent="0.2">
      <c r="A10844" s="8"/>
    </row>
    <row r="10845" spans="1:1" x14ac:dyDescent="0.2">
      <c r="A10845" s="8"/>
    </row>
    <row r="10846" spans="1:1" x14ac:dyDescent="0.2">
      <c r="A10846" s="8"/>
    </row>
    <row r="10847" spans="1:1" x14ac:dyDescent="0.2">
      <c r="A10847" s="8"/>
    </row>
    <row r="10848" spans="1:1" x14ac:dyDescent="0.2">
      <c r="A10848" s="8"/>
    </row>
    <row r="10849" spans="1:1" x14ac:dyDescent="0.2">
      <c r="A10849" s="8"/>
    </row>
    <row r="10850" spans="1:1" x14ac:dyDescent="0.2">
      <c r="A10850" s="8"/>
    </row>
    <row r="10851" spans="1:1" x14ac:dyDescent="0.2">
      <c r="A10851" s="8"/>
    </row>
    <row r="10852" spans="1:1" x14ac:dyDescent="0.2">
      <c r="A10852" s="8"/>
    </row>
    <row r="10853" spans="1:1" x14ac:dyDescent="0.2">
      <c r="A10853" s="8"/>
    </row>
    <row r="10854" spans="1:1" x14ac:dyDescent="0.2">
      <c r="A10854" s="8"/>
    </row>
    <row r="10855" spans="1:1" x14ac:dyDescent="0.2">
      <c r="A10855" s="8"/>
    </row>
    <row r="10856" spans="1:1" x14ac:dyDescent="0.2">
      <c r="A10856" s="8"/>
    </row>
    <row r="10857" spans="1:1" x14ac:dyDescent="0.2">
      <c r="A10857" s="8"/>
    </row>
    <row r="10858" spans="1:1" x14ac:dyDescent="0.2">
      <c r="A10858" s="8"/>
    </row>
    <row r="10859" spans="1:1" x14ac:dyDescent="0.2">
      <c r="A10859" s="8"/>
    </row>
    <row r="10860" spans="1:1" x14ac:dyDescent="0.2">
      <c r="A10860" s="8"/>
    </row>
    <row r="10861" spans="1:1" x14ac:dyDescent="0.2">
      <c r="A10861" s="8"/>
    </row>
    <row r="10862" spans="1:1" x14ac:dyDescent="0.2">
      <c r="A10862" s="8"/>
    </row>
    <row r="10863" spans="1:1" x14ac:dyDescent="0.2">
      <c r="A10863" s="8"/>
    </row>
    <row r="10864" spans="1:1" x14ac:dyDescent="0.2">
      <c r="A10864" s="8"/>
    </row>
    <row r="10865" spans="1:1" x14ac:dyDescent="0.2">
      <c r="A10865" s="8"/>
    </row>
    <row r="10866" spans="1:1" x14ac:dyDescent="0.2">
      <c r="A10866" s="8"/>
    </row>
    <row r="10867" spans="1:1" x14ac:dyDescent="0.2">
      <c r="A10867" s="8"/>
    </row>
    <row r="10868" spans="1:1" x14ac:dyDescent="0.2">
      <c r="A10868" s="8"/>
    </row>
    <row r="10869" spans="1:1" x14ac:dyDescent="0.2">
      <c r="A10869" s="8"/>
    </row>
    <row r="10870" spans="1:1" x14ac:dyDescent="0.2">
      <c r="A10870" s="8"/>
    </row>
    <row r="10871" spans="1:1" x14ac:dyDescent="0.2">
      <c r="A10871" s="8"/>
    </row>
    <row r="10872" spans="1:1" x14ac:dyDescent="0.2">
      <c r="A10872" s="8"/>
    </row>
    <row r="10873" spans="1:1" x14ac:dyDescent="0.2">
      <c r="A10873" s="8"/>
    </row>
    <row r="10874" spans="1:1" x14ac:dyDescent="0.2">
      <c r="A10874" s="8"/>
    </row>
    <row r="10875" spans="1:1" x14ac:dyDescent="0.2">
      <c r="A10875" s="8"/>
    </row>
    <row r="10876" spans="1:1" x14ac:dyDescent="0.2">
      <c r="A10876" s="8"/>
    </row>
    <row r="10877" spans="1:1" x14ac:dyDescent="0.2">
      <c r="A10877" s="8"/>
    </row>
    <row r="10878" spans="1:1" x14ac:dyDescent="0.2">
      <c r="A10878" s="8"/>
    </row>
    <row r="10879" spans="1:1" x14ac:dyDescent="0.2">
      <c r="A10879" s="8"/>
    </row>
    <row r="10880" spans="1:1" x14ac:dyDescent="0.2">
      <c r="A10880" s="8"/>
    </row>
    <row r="10881" spans="1:1" x14ac:dyDescent="0.2">
      <c r="A10881" s="8"/>
    </row>
    <row r="10882" spans="1:1" x14ac:dyDescent="0.2">
      <c r="A10882" s="8"/>
    </row>
    <row r="10883" spans="1:1" x14ac:dyDescent="0.2">
      <c r="A10883" s="8"/>
    </row>
    <row r="10884" spans="1:1" x14ac:dyDescent="0.2">
      <c r="A10884" s="8"/>
    </row>
    <row r="10885" spans="1:1" x14ac:dyDescent="0.2">
      <c r="A10885" s="8"/>
    </row>
    <row r="10886" spans="1:1" x14ac:dyDescent="0.2">
      <c r="A10886" s="8"/>
    </row>
    <row r="10887" spans="1:1" x14ac:dyDescent="0.2">
      <c r="A10887" s="8"/>
    </row>
    <row r="10888" spans="1:1" x14ac:dyDescent="0.2">
      <c r="A10888" s="8"/>
    </row>
    <row r="10889" spans="1:1" x14ac:dyDescent="0.2">
      <c r="A10889" s="8"/>
    </row>
    <row r="10890" spans="1:1" x14ac:dyDescent="0.2">
      <c r="A10890" s="8"/>
    </row>
    <row r="10891" spans="1:1" x14ac:dyDescent="0.2">
      <c r="A10891" s="8"/>
    </row>
    <row r="10892" spans="1:1" x14ac:dyDescent="0.2">
      <c r="A10892" s="8"/>
    </row>
    <row r="10893" spans="1:1" x14ac:dyDescent="0.2">
      <c r="A10893" s="8"/>
    </row>
    <row r="10894" spans="1:1" x14ac:dyDescent="0.2">
      <c r="A10894" s="8"/>
    </row>
    <row r="10895" spans="1:1" x14ac:dyDescent="0.2">
      <c r="A10895" s="8"/>
    </row>
    <row r="10896" spans="1:1" x14ac:dyDescent="0.2">
      <c r="A10896" s="8"/>
    </row>
    <row r="10897" spans="1:1" x14ac:dyDescent="0.2">
      <c r="A10897" s="8"/>
    </row>
    <row r="10898" spans="1:1" x14ac:dyDescent="0.2">
      <c r="A10898" s="8"/>
    </row>
    <row r="10899" spans="1:1" x14ac:dyDescent="0.2">
      <c r="A10899" s="8"/>
    </row>
    <row r="10900" spans="1:1" x14ac:dyDescent="0.2">
      <c r="A10900" s="8"/>
    </row>
    <row r="10901" spans="1:1" x14ac:dyDescent="0.2">
      <c r="A10901" s="8"/>
    </row>
    <row r="10902" spans="1:1" x14ac:dyDescent="0.2">
      <c r="A10902" s="8"/>
    </row>
    <row r="10903" spans="1:1" x14ac:dyDescent="0.2">
      <c r="A10903" s="8"/>
    </row>
    <row r="10904" spans="1:1" x14ac:dyDescent="0.2">
      <c r="A10904" s="8"/>
    </row>
    <row r="10905" spans="1:1" x14ac:dyDescent="0.2">
      <c r="A10905" s="8"/>
    </row>
    <row r="10906" spans="1:1" x14ac:dyDescent="0.2">
      <c r="A10906" s="8"/>
    </row>
    <row r="10907" spans="1:1" x14ac:dyDescent="0.2">
      <c r="A10907" s="8"/>
    </row>
    <row r="10908" spans="1:1" x14ac:dyDescent="0.2">
      <c r="A10908" s="8"/>
    </row>
    <row r="10909" spans="1:1" x14ac:dyDescent="0.2">
      <c r="A10909" s="8"/>
    </row>
    <row r="10910" spans="1:1" x14ac:dyDescent="0.2">
      <c r="A10910" s="8"/>
    </row>
    <row r="10911" spans="1:1" x14ac:dyDescent="0.2">
      <c r="A10911" s="8"/>
    </row>
    <row r="10912" spans="1:1" x14ac:dyDescent="0.2">
      <c r="A10912" s="8"/>
    </row>
    <row r="10913" spans="1:1" x14ac:dyDescent="0.2">
      <c r="A10913" s="8"/>
    </row>
    <row r="10914" spans="1:1" x14ac:dyDescent="0.2">
      <c r="A10914" s="8"/>
    </row>
    <row r="10915" spans="1:1" x14ac:dyDescent="0.2">
      <c r="A10915" s="8"/>
    </row>
    <row r="10916" spans="1:1" x14ac:dyDescent="0.2">
      <c r="A10916" s="8"/>
    </row>
    <row r="10917" spans="1:1" x14ac:dyDescent="0.2">
      <c r="A10917" s="8"/>
    </row>
    <row r="10918" spans="1:1" x14ac:dyDescent="0.2">
      <c r="A10918" s="8"/>
    </row>
    <row r="10919" spans="1:1" x14ac:dyDescent="0.2">
      <c r="A10919" s="8"/>
    </row>
    <row r="10920" spans="1:1" x14ac:dyDescent="0.2">
      <c r="A10920" s="8"/>
    </row>
    <row r="10921" spans="1:1" x14ac:dyDescent="0.2">
      <c r="A10921" s="8"/>
    </row>
    <row r="10922" spans="1:1" x14ac:dyDescent="0.2">
      <c r="A10922" s="8"/>
    </row>
    <row r="10923" spans="1:1" x14ac:dyDescent="0.2">
      <c r="A10923" s="8"/>
    </row>
    <row r="10924" spans="1:1" x14ac:dyDescent="0.2">
      <c r="A10924" s="8"/>
    </row>
    <row r="10925" spans="1:1" x14ac:dyDescent="0.2">
      <c r="A10925" s="8"/>
    </row>
    <row r="10926" spans="1:1" x14ac:dyDescent="0.2">
      <c r="A10926" s="8"/>
    </row>
    <row r="10927" spans="1:1" x14ac:dyDescent="0.2">
      <c r="A10927" s="8"/>
    </row>
    <row r="10928" spans="1:1" x14ac:dyDescent="0.2">
      <c r="A10928" s="8"/>
    </row>
    <row r="10929" spans="1:1" x14ac:dyDescent="0.2">
      <c r="A10929" s="8"/>
    </row>
    <row r="10930" spans="1:1" x14ac:dyDescent="0.2">
      <c r="A10930" s="8"/>
    </row>
    <row r="10931" spans="1:1" x14ac:dyDescent="0.2">
      <c r="A10931" s="8"/>
    </row>
    <row r="10932" spans="1:1" x14ac:dyDescent="0.2">
      <c r="A10932" s="8"/>
    </row>
    <row r="10933" spans="1:1" x14ac:dyDescent="0.2">
      <c r="A10933" s="8"/>
    </row>
    <row r="10934" spans="1:1" x14ac:dyDescent="0.2">
      <c r="A10934" s="8"/>
    </row>
    <row r="10935" spans="1:1" x14ac:dyDescent="0.2">
      <c r="A10935" s="8"/>
    </row>
    <row r="10936" spans="1:1" x14ac:dyDescent="0.2">
      <c r="A10936" s="8"/>
    </row>
    <row r="10937" spans="1:1" x14ac:dyDescent="0.2">
      <c r="A10937" s="8"/>
    </row>
    <row r="10938" spans="1:1" x14ac:dyDescent="0.2">
      <c r="A10938" s="8"/>
    </row>
    <row r="10939" spans="1:1" x14ac:dyDescent="0.2">
      <c r="A10939" s="8"/>
    </row>
    <row r="10940" spans="1:1" x14ac:dyDescent="0.2">
      <c r="A10940" s="8"/>
    </row>
    <row r="10941" spans="1:1" x14ac:dyDescent="0.2">
      <c r="A10941" s="8"/>
    </row>
    <row r="10942" spans="1:1" x14ac:dyDescent="0.2">
      <c r="A10942" s="8"/>
    </row>
    <row r="10943" spans="1:1" x14ac:dyDescent="0.2">
      <c r="A10943" s="8"/>
    </row>
    <row r="10944" spans="1:1" x14ac:dyDescent="0.2">
      <c r="A10944" s="8"/>
    </row>
    <row r="10945" spans="1:1" x14ac:dyDescent="0.2">
      <c r="A10945" s="8"/>
    </row>
    <row r="10946" spans="1:1" x14ac:dyDescent="0.2">
      <c r="A10946" s="8"/>
    </row>
    <row r="10947" spans="1:1" x14ac:dyDescent="0.2">
      <c r="A10947" s="8"/>
    </row>
    <row r="10948" spans="1:1" x14ac:dyDescent="0.2">
      <c r="A10948" s="8"/>
    </row>
    <row r="10949" spans="1:1" x14ac:dyDescent="0.2">
      <c r="A10949" s="8"/>
    </row>
    <row r="10950" spans="1:1" x14ac:dyDescent="0.2">
      <c r="A10950" s="8"/>
    </row>
    <row r="10951" spans="1:1" x14ac:dyDescent="0.2">
      <c r="A10951" s="8"/>
    </row>
    <row r="10952" spans="1:1" x14ac:dyDescent="0.2">
      <c r="A10952" s="8"/>
    </row>
    <row r="10953" spans="1:1" x14ac:dyDescent="0.2">
      <c r="A10953" s="8"/>
    </row>
    <row r="10954" spans="1:1" x14ac:dyDescent="0.2">
      <c r="A10954" s="8"/>
    </row>
    <row r="10955" spans="1:1" x14ac:dyDescent="0.2">
      <c r="A10955" s="8"/>
    </row>
    <row r="10956" spans="1:1" x14ac:dyDescent="0.2">
      <c r="A10956" s="8"/>
    </row>
    <row r="10957" spans="1:1" x14ac:dyDescent="0.2">
      <c r="A10957" s="8"/>
    </row>
    <row r="10958" spans="1:1" x14ac:dyDescent="0.2">
      <c r="A10958" s="8"/>
    </row>
    <row r="10959" spans="1:1" x14ac:dyDescent="0.2">
      <c r="A10959" s="8"/>
    </row>
    <row r="10960" spans="1:1" x14ac:dyDescent="0.2">
      <c r="A10960" s="8"/>
    </row>
    <row r="10961" spans="1:1" x14ac:dyDescent="0.2">
      <c r="A10961" s="8"/>
    </row>
    <row r="10962" spans="1:1" x14ac:dyDescent="0.2">
      <c r="A10962" s="8"/>
    </row>
    <row r="10963" spans="1:1" x14ac:dyDescent="0.2">
      <c r="A10963" s="8"/>
    </row>
    <row r="10964" spans="1:1" x14ac:dyDescent="0.2">
      <c r="A10964" s="8"/>
    </row>
    <row r="10965" spans="1:1" x14ac:dyDescent="0.2">
      <c r="A10965" s="8"/>
    </row>
    <row r="10966" spans="1:1" x14ac:dyDescent="0.2">
      <c r="A10966" s="8"/>
    </row>
    <row r="10967" spans="1:1" x14ac:dyDescent="0.2">
      <c r="A10967" s="8"/>
    </row>
    <row r="10968" spans="1:1" x14ac:dyDescent="0.2">
      <c r="A10968" s="8"/>
    </row>
    <row r="10969" spans="1:1" x14ac:dyDescent="0.2">
      <c r="A10969" s="8"/>
    </row>
    <row r="10970" spans="1:1" x14ac:dyDescent="0.2">
      <c r="A10970" s="8"/>
    </row>
    <row r="10971" spans="1:1" x14ac:dyDescent="0.2">
      <c r="A10971" s="8"/>
    </row>
    <row r="10972" spans="1:1" x14ac:dyDescent="0.2">
      <c r="A10972" s="8"/>
    </row>
    <row r="10973" spans="1:1" x14ac:dyDescent="0.2">
      <c r="A10973" s="8"/>
    </row>
    <row r="10974" spans="1:1" x14ac:dyDescent="0.2">
      <c r="A10974" s="8"/>
    </row>
    <row r="10975" spans="1:1" x14ac:dyDescent="0.2">
      <c r="A10975" s="8"/>
    </row>
    <row r="10976" spans="1:1" x14ac:dyDescent="0.2">
      <c r="A10976" s="8"/>
    </row>
    <row r="10977" spans="1:1" x14ac:dyDescent="0.2">
      <c r="A10977" s="8"/>
    </row>
    <row r="10978" spans="1:1" x14ac:dyDescent="0.2">
      <c r="A10978" s="8"/>
    </row>
    <row r="10979" spans="1:1" x14ac:dyDescent="0.2">
      <c r="A10979" s="8"/>
    </row>
    <row r="10980" spans="1:1" x14ac:dyDescent="0.2">
      <c r="A10980" s="8"/>
    </row>
    <row r="10981" spans="1:1" x14ac:dyDescent="0.2">
      <c r="A10981" s="8"/>
    </row>
    <row r="10982" spans="1:1" x14ac:dyDescent="0.2">
      <c r="A10982" s="8"/>
    </row>
    <row r="10983" spans="1:1" x14ac:dyDescent="0.2">
      <c r="A10983" s="8"/>
    </row>
    <row r="10984" spans="1:1" x14ac:dyDescent="0.2">
      <c r="A10984" s="8"/>
    </row>
    <row r="10985" spans="1:1" x14ac:dyDescent="0.2">
      <c r="A10985" s="8"/>
    </row>
    <row r="10986" spans="1:1" x14ac:dyDescent="0.2">
      <c r="A10986" s="8"/>
    </row>
    <row r="10987" spans="1:1" x14ac:dyDescent="0.2">
      <c r="A10987" s="8"/>
    </row>
    <row r="10988" spans="1:1" x14ac:dyDescent="0.2">
      <c r="A10988" s="8"/>
    </row>
    <row r="10989" spans="1:1" x14ac:dyDescent="0.2">
      <c r="A10989" s="8"/>
    </row>
    <row r="10990" spans="1:1" x14ac:dyDescent="0.2">
      <c r="A10990" s="8"/>
    </row>
    <row r="10991" spans="1:1" x14ac:dyDescent="0.2">
      <c r="A10991" s="8"/>
    </row>
    <row r="10992" spans="1:1" x14ac:dyDescent="0.2">
      <c r="A10992" s="8"/>
    </row>
    <row r="10993" spans="1:1" x14ac:dyDescent="0.2">
      <c r="A10993" s="8"/>
    </row>
    <row r="10994" spans="1:1" x14ac:dyDescent="0.2">
      <c r="A10994" s="8"/>
    </row>
    <row r="10995" spans="1:1" x14ac:dyDescent="0.2">
      <c r="A10995" s="8"/>
    </row>
    <row r="10996" spans="1:1" x14ac:dyDescent="0.2">
      <c r="A10996" s="8"/>
    </row>
    <row r="10997" spans="1:1" x14ac:dyDescent="0.2">
      <c r="A10997" s="8"/>
    </row>
    <row r="10998" spans="1:1" x14ac:dyDescent="0.2">
      <c r="A10998" s="8"/>
    </row>
    <row r="10999" spans="1:1" x14ac:dyDescent="0.2">
      <c r="A10999" s="8"/>
    </row>
    <row r="11000" spans="1:1" x14ac:dyDescent="0.2">
      <c r="A11000" s="8"/>
    </row>
    <row r="11001" spans="1:1" x14ac:dyDescent="0.2">
      <c r="A11001" s="8"/>
    </row>
    <row r="11002" spans="1:1" x14ac:dyDescent="0.2">
      <c r="A11002" s="8"/>
    </row>
    <row r="11003" spans="1:1" x14ac:dyDescent="0.2">
      <c r="A11003" s="8"/>
    </row>
    <row r="11004" spans="1:1" x14ac:dyDescent="0.2">
      <c r="A11004" s="8"/>
    </row>
    <row r="11005" spans="1:1" x14ac:dyDescent="0.2">
      <c r="A11005" s="8"/>
    </row>
    <row r="11006" spans="1:1" x14ac:dyDescent="0.2">
      <c r="A11006" s="8"/>
    </row>
    <row r="11007" spans="1:1" x14ac:dyDescent="0.2">
      <c r="A11007" s="8"/>
    </row>
    <row r="11008" spans="1:1" x14ac:dyDescent="0.2">
      <c r="A11008" s="8"/>
    </row>
    <row r="11009" spans="1:1" x14ac:dyDescent="0.2">
      <c r="A11009" s="8"/>
    </row>
    <row r="11010" spans="1:1" x14ac:dyDescent="0.2">
      <c r="A11010" s="8"/>
    </row>
    <row r="11011" spans="1:1" x14ac:dyDescent="0.2">
      <c r="A11011" s="8"/>
    </row>
    <row r="11012" spans="1:1" x14ac:dyDescent="0.2">
      <c r="A11012" s="8"/>
    </row>
    <row r="11013" spans="1:1" x14ac:dyDescent="0.2">
      <c r="A11013" s="8"/>
    </row>
    <row r="11014" spans="1:1" x14ac:dyDescent="0.2">
      <c r="A11014" s="8"/>
    </row>
    <row r="11015" spans="1:1" x14ac:dyDescent="0.2">
      <c r="A11015" s="8"/>
    </row>
    <row r="11016" spans="1:1" x14ac:dyDescent="0.2">
      <c r="A11016" s="8"/>
    </row>
    <row r="11017" spans="1:1" x14ac:dyDescent="0.2">
      <c r="A11017" s="8"/>
    </row>
    <row r="11018" spans="1:1" x14ac:dyDescent="0.2">
      <c r="A11018" s="8"/>
    </row>
    <row r="11019" spans="1:1" x14ac:dyDescent="0.2">
      <c r="A11019" s="8"/>
    </row>
    <row r="11020" spans="1:1" x14ac:dyDescent="0.2">
      <c r="A11020" s="8"/>
    </row>
    <row r="11021" spans="1:1" x14ac:dyDescent="0.2">
      <c r="A11021" s="8"/>
    </row>
    <row r="11022" spans="1:1" x14ac:dyDescent="0.2">
      <c r="A11022" s="8"/>
    </row>
    <row r="11023" spans="1:1" x14ac:dyDescent="0.2">
      <c r="A11023" s="8"/>
    </row>
    <row r="11024" spans="1:1" x14ac:dyDescent="0.2">
      <c r="A11024" s="8"/>
    </row>
    <row r="11025" spans="1:1" x14ac:dyDescent="0.2">
      <c r="A11025" s="8"/>
    </row>
    <row r="11026" spans="1:1" x14ac:dyDescent="0.2">
      <c r="A11026" s="8"/>
    </row>
    <row r="11027" spans="1:1" x14ac:dyDescent="0.2">
      <c r="A11027" s="8"/>
    </row>
    <row r="11028" spans="1:1" x14ac:dyDescent="0.2">
      <c r="A11028" s="8"/>
    </row>
    <row r="11029" spans="1:1" x14ac:dyDescent="0.2">
      <c r="A11029" s="8"/>
    </row>
    <row r="11030" spans="1:1" x14ac:dyDescent="0.2">
      <c r="A11030" s="8"/>
    </row>
    <row r="11031" spans="1:1" x14ac:dyDescent="0.2">
      <c r="A11031" s="8"/>
    </row>
    <row r="11032" spans="1:1" x14ac:dyDescent="0.2">
      <c r="A11032" s="8"/>
    </row>
    <row r="11033" spans="1:1" x14ac:dyDescent="0.2">
      <c r="A11033" s="8"/>
    </row>
    <row r="11034" spans="1:1" x14ac:dyDescent="0.2">
      <c r="A11034" s="8"/>
    </row>
    <row r="11035" spans="1:1" x14ac:dyDescent="0.2">
      <c r="A11035" s="8"/>
    </row>
    <row r="11036" spans="1:1" x14ac:dyDescent="0.2">
      <c r="A11036" s="8"/>
    </row>
    <row r="11037" spans="1:1" x14ac:dyDescent="0.2">
      <c r="A11037" s="8"/>
    </row>
    <row r="11038" spans="1:1" x14ac:dyDescent="0.2">
      <c r="A11038" s="8"/>
    </row>
    <row r="11039" spans="1:1" x14ac:dyDescent="0.2">
      <c r="A11039" s="8"/>
    </row>
    <row r="11040" spans="1:1" x14ac:dyDescent="0.2">
      <c r="A11040" s="8"/>
    </row>
    <row r="11041" spans="1:1" x14ac:dyDescent="0.2">
      <c r="A11041" s="8"/>
    </row>
    <row r="11042" spans="1:1" x14ac:dyDescent="0.2">
      <c r="A11042" s="8"/>
    </row>
    <row r="11043" spans="1:1" x14ac:dyDescent="0.2">
      <c r="A11043" s="8"/>
    </row>
    <row r="11044" spans="1:1" x14ac:dyDescent="0.2">
      <c r="A11044" s="8"/>
    </row>
    <row r="11045" spans="1:1" x14ac:dyDescent="0.2">
      <c r="A11045" s="8"/>
    </row>
    <row r="11046" spans="1:1" x14ac:dyDescent="0.2">
      <c r="A11046" s="8"/>
    </row>
    <row r="11047" spans="1:1" x14ac:dyDescent="0.2">
      <c r="A11047" s="8"/>
    </row>
    <row r="11048" spans="1:1" x14ac:dyDescent="0.2">
      <c r="A11048" s="8"/>
    </row>
    <row r="11049" spans="1:1" x14ac:dyDescent="0.2">
      <c r="A11049" s="8"/>
    </row>
    <row r="11050" spans="1:1" x14ac:dyDescent="0.2">
      <c r="A11050" s="8"/>
    </row>
    <row r="11051" spans="1:1" x14ac:dyDescent="0.2">
      <c r="A11051" s="8"/>
    </row>
    <row r="11052" spans="1:1" x14ac:dyDescent="0.2">
      <c r="A11052" s="8"/>
    </row>
    <row r="11053" spans="1:1" x14ac:dyDescent="0.2">
      <c r="A11053" s="8"/>
    </row>
    <row r="11054" spans="1:1" x14ac:dyDescent="0.2">
      <c r="A11054" s="8"/>
    </row>
    <row r="11055" spans="1:1" x14ac:dyDescent="0.2">
      <c r="A11055" s="8"/>
    </row>
    <row r="11056" spans="1:1" x14ac:dyDescent="0.2">
      <c r="A11056" s="8"/>
    </row>
    <row r="11057" spans="1:1" x14ac:dyDescent="0.2">
      <c r="A11057" s="8"/>
    </row>
    <row r="11058" spans="1:1" x14ac:dyDescent="0.2">
      <c r="A11058" s="8"/>
    </row>
    <row r="11059" spans="1:1" x14ac:dyDescent="0.2">
      <c r="A11059" s="8"/>
    </row>
    <row r="11060" spans="1:1" x14ac:dyDescent="0.2">
      <c r="A11060" s="8"/>
    </row>
    <row r="11061" spans="1:1" x14ac:dyDescent="0.2">
      <c r="A11061" s="8"/>
    </row>
    <row r="11062" spans="1:1" x14ac:dyDescent="0.2">
      <c r="A11062" s="8"/>
    </row>
    <row r="11063" spans="1:1" x14ac:dyDescent="0.2">
      <c r="A11063" s="8"/>
    </row>
    <row r="11064" spans="1:1" x14ac:dyDescent="0.2">
      <c r="A11064" s="8"/>
    </row>
    <row r="11065" spans="1:1" x14ac:dyDescent="0.2">
      <c r="A11065" s="8"/>
    </row>
    <row r="11066" spans="1:1" x14ac:dyDescent="0.2">
      <c r="A11066" s="8"/>
    </row>
    <row r="11067" spans="1:1" x14ac:dyDescent="0.2">
      <c r="A11067" s="8"/>
    </row>
    <row r="11068" spans="1:1" x14ac:dyDescent="0.2">
      <c r="A11068" s="8"/>
    </row>
    <row r="11069" spans="1:1" x14ac:dyDescent="0.2">
      <c r="A11069" s="8"/>
    </row>
    <row r="11070" spans="1:1" x14ac:dyDescent="0.2">
      <c r="A11070" s="8"/>
    </row>
    <row r="11071" spans="1:1" x14ac:dyDescent="0.2">
      <c r="A11071" s="8"/>
    </row>
    <row r="11072" spans="1:1" x14ac:dyDescent="0.2">
      <c r="A11072" s="8"/>
    </row>
    <row r="11073" spans="1:1" x14ac:dyDescent="0.2">
      <c r="A11073" s="8"/>
    </row>
    <row r="11074" spans="1:1" x14ac:dyDescent="0.2">
      <c r="A11074" s="8"/>
    </row>
    <row r="11075" spans="1:1" x14ac:dyDescent="0.2">
      <c r="A11075" s="8"/>
    </row>
    <row r="11076" spans="1:1" x14ac:dyDescent="0.2">
      <c r="A11076" s="8"/>
    </row>
    <row r="11077" spans="1:1" x14ac:dyDescent="0.2">
      <c r="A11077" s="8"/>
    </row>
    <row r="11078" spans="1:1" x14ac:dyDescent="0.2">
      <c r="A11078" s="8"/>
    </row>
    <row r="11079" spans="1:1" x14ac:dyDescent="0.2">
      <c r="A11079" s="8"/>
    </row>
    <row r="11080" spans="1:1" x14ac:dyDescent="0.2">
      <c r="A11080" s="8"/>
    </row>
    <row r="11081" spans="1:1" x14ac:dyDescent="0.2">
      <c r="A11081" s="8"/>
    </row>
    <row r="11082" spans="1:1" x14ac:dyDescent="0.2">
      <c r="A11082" s="8"/>
    </row>
    <row r="11083" spans="1:1" x14ac:dyDescent="0.2">
      <c r="A11083" s="8"/>
    </row>
    <row r="11084" spans="1:1" x14ac:dyDescent="0.2">
      <c r="A11084" s="8"/>
    </row>
    <row r="11085" spans="1:1" x14ac:dyDescent="0.2">
      <c r="A11085" s="8"/>
    </row>
    <row r="11086" spans="1:1" x14ac:dyDescent="0.2">
      <c r="A11086" s="8"/>
    </row>
    <row r="11087" spans="1:1" x14ac:dyDescent="0.2">
      <c r="A11087" s="8"/>
    </row>
    <row r="11088" spans="1:1" x14ac:dyDescent="0.2">
      <c r="A11088" s="8"/>
    </row>
    <row r="11089" spans="1:1" x14ac:dyDescent="0.2">
      <c r="A11089" s="8"/>
    </row>
    <row r="11090" spans="1:1" x14ac:dyDescent="0.2">
      <c r="A11090" s="8"/>
    </row>
    <row r="11091" spans="1:1" x14ac:dyDescent="0.2">
      <c r="A11091" s="8"/>
    </row>
    <row r="11092" spans="1:1" x14ac:dyDescent="0.2">
      <c r="A11092" s="8"/>
    </row>
    <row r="11093" spans="1:1" x14ac:dyDescent="0.2">
      <c r="A11093" s="8"/>
    </row>
    <row r="11094" spans="1:1" x14ac:dyDescent="0.2">
      <c r="A11094" s="8"/>
    </row>
    <row r="11095" spans="1:1" x14ac:dyDescent="0.2">
      <c r="A11095" s="8"/>
    </row>
    <row r="11096" spans="1:1" x14ac:dyDescent="0.2">
      <c r="A11096" s="8"/>
    </row>
    <row r="11097" spans="1:1" x14ac:dyDescent="0.2">
      <c r="A11097" s="8"/>
    </row>
    <row r="11098" spans="1:1" x14ac:dyDescent="0.2">
      <c r="A11098" s="8"/>
    </row>
    <row r="11099" spans="1:1" x14ac:dyDescent="0.2">
      <c r="A11099" s="8"/>
    </row>
    <row r="11100" spans="1:1" x14ac:dyDescent="0.2">
      <c r="A11100" s="8"/>
    </row>
    <row r="11101" spans="1:1" x14ac:dyDescent="0.2">
      <c r="A11101" s="8"/>
    </row>
    <row r="11102" spans="1:1" x14ac:dyDescent="0.2">
      <c r="A11102" s="8"/>
    </row>
    <row r="11103" spans="1:1" x14ac:dyDescent="0.2">
      <c r="A11103" s="8"/>
    </row>
    <row r="11104" spans="1:1" x14ac:dyDescent="0.2">
      <c r="A11104" s="8"/>
    </row>
    <row r="11105" spans="1:1" x14ac:dyDescent="0.2">
      <c r="A11105" s="8"/>
    </row>
    <row r="11106" spans="1:1" x14ac:dyDescent="0.2">
      <c r="A11106" s="8"/>
    </row>
    <row r="11107" spans="1:1" x14ac:dyDescent="0.2">
      <c r="A11107" s="8"/>
    </row>
    <row r="11108" spans="1:1" x14ac:dyDescent="0.2">
      <c r="A11108" s="8"/>
    </row>
    <row r="11109" spans="1:1" x14ac:dyDescent="0.2">
      <c r="A11109" s="8"/>
    </row>
    <row r="11110" spans="1:1" x14ac:dyDescent="0.2">
      <c r="A11110" s="8"/>
    </row>
    <row r="11111" spans="1:1" x14ac:dyDescent="0.2">
      <c r="A11111" s="8"/>
    </row>
    <row r="11112" spans="1:1" x14ac:dyDescent="0.2">
      <c r="A11112" s="8"/>
    </row>
    <row r="11113" spans="1:1" x14ac:dyDescent="0.2">
      <c r="A11113" s="8"/>
    </row>
    <row r="11114" spans="1:1" x14ac:dyDescent="0.2">
      <c r="A11114" s="8"/>
    </row>
    <row r="11115" spans="1:1" x14ac:dyDescent="0.2">
      <c r="A11115" s="8"/>
    </row>
    <row r="11116" spans="1:1" x14ac:dyDescent="0.2">
      <c r="A11116" s="8"/>
    </row>
    <row r="11117" spans="1:1" x14ac:dyDescent="0.2">
      <c r="A11117" s="8"/>
    </row>
    <row r="11118" spans="1:1" x14ac:dyDescent="0.2">
      <c r="A11118" s="8"/>
    </row>
    <row r="11119" spans="1:1" x14ac:dyDescent="0.2">
      <c r="A11119" s="8"/>
    </row>
    <row r="11120" spans="1:1" x14ac:dyDescent="0.2">
      <c r="A11120" s="8"/>
    </row>
    <row r="11121" spans="1:1" x14ac:dyDescent="0.2">
      <c r="A11121" s="8"/>
    </row>
    <row r="11122" spans="1:1" x14ac:dyDescent="0.2">
      <c r="A11122" s="8"/>
    </row>
    <row r="11123" spans="1:1" x14ac:dyDescent="0.2">
      <c r="A11123" s="8"/>
    </row>
    <row r="11124" spans="1:1" x14ac:dyDescent="0.2">
      <c r="A11124" s="8"/>
    </row>
    <row r="11125" spans="1:1" x14ac:dyDescent="0.2">
      <c r="A11125" s="8"/>
    </row>
    <row r="11126" spans="1:1" x14ac:dyDescent="0.2">
      <c r="A11126" s="8"/>
    </row>
    <row r="11127" spans="1:1" x14ac:dyDescent="0.2">
      <c r="A11127" s="8"/>
    </row>
    <row r="11128" spans="1:1" x14ac:dyDescent="0.2">
      <c r="A11128" s="8"/>
    </row>
    <row r="11129" spans="1:1" x14ac:dyDescent="0.2">
      <c r="A11129" s="8"/>
    </row>
    <row r="11130" spans="1:1" x14ac:dyDescent="0.2">
      <c r="A11130" s="8"/>
    </row>
    <row r="11131" spans="1:1" x14ac:dyDescent="0.2">
      <c r="A11131" s="8"/>
    </row>
    <row r="11132" spans="1:1" x14ac:dyDescent="0.2">
      <c r="A11132" s="8"/>
    </row>
    <row r="11133" spans="1:1" x14ac:dyDescent="0.2">
      <c r="A11133" s="8"/>
    </row>
    <row r="11134" spans="1:1" x14ac:dyDescent="0.2">
      <c r="A11134" s="8"/>
    </row>
    <row r="11135" spans="1:1" x14ac:dyDescent="0.2">
      <c r="A11135" s="8"/>
    </row>
    <row r="11136" spans="1:1" x14ac:dyDescent="0.2">
      <c r="A11136" s="8"/>
    </row>
    <row r="11137" spans="1:1" x14ac:dyDescent="0.2">
      <c r="A11137" s="8"/>
    </row>
    <row r="11138" spans="1:1" x14ac:dyDescent="0.2">
      <c r="A11138" s="8"/>
    </row>
    <row r="11139" spans="1:1" x14ac:dyDescent="0.2">
      <c r="A11139" s="8"/>
    </row>
    <row r="11140" spans="1:1" x14ac:dyDescent="0.2">
      <c r="A11140" s="8"/>
    </row>
    <row r="11141" spans="1:1" x14ac:dyDescent="0.2">
      <c r="A11141" s="8"/>
    </row>
    <row r="11142" spans="1:1" x14ac:dyDescent="0.2">
      <c r="A11142" s="8"/>
    </row>
    <row r="11143" spans="1:1" x14ac:dyDescent="0.2">
      <c r="A11143" s="8"/>
    </row>
    <row r="11144" spans="1:1" x14ac:dyDescent="0.2">
      <c r="A11144" s="8"/>
    </row>
    <row r="11145" spans="1:1" x14ac:dyDescent="0.2">
      <c r="A11145" s="8"/>
    </row>
    <row r="11146" spans="1:1" x14ac:dyDescent="0.2">
      <c r="A11146" s="8"/>
    </row>
    <row r="11147" spans="1:1" x14ac:dyDescent="0.2">
      <c r="A11147" s="8"/>
    </row>
    <row r="11148" spans="1:1" x14ac:dyDescent="0.2">
      <c r="A11148" s="8"/>
    </row>
    <row r="11149" spans="1:1" x14ac:dyDescent="0.2">
      <c r="A11149" s="8"/>
    </row>
    <row r="11150" spans="1:1" x14ac:dyDescent="0.2">
      <c r="A11150" s="8"/>
    </row>
    <row r="11151" spans="1:1" x14ac:dyDescent="0.2">
      <c r="A11151" s="8"/>
    </row>
    <row r="11152" spans="1:1" x14ac:dyDescent="0.2">
      <c r="A11152" s="8"/>
    </row>
    <row r="11153" spans="1:1" x14ac:dyDescent="0.2">
      <c r="A11153" s="8"/>
    </row>
    <row r="11154" spans="1:1" x14ac:dyDescent="0.2">
      <c r="A11154" s="8"/>
    </row>
    <row r="11155" spans="1:1" x14ac:dyDescent="0.2">
      <c r="A11155" s="8"/>
    </row>
    <row r="11156" spans="1:1" x14ac:dyDescent="0.2">
      <c r="A11156" s="8"/>
    </row>
    <row r="11157" spans="1:1" x14ac:dyDescent="0.2">
      <c r="A11157" s="8"/>
    </row>
    <row r="11158" spans="1:1" x14ac:dyDescent="0.2">
      <c r="A11158" s="8"/>
    </row>
    <row r="11159" spans="1:1" x14ac:dyDescent="0.2">
      <c r="A11159" s="8"/>
    </row>
    <row r="11160" spans="1:1" x14ac:dyDescent="0.2">
      <c r="A11160" s="8"/>
    </row>
    <row r="11161" spans="1:1" x14ac:dyDescent="0.2">
      <c r="A11161" s="8"/>
    </row>
    <row r="11162" spans="1:1" x14ac:dyDescent="0.2">
      <c r="A11162" s="8"/>
    </row>
    <row r="11163" spans="1:1" x14ac:dyDescent="0.2">
      <c r="A11163" s="8"/>
    </row>
    <row r="11164" spans="1:1" x14ac:dyDescent="0.2">
      <c r="A11164" s="8"/>
    </row>
    <row r="11165" spans="1:1" x14ac:dyDescent="0.2">
      <c r="A11165" s="8"/>
    </row>
    <row r="11166" spans="1:1" x14ac:dyDescent="0.2">
      <c r="A11166" s="8"/>
    </row>
    <row r="11167" spans="1:1" x14ac:dyDescent="0.2">
      <c r="A11167" s="8"/>
    </row>
    <row r="11168" spans="1:1" x14ac:dyDescent="0.2">
      <c r="A11168" s="8"/>
    </row>
    <row r="11169" spans="1:1" x14ac:dyDescent="0.2">
      <c r="A11169" s="8"/>
    </row>
    <row r="11170" spans="1:1" x14ac:dyDescent="0.2">
      <c r="A11170" s="8"/>
    </row>
    <row r="11171" spans="1:1" x14ac:dyDescent="0.2">
      <c r="A11171" s="8"/>
    </row>
    <row r="11172" spans="1:1" x14ac:dyDescent="0.2">
      <c r="A11172" s="8"/>
    </row>
    <row r="11173" spans="1:1" x14ac:dyDescent="0.2">
      <c r="A11173" s="8"/>
    </row>
    <row r="11174" spans="1:1" x14ac:dyDescent="0.2">
      <c r="A11174" s="8"/>
    </row>
    <row r="11175" spans="1:1" x14ac:dyDescent="0.2">
      <c r="A11175" s="8"/>
    </row>
    <row r="11176" spans="1:1" x14ac:dyDescent="0.2">
      <c r="A11176" s="8"/>
    </row>
    <row r="11177" spans="1:1" x14ac:dyDescent="0.2">
      <c r="A11177" s="8"/>
    </row>
    <row r="11178" spans="1:1" x14ac:dyDescent="0.2">
      <c r="A11178" s="8"/>
    </row>
    <row r="11179" spans="1:1" x14ac:dyDescent="0.2">
      <c r="A11179" s="8"/>
    </row>
    <row r="11180" spans="1:1" x14ac:dyDescent="0.2">
      <c r="A11180" s="8"/>
    </row>
    <row r="11181" spans="1:1" x14ac:dyDescent="0.2">
      <c r="A11181" s="8"/>
    </row>
    <row r="11182" spans="1:1" x14ac:dyDescent="0.2">
      <c r="A11182" s="8"/>
    </row>
    <row r="11183" spans="1:1" x14ac:dyDescent="0.2">
      <c r="A11183" s="8"/>
    </row>
    <row r="11184" spans="1:1" x14ac:dyDescent="0.2">
      <c r="A11184" s="8"/>
    </row>
    <row r="11185" spans="1:1" x14ac:dyDescent="0.2">
      <c r="A11185" s="8"/>
    </row>
    <row r="11186" spans="1:1" x14ac:dyDescent="0.2">
      <c r="A11186" s="8"/>
    </row>
    <row r="11187" spans="1:1" x14ac:dyDescent="0.2">
      <c r="A11187" s="8"/>
    </row>
    <row r="11188" spans="1:1" x14ac:dyDescent="0.2">
      <c r="A11188" s="8"/>
    </row>
    <row r="11189" spans="1:1" x14ac:dyDescent="0.2">
      <c r="A11189" s="8"/>
    </row>
    <row r="11190" spans="1:1" x14ac:dyDescent="0.2">
      <c r="A11190" s="8"/>
    </row>
    <row r="11191" spans="1:1" x14ac:dyDescent="0.2">
      <c r="A11191" s="8"/>
    </row>
    <row r="11192" spans="1:1" x14ac:dyDescent="0.2">
      <c r="A11192" s="8"/>
    </row>
    <row r="11193" spans="1:1" x14ac:dyDescent="0.2">
      <c r="A11193" s="8"/>
    </row>
    <row r="11194" spans="1:1" x14ac:dyDescent="0.2">
      <c r="A11194" s="8"/>
    </row>
    <row r="11195" spans="1:1" x14ac:dyDescent="0.2">
      <c r="A11195" s="8"/>
    </row>
    <row r="11196" spans="1:1" x14ac:dyDescent="0.2">
      <c r="A11196" s="8"/>
    </row>
    <row r="11197" spans="1:1" x14ac:dyDescent="0.2">
      <c r="A11197" s="8"/>
    </row>
    <row r="11198" spans="1:1" x14ac:dyDescent="0.2">
      <c r="A11198" s="8"/>
    </row>
    <row r="11199" spans="1:1" x14ac:dyDescent="0.2">
      <c r="A11199" s="8"/>
    </row>
    <row r="11200" spans="1:1" x14ac:dyDescent="0.2">
      <c r="A11200" s="8"/>
    </row>
    <row r="11201" spans="1:1" x14ac:dyDescent="0.2">
      <c r="A11201" s="8"/>
    </row>
    <row r="11202" spans="1:1" x14ac:dyDescent="0.2">
      <c r="A11202" s="8"/>
    </row>
    <row r="11203" spans="1:1" x14ac:dyDescent="0.2">
      <c r="A11203" s="8"/>
    </row>
    <row r="11204" spans="1:1" x14ac:dyDescent="0.2">
      <c r="A11204" s="8"/>
    </row>
    <row r="11205" spans="1:1" x14ac:dyDescent="0.2">
      <c r="A11205" s="8"/>
    </row>
    <row r="11206" spans="1:1" x14ac:dyDescent="0.2">
      <c r="A11206" s="8"/>
    </row>
    <row r="11207" spans="1:1" x14ac:dyDescent="0.2">
      <c r="A11207" s="8"/>
    </row>
    <row r="11208" spans="1:1" x14ac:dyDescent="0.2">
      <c r="A11208" s="8"/>
    </row>
    <row r="11209" spans="1:1" x14ac:dyDescent="0.2">
      <c r="A11209" s="8"/>
    </row>
    <row r="11210" spans="1:1" x14ac:dyDescent="0.2">
      <c r="A11210" s="8"/>
    </row>
    <row r="11211" spans="1:1" x14ac:dyDescent="0.2">
      <c r="A11211" s="8"/>
    </row>
    <row r="11212" spans="1:1" x14ac:dyDescent="0.2">
      <c r="A11212" s="8"/>
    </row>
    <row r="11213" spans="1:1" x14ac:dyDescent="0.2">
      <c r="A11213" s="8"/>
    </row>
    <row r="11214" spans="1:1" x14ac:dyDescent="0.2">
      <c r="A11214" s="8"/>
    </row>
    <row r="11215" spans="1:1" x14ac:dyDescent="0.2">
      <c r="A11215" s="8"/>
    </row>
    <row r="11216" spans="1:1" x14ac:dyDescent="0.2">
      <c r="A11216" s="8"/>
    </row>
    <row r="11217" spans="1:1" x14ac:dyDescent="0.2">
      <c r="A11217" s="8"/>
    </row>
    <row r="11218" spans="1:1" x14ac:dyDescent="0.2">
      <c r="A11218" s="8"/>
    </row>
    <row r="11219" spans="1:1" x14ac:dyDescent="0.2">
      <c r="A11219" s="8"/>
    </row>
    <row r="11220" spans="1:1" x14ac:dyDescent="0.2">
      <c r="A11220" s="8"/>
    </row>
    <row r="11221" spans="1:1" x14ac:dyDescent="0.2">
      <c r="A11221" s="8"/>
    </row>
    <row r="11222" spans="1:1" x14ac:dyDescent="0.2">
      <c r="A11222" s="8"/>
    </row>
    <row r="11223" spans="1:1" x14ac:dyDescent="0.2">
      <c r="A11223" s="8"/>
    </row>
    <row r="11224" spans="1:1" x14ac:dyDescent="0.2">
      <c r="A11224" s="8"/>
    </row>
    <row r="11225" spans="1:1" x14ac:dyDescent="0.2">
      <c r="A11225" s="8"/>
    </row>
    <row r="11226" spans="1:1" x14ac:dyDescent="0.2">
      <c r="A11226" s="8"/>
    </row>
    <row r="11227" spans="1:1" x14ac:dyDescent="0.2">
      <c r="A11227" s="8"/>
    </row>
    <row r="11228" spans="1:1" x14ac:dyDescent="0.2">
      <c r="A11228" s="8"/>
    </row>
    <row r="11229" spans="1:1" x14ac:dyDescent="0.2">
      <c r="A11229" s="8"/>
    </row>
    <row r="11230" spans="1:1" x14ac:dyDescent="0.2">
      <c r="A11230" s="8"/>
    </row>
    <row r="11231" spans="1:1" x14ac:dyDescent="0.2">
      <c r="A11231" s="8"/>
    </row>
    <row r="11232" spans="1:1" x14ac:dyDescent="0.2">
      <c r="A11232" s="8"/>
    </row>
    <row r="11233" spans="1:1" x14ac:dyDescent="0.2">
      <c r="A11233" s="8"/>
    </row>
    <row r="11234" spans="1:1" x14ac:dyDescent="0.2">
      <c r="A11234" s="8"/>
    </row>
    <row r="11235" spans="1:1" x14ac:dyDescent="0.2">
      <c r="A11235" s="8"/>
    </row>
    <row r="11236" spans="1:1" x14ac:dyDescent="0.2">
      <c r="A11236" s="8"/>
    </row>
    <row r="11237" spans="1:1" x14ac:dyDescent="0.2">
      <c r="A11237" s="8"/>
    </row>
    <row r="11238" spans="1:1" x14ac:dyDescent="0.2">
      <c r="A11238" s="8"/>
    </row>
    <row r="11239" spans="1:1" x14ac:dyDescent="0.2">
      <c r="A11239" s="8"/>
    </row>
    <row r="11240" spans="1:1" x14ac:dyDescent="0.2">
      <c r="A11240" s="8"/>
    </row>
    <row r="11241" spans="1:1" x14ac:dyDescent="0.2">
      <c r="A11241" s="8"/>
    </row>
    <row r="11242" spans="1:1" x14ac:dyDescent="0.2">
      <c r="A11242" s="8"/>
    </row>
    <row r="11243" spans="1:1" x14ac:dyDescent="0.2">
      <c r="A11243" s="8"/>
    </row>
    <row r="11244" spans="1:1" x14ac:dyDescent="0.2">
      <c r="A11244" s="8"/>
    </row>
    <row r="11245" spans="1:1" x14ac:dyDescent="0.2">
      <c r="A11245" s="8"/>
    </row>
    <row r="11246" spans="1:1" x14ac:dyDescent="0.2">
      <c r="A11246" s="8"/>
    </row>
    <row r="11247" spans="1:1" x14ac:dyDescent="0.2">
      <c r="A11247" s="8"/>
    </row>
    <row r="11248" spans="1:1" x14ac:dyDescent="0.2">
      <c r="A11248" s="8"/>
    </row>
    <row r="11249" spans="1:1" x14ac:dyDescent="0.2">
      <c r="A11249" s="8"/>
    </row>
    <row r="11250" spans="1:1" x14ac:dyDescent="0.2">
      <c r="A11250" s="8"/>
    </row>
    <row r="11251" spans="1:1" x14ac:dyDescent="0.2">
      <c r="A11251" s="8"/>
    </row>
    <row r="11252" spans="1:1" x14ac:dyDescent="0.2">
      <c r="A11252" s="8"/>
    </row>
    <row r="11253" spans="1:1" x14ac:dyDescent="0.2">
      <c r="A11253" s="8"/>
    </row>
    <row r="11254" spans="1:1" x14ac:dyDescent="0.2">
      <c r="A11254" s="8"/>
    </row>
    <row r="11255" spans="1:1" x14ac:dyDescent="0.2">
      <c r="A11255" s="8"/>
    </row>
    <row r="11256" spans="1:1" x14ac:dyDescent="0.2">
      <c r="A11256" s="8"/>
    </row>
    <row r="11257" spans="1:1" x14ac:dyDescent="0.2">
      <c r="A11257" s="8"/>
    </row>
    <row r="11258" spans="1:1" x14ac:dyDescent="0.2">
      <c r="A11258" s="8"/>
    </row>
    <row r="11259" spans="1:1" x14ac:dyDescent="0.2">
      <c r="A11259" s="8"/>
    </row>
    <row r="11260" spans="1:1" x14ac:dyDescent="0.2">
      <c r="A11260" s="8"/>
    </row>
    <row r="11261" spans="1:1" x14ac:dyDescent="0.2">
      <c r="A11261" s="8"/>
    </row>
    <row r="11262" spans="1:1" x14ac:dyDescent="0.2">
      <c r="A11262" s="8"/>
    </row>
    <row r="11263" spans="1:1" x14ac:dyDescent="0.2">
      <c r="A11263" s="8"/>
    </row>
    <row r="11264" spans="1:1" x14ac:dyDescent="0.2">
      <c r="A11264" s="8"/>
    </row>
    <row r="11265" spans="1:1" x14ac:dyDescent="0.2">
      <c r="A11265" s="8"/>
    </row>
    <row r="11266" spans="1:1" x14ac:dyDescent="0.2">
      <c r="A11266" s="8"/>
    </row>
    <row r="11267" spans="1:1" x14ac:dyDescent="0.2">
      <c r="A11267" s="8"/>
    </row>
    <row r="11268" spans="1:1" x14ac:dyDescent="0.2">
      <c r="A11268" s="8"/>
    </row>
    <row r="11269" spans="1:1" x14ac:dyDescent="0.2">
      <c r="A11269" s="8"/>
    </row>
    <row r="11270" spans="1:1" x14ac:dyDescent="0.2">
      <c r="A11270" s="8"/>
    </row>
    <row r="11271" spans="1:1" x14ac:dyDescent="0.2">
      <c r="A11271" s="8"/>
    </row>
    <row r="11272" spans="1:1" x14ac:dyDescent="0.2">
      <c r="A11272" s="8"/>
    </row>
    <row r="11273" spans="1:1" x14ac:dyDescent="0.2">
      <c r="A11273" s="8"/>
    </row>
    <row r="11274" spans="1:1" x14ac:dyDescent="0.2">
      <c r="A11274" s="8"/>
    </row>
    <row r="11275" spans="1:1" x14ac:dyDescent="0.2">
      <c r="A11275" s="8"/>
    </row>
    <row r="11276" spans="1:1" x14ac:dyDescent="0.2">
      <c r="A11276" s="8"/>
    </row>
    <row r="11277" spans="1:1" x14ac:dyDescent="0.2">
      <c r="A11277" s="8"/>
    </row>
    <row r="11278" spans="1:1" x14ac:dyDescent="0.2">
      <c r="A11278" s="8"/>
    </row>
    <row r="11279" spans="1:1" x14ac:dyDescent="0.2">
      <c r="A11279" s="8"/>
    </row>
    <row r="11280" spans="1:1" x14ac:dyDescent="0.2">
      <c r="A11280" s="8"/>
    </row>
    <row r="11281" spans="1:1" x14ac:dyDescent="0.2">
      <c r="A11281" s="8"/>
    </row>
    <row r="11282" spans="1:1" x14ac:dyDescent="0.2">
      <c r="A11282" s="8"/>
    </row>
    <row r="11283" spans="1:1" x14ac:dyDescent="0.2">
      <c r="A11283" s="8"/>
    </row>
    <row r="11284" spans="1:1" x14ac:dyDescent="0.2">
      <c r="A11284" s="8"/>
    </row>
    <row r="11285" spans="1:1" x14ac:dyDescent="0.2">
      <c r="A11285" s="8"/>
    </row>
    <row r="11286" spans="1:1" x14ac:dyDescent="0.2">
      <c r="A11286" s="8"/>
    </row>
    <row r="11287" spans="1:1" x14ac:dyDescent="0.2">
      <c r="A11287" s="8"/>
    </row>
    <row r="11288" spans="1:1" x14ac:dyDescent="0.2">
      <c r="A11288" s="8"/>
    </row>
    <row r="11289" spans="1:1" x14ac:dyDescent="0.2">
      <c r="A11289" s="8"/>
    </row>
    <row r="11290" spans="1:1" x14ac:dyDescent="0.2">
      <c r="A11290" s="8"/>
    </row>
    <row r="11291" spans="1:1" x14ac:dyDescent="0.2">
      <c r="A11291" s="8"/>
    </row>
    <row r="11292" spans="1:1" x14ac:dyDescent="0.2">
      <c r="A11292" s="8"/>
    </row>
    <row r="11293" spans="1:1" x14ac:dyDescent="0.2">
      <c r="A11293" s="8"/>
    </row>
    <row r="11294" spans="1:1" x14ac:dyDescent="0.2">
      <c r="A11294" s="8"/>
    </row>
    <row r="11295" spans="1:1" x14ac:dyDescent="0.2">
      <c r="A11295" s="8"/>
    </row>
    <row r="11296" spans="1:1" x14ac:dyDescent="0.2">
      <c r="A11296" s="8"/>
    </row>
    <row r="11297" spans="1:1" x14ac:dyDescent="0.2">
      <c r="A11297" s="8"/>
    </row>
    <row r="11298" spans="1:1" x14ac:dyDescent="0.2">
      <c r="A11298" s="8"/>
    </row>
    <row r="11299" spans="1:1" x14ac:dyDescent="0.2">
      <c r="A11299" s="8"/>
    </row>
    <row r="11300" spans="1:1" x14ac:dyDescent="0.2">
      <c r="A11300" s="8"/>
    </row>
    <row r="11301" spans="1:1" x14ac:dyDescent="0.2">
      <c r="A11301" s="8"/>
    </row>
    <row r="11302" spans="1:1" x14ac:dyDescent="0.2">
      <c r="A11302" s="8"/>
    </row>
    <row r="11303" spans="1:1" x14ac:dyDescent="0.2">
      <c r="A11303" s="8"/>
    </row>
    <row r="11304" spans="1:1" x14ac:dyDescent="0.2">
      <c r="A11304" s="8"/>
    </row>
    <row r="11305" spans="1:1" x14ac:dyDescent="0.2">
      <c r="A11305" s="8"/>
    </row>
    <row r="11306" spans="1:1" x14ac:dyDescent="0.2">
      <c r="A11306" s="8"/>
    </row>
    <row r="11307" spans="1:1" x14ac:dyDescent="0.2">
      <c r="A11307" s="8"/>
    </row>
    <row r="11308" spans="1:1" x14ac:dyDescent="0.2">
      <c r="A11308" s="8"/>
    </row>
    <row r="11309" spans="1:1" x14ac:dyDescent="0.2">
      <c r="A11309" s="8"/>
    </row>
    <row r="11310" spans="1:1" x14ac:dyDescent="0.2">
      <c r="A11310" s="8"/>
    </row>
    <row r="11311" spans="1:1" x14ac:dyDescent="0.2">
      <c r="A11311" s="8"/>
    </row>
    <row r="11312" spans="1:1" x14ac:dyDescent="0.2">
      <c r="A11312" s="8"/>
    </row>
    <row r="11313" spans="1:1" x14ac:dyDescent="0.2">
      <c r="A11313" s="8"/>
    </row>
    <row r="11314" spans="1:1" x14ac:dyDescent="0.2">
      <c r="A11314" s="8"/>
    </row>
    <row r="11315" spans="1:1" x14ac:dyDescent="0.2">
      <c r="A11315" s="8"/>
    </row>
    <row r="11316" spans="1:1" x14ac:dyDescent="0.2">
      <c r="A11316" s="8"/>
    </row>
    <row r="11317" spans="1:1" x14ac:dyDescent="0.2">
      <c r="A11317" s="8"/>
    </row>
    <row r="11318" spans="1:1" x14ac:dyDescent="0.2">
      <c r="A11318" s="8"/>
    </row>
    <row r="11319" spans="1:1" x14ac:dyDescent="0.2">
      <c r="A11319" s="8"/>
    </row>
    <row r="11320" spans="1:1" x14ac:dyDescent="0.2">
      <c r="A11320" s="8"/>
    </row>
    <row r="11321" spans="1:1" x14ac:dyDescent="0.2">
      <c r="A11321" s="8"/>
    </row>
    <row r="11322" spans="1:1" x14ac:dyDescent="0.2">
      <c r="A11322" s="8"/>
    </row>
    <row r="11323" spans="1:1" x14ac:dyDescent="0.2">
      <c r="A11323" s="8"/>
    </row>
    <row r="11324" spans="1:1" x14ac:dyDescent="0.2">
      <c r="A11324" s="8"/>
    </row>
    <row r="11325" spans="1:1" x14ac:dyDescent="0.2">
      <c r="A11325" s="8"/>
    </row>
    <row r="11326" spans="1:1" x14ac:dyDescent="0.2">
      <c r="A11326" s="8"/>
    </row>
    <row r="11327" spans="1:1" x14ac:dyDescent="0.2">
      <c r="A11327" s="8"/>
    </row>
    <row r="11328" spans="1:1" x14ac:dyDescent="0.2">
      <c r="A11328" s="8"/>
    </row>
    <row r="11329" spans="1:1" x14ac:dyDescent="0.2">
      <c r="A11329" s="8"/>
    </row>
    <row r="11330" spans="1:1" x14ac:dyDescent="0.2">
      <c r="A11330" s="8"/>
    </row>
    <row r="11331" spans="1:1" x14ac:dyDescent="0.2">
      <c r="A11331" s="8"/>
    </row>
    <row r="11332" spans="1:1" x14ac:dyDescent="0.2">
      <c r="A11332" s="8"/>
    </row>
    <row r="11333" spans="1:1" x14ac:dyDescent="0.2">
      <c r="A11333" s="8"/>
    </row>
    <row r="11334" spans="1:1" x14ac:dyDescent="0.2">
      <c r="A11334" s="8"/>
    </row>
    <row r="11335" spans="1:1" x14ac:dyDescent="0.2">
      <c r="A11335" s="8"/>
    </row>
    <row r="11336" spans="1:1" x14ac:dyDescent="0.2">
      <c r="A11336" s="8"/>
    </row>
    <row r="11337" spans="1:1" x14ac:dyDescent="0.2">
      <c r="A11337" s="8"/>
    </row>
    <row r="11338" spans="1:1" x14ac:dyDescent="0.2">
      <c r="A11338" s="8"/>
    </row>
    <row r="11339" spans="1:1" x14ac:dyDescent="0.2">
      <c r="A11339" s="8"/>
    </row>
    <row r="11340" spans="1:1" x14ac:dyDescent="0.2">
      <c r="A11340" s="8"/>
    </row>
    <row r="11341" spans="1:1" x14ac:dyDescent="0.2">
      <c r="A11341" s="8"/>
    </row>
    <row r="11342" spans="1:1" x14ac:dyDescent="0.2">
      <c r="A11342" s="8"/>
    </row>
    <row r="11343" spans="1:1" x14ac:dyDescent="0.2">
      <c r="A11343" s="8"/>
    </row>
    <row r="11344" spans="1:1" x14ac:dyDescent="0.2">
      <c r="A11344" s="8"/>
    </row>
    <row r="11345" spans="1:1" x14ac:dyDescent="0.2">
      <c r="A11345" s="8"/>
    </row>
    <row r="11346" spans="1:1" x14ac:dyDescent="0.2">
      <c r="A11346" s="8"/>
    </row>
    <row r="11347" spans="1:1" x14ac:dyDescent="0.2">
      <c r="A11347" s="8"/>
    </row>
    <row r="11348" spans="1:1" x14ac:dyDescent="0.2">
      <c r="A11348" s="8"/>
    </row>
    <row r="11349" spans="1:1" x14ac:dyDescent="0.2">
      <c r="A11349" s="8"/>
    </row>
    <row r="11350" spans="1:1" x14ac:dyDescent="0.2">
      <c r="A11350" s="8"/>
    </row>
    <row r="11351" spans="1:1" x14ac:dyDescent="0.2">
      <c r="A11351" s="8"/>
    </row>
    <row r="11352" spans="1:1" x14ac:dyDescent="0.2">
      <c r="A11352" s="8"/>
    </row>
    <row r="11353" spans="1:1" x14ac:dyDescent="0.2">
      <c r="A11353" s="8"/>
    </row>
    <row r="11354" spans="1:1" x14ac:dyDescent="0.2">
      <c r="A11354" s="8"/>
    </row>
    <row r="11355" spans="1:1" x14ac:dyDescent="0.2">
      <c r="A11355" s="8"/>
    </row>
    <row r="11356" spans="1:1" x14ac:dyDescent="0.2">
      <c r="A11356" s="8"/>
    </row>
    <row r="11357" spans="1:1" x14ac:dyDescent="0.2">
      <c r="A11357" s="8"/>
    </row>
    <row r="11358" spans="1:1" x14ac:dyDescent="0.2">
      <c r="A11358" s="8"/>
    </row>
    <row r="11359" spans="1:1" x14ac:dyDescent="0.2">
      <c r="A11359" s="8"/>
    </row>
    <row r="11360" spans="1:1" x14ac:dyDescent="0.2">
      <c r="A11360" s="8"/>
    </row>
    <row r="11361" spans="1:1" x14ac:dyDescent="0.2">
      <c r="A11361" s="8"/>
    </row>
    <row r="11362" spans="1:1" x14ac:dyDescent="0.2">
      <c r="A11362" s="8"/>
    </row>
    <row r="11363" spans="1:1" x14ac:dyDescent="0.2">
      <c r="A11363" s="8"/>
    </row>
    <row r="11364" spans="1:1" x14ac:dyDescent="0.2">
      <c r="A11364" s="8"/>
    </row>
    <row r="11365" spans="1:1" x14ac:dyDescent="0.2">
      <c r="A11365" s="8"/>
    </row>
    <row r="11366" spans="1:1" x14ac:dyDescent="0.2">
      <c r="A11366" s="8"/>
    </row>
    <row r="11367" spans="1:1" x14ac:dyDescent="0.2">
      <c r="A11367" s="8"/>
    </row>
    <row r="11368" spans="1:1" x14ac:dyDescent="0.2">
      <c r="A11368" s="8"/>
    </row>
    <row r="11369" spans="1:1" x14ac:dyDescent="0.2">
      <c r="A11369" s="8"/>
    </row>
    <row r="11370" spans="1:1" x14ac:dyDescent="0.2">
      <c r="A11370" s="8"/>
    </row>
    <row r="11371" spans="1:1" x14ac:dyDescent="0.2">
      <c r="A11371" s="8"/>
    </row>
    <row r="11372" spans="1:1" x14ac:dyDescent="0.2">
      <c r="A11372" s="8"/>
    </row>
    <row r="11373" spans="1:1" x14ac:dyDescent="0.2">
      <c r="A11373" s="8"/>
    </row>
    <row r="11374" spans="1:1" x14ac:dyDescent="0.2">
      <c r="A11374" s="8"/>
    </row>
    <row r="11375" spans="1:1" x14ac:dyDescent="0.2">
      <c r="A11375" s="8"/>
    </row>
    <row r="11376" spans="1:1" x14ac:dyDescent="0.2">
      <c r="A11376" s="8"/>
    </row>
    <row r="11377" spans="1:1" x14ac:dyDescent="0.2">
      <c r="A11377" s="8"/>
    </row>
    <row r="11378" spans="1:1" x14ac:dyDescent="0.2">
      <c r="A11378" s="8"/>
    </row>
    <row r="11379" spans="1:1" x14ac:dyDescent="0.2">
      <c r="A11379" s="8"/>
    </row>
    <row r="11380" spans="1:1" x14ac:dyDescent="0.2">
      <c r="A11380" s="8"/>
    </row>
    <row r="11381" spans="1:1" x14ac:dyDescent="0.2">
      <c r="A11381" s="8"/>
    </row>
    <row r="11382" spans="1:1" x14ac:dyDescent="0.2">
      <c r="A11382" s="8"/>
    </row>
    <row r="11383" spans="1:1" x14ac:dyDescent="0.2">
      <c r="A11383" s="8"/>
    </row>
    <row r="11384" spans="1:1" x14ac:dyDescent="0.2">
      <c r="A11384" s="8"/>
    </row>
    <row r="11385" spans="1:1" x14ac:dyDescent="0.2">
      <c r="A11385" s="8"/>
    </row>
    <row r="11386" spans="1:1" x14ac:dyDescent="0.2">
      <c r="A11386" s="8"/>
    </row>
    <row r="11387" spans="1:1" x14ac:dyDescent="0.2">
      <c r="A11387" s="8"/>
    </row>
    <row r="11388" spans="1:1" x14ac:dyDescent="0.2">
      <c r="A11388" s="8"/>
    </row>
    <row r="11389" spans="1:1" x14ac:dyDescent="0.2">
      <c r="A11389" s="8"/>
    </row>
    <row r="11390" spans="1:1" x14ac:dyDescent="0.2">
      <c r="A11390" s="8"/>
    </row>
    <row r="11391" spans="1:1" x14ac:dyDescent="0.2">
      <c r="A11391" s="8"/>
    </row>
    <row r="11392" spans="1:1" x14ac:dyDescent="0.2">
      <c r="A11392" s="8"/>
    </row>
    <row r="11393" spans="1:1" x14ac:dyDescent="0.2">
      <c r="A11393" s="8"/>
    </row>
    <row r="11394" spans="1:1" x14ac:dyDescent="0.2">
      <c r="A11394" s="8"/>
    </row>
    <row r="11395" spans="1:1" x14ac:dyDescent="0.2">
      <c r="A11395" s="8"/>
    </row>
    <row r="11396" spans="1:1" x14ac:dyDescent="0.2">
      <c r="A11396" s="8"/>
    </row>
    <row r="11397" spans="1:1" x14ac:dyDescent="0.2">
      <c r="A11397" s="8"/>
    </row>
    <row r="11398" spans="1:1" x14ac:dyDescent="0.2">
      <c r="A11398" s="8"/>
    </row>
    <row r="11399" spans="1:1" x14ac:dyDescent="0.2">
      <c r="A11399" s="8"/>
    </row>
    <row r="11400" spans="1:1" x14ac:dyDescent="0.2">
      <c r="A11400" s="8"/>
    </row>
    <row r="11401" spans="1:1" x14ac:dyDescent="0.2">
      <c r="A11401" s="8"/>
    </row>
    <row r="11402" spans="1:1" x14ac:dyDescent="0.2">
      <c r="A11402" s="8"/>
    </row>
    <row r="11403" spans="1:1" x14ac:dyDescent="0.2">
      <c r="A11403" s="8"/>
    </row>
    <row r="11404" spans="1:1" x14ac:dyDescent="0.2">
      <c r="A11404" s="8"/>
    </row>
    <row r="11405" spans="1:1" x14ac:dyDescent="0.2">
      <c r="A11405" s="8"/>
    </row>
    <row r="11406" spans="1:1" x14ac:dyDescent="0.2">
      <c r="A11406" s="8"/>
    </row>
    <row r="11407" spans="1:1" x14ac:dyDescent="0.2">
      <c r="A11407" s="8"/>
    </row>
    <row r="11408" spans="1:1" x14ac:dyDescent="0.2">
      <c r="A11408" s="8"/>
    </row>
    <row r="11409" spans="1:1" x14ac:dyDescent="0.2">
      <c r="A11409" s="8"/>
    </row>
    <row r="11410" spans="1:1" x14ac:dyDescent="0.2">
      <c r="A11410" s="8"/>
    </row>
    <row r="11411" spans="1:1" x14ac:dyDescent="0.2">
      <c r="A11411" s="8"/>
    </row>
    <row r="11412" spans="1:1" x14ac:dyDescent="0.2">
      <c r="A11412" s="8"/>
    </row>
    <row r="11413" spans="1:1" x14ac:dyDescent="0.2">
      <c r="A11413" s="8"/>
    </row>
    <row r="11414" spans="1:1" x14ac:dyDescent="0.2">
      <c r="A11414" s="8"/>
    </row>
    <row r="11415" spans="1:1" x14ac:dyDescent="0.2">
      <c r="A11415" s="8"/>
    </row>
    <row r="11416" spans="1:1" x14ac:dyDescent="0.2">
      <c r="A11416" s="8"/>
    </row>
    <row r="11417" spans="1:1" x14ac:dyDescent="0.2">
      <c r="A11417" s="8"/>
    </row>
    <row r="11418" spans="1:1" x14ac:dyDescent="0.2">
      <c r="A11418" s="8"/>
    </row>
    <row r="11419" spans="1:1" x14ac:dyDescent="0.2">
      <c r="A11419" s="8"/>
    </row>
    <row r="11420" spans="1:1" x14ac:dyDescent="0.2">
      <c r="A11420" s="8"/>
    </row>
    <row r="11421" spans="1:1" x14ac:dyDescent="0.2">
      <c r="A11421" s="8"/>
    </row>
    <row r="11422" spans="1:1" x14ac:dyDescent="0.2">
      <c r="A11422" s="8"/>
    </row>
    <row r="11423" spans="1:1" x14ac:dyDescent="0.2">
      <c r="A11423" s="8"/>
    </row>
    <row r="11424" spans="1:1" x14ac:dyDescent="0.2">
      <c r="A11424" s="8"/>
    </row>
    <row r="11425" spans="1:1" x14ac:dyDescent="0.2">
      <c r="A11425" s="8"/>
    </row>
    <row r="11426" spans="1:1" x14ac:dyDescent="0.2">
      <c r="A11426" s="8"/>
    </row>
    <row r="11427" spans="1:1" x14ac:dyDescent="0.2">
      <c r="A11427" s="8"/>
    </row>
    <row r="11428" spans="1:1" x14ac:dyDescent="0.2">
      <c r="A11428" s="8"/>
    </row>
    <row r="11429" spans="1:1" x14ac:dyDescent="0.2">
      <c r="A11429" s="8"/>
    </row>
    <row r="11430" spans="1:1" x14ac:dyDescent="0.2">
      <c r="A11430" s="8"/>
    </row>
    <row r="11431" spans="1:1" x14ac:dyDescent="0.2">
      <c r="A11431" s="8"/>
    </row>
    <row r="11432" spans="1:1" x14ac:dyDescent="0.2">
      <c r="A11432" s="8"/>
    </row>
    <row r="11433" spans="1:1" x14ac:dyDescent="0.2">
      <c r="A11433" s="8"/>
    </row>
    <row r="11434" spans="1:1" x14ac:dyDescent="0.2">
      <c r="A11434" s="8"/>
    </row>
    <row r="11435" spans="1:1" x14ac:dyDescent="0.2">
      <c r="A11435" s="8"/>
    </row>
    <row r="11436" spans="1:1" x14ac:dyDescent="0.2">
      <c r="A11436" s="8"/>
    </row>
    <row r="11437" spans="1:1" x14ac:dyDescent="0.2">
      <c r="A11437" s="8"/>
    </row>
    <row r="11438" spans="1:1" x14ac:dyDescent="0.2">
      <c r="A11438" s="8"/>
    </row>
    <row r="11439" spans="1:1" x14ac:dyDescent="0.2">
      <c r="A11439" s="8"/>
    </row>
    <row r="11440" spans="1:1" x14ac:dyDescent="0.2">
      <c r="A11440" s="8"/>
    </row>
    <row r="11441" spans="1:1" x14ac:dyDescent="0.2">
      <c r="A11441" s="8"/>
    </row>
    <row r="11442" spans="1:1" x14ac:dyDescent="0.2">
      <c r="A11442" s="8"/>
    </row>
    <row r="11443" spans="1:1" x14ac:dyDescent="0.2">
      <c r="A11443" s="8"/>
    </row>
    <row r="11444" spans="1:1" x14ac:dyDescent="0.2">
      <c r="A11444" s="8"/>
    </row>
    <row r="11445" spans="1:1" x14ac:dyDescent="0.2">
      <c r="A11445" s="8"/>
    </row>
    <row r="11446" spans="1:1" x14ac:dyDescent="0.2">
      <c r="A11446" s="8"/>
    </row>
    <row r="11447" spans="1:1" x14ac:dyDescent="0.2">
      <c r="A11447" s="8"/>
    </row>
    <row r="11448" spans="1:1" x14ac:dyDescent="0.2">
      <c r="A11448" s="8"/>
    </row>
    <row r="11449" spans="1:1" x14ac:dyDescent="0.2">
      <c r="A11449" s="8"/>
    </row>
    <row r="11450" spans="1:1" x14ac:dyDescent="0.2">
      <c r="A11450" s="8"/>
    </row>
    <row r="11451" spans="1:1" x14ac:dyDescent="0.2">
      <c r="A11451" s="8"/>
    </row>
    <row r="11452" spans="1:1" x14ac:dyDescent="0.2">
      <c r="A11452" s="8"/>
    </row>
    <row r="11453" spans="1:1" x14ac:dyDescent="0.2">
      <c r="A11453" s="8"/>
    </row>
    <row r="11454" spans="1:1" x14ac:dyDescent="0.2">
      <c r="A11454" s="8"/>
    </row>
    <row r="11455" spans="1:1" x14ac:dyDescent="0.2">
      <c r="A11455" s="8"/>
    </row>
    <row r="11456" spans="1:1" x14ac:dyDescent="0.2">
      <c r="A11456" s="8"/>
    </row>
    <row r="11457" spans="1:1" x14ac:dyDescent="0.2">
      <c r="A11457" s="8"/>
    </row>
    <row r="11458" spans="1:1" x14ac:dyDescent="0.2">
      <c r="A11458" s="8"/>
    </row>
    <row r="11459" spans="1:1" x14ac:dyDescent="0.2">
      <c r="A11459" s="8"/>
    </row>
    <row r="11460" spans="1:1" x14ac:dyDescent="0.2">
      <c r="A11460" s="8"/>
    </row>
    <row r="11461" spans="1:1" x14ac:dyDescent="0.2">
      <c r="A11461" s="8"/>
    </row>
    <row r="11462" spans="1:1" x14ac:dyDescent="0.2">
      <c r="A11462" s="8"/>
    </row>
    <row r="11463" spans="1:1" x14ac:dyDescent="0.2">
      <c r="A11463" s="8"/>
    </row>
    <row r="11464" spans="1:1" x14ac:dyDescent="0.2">
      <c r="A11464" s="8"/>
    </row>
    <row r="11465" spans="1:1" x14ac:dyDescent="0.2">
      <c r="A11465" s="8"/>
    </row>
    <row r="11466" spans="1:1" x14ac:dyDescent="0.2">
      <c r="A11466" s="8"/>
    </row>
    <row r="11467" spans="1:1" x14ac:dyDescent="0.2">
      <c r="A11467" s="8"/>
    </row>
    <row r="11468" spans="1:1" x14ac:dyDescent="0.2">
      <c r="A11468" s="8"/>
    </row>
    <row r="11469" spans="1:1" x14ac:dyDescent="0.2">
      <c r="A11469" s="8"/>
    </row>
    <row r="11470" spans="1:1" x14ac:dyDescent="0.2">
      <c r="A11470" s="8"/>
    </row>
    <row r="11471" spans="1:1" x14ac:dyDescent="0.2">
      <c r="A11471" s="8"/>
    </row>
    <row r="11472" spans="1:1" x14ac:dyDescent="0.2">
      <c r="A11472" s="8"/>
    </row>
    <row r="11473" spans="1:1" x14ac:dyDescent="0.2">
      <c r="A11473" s="8"/>
    </row>
    <row r="11474" spans="1:1" x14ac:dyDescent="0.2">
      <c r="A11474" s="8"/>
    </row>
    <row r="11475" spans="1:1" x14ac:dyDescent="0.2">
      <c r="A11475" s="8"/>
    </row>
    <row r="11476" spans="1:1" x14ac:dyDescent="0.2">
      <c r="A11476" s="8"/>
    </row>
    <row r="11477" spans="1:1" x14ac:dyDescent="0.2">
      <c r="A11477" s="8"/>
    </row>
    <row r="11478" spans="1:1" x14ac:dyDescent="0.2">
      <c r="A11478" s="8"/>
    </row>
    <row r="11479" spans="1:1" x14ac:dyDescent="0.2">
      <c r="A11479" s="8"/>
    </row>
    <row r="11480" spans="1:1" x14ac:dyDescent="0.2">
      <c r="A11480" s="8"/>
    </row>
    <row r="11481" spans="1:1" x14ac:dyDescent="0.2">
      <c r="A11481" s="8"/>
    </row>
    <row r="11482" spans="1:1" x14ac:dyDescent="0.2">
      <c r="A11482" s="8"/>
    </row>
    <row r="11483" spans="1:1" x14ac:dyDescent="0.2">
      <c r="A11483" s="8"/>
    </row>
    <row r="11484" spans="1:1" x14ac:dyDescent="0.2">
      <c r="A11484" s="8"/>
    </row>
    <row r="11485" spans="1:1" x14ac:dyDescent="0.2">
      <c r="A11485" s="8"/>
    </row>
    <row r="11486" spans="1:1" x14ac:dyDescent="0.2">
      <c r="A11486" s="8"/>
    </row>
    <row r="11487" spans="1:1" x14ac:dyDescent="0.2">
      <c r="A11487" s="8"/>
    </row>
    <row r="11488" spans="1:1" x14ac:dyDescent="0.2">
      <c r="A11488" s="8"/>
    </row>
    <row r="11489" spans="1:1" x14ac:dyDescent="0.2">
      <c r="A11489" s="8"/>
    </row>
    <row r="11490" spans="1:1" x14ac:dyDescent="0.2">
      <c r="A11490" s="8"/>
    </row>
    <row r="11491" spans="1:1" x14ac:dyDescent="0.2">
      <c r="A11491" s="8"/>
    </row>
    <row r="11492" spans="1:1" x14ac:dyDescent="0.2">
      <c r="A11492" s="8"/>
    </row>
    <row r="11493" spans="1:1" x14ac:dyDescent="0.2">
      <c r="A11493" s="8"/>
    </row>
    <row r="11494" spans="1:1" x14ac:dyDescent="0.2">
      <c r="A11494" s="8"/>
    </row>
    <row r="11495" spans="1:1" x14ac:dyDescent="0.2">
      <c r="A11495" s="8"/>
    </row>
    <row r="11496" spans="1:1" x14ac:dyDescent="0.2">
      <c r="A11496" s="8"/>
    </row>
    <row r="11497" spans="1:1" x14ac:dyDescent="0.2">
      <c r="A11497" s="8"/>
    </row>
    <row r="11498" spans="1:1" x14ac:dyDescent="0.2">
      <c r="A11498" s="8"/>
    </row>
    <row r="11499" spans="1:1" x14ac:dyDescent="0.2">
      <c r="A11499" s="8"/>
    </row>
    <row r="11500" spans="1:1" x14ac:dyDescent="0.2">
      <c r="A11500" s="8"/>
    </row>
    <row r="11501" spans="1:1" x14ac:dyDescent="0.2">
      <c r="A11501" s="8"/>
    </row>
    <row r="11502" spans="1:1" x14ac:dyDescent="0.2">
      <c r="A11502" s="8"/>
    </row>
    <row r="11503" spans="1:1" x14ac:dyDescent="0.2">
      <c r="A11503" s="8"/>
    </row>
    <row r="11504" spans="1:1" x14ac:dyDescent="0.2">
      <c r="A11504" s="8"/>
    </row>
    <row r="11505" spans="1:1" x14ac:dyDescent="0.2">
      <c r="A11505" s="8"/>
    </row>
    <row r="11506" spans="1:1" x14ac:dyDescent="0.2">
      <c r="A11506" s="8"/>
    </row>
    <row r="11507" spans="1:1" x14ac:dyDescent="0.2">
      <c r="A11507" s="8"/>
    </row>
    <row r="11508" spans="1:1" x14ac:dyDescent="0.2">
      <c r="A11508" s="8"/>
    </row>
    <row r="11509" spans="1:1" x14ac:dyDescent="0.2">
      <c r="A11509" s="8"/>
    </row>
    <row r="11510" spans="1:1" x14ac:dyDescent="0.2">
      <c r="A11510" s="8"/>
    </row>
    <row r="11511" spans="1:1" x14ac:dyDescent="0.2">
      <c r="A11511" s="8"/>
    </row>
    <row r="11512" spans="1:1" x14ac:dyDescent="0.2">
      <c r="A11512" s="8"/>
    </row>
    <row r="11513" spans="1:1" x14ac:dyDescent="0.2">
      <c r="A11513" s="8"/>
    </row>
    <row r="11514" spans="1:1" x14ac:dyDescent="0.2">
      <c r="A11514" s="8"/>
    </row>
    <row r="11515" spans="1:1" x14ac:dyDescent="0.2">
      <c r="A11515" s="8"/>
    </row>
    <row r="11516" spans="1:1" x14ac:dyDescent="0.2">
      <c r="A11516" s="8"/>
    </row>
    <row r="11517" spans="1:1" x14ac:dyDescent="0.2">
      <c r="A11517" s="8"/>
    </row>
    <row r="11518" spans="1:1" x14ac:dyDescent="0.2">
      <c r="A11518" s="8"/>
    </row>
    <row r="11519" spans="1:1" x14ac:dyDescent="0.2">
      <c r="A11519" s="8"/>
    </row>
    <row r="11520" spans="1:1" x14ac:dyDescent="0.2">
      <c r="A11520" s="8"/>
    </row>
    <row r="11521" spans="1:1" x14ac:dyDescent="0.2">
      <c r="A11521" s="8"/>
    </row>
    <row r="11522" spans="1:1" x14ac:dyDescent="0.2">
      <c r="A11522" s="8"/>
    </row>
    <row r="11523" spans="1:1" x14ac:dyDescent="0.2">
      <c r="A11523" s="8"/>
    </row>
    <row r="11524" spans="1:1" x14ac:dyDescent="0.2">
      <c r="A11524" s="8"/>
    </row>
    <row r="11525" spans="1:1" x14ac:dyDescent="0.2">
      <c r="A11525" s="8"/>
    </row>
    <row r="11526" spans="1:1" x14ac:dyDescent="0.2">
      <c r="A11526" s="8"/>
    </row>
    <row r="11527" spans="1:1" x14ac:dyDescent="0.2">
      <c r="A11527" s="8"/>
    </row>
    <row r="11528" spans="1:1" x14ac:dyDescent="0.2">
      <c r="A11528" s="8"/>
    </row>
    <row r="11529" spans="1:1" x14ac:dyDescent="0.2">
      <c r="A11529" s="8"/>
    </row>
    <row r="11530" spans="1:1" x14ac:dyDescent="0.2">
      <c r="A11530" s="8"/>
    </row>
    <row r="11531" spans="1:1" x14ac:dyDescent="0.2">
      <c r="A11531" s="8"/>
    </row>
    <row r="11532" spans="1:1" x14ac:dyDescent="0.2">
      <c r="A11532" s="8"/>
    </row>
    <row r="11533" spans="1:1" x14ac:dyDescent="0.2">
      <c r="A11533" s="8"/>
    </row>
    <row r="11534" spans="1:1" x14ac:dyDescent="0.2">
      <c r="A11534" s="8"/>
    </row>
    <row r="11535" spans="1:1" x14ac:dyDescent="0.2">
      <c r="A11535" s="8"/>
    </row>
    <row r="11536" spans="1:1" x14ac:dyDescent="0.2">
      <c r="A11536" s="8"/>
    </row>
    <row r="11537" spans="1:1" x14ac:dyDescent="0.2">
      <c r="A11537" s="8"/>
    </row>
    <row r="11538" spans="1:1" x14ac:dyDescent="0.2">
      <c r="A11538" s="8"/>
    </row>
    <row r="11539" spans="1:1" x14ac:dyDescent="0.2">
      <c r="A11539" s="8"/>
    </row>
    <row r="11540" spans="1:1" x14ac:dyDescent="0.2">
      <c r="A11540" s="8"/>
    </row>
    <row r="11541" spans="1:1" x14ac:dyDescent="0.2">
      <c r="A11541" s="8"/>
    </row>
    <row r="11542" spans="1:1" x14ac:dyDescent="0.2">
      <c r="A11542" s="8"/>
    </row>
    <row r="11543" spans="1:1" x14ac:dyDescent="0.2">
      <c r="A11543" s="8"/>
    </row>
    <row r="11544" spans="1:1" x14ac:dyDescent="0.2">
      <c r="A11544" s="8"/>
    </row>
    <row r="11545" spans="1:1" x14ac:dyDescent="0.2">
      <c r="A11545" s="8"/>
    </row>
    <row r="11546" spans="1:1" x14ac:dyDescent="0.2">
      <c r="A11546" s="8"/>
    </row>
    <row r="11547" spans="1:1" x14ac:dyDescent="0.2">
      <c r="A11547" s="8"/>
    </row>
    <row r="11548" spans="1:1" x14ac:dyDescent="0.2">
      <c r="A11548" s="8"/>
    </row>
    <row r="11549" spans="1:1" x14ac:dyDescent="0.2">
      <c r="A11549" s="8"/>
    </row>
    <row r="11550" spans="1:1" x14ac:dyDescent="0.2">
      <c r="A11550" s="8"/>
    </row>
    <row r="11551" spans="1:1" x14ac:dyDescent="0.2">
      <c r="A11551" s="8"/>
    </row>
    <row r="11552" spans="1:1" x14ac:dyDescent="0.2">
      <c r="A11552" s="8"/>
    </row>
    <row r="11553" spans="1:1" x14ac:dyDescent="0.2">
      <c r="A11553" s="8"/>
    </row>
    <row r="11554" spans="1:1" x14ac:dyDescent="0.2">
      <c r="A11554" s="8"/>
    </row>
    <row r="11555" spans="1:1" x14ac:dyDescent="0.2">
      <c r="A11555" s="8"/>
    </row>
    <row r="11556" spans="1:1" x14ac:dyDescent="0.2">
      <c r="A11556" s="8"/>
    </row>
    <row r="11557" spans="1:1" x14ac:dyDescent="0.2">
      <c r="A11557" s="8"/>
    </row>
    <row r="11558" spans="1:1" x14ac:dyDescent="0.2">
      <c r="A11558" s="8"/>
    </row>
    <row r="11559" spans="1:1" x14ac:dyDescent="0.2">
      <c r="A11559" s="8"/>
    </row>
    <row r="11560" spans="1:1" x14ac:dyDescent="0.2">
      <c r="A11560" s="8"/>
    </row>
    <row r="11561" spans="1:1" x14ac:dyDescent="0.2">
      <c r="A11561" s="8"/>
    </row>
    <row r="11562" spans="1:1" x14ac:dyDescent="0.2">
      <c r="A11562" s="8"/>
    </row>
    <row r="11563" spans="1:1" x14ac:dyDescent="0.2">
      <c r="A11563" s="8"/>
    </row>
    <row r="11564" spans="1:1" x14ac:dyDescent="0.2">
      <c r="A11564" s="8"/>
    </row>
    <row r="11565" spans="1:1" x14ac:dyDescent="0.2">
      <c r="A11565" s="8"/>
    </row>
    <row r="11566" spans="1:1" x14ac:dyDescent="0.2">
      <c r="A11566" s="8"/>
    </row>
    <row r="11567" spans="1:1" x14ac:dyDescent="0.2">
      <c r="A11567" s="8"/>
    </row>
    <row r="11568" spans="1:1" x14ac:dyDescent="0.2">
      <c r="A11568" s="8"/>
    </row>
    <row r="11569" spans="1:1" x14ac:dyDescent="0.2">
      <c r="A11569" s="8"/>
    </row>
    <row r="11570" spans="1:1" x14ac:dyDescent="0.2">
      <c r="A11570" s="8"/>
    </row>
    <row r="11571" spans="1:1" x14ac:dyDescent="0.2">
      <c r="A11571" s="8"/>
    </row>
    <row r="11572" spans="1:1" x14ac:dyDescent="0.2">
      <c r="A11572" s="8"/>
    </row>
    <row r="11573" spans="1:1" x14ac:dyDescent="0.2">
      <c r="A11573" s="8"/>
    </row>
    <row r="11574" spans="1:1" x14ac:dyDescent="0.2">
      <c r="A11574" s="8"/>
    </row>
    <row r="11575" spans="1:1" x14ac:dyDescent="0.2">
      <c r="A11575" s="8"/>
    </row>
    <row r="11576" spans="1:1" x14ac:dyDescent="0.2">
      <c r="A11576" s="8"/>
    </row>
    <row r="11577" spans="1:1" x14ac:dyDescent="0.2">
      <c r="A11577" s="8"/>
    </row>
    <row r="11578" spans="1:1" x14ac:dyDescent="0.2">
      <c r="A11578" s="8"/>
    </row>
    <row r="11579" spans="1:1" x14ac:dyDescent="0.2">
      <c r="A11579" s="8"/>
    </row>
    <row r="11580" spans="1:1" x14ac:dyDescent="0.2">
      <c r="A11580" s="8"/>
    </row>
    <row r="11581" spans="1:1" x14ac:dyDescent="0.2">
      <c r="A11581" s="8"/>
    </row>
    <row r="11582" spans="1:1" x14ac:dyDescent="0.2">
      <c r="A11582" s="8"/>
    </row>
    <row r="11583" spans="1:1" x14ac:dyDescent="0.2">
      <c r="A11583" s="8"/>
    </row>
    <row r="11584" spans="1:1" x14ac:dyDescent="0.2">
      <c r="A11584" s="8"/>
    </row>
    <row r="11585" spans="1:1" x14ac:dyDescent="0.2">
      <c r="A11585" s="8"/>
    </row>
    <row r="11586" spans="1:1" x14ac:dyDescent="0.2">
      <c r="A11586" s="8"/>
    </row>
    <row r="11587" spans="1:1" x14ac:dyDescent="0.2">
      <c r="A11587" s="8"/>
    </row>
    <row r="11588" spans="1:1" x14ac:dyDescent="0.2">
      <c r="A11588" s="8"/>
    </row>
    <row r="11589" spans="1:1" x14ac:dyDescent="0.2">
      <c r="A11589" s="8"/>
    </row>
    <row r="11590" spans="1:1" x14ac:dyDescent="0.2">
      <c r="A11590" s="8"/>
    </row>
    <row r="11591" spans="1:1" x14ac:dyDescent="0.2">
      <c r="A11591" s="8"/>
    </row>
    <row r="11592" spans="1:1" x14ac:dyDescent="0.2">
      <c r="A11592" s="8"/>
    </row>
    <row r="11593" spans="1:1" x14ac:dyDescent="0.2">
      <c r="A11593" s="8"/>
    </row>
    <row r="11594" spans="1:1" x14ac:dyDescent="0.2">
      <c r="A11594" s="8"/>
    </row>
    <row r="11595" spans="1:1" x14ac:dyDescent="0.2">
      <c r="A11595" s="8"/>
    </row>
    <row r="11596" spans="1:1" x14ac:dyDescent="0.2">
      <c r="A11596" s="8"/>
    </row>
    <row r="11597" spans="1:1" x14ac:dyDescent="0.2">
      <c r="A11597" s="8"/>
    </row>
    <row r="11598" spans="1:1" x14ac:dyDescent="0.2">
      <c r="A11598" s="8"/>
    </row>
    <row r="11599" spans="1:1" x14ac:dyDescent="0.2">
      <c r="A11599" s="8"/>
    </row>
    <row r="11600" spans="1:1" x14ac:dyDescent="0.2">
      <c r="A11600" s="8"/>
    </row>
    <row r="11601" spans="1:1" x14ac:dyDescent="0.2">
      <c r="A11601" s="8"/>
    </row>
    <row r="11602" spans="1:1" x14ac:dyDescent="0.2">
      <c r="A11602" s="8"/>
    </row>
    <row r="11603" spans="1:1" x14ac:dyDescent="0.2">
      <c r="A11603" s="8"/>
    </row>
    <row r="11604" spans="1:1" x14ac:dyDescent="0.2">
      <c r="A11604" s="8"/>
    </row>
    <row r="11605" spans="1:1" x14ac:dyDescent="0.2">
      <c r="A11605" s="8"/>
    </row>
    <row r="11606" spans="1:1" x14ac:dyDescent="0.2">
      <c r="A11606" s="8"/>
    </row>
    <row r="11607" spans="1:1" x14ac:dyDescent="0.2">
      <c r="A11607" s="8"/>
    </row>
    <row r="11608" spans="1:1" x14ac:dyDescent="0.2">
      <c r="A11608" s="8"/>
    </row>
    <row r="11609" spans="1:1" x14ac:dyDescent="0.2">
      <c r="A11609" s="8"/>
    </row>
    <row r="11610" spans="1:1" x14ac:dyDescent="0.2">
      <c r="A11610" s="8"/>
    </row>
    <row r="11611" spans="1:1" x14ac:dyDescent="0.2">
      <c r="A11611" s="8"/>
    </row>
    <row r="11612" spans="1:1" x14ac:dyDescent="0.2">
      <c r="A11612" s="8"/>
    </row>
    <row r="11613" spans="1:1" x14ac:dyDescent="0.2">
      <c r="A11613" s="8"/>
    </row>
    <row r="11614" spans="1:1" x14ac:dyDescent="0.2">
      <c r="A11614" s="8"/>
    </row>
    <row r="11615" spans="1:1" x14ac:dyDescent="0.2">
      <c r="A11615" s="8"/>
    </row>
    <row r="11616" spans="1:1" x14ac:dyDescent="0.2">
      <c r="A11616" s="8"/>
    </row>
    <row r="11617" spans="1:1" x14ac:dyDescent="0.2">
      <c r="A11617" s="8"/>
    </row>
    <row r="11618" spans="1:1" x14ac:dyDescent="0.2">
      <c r="A11618" s="8"/>
    </row>
    <row r="11619" spans="1:1" x14ac:dyDescent="0.2">
      <c r="A11619" s="8"/>
    </row>
    <row r="11620" spans="1:1" x14ac:dyDescent="0.2">
      <c r="A11620" s="8"/>
    </row>
    <row r="11621" spans="1:1" x14ac:dyDescent="0.2">
      <c r="A11621" s="8"/>
    </row>
    <row r="11622" spans="1:1" x14ac:dyDescent="0.2">
      <c r="A11622" s="8"/>
    </row>
    <row r="11623" spans="1:1" x14ac:dyDescent="0.2">
      <c r="A11623" s="8"/>
    </row>
    <row r="11624" spans="1:1" x14ac:dyDescent="0.2">
      <c r="A11624" s="8"/>
    </row>
    <row r="11625" spans="1:1" x14ac:dyDescent="0.2">
      <c r="A11625" s="8"/>
    </row>
    <row r="11626" spans="1:1" x14ac:dyDescent="0.2">
      <c r="A11626" s="8"/>
    </row>
    <row r="11627" spans="1:1" x14ac:dyDescent="0.2">
      <c r="A11627" s="8"/>
    </row>
    <row r="11628" spans="1:1" x14ac:dyDescent="0.2">
      <c r="A11628" s="8"/>
    </row>
    <row r="11629" spans="1:1" x14ac:dyDescent="0.2">
      <c r="A11629" s="8"/>
    </row>
    <row r="11630" spans="1:1" x14ac:dyDescent="0.2">
      <c r="A11630" s="8"/>
    </row>
    <row r="11631" spans="1:1" x14ac:dyDescent="0.2">
      <c r="A11631" s="8"/>
    </row>
    <row r="11632" spans="1:1" x14ac:dyDescent="0.2">
      <c r="A11632" s="8"/>
    </row>
    <row r="11633" spans="1:1" x14ac:dyDescent="0.2">
      <c r="A11633" s="8"/>
    </row>
    <row r="11634" spans="1:1" x14ac:dyDescent="0.2">
      <c r="A11634" s="8"/>
    </row>
    <row r="11635" spans="1:1" x14ac:dyDescent="0.2">
      <c r="A11635" s="8"/>
    </row>
    <row r="11636" spans="1:1" x14ac:dyDescent="0.2">
      <c r="A11636" s="8"/>
    </row>
    <row r="11637" spans="1:1" x14ac:dyDescent="0.2">
      <c r="A11637" s="8"/>
    </row>
    <row r="11638" spans="1:1" x14ac:dyDescent="0.2">
      <c r="A11638" s="8"/>
    </row>
    <row r="11639" spans="1:1" x14ac:dyDescent="0.2">
      <c r="A11639" s="8"/>
    </row>
    <row r="11640" spans="1:1" x14ac:dyDescent="0.2">
      <c r="A11640" s="8"/>
    </row>
    <row r="11641" spans="1:1" x14ac:dyDescent="0.2">
      <c r="A11641" s="8"/>
    </row>
    <row r="11642" spans="1:1" x14ac:dyDescent="0.2">
      <c r="A11642" s="8"/>
    </row>
    <row r="11643" spans="1:1" x14ac:dyDescent="0.2">
      <c r="A11643" s="8"/>
    </row>
    <row r="11644" spans="1:1" x14ac:dyDescent="0.2">
      <c r="A11644" s="8"/>
    </row>
    <row r="11645" spans="1:1" x14ac:dyDescent="0.2">
      <c r="A11645" s="8"/>
    </row>
    <row r="11646" spans="1:1" x14ac:dyDescent="0.2">
      <c r="A11646" s="8"/>
    </row>
    <row r="11647" spans="1:1" x14ac:dyDescent="0.2">
      <c r="A11647" s="8"/>
    </row>
    <row r="11648" spans="1:1" x14ac:dyDescent="0.2">
      <c r="A11648" s="8"/>
    </row>
    <row r="11649" spans="1:1" x14ac:dyDescent="0.2">
      <c r="A11649" s="8"/>
    </row>
    <row r="11650" spans="1:1" x14ac:dyDescent="0.2">
      <c r="A11650" s="8"/>
    </row>
    <row r="11651" spans="1:1" x14ac:dyDescent="0.2">
      <c r="A11651" s="8"/>
    </row>
    <row r="11652" spans="1:1" x14ac:dyDescent="0.2">
      <c r="A11652" s="8"/>
    </row>
    <row r="11653" spans="1:1" x14ac:dyDescent="0.2">
      <c r="A11653" s="8"/>
    </row>
    <row r="11654" spans="1:1" x14ac:dyDescent="0.2">
      <c r="A11654" s="8"/>
    </row>
    <row r="11655" spans="1:1" x14ac:dyDescent="0.2">
      <c r="A11655" s="8"/>
    </row>
    <row r="11656" spans="1:1" x14ac:dyDescent="0.2">
      <c r="A11656" s="8"/>
    </row>
    <row r="11657" spans="1:1" x14ac:dyDescent="0.2">
      <c r="A11657" s="8"/>
    </row>
    <row r="11658" spans="1:1" x14ac:dyDescent="0.2">
      <c r="A11658" s="8"/>
    </row>
    <row r="11659" spans="1:1" x14ac:dyDescent="0.2">
      <c r="A11659" s="8"/>
    </row>
    <row r="11660" spans="1:1" x14ac:dyDescent="0.2">
      <c r="A11660" s="8"/>
    </row>
    <row r="11661" spans="1:1" x14ac:dyDescent="0.2">
      <c r="A11661" s="8"/>
    </row>
    <row r="11662" spans="1:1" x14ac:dyDescent="0.2">
      <c r="A11662" s="8"/>
    </row>
    <row r="11663" spans="1:1" x14ac:dyDescent="0.2">
      <c r="A11663" s="8"/>
    </row>
    <row r="11664" spans="1:1" x14ac:dyDescent="0.2">
      <c r="A11664" s="8"/>
    </row>
    <row r="11665" spans="1:1" x14ac:dyDescent="0.2">
      <c r="A11665" s="8"/>
    </row>
    <row r="11666" spans="1:1" x14ac:dyDescent="0.2">
      <c r="A11666" s="8"/>
    </row>
    <row r="11667" spans="1:1" x14ac:dyDescent="0.2">
      <c r="A11667" s="8"/>
    </row>
    <row r="11668" spans="1:1" x14ac:dyDescent="0.2">
      <c r="A11668" s="8"/>
    </row>
    <row r="11669" spans="1:1" x14ac:dyDescent="0.2">
      <c r="A11669" s="8"/>
    </row>
    <row r="11670" spans="1:1" x14ac:dyDescent="0.2">
      <c r="A11670" s="8"/>
    </row>
    <row r="11671" spans="1:1" x14ac:dyDescent="0.2">
      <c r="A11671" s="8"/>
    </row>
    <row r="11672" spans="1:1" x14ac:dyDescent="0.2">
      <c r="A11672" s="8"/>
    </row>
    <row r="11673" spans="1:1" x14ac:dyDescent="0.2">
      <c r="A11673" s="8"/>
    </row>
    <row r="11674" spans="1:1" x14ac:dyDescent="0.2">
      <c r="A11674" s="8"/>
    </row>
    <row r="11675" spans="1:1" x14ac:dyDescent="0.2">
      <c r="A11675" s="8"/>
    </row>
    <row r="11676" spans="1:1" x14ac:dyDescent="0.2">
      <c r="A11676" s="8"/>
    </row>
    <row r="11677" spans="1:1" x14ac:dyDescent="0.2">
      <c r="A11677" s="8"/>
    </row>
    <row r="11678" spans="1:1" x14ac:dyDescent="0.2">
      <c r="A11678" s="8"/>
    </row>
    <row r="11679" spans="1:1" x14ac:dyDescent="0.2">
      <c r="A11679" s="8"/>
    </row>
    <row r="11680" spans="1:1" x14ac:dyDescent="0.2">
      <c r="A11680" s="8"/>
    </row>
    <row r="11681" spans="1:1" x14ac:dyDescent="0.2">
      <c r="A11681" s="8"/>
    </row>
    <row r="11682" spans="1:1" x14ac:dyDescent="0.2">
      <c r="A11682" s="8"/>
    </row>
    <row r="11683" spans="1:1" x14ac:dyDescent="0.2">
      <c r="A11683" s="8"/>
    </row>
    <row r="11684" spans="1:1" x14ac:dyDescent="0.2">
      <c r="A11684" s="8"/>
    </row>
    <row r="11685" spans="1:1" x14ac:dyDescent="0.2">
      <c r="A11685" s="8"/>
    </row>
    <row r="11686" spans="1:1" x14ac:dyDescent="0.2">
      <c r="A11686" s="8"/>
    </row>
    <row r="11687" spans="1:1" x14ac:dyDescent="0.2">
      <c r="A11687" s="8"/>
    </row>
    <row r="11688" spans="1:1" x14ac:dyDescent="0.2">
      <c r="A11688" s="8"/>
    </row>
    <row r="11689" spans="1:1" x14ac:dyDescent="0.2">
      <c r="A11689" s="8"/>
    </row>
    <row r="11690" spans="1:1" x14ac:dyDescent="0.2">
      <c r="A11690" s="8"/>
    </row>
    <row r="11691" spans="1:1" x14ac:dyDescent="0.2">
      <c r="A11691" s="8"/>
    </row>
    <row r="11692" spans="1:1" x14ac:dyDescent="0.2">
      <c r="A11692" s="8"/>
    </row>
    <row r="11693" spans="1:1" x14ac:dyDescent="0.2">
      <c r="A11693" s="8"/>
    </row>
    <row r="11694" spans="1:1" x14ac:dyDescent="0.2">
      <c r="A11694" s="8"/>
    </row>
    <row r="11695" spans="1:1" x14ac:dyDescent="0.2">
      <c r="A11695" s="8"/>
    </row>
    <row r="11696" spans="1:1" x14ac:dyDescent="0.2">
      <c r="A11696" s="8"/>
    </row>
    <row r="11697" spans="1:1" x14ac:dyDescent="0.2">
      <c r="A11697" s="8"/>
    </row>
    <row r="11698" spans="1:1" x14ac:dyDescent="0.2">
      <c r="A11698" s="8"/>
    </row>
    <row r="11699" spans="1:1" x14ac:dyDescent="0.2">
      <c r="A11699" s="8"/>
    </row>
    <row r="11700" spans="1:1" x14ac:dyDescent="0.2">
      <c r="A11700" s="8"/>
    </row>
    <row r="11701" spans="1:1" x14ac:dyDescent="0.2">
      <c r="A11701" s="8"/>
    </row>
    <row r="11702" spans="1:1" x14ac:dyDescent="0.2">
      <c r="A11702" s="8"/>
    </row>
    <row r="11703" spans="1:1" x14ac:dyDescent="0.2">
      <c r="A11703" s="8"/>
    </row>
    <row r="11704" spans="1:1" x14ac:dyDescent="0.2">
      <c r="A11704" s="8"/>
    </row>
    <row r="11705" spans="1:1" x14ac:dyDescent="0.2">
      <c r="A11705" s="8"/>
    </row>
    <row r="11706" spans="1:1" x14ac:dyDescent="0.2">
      <c r="A11706" s="8"/>
    </row>
    <row r="11707" spans="1:1" x14ac:dyDescent="0.2">
      <c r="A11707" s="8"/>
    </row>
    <row r="11708" spans="1:1" x14ac:dyDescent="0.2">
      <c r="A11708" s="8"/>
    </row>
    <row r="11709" spans="1:1" x14ac:dyDescent="0.2">
      <c r="A11709" s="8"/>
    </row>
    <row r="11710" spans="1:1" x14ac:dyDescent="0.2">
      <c r="A11710" s="8"/>
    </row>
    <row r="11711" spans="1:1" x14ac:dyDescent="0.2">
      <c r="A11711" s="8"/>
    </row>
    <row r="11712" spans="1:1" x14ac:dyDescent="0.2">
      <c r="A11712" s="8"/>
    </row>
    <row r="11713" spans="1:1" x14ac:dyDescent="0.2">
      <c r="A11713" s="8"/>
    </row>
    <row r="11714" spans="1:1" x14ac:dyDescent="0.2">
      <c r="A11714" s="8"/>
    </row>
    <row r="11715" spans="1:1" x14ac:dyDescent="0.2">
      <c r="A11715" s="8"/>
    </row>
    <row r="11716" spans="1:1" x14ac:dyDescent="0.2">
      <c r="A11716" s="8"/>
    </row>
    <row r="11717" spans="1:1" x14ac:dyDescent="0.2">
      <c r="A11717" s="8"/>
    </row>
    <row r="11718" spans="1:1" x14ac:dyDescent="0.2">
      <c r="A11718" s="8"/>
    </row>
    <row r="11719" spans="1:1" x14ac:dyDescent="0.2">
      <c r="A11719" s="8"/>
    </row>
    <row r="11720" spans="1:1" x14ac:dyDescent="0.2">
      <c r="A11720" s="8"/>
    </row>
    <row r="11721" spans="1:1" x14ac:dyDescent="0.2">
      <c r="A11721" s="8"/>
    </row>
    <row r="11722" spans="1:1" x14ac:dyDescent="0.2">
      <c r="A11722" s="8"/>
    </row>
    <row r="11723" spans="1:1" x14ac:dyDescent="0.2">
      <c r="A11723" s="8"/>
    </row>
    <row r="11724" spans="1:1" x14ac:dyDescent="0.2">
      <c r="A11724" s="8"/>
    </row>
    <row r="11725" spans="1:1" x14ac:dyDescent="0.2">
      <c r="A11725" s="8"/>
    </row>
    <row r="11726" spans="1:1" x14ac:dyDescent="0.2">
      <c r="A11726" s="8"/>
    </row>
    <row r="11727" spans="1:1" x14ac:dyDescent="0.2">
      <c r="A11727" s="8"/>
    </row>
    <row r="11728" spans="1:1" x14ac:dyDescent="0.2">
      <c r="A11728" s="8"/>
    </row>
    <row r="11729" spans="1:1" x14ac:dyDescent="0.2">
      <c r="A11729" s="8"/>
    </row>
    <row r="11730" spans="1:1" x14ac:dyDescent="0.2">
      <c r="A11730" s="8"/>
    </row>
    <row r="11731" spans="1:1" x14ac:dyDescent="0.2">
      <c r="A11731" s="8"/>
    </row>
    <row r="11732" spans="1:1" x14ac:dyDescent="0.2">
      <c r="A11732" s="8"/>
    </row>
    <row r="11733" spans="1:1" x14ac:dyDescent="0.2">
      <c r="A11733" s="8"/>
    </row>
    <row r="11734" spans="1:1" x14ac:dyDescent="0.2">
      <c r="A11734" s="8"/>
    </row>
    <row r="11735" spans="1:1" x14ac:dyDescent="0.2">
      <c r="A11735" s="8"/>
    </row>
    <row r="11736" spans="1:1" x14ac:dyDescent="0.2">
      <c r="A11736" s="8"/>
    </row>
    <row r="11737" spans="1:1" x14ac:dyDescent="0.2">
      <c r="A11737" s="8"/>
    </row>
    <row r="11738" spans="1:1" x14ac:dyDescent="0.2">
      <c r="A11738" s="8"/>
    </row>
    <row r="11739" spans="1:1" x14ac:dyDescent="0.2">
      <c r="A11739" s="8"/>
    </row>
    <row r="11740" spans="1:1" x14ac:dyDescent="0.2">
      <c r="A11740" s="8"/>
    </row>
    <row r="11741" spans="1:1" x14ac:dyDescent="0.2">
      <c r="A11741" s="8"/>
    </row>
    <row r="11742" spans="1:1" x14ac:dyDescent="0.2">
      <c r="A11742" s="8"/>
    </row>
    <row r="11743" spans="1:1" x14ac:dyDescent="0.2">
      <c r="A11743" s="8"/>
    </row>
    <row r="11744" spans="1:1" x14ac:dyDescent="0.2">
      <c r="A11744" s="8"/>
    </row>
    <row r="11745" spans="1:1" x14ac:dyDescent="0.2">
      <c r="A11745" s="8"/>
    </row>
    <row r="11746" spans="1:1" x14ac:dyDescent="0.2">
      <c r="A11746" s="8"/>
    </row>
    <row r="11747" spans="1:1" x14ac:dyDescent="0.2">
      <c r="A11747" s="8"/>
    </row>
    <row r="11748" spans="1:1" x14ac:dyDescent="0.2">
      <c r="A11748" s="8"/>
    </row>
    <row r="11749" spans="1:1" x14ac:dyDescent="0.2">
      <c r="A11749" s="8"/>
    </row>
    <row r="11750" spans="1:1" x14ac:dyDescent="0.2">
      <c r="A11750" s="8"/>
    </row>
    <row r="11751" spans="1:1" x14ac:dyDescent="0.2">
      <c r="A11751" s="8"/>
    </row>
    <row r="11752" spans="1:1" x14ac:dyDescent="0.2">
      <c r="A11752" s="8"/>
    </row>
    <row r="11753" spans="1:1" x14ac:dyDescent="0.2">
      <c r="A11753" s="8"/>
    </row>
    <row r="11754" spans="1:1" x14ac:dyDescent="0.2">
      <c r="A11754" s="8"/>
    </row>
    <row r="11755" spans="1:1" x14ac:dyDescent="0.2">
      <c r="A11755" s="8"/>
    </row>
    <row r="11756" spans="1:1" x14ac:dyDescent="0.2">
      <c r="A11756" s="8"/>
    </row>
    <row r="11757" spans="1:1" x14ac:dyDescent="0.2">
      <c r="A11757" s="8"/>
    </row>
    <row r="11758" spans="1:1" x14ac:dyDescent="0.2">
      <c r="A11758" s="8"/>
    </row>
    <row r="11759" spans="1:1" x14ac:dyDescent="0.2">
      <c r="A11759" s="8"/>
    </row>
    <row r="11760" spans="1:1" x14ac:dyDescent="0.2">
      <c r="A11760" s="8"/>
    </row>
    <row r="11761" spans="1:1" x14ac:dyDescent="0.2">
      <c r="A11761" s="8"/>
    </row>
    <row r="11762" spans="1:1" x14ac:dyDescent="0.2">
      <c r="A11762" s="8"/>
    </row>
    <row r="11763" spans="1:1" x14ac:dyDescent="0.2">
      <c r="A11763" s="8"/>
    </row>
    <row r="11764" spans="1:1" x14ac:dyDescent="0.2">
      <c r="A11764" s="8"/>
    </row>
    <row r="11765" spans="1:1" x14ac:dyDescent="0.2">
      <c r="A11765" s="8"/>
    </row>
    <row r="11766" spans="1:1" x14ac:dyDescent="0.2">
      <c r="A11766" s="8"/>
    </row>
    <row r="11767" spans="1:1" x14ac:dyDescent="0.2">
      <c r="A11767" s="8"/>
    </row>
    <row r="11768" spans="1:1" x14ac:dyDescent="0.2">
      <c r="A11768" s="8"/>
    </row>
    <row r="11769" spans="1:1" x14ac:dyDescent="0.2">
      <c r="A11769" s="8"/>
    </row>
    <row r="11770" spans="1:1" x14ac:dyDescent="0.2">
      <c r="A11770" s="8"/>
    </row>
    <row r="11771" spans="1:1" x14ac:dyDescent="0.2">
      <c r="A11771" s="8"/>
    </row>
    <row r="11772" spans="1:1" x14ac:dyDescent="0.2">
      <c r="A11772" s="8"/>
    </row>
    <row r="11773" spans="1:1" x14ac:dyDescent="0.2">
      <c r="A11773" s="8"/>
    </row>
    <row r="11774" spans="1:1" x14ac:dyDescent="0.2">
      <c r="A11774" s="8"/>
    </row>
    <row r="11775" spans="1:1" x14ac:dyDescent="0.2">
      <c r="A11775" s="8"/>
    </row>
    <row r="11776" spans="1:1" x14ac:dyDescent="0.2">
      <c r="A11776" s="8"/>
    </row>
    <row r="11777" spans="1:1" x14ac:dyDescent="0.2">
      <c r="A11777" s="8"/>
    </row>
    <row r="11778" spans="1:1" x14ac:dyDescent="0.2">
      <c r="A11778" s="8"/>
    </row>
    <row r="11779" spans="1:1" x14ac:dyDescent="0.2">
      <c r="A11779" s="8"/>
    </row>
    <row r="11780" spans="1:1" x14ac:dyDescent="0.2">
      <c r="A11780" s="8"/>
    </row>
    <row r="11781" spans="1:1" x14ac:dyDescent="0.2">
      <c r="A11781" s="8"/>
    </row>
    <row r="11782" spans="1:1" x14ac:dyDescent="0.2">
      <c r="A11782" s="8"/>
    </row>
    <row r="11783" spans="1:1" x14ac:dyDescent="0.2">
      <c r="A11783" s="8"/>
    </row>
    <row r="11784" spans="1:1" x14ac:dyDescent="0.2">
      <c r="A11784" s="8"/>
    </row>
    <row r="11785" spans="1:1" x14ac:dyDescent="0.2">
      <c r="A11785" s="8"/>
    </row>
    <row r="11786" spans="1:1" x14ac:dyDescent="0.2">
      <c r="A11786" s="8"/>
    </row>
    <row r="11787" spans="1:1" x14ac:dyDescent="0.2">
      <c r="A11787" s="8"/>
    </row>
    <row r="11788" spans="1:1" x14ac:dyDescent="0.2">
      <c r="A11788" s="8"/>
    </row>
    <row r="11789" spans="1:1" x14ac:dyDescent="0.2">
      <c r="A11789" s="8"/>
    </row>
    <row r="11790" spans="1:1" x14ac:dyDescent="0.2">
      <c r="A11790" s="8"/>
    </row>
    <row r="11791" spans="1:1" x14ac:dyDescent="0.2">
      <c r="A11791" s="8"/>
    </row>
    <row r="11792" spans="1:1" x14ac:dyDescent="0.2">
      <c r="A11792" s="8"/>
    </row>
    <row r="11793" spans="1:1" x14ac:dyDescent="0.2">
      <c r="A11793" s="8"/>
    </row>
    <row r="11794" spans="1:1" x14ac:dyDescent="0.2">
      <c r="A11794" s="8"/>
    </row>
    <row r="11795" spans="1:1" x14ac:dyDescent="0.2">
      <c r="A11795" s="8"/>
    </row>
    <row r="11796" spans="1:1" x14ac:dyDescent="0.2">
      <c r="A11796" s="8"/>
    </row>
    <row r="11797" spans="1:1" x14ac:dyDescent="0.2">
      <c r="A11797" s="8"/>
    </row>
    <row r="11798" spans="1:1" x14ac:dyDescent="0.2">
      <c r="A11798" s="8"/>
    </row>
    <row r="11799" spans="1:1" x14ac:dyDescent="0.2">
      <c r="A11799" s="8"/>
    </row>
    <row r="11800" spans="1:1" x14ac:dyDescent="0.2">
      <c r="A11800" s="8"/>
    </row>
    <row r="11801" spans="1:1" x14ac:dyDescent="0.2">
      <c r="A11801" s="8"/>
    </row>
    <row r="11802" spans="1:1" x14ac:dyDescent="0.2">
      <c r="A11802" s="8"/>
    </row>
    <row r="11803" spans="1:1" x14ac:dyDescent="0.2">
      <c r="A11803" s="8"/>
    </row>
    <row r="11804" spans="1:1" x14ac:dyDescent="0.2">
      <c r="A11804" s="8"/>
    </row>
    <row r="11805" spans="1:1" x14ac:dyDescent="0.2">
      <c r="A11805" s="8"/>
    </row>
    <row r="11806" spans="1:1" x14ac:dyDescent="0.2">
      <c r="A11806" s="8"/>
    </row>
    <row r="11807" spans="1:1" x14ac:dyDescent="0.2">
      <c r="A11807" s="8"/>
    </row>
    <row r="11808" spans="1:1" x14ac:dyDescent="0.2">
      <c r="A11808" s="8"/>
    </row>
    <row r="11809" spans="1:1" x14ac:dyDescent="0.2">
      <c r="A11809" s="8"/>
    </row>
    <row r="11810" spans="1:1" x14ac:dyDescent="0.2">
      <c r="A11810" s="8"/>
    </row>
    <row r="11811" spans="1:1" x14ac:dyDescent="0.2">
      <c r="A11811" s="8"/>
    </row>
    <row r="11812" spans="1:1" x14ac:dyDescent="0.2">
      <c r="A11812" s="8"/>
    </row>
    <row r="11813" spans="1:1" x14ac:dyDescent="0.2">
      <c r="A11813" s="8"/>
    </row>
    <row r="11814" spans="1:1" x14ac:dyDescent="0.2">
      <c r="A11814" s="8"/>
    </row>
    <row r="11815" spans="1:1" x14ac:dyDescent="0.2">
      <c r="A11815" s="8"/>
    </row>
    <row r="11816" spans="1:1" x14ac:dyDescent="0.2">
      <c r="A11816" s="8"/>
    </row>
    <row r="11817" spans="1:1" x14ac:dyDescent="0.2">
      <c r="A11817" s="8"/>
    </row>
    <row r="11818" spans="1:1" x14ac:dyDescent="0.2">
      <c r="A11818" s="8"/>
    </row>
    <row r="11819" spans="1:1" x14ac:dyDescent="0.2">
      <c r="A11819" s="8"/>
    </row>
    <row r="11820" spans="1:1" x14ac:dyDescent="0.2">
      <c r="A11820" s="8"/>
    </row>
    <row r="11821" spans="1:1" x14ac:dyDescent="0.2">
      <c r="A11821" s="8"/>
    </row>
    <row r="11822" spans="1:1" x14ac:dyDescent="0.2">
      <c r="A11822" s="8"/>
    </row>
    <row r="11823" spans="1:1" x14ac:dyDescent="0.2">
      <c r="A11823" s="8"/>
    </row>
    <row r="11824" spans="1:1" x14ac:dyDescent="0.2">
      <c r="A11824" s="8"/>
    </row>
    <row r="11825" spans="1:1" x14ac:dyDescent="0.2">
      <c r="A11825" s="8"/>
    </row>
    <row r="11826" spans="1:1" x14ac:dyDescent="0.2">
      <c r="A11826" s="8"/>
    </row>
    <row r="11827" spans="1:1" x14ac:dyDescent="0.2">
      <c r="A11827" s="8"/>
    </row>
    <row r="11828" spans="1:1" x14ac:dyDescent="0.2">
      <c r="A11828" s="8"/>
    </row>
    <row r="11829" spans="1:1" x14ac:dyDescent="0.2">
      <c r="A11829" s="8"/>
    </row>
    <row r="11830" spans="1:1" x14ac:dyDescent="0.2">
      <c r="A11830" s="8"/>
    </row>
    <row r="11831" spans="1:1" x14ac:dyDescent="0.2">
      <c r="A11831" s="8"/>
    </row>
    <row r="11832" spans="1:1" x14ac:dyDescent="0.2">
      <c r="A11832" s="8"/>
    </row>
    <row r="11833" spans="1:1" x14ac:dyDescent="0.2">
      <c r="A11833" s="8"/>
    </row>
    <row r="11834" spans="1:1" x14ac:dyDescent="0.2">
      <c r="A11834" s="8"/>
    </row>
    <row r="11835" spans="1:1" x14ac:dyDescent="0.2">
      <c r="A11835" s="8"/>
    </row>
    <row r="11836" spans="1:1" x14ac:dyDescent="0.2">
      <c r="A11836" s="8"/>
    </row>
    <row r="11837" spans="1:1" x14ac:dyDescent="0.2">
      <c r="A11837" s="8"/>
    </row>
    <row r="11838" spans="1:1" x14ac:dyDescent="0.2">
      <c r="A11838" s="8"/>
    </row>
    <row r="11839" spans="1:1" x14ac:dyDescent="0.2">
      <c r="A11839" s="8"/>
    </row>
    <row r="11840" spans="1:1" x14ac:dyDescent="0.2">
      <c r="A11840" s="8"/>
    </row>
    <row r="11841" spans="1:1" x14ac:dyDescent="0.2">
      <c r="A11841" s="8"/>
    </row>
    <row r="11842" spans="1:1" x14ac:dyDescent="0.2">
      <c r="A11842" s="8"/>
    </row>
    <row r="11843" spans="1:1" x14ac:dyDescent="0.2">
      <c r="A11843" s="8"/>
    </row>
    <row r="11844" spans="1:1" x14ac:dyDescent="0.2">
      <c r="A11844" s="8"/>
    </row>
    <row r="11845" spans="1:1" x14ac:dyDescent="0.2">
      <c r="A11845" s="8"/>
    </row>
    <row r="11846" spans="1:1" x14ac:dyDescent="0.2">
      <c r="A11846" s="8"/>
    </row>
    <row r="11847" spans="1:1" x14ac:dyDescent="0.2">
      <c r="A11847" s="8"/>
    </row>
    <row r="11848" spans="1:1" x14ac:dyDescent="0.2">
      <c r="A11848" s="8"/>
    </row>
    <row r="11849" spans="1:1" x14ac:dyDescent="0.2">
      <c r="A11849" s="8"/>
    </row>
    <row r="11850" spans="1:1" x14ac:dyDescent="0.2">
      <c r="A11850" s="8"/>
    </row>
    <row r="11851" spans="1:1" x14ac:dyDescent="0.2">
      <c r="A11851" s="8"/>
    </row>
    <row r="11852" spans="1:1" x14ac:dyDescent="0.2">
      <c r="A11852" s="8"/>
    </row>
    <row r="11853" spans="1:1" x14ac:dyDescent="0.2">
      <c r="A11853" s="8"/>
    </row>
    <row r="11854" spans="1:1" x14ac:dyDescent="0.2">
      <c r="A11854" s="8"/>
    </row>
    <row r="11855" spans="1:1" x14ac:dyDescent="0.2">
      <c r="A11855" s="8"/>
    </row>
    <row r="11856" spans="1:1" x14ac:dyDescent="0.2">
      <c r="A11856" s="8"/>
    </row>
    <row r="11857" spans="1:1" x14ac:dyDescent="0.2">
      <c r="A11857" s="8"/>
    </row>
    <row r="11858" spans="1:1" x14ac:dyDescent="0.2">
      <c r="A11858" s="8"/>
    </row>
    <row r="11859" spans="1:1" x14ac:dyDescent="0.2">
      <c r="A11859" s="8"/>
    </row>
    <row r="11860" spans="1:1" x14ac:dyDescent="0.2">
      <c r="A11860" s="8"/>
    </row>
    <row r="11861" spans="1:1" x14ac:dyDescent="0.2">
      <c r="A11861" s="8"/>
    </row>
    <row r="11862" spans="1:1" x14ac:dyDescent="0.2">
      <c r="A11862" s="8"/>
    </row>
    <row r="11863" spans="1:1" x14ac:dyDescent="0.2">
      <c r="A11863" s="8"/>
    </row>
    <row r="11864" spans="1:1" x14ac:dyDescent="0.2">
      <c r="A11864" s="8"/>
    </row>
    <row r="11865" spans="1:1" x14ac:dyDescent="0.2">
      <c r="A11865" s="8"/>
    </row>
    <row r="11866" spans="1:1" x14ac:dyDescent="0.2">
      <c r="A11866" s="8"/>
    </row>
    <row r="11867" spans="1:1" x14ac:dyDescent="0.2">
      <c r="A11867" s="8"/>
    </row>
    <row r="11868" spans="1:1" x14ac:dyDescent="0.2">
      <c r="A11868" s="8"/>
    </row>
    <row r="11869" spans="1:1" x14ac:dyDescent="0.2">
      <c r="A11869" s="8"/>
    </row>
    <row r="11870" spans="1:1" x14ac:dyDescent="0.2">
      <c r="A11870" s="8"/>
    </row>
    <row r="11871" spans="1:1" x14ac:dyDescent="0.2">
      <c r="A11871" s="8"/>
    </row>
    <row r="11872" spans="1:1" x14ac:dyDescent="0.2">
      <c r="A11872" s="8"/>
    </row>
    <row r="11873" spans="1:1" x14ac:dyDescent="0.2">
      <c r="A11873" s="8"/>
    </row>
    <row r="11874" spans="1:1" x14ac:dyDescent="0.2">
      <c r="A11874" s="8"/>
    </row>
    <row r="11875" spans="1:1" x14ac:dyDescent="0.2">
      <c r="A11875" s="8"/>
    </row>
    <row r="11876" spans="1:1" x14ac:dyDescent="0.2">
      <c r="A11876" s="8"/>
    </row>
    <row r="11877" spans="1:1" x14ac:dyDescent="0.2">
      <c r="A11877" s="8"/>
    </row>
    <row r="11878" spans="1:1" x14ac:dyDescent="0.2">
      <c r="A11878" s="8"/>
    </row>
    <row r="11879" spans="1:1" x14ac:dyDescent="0.2">
      <c r="A11879" s="8"/>
    </row>
    <row r="11880" spans="1:1" x14ac:dyDescent="0.2">
      <c r="A11880" s="8"/>
    </row>
    <row r="11881" spans="1:1" x14ac:dyDescent="0.2">
      <c r="A11881" s="8"/>
    </row>
    <row r="11882" spans="1:1" x14ac:dyDescent="0.2">
      <c r="A11882" s="8"/>
    </row>
    <row r="11883" spans="1:1" x14ac:dyDescent="0.2">
      <c r="A11883" s="8"/>
    </row>
    <row r="11884" spans="1:1" x14ac:dyDescent="0.2">
      <c r="A11884" s="8"/>
    </row>
    <row r="11885" spans="1:1" x14ac:dyDescent="0.2">
      <c r="A11885" s="8"/>
    </row>
    <row r="11886" spans="1:1" x14ac:dyDescent="0.2">
      <c r="A11886" s="8"/>
    </row>
    <row r="11887" spans="1:1" x14ac:dyDescent="0.2">
      <c r="A11887" s="8"/>
    </row>
    <row r="11888" spans="1:1" x14ac:dyDescent="0.2">
      <c r="A11888" s="8"/>
    </row>
    <row r="11889" spans="1:1" x14ac:dyDescent="0.2">
      <c r="A11889" s="8"/>
    </row>
    <row r="11890" spans="1:1" x14ac:dyDescent="0.2">
      <c r="A11890" s="8"/>
    </row>
    <row r="11891" spans="1:1" x14ac:dyDescent="0.2">
      <c r="A11891" s="8"/>
    </row>
    <row r="11892" spans="1:1" x14ac:dyDescent="0.2">
      <c r="A11892" s="8"/>
    </row>
    <row r="11893" spans="1:1" x14ac:dyDescent="0.2">
      <c r="A11893" s="8"/>
    </row>
    <row r="11894" spans="1:1" x14ac:dyDescent="0.2">
      <c r="A11894" s="8"/>
    </row>
    <row r="11895" spans="1:1" x14ac:dyDescent="0.2">
      <c r="A11895" s="8"/>
    </row>
    <row r="11896" spans="1:1" x14ac:dyDescent="0.2">
      <c r="A11896" s="8"/>
    </row>
    <row r="11897" spans="1:1" x14ac:dyDescent="0.2">
      <c r="A11897" s="8"/>
    </row>
    <row r="11898" spans="1:1" x14ac:dyDescent="0.2">
      <c r="A11898" s="8"/>
    </row>
    <row r="11899" spans="1:1" x14ac:dyDescent="0.2">
      <c r="A11899" s="8"/>
    </row>
    <row r="11900" spans="1:1" x14ac:dyDescent="0.2">
      <c r="A11900" s="8"/>
    </row>
    <row r="11901" spans="1:1" x14ac:dyDescent="0.2">
      <c r="A11901" s="8"/>
    </row>
    <row r="11902" spans="1:1" x14ac:dyDescent="0.2">
      <c r="A11902" s="8"/>
    </row>
    <row r="11903" spans="1:1" x14ac:dyDescent="0.2">
      <c r="A11903" s="8"/>
    </row>
    <row r="11904" spans="1:1" x14ac:dyDescent="0.2">
      <c r="A11904" s="8"/>
    </row>
    <row r="11905" spans="1:1" x14ac:dyDescent="0.2">
      <c r="A11905" s="8"/>
    </row>
    <row r="11906" spans="1:1" x14ac:dyDescent="0.2">
      <c r="A11906" s="8"/>
    </row>
    <row r="11907" spans="1:1" x14ac:dyDescent="0.2">
      <c r="A11907" s="8"/>
    </row>
    <row r="11908" spans="1:1" x14ac:dyDescent="0.2">
      <c r="A11908" s="8"/>
    </row>
    <row r="11909" spans="1:1" x14ac:dyDescent="0.2">
      <c r="A11909" s="8"/>
    </row>
    <row r="11910" spans="1:1" x14ac:dyDescent="0.2">
      <c r="A11910" s="8"/>
    </row>
    <row r="11911" spans="1:1" x14ac:dyDescent="0.2">
      <c r="A11911" s="8"/>
    </row>
    <row r="11912" spans="1:1" x14ac:dyDescent="0.2">
      <c r="A11912" s="8"/>
    </row>
    <row r="11913" spans="1:1" x14ac:dyDescent="0.2">
      <c r="A11913" s="8"/>
    </row>
    <row r="11914" spans="1:1" x14ac:dyDescent="0.2">
      <c r="A11914" s="8"/>
    </row>
    <row r="11915" spans="1:1" x14ac:dyDescent="0.2">
      <c r="A11915" s="8"/>
    </row>
    <row r="11916" spans="1:1" x14ac:dyDescent="0.2">
      <c r="A11916" s="8"/>
    </row>
    <row r="11917" spans="1:1" x14ac:dyDescent="0.2">
      <c r="A11917" s="8"/>
    </row>
    <row r="11918" spans="1:1" x14ac:dyDescent="0.2">
      <c r="A11918" s="8"/>
    </row>
    <row r="11919" spans="1:1" x14ac:dyDescent="0.2">
      <c r="A11919" s="8"/>
    </row>
    <row r="11920" spans="1:1" x14ac:dyDescent="0.2">
      <c r="A11920" s="8"/>
    </row>
    <row r="11921" spans="1:1" x14ac:dyDescent="0.2">
      <c r="A11921" s="8"/>
    </row>
    <row r="11922" spans="1:1" x14ac:dyDescent="0.2">
      <c r="A11922" s="8"/>
    </row>
    <row r="11923" spans="1:1" x14ac:dyDescent="0.2">
      <c r="A11923" s="8"/>
    </row>
    <row r="11924" spans="1:1" x14ac:dyDescent="0.2">
      <c r="A11924" s="8"/>
    </row>
    <row r="11925" spans="1:1" x14ac:dyDescent="0.2">
      <c r="A11925" s="8"/>
    </row>
    <row r="11926" spans="1:1" x14ac:dyDescent="0.2">
      <c r="A11926" s="8"/>
    </row>
    <row r="11927" spans="1:1" x14ac:dyDescent="0.2">
      <c r="A11927" s="8"/>
    </row>
    <row r="11928" spans="1:1" x14ac:dyDescent="0.2">
      <c r="A11928" s="8"/>
    </row>
    <row r="11929" spans="1:1" x14ac:dyDescent="0.2">
      <c r="A11929" s="8"/>
    </row>
    <row r="11930" spans="1:1" x14ac:dyDescent="0.2">
      <c r="A11930" s="8"/>
    </row>
    <row r="11931" spans="1:1" x14ac:dyDescent="0.2">
      <c r="A11931" s="8"/>
    </row>
    <row r="11932" spans="1:1" x14ac:dyDescent="0.2">
      <c r="A11932" s="8"/>
    </row>
    <row r="11933" spans="1:1" x14ac:dyDescent="0.2">
      <c r="A11933" s="8"/>
    </row>
    <row r="11934" spans="1:1" x14ac:dyDescent="0.2">
      <c r="A11934" s="8"/>
    </row>
    <row r="11935" spans="1:1" x14ac:dyDescent="0.2">
      <c r="A11935" s="8"/>
    </row>
    <row r="11936" spans="1:1" x14ac:dyDescent="0.2">
      <c r="A11936" s="8"/>
    </row>
    <row r="11937" spans="1:1" x14ac:dyDescent="0.2">
      <c r="A11937" s="8"/>
    </row>
    <row r="11938" spans="1:1" x14ac:dyDescent="0.2">
      <c r="A11938" s="8"/>
    </row>
    <row r="11939" spans="1:1" x14ac:dyDescent="0.2">
      <c r="A11939" s="8"/>
    </row>
    <row r="11940" spans="1:1" x14ac:dyDescent="0.2">
      <c r="A11940" s="8"/>
    </row>
    <row r="11941" spans="1:1" x14ac:dyDescent="0.2">
      <c r="A11941" s="8"/>
    </row>
    <row r="11942" spans="1:1" x14ac:dyDescent="0.2">
      <c r="A11942" s="8"/>
    </row>
    <row r="11943" spans="1:1" x14ac:dyDescent="0.2">
      <c r="A11943" s="8"/>
    </row>
    <row r="11944" spans="1:1" x14ac:dyDescent="0.2">
      <c r="A11944" s="8"/>
    </row>
    <row r="11945" spans="1:1" x14ac:dyDescent="0.2">
      <c r="A11945" s="8"/>
    </row>
    <row r="11946" spans="1:1" x14ac:dyDescent="0.2">
      <c r="A11946" s="8"/>
    </row>
    <row r="11947" spans="1:1" x14ac:dyDescent="0.2">
      <c r="A11947" s="8"/>
    </row>
    <row r="11948" spans="1:1" x14ac:dyDescent="0.2">
      <c r="A11948" s="8"/>
    </row>
    <row r="11949" spans="1:1" x14ac:dyDescent="0.2">
      <c r="A11949" s="8"/>
    </row>
    <row r="11950" spans="1:1" x14ac:dyDescent="0.2">
      <c r="A11950" s="8"/>
    </row>
    <row r="11951" spans="1:1" x14ac:dyDescent="0.2">
      <c r="A11951" s="8"/>
    </row>
    <row r="11952" spans="1:1" x14ac:dyDescent="0.2">
      <c r="A11952" s="8"/>
    </row>
    <row r="11953" spans="1:1" x14ac:dyDescent="0.2">
      <c r="A11953" s="8"/>
    </row>
    <row r="11954" spans="1:1" x14ac:dyDescent="0.2">
      <c r="A11954" s="8"/>
    </row>
    <row r="11955" spans="1:1" x14ac:dyDescent="0.2">
      <c r="A11955" s="8"/>
    </row>
    <row r="11956" spans="1:1" x14ac:dyDescent="0.2">
      <c r="A11956" s="8"/>
    </row>
    <row r="11957" spans="1:1" x14ac:dyDescent="0.2">
      <c r="A11957" s="8"/>
    </row>
    <row r="11958" spans="1:1" x14ac:dyDescent="0.2">
      <c r="A11958" s="8"/>
    </row>
    <row r="11959" spans="1:1" x14ac:dyDescent="0.2">
      <c r="A11959" s="8"/>
    </row>
    <row r="11960" spans="1:1" x14ac:dyDescent="0.2">
      <c r="A11960" s="8"/>
    </row>
    <row r="11961" spans="1:1" x14ac:dyDescent="0.2">
      <c r="A11961" s="8"/>
    </row>
    <row r="11962" spans="1:1" x14ac:dyDescent="0.2">
      <c r="A11962" s="8"/>
    </row>
    <row r="11963" spans="1:1" x14ac:dyDescent="0.2">
      <c r="A11963" s="8"/>
    </row>
    <row r="11964" spans="1:1" x14ac:dyDescent="0.2">
      <c r="A11964" s="8"/>
    </row>
    <row r="11965" spans="1:1" x14ac:dyDescent="0.2">
      <c r="A11965" s="8"/>
    </row>
    <row r="11966" spans="1:1" x14ac:dyDescent="0.2">
      <c r="A11966" s="8"/>
    </row>
    <row r="11967" spans="1:1" x14ac:dyDescent="0.2">
      <c r="A11967" s="8"/>
    </row>
    <row r="11968" spans="1:1" x14ac:dyDescent="0.2">
      <c r="A11968" s="8"/>
    </row>
    <row r="11969" spans="1:1" x14ac:dyDescent="0.2">
      <c r="A11969" s="8"/>
    </row>
    <row r="11970" spans="1:1" x14ac:dyDescent="0.2">
      <c r="A11970" s="8"/>
    </row>
    <row r="11971" spans="1:1" x14ac:dyDescent="0.2">
      <c r="A11971" s="8"/>
    </row>
    <row r="11972" spans="1:1" x14ac:dyDescent="0.2">
      <c r="A11972" s="8"/>
    </row>
    <row r="11973" spans="1:1" x14ac:dyDescent="0.2">
      <c r="A11973" s="8"/>
    </row>
    <row r="11974" spans="1:1" x14ac:dyDescent="0.2">
      <c r="A11974" s="8"/>
    </row>
    <row r="11975" spans="1:1" x14ac:dyDescent="0.2">
      <c r="A11975" s="8"/>
    </row>
    <row r="11976" spans="1:1" x14ac:dyDescent="0.2">
      <c r="A11976" s="8"/>
    </row>
    <row r="11977" spans="1:1" x14ac:dyDescent="0.2">
      <c r="A11977" s="8"/>
    </row>
    <row r="11978" spans="1:1" x14ac:dyDescent="0.2">
      <c r="A11978" s="8"/>
    </row>
    <row r="11979" spans="1:1" x14ac:dyDescent="0.2">
      <c r="A11979" s="8"/>
    </row>
    <row r="11980" spans="1:1" x14ac:dyDescent="0.2">
      <c r="A11980" s="8"/>
    </row>
    <row r="11981" spans="1:1" x14ac:dyDescent="0.2">
      <c r="A11981" s="8"/>
    </row>
    <row r="11982" spans="1:1" x14ac:dyDescent="0.2">
      <c r="A11982" s="8"/>
    </row>
    <row r="11983" spans="1:1" x14ac:dyDescent="0.2">
      <c r="A11983" s="8"/>
    </row>
    <row r="11984" spans="1:1" x14ac:dyDescent="0.2">
      <c r="A11984" s="8"/>
    </row>
    <row r="11985" spans="1:1" x14ac:dyDescent="0.2">
      <c r="A11985" s="8"/>
    </row>
    <row r="11986" spans="1:1" x14ac:dyDescent="0.2">
      <c r="A11986" s="8"/>
    </row>
    <row r="11987" spans="1:1" x14ac:dyDescent="0.2">
      <c r="A11987" s="8"/>
    </row>
    <row r="11988" spans="1:1" x14ac:dyDescent="0.2">
      <c r="A11988" s="8"/>
    </row>
    <row r="11989" spans="1:1" x14ac:dyDescent="0.2">
      <c r="A11989" s="8"/>
    </row>
    <row r="11990" spans="1:1" x14ac:dyDescent="0.2">
      <c r="A11990" s="8"/>
    </row>
    <row r="11991" spans="1:1" x14ac:dyDescent="0.2">
      <c r="A11991" s="8"/>
    </row>
    <row r="11992" spans="1:1" x14ac:dyDescent="0.2">
      <c r="A11992" s="8"/>
    </row>
    <row r="11993" spans="1:1" x14ac:dyDescent="0.2">
      <c r="A11993" s="8"/>
    </row>
    <row r="11994" spans="1:1" x14ac:dyDescent="0.2">
      <c r="A11994" s="8"/>
    </row>
    <row r="11995" spans="1:1" x14ac:dyDescent="0.2">
      <c r="A11995" s="8"/>
    </row>
    <row r="11996" spans="1:1" x14ac:dyDescent="0.2">
      <c r="A11996" s="8"/>
    </row>
    <row r="11997" spans="1:1" x14ac:dyDescent="0.2">
      <c r="A11997" s="8"/>
    </row>
    <row r="11998" spans="1:1" x14ac:dyDescent="0.2">
      <c r="A11998" s="8"/>
    </row>
    <row r="11999" spans="1:1" x14ac:dyDescent="0.2">
      <c r="A11999" s="8"/>
    </row>
    <row r="12000" spans="1:1" x14ac:dyDescent="0.2">
      <c r="A12000" s="8"/>
    </row>
    <row r="12001" spans="1:1" x14ac:dyDescent="0.2">
      <c r="A12001" s="8"/>
    </row>
    <row r="12002" spans="1:1" x14ac:dyDescent="0.2">
      <c r="A12002" s="8"/>
    </row>
    <row r="12003" spans="1:1" x14ac:dyDescent="0.2">
      <c r="A12003" s="8"/>
    </row>
    <row r="12004" spans="1:1" x14ac:dyDescent="0.2">
      <c r="A12004" s="8"/>
    </row>
    <row r="12005" spans="1:1" x14ac:dyDescent="0.2">
      <c r="A12005" s="8"/>
    </row>
    <row r="12006" spans="1:1" x14ac:dyDescent="0.2">
      <c r="A12006" s="8"/>
    </row>
    <row r="12007" spans="1:1" x14ac:dyDescent="0.2">
      <c r="A12007" s="8"/>
    </row>
    <row r="12008" spans="1:1" x14ac:dyDescent="0.2">
      <c r="A12008" s="8"/>
    </row>
    <row r="12009" spans="1:1" x14ac:dyDescent="0.2">
      <c r="A12009" s="8"/>
    </row>
    <row r="12010" spans="1:1" x14ac:dyDescent="0.2">
      <c r="A12010" s="8"/>
    </row>
    <row r="12011" spans="1:1" x14ac:dyDescent="0.2">
      <c r="A12011" s="8"/>
    </row>
    <row r="12012" spans="1:1" x14ac:dyDescent="0.2">
      <c r="A12012" s="8"/>
    </row>
    <row r="12013" spans="1:1" x14ac:dyDescent="0.2">
      <c r="A12013" s="8"/>
    </row>
    <row r="12014" spans="1:1" x14ac:dyDescent="0.2">
      <c r="A12014" s="8"/>
    </row>
    <row r="12015" spans="1:1" x14ac:dyDescent="0.2">
      <c r="A12015" s="8"/>
    </row>
    <row r="12016" spans="1:1" x14ac:dyDescent="0.2">
      <c r="A12016" s="8"/>
    </row>
    <row r="12017" spans="1:1" x14ac:dyDescent="0.2">
      <c r="A12017" s="8"/>
    </row>
    <row r="12018" spans="1:1" x14ac:dyDescent="0.2">
      <c r="A12018" s="8"/>
    </row>
    <row r="12019" spans="1:1" x14ac:dyDescent="0.2">
      <c r="A12019" s="8"/>
    </row>
    <row r="12020" spans="1:1" x14ac:dyDescent="0.2">
      <c r="A12020" s="8"/>
    </row>
    <row r="12021" spans="1:1" x14ac:dyDescent="0.2">
      <c r="A12021" s="8"/>
    </row>
    <row r="12022" spans="1:1" x14ac:dyDescent="0.2">
      <c r="A12022" s="8"/>
    </row>
    <row r="12023" spans="1:1" x14ac:dyDescent="0.2">
      <c r="A12023" s="8"/>
    </row>
    <row r="12024" spans="1:1" x14ac:dyDescent="0.2">
      <c r="A12024" s="8"/>
    </row>
    <row r="12025" spans="1:1" x14ac:dyDescent="0.2">
      <c r="A12025" s="8"/>
    </row>
    <row r="12026" spans="1:1" x14ac:dyDescent="0.2">
      <c r="A12026" s="8"/>
    </row>
    <row r="12027" spans="1:1" x14ac:dyDescent="0.2">
      <c r="A12027" s="8"/>
    </row>
    <row r="12028" spans="1:1" x14ac:dyDescent="0.2">
      <c r="A12028" s="8"/>
    </row>
    <row r="12029" spans="1:1" x14ac:dyDescent="0.2">
      <c r="A12029" s="8"/>
    </row>
    <row r="12030" spans="1:1" x14ac:dyDescent="0.2">
      <c r="A12030" s="8"/>
    </row>
    <row r="12031" spans="1:1" x14ac:dyDescent="0.2">
      <c r="A12031" s="8"/>
    </row>
    <row r="12032" spans="1:1" x14ac:dyDescent="0.2">
      <c r="A12032" s="8"/>
    </row>
    <row r="12033" spans="1:1" x14ac:dyDescent="0.2">
      <c r="A12033" s="8"/>
    </row>
    <row r="12034" spans="1:1" x14ac:dyDescent="0.2">
      <c r="A12034" s="8"/>
    </row>
    <row r="12035" spans="1:1" x14ac:dyDescent="0.2">
      <c r="A12035" s="8"/>
    </row>
    <row r="12036" spans="1:1" x14ac:dyDescent="0.2">
      <c r="A12036" s="8"/>
    </row>
    <row r="12037" spans="1:1" x14ac:dyDescent="0.2">
      <c r="A12037" s="8"/>
    </row>
    <row r="12038" spans="1:1" x14ac:dyDescent="0.2">
      <c r="A12038" s="8"/>
    </row>
    <row r="12039" spans="1:1" x14ac:dyDescent="0.2">
      <c r="A12039" s="8"/>
    </row>
    <row r="12040" spans="1:1" x14ac:dyDescent="0.2">
      <c r="A12040" s="8"/>
    </row>
    <row r="12041" spans="1:1" x14ac:dyDescent="0.2">
      <c r="A12041" s="8"/>
    </row>
    <row r="12042" spans="1:1" x14ac:dyDescent="0.2">
      <c r="A12042" s="8"/>
    </row>
    <row r="12043" spans="1:1" x14ac:dyDescent="0.2">
      <c r="A12043" s="8"/>
    </row>
    <row r="12044" spans="1:1" x14ac:dyDescent="0.2">
      <c r="A12044" s="8"/>
    </row>
    <row r="12045" spans="1:1" x14ac:dyDescent="0.2">
      <c r="A12045" s="8"/>
    </row>
    <row r="12046" spans="1:1" x14ac:dyDescent="0.2">
      <c r="A12046" s="8"/>
    </row>
    <row r="12047" spans="1:1" x14ac:dyDescent="0.2">
      <c r="A12047" s="8"/>
    </row>
    <row r="12048" spans="1:1" x14ac:dyDescent="0.2">
      <c r="A12048" s="8"/>
    </row>
    <row r="12049" spans="1:1" x14ac:dyDescent="0.2">
      <c r="A12049" s="8"/>
    </row>
    <row r="12050" spans="1:1" x14ac:dyDescent="0.2">
      <c r="A12050" s="8"/>
    </row>
    <row r="12051" spans="1:1" x14ac:dyDescent="0.2">
      <c r="A12051" s="8"/>
    </row>
    <row r="12052" spans="1:1" x14ac:dyDescent="0.2">
      <c r="A12052" s="8"/>
    </row>
    <row r="12053" spans="1:1" x14ac:dyDescent="0.2">
      <c r="A12053" s="8"/>
    </row>
    <row r="12054" spans="1:1" x14ac:dyDescent="0.2">
      <c r="A12054" s="8"/>
    </row>
    <row r="12055" spans="1:1" x14ac:dyDescent="0.2">
      <c r="A12055" s="8"/>
    </row>
    <row r="12056" spans="1:1" x14ac:dyDescent="0.2">
      <c r="A12056" s="8"/>
    </row>
    <row r="12057" spans="1:1" x14ac:dyDescent="0.2">
      <c r="A12057" s="8"/>
    </row>
    <row r="12058" spans="1:1" x14ac:dyDescent="0.2">
      <c r="A12058" s="8"/>
    </row>
    <row r="12059" spans="1:1" x14ac:dyDescent="0.2">
      <c r="A12059" s="8"/>
    </row>
    <row r="12060" spans="1:1" x14ac:dyDescent="0.2">
      <c r="A12060" s="8"/>
    </row>
    <row r="12061" spans="1:1" x14ac:dyDescent="0.2">
      <c r="A12061" s="8"/>
    </row>
    <row r="12062" spans="1:1" x14ac:dyDescent="0.2">
      <c r="A12062" s="8"/>
    </row>
    <row r="12063" spans="1:1" x14ac:dyDescent="0.2">
      <c r="A12063" s="8"/>
    </row>
    <row r="12064" spans="1:1" x14ac:dyDescent="0.2">
      <c r="A12064" s="8"/>
    </row>
    <row r="12065" spans="1:1" x14ac:dyDescent="0.2">
      <c r="A12065" s="8"/>
    </row>
    <row r="12066" spans="1:1" x14ac:dyDescent="0.2">
      <c r="A12066" s="8"/>
    </row>
    <row r="12067" spans="1:1" x14ac:dyDescent="0.2">
      <c r="A12067" s="8"/>
    </row>
    <row r="12068" spans="1:1" x14ac:dyDescent="0.2">
      <c r="A12068" s="8"/>
    </row>
    <row r="12069" spans="1:1" x14ac:dyDescent="0.2">
      <c r="A12069" s="8"/>
    </row>
    <row r="12070" spans="1:1" x14ac:dyDescent="0.2">
      <c r="A12070" s="8"/>
    </row>
    <row r="12071" spans="1:1" x14ac:dyDescent="0.2">
      <c r="A12071" s="8"/>
    </row>
    <row r="12072" spans="1:1" x14ac:dyDescent="0.2">
      <c r="A12072" s="8"/>
    </row>
    <row r="12073" spans="1:1" x14ac:dyDescent="0.2">
      <c r="A12073" s="8"/>
    </row>
    <row r="12074" spans="1:1" x14ac:dyDescent="0.2">
      <c r="A12074" s="8"/>
    </row>
    <row r="12075" spans="1:1" x14ac:dyDescent="0.2">
      <c r="A12075" s="8"/>
    </row>
    <row r="12076" spans="1:1" x14ac:dyDescent="0.2">
      <c r="A12076" s="8"/>
    </row>
    <row r="12077" spans="1:1" x14ac:dyDescent="0.2">
      <c r="A12077" s="8"/>
    </row>
    <row r="12078" spans="1:1" x14ac:dyDescent="0.2">
      <c r="A12078" s="8"/>
    </row>
    <row r="12079" spans="1:1" x14ac:dyDescent="0.2">
      <c r="A12079" s="8"/>
    </row>
    <row r="12080" spans="1:1" x14ac:dyDescent="0.2">
      <c r="A12080" s="8"/>
    </row>
    <row r="12081" spans="1:1" x14ac:dyDescent="0.2">
      <c r="A12081" s="8"/>
    </row>
    <row r="12082" spans="1:1" x14ac:dyDescent="0.2">
      <c r="A12082" s="8"/>
    </row>
    <row r="12083" spans="1:1" x14ac:dyDescent="0.2">
      <c r="A12083" s="8"/>
    </row>
    <row r="12084" spans="1:1" x14ac:dyDescent="0.2">
      <c r="A12084" s="8"/>
    </row>
    <row r="12085" spans="1:1" x14ac:dyDescent="0.2">
      <c r="A12085" s="8"/>
    </row>
    <row r="12086" spans="1:1" x14ac:dyDescent="0.2">
      <c r="A12086" s="8"/>
    </row>
    <row r="12087" spans="1:1" x14ac:dyDescent="0.2">
      <c r="A12087" s="8"/>
    </row>
    <row r="12088" spans="1:1" x14ac:dyDescent="0.2">
      <c r="A12088" s="8"/>
    </row>
    <row r="12089" spans="1:1" x14ac:dyDescent="0.2">
      <c r="A12089" s="8"/>
    </row>
    <row r="12090" spans="1:1" x14ac:dyDescent="0.2">
      <c r="A12090" s="8"/>
    </row>
    <row r="12091" spans="1:1" x14ac:dyDescent="0.2">
      <c r="A12091" s="8"/>
    </row>
    <row r="12092" spans="1:1" x14ac:dyDescent="0.2">
      <c r="A12092" s="8"/>
    </row>
    <row r="12093" spans="1:1" x14ac:dyDescent="0.2">
      <c r="A12093" s="8"/>
    </row>
    <row r="12094" spans="1:1" x14ac:dyDescent="0.2">
      <c r="A12094" s="8"/>
    </row>
    <row r="12095" spans="1:1" x14ac:dyDescent="0.2">
      <c r="A12095" s="8"/>
    </row>
    <row r="12096" spans="1:1" x14ac:dyDescent="0.2">
      <c r="A12096" s="8"/>
    </row>
    <row r="12097" spans="1:1" x14ac:dyDescent="0.2">
      <c r="A12097" s="8"/>
    </row>
    <row r="12098" spans="1:1" x14ac:dyDescent="0.2">
      <c r="A12098" s="8"/>
    </row>
    <row r="12099" spans="1:1" x14ac:dyDescent="0.2">
      <c r="A12099" s="8"/>
    </row>
    <row r="12100" spans="1:1" x14ac:dyDescent="0.2">
      <c r="A12100" s="8"/>
    </row>
    <row r="12101" spans="1:1" x14ac:dyDescent="0.2">
      <c r="A12101" s="8"/>
    </row>
    <row r="12102" spans="1:1" x14ac:dyDescent="0.2">
      <c r="A12102" s="8"/>
    </row>
    <row r="12103" spans="1:1" x14ac:dyDescent="0.2">
      <c r="A12103" s="8"/>
    </row>
    <row r="12104" spans="1:1" x14ac:dyDescent="0.2">
      <c r="A12104" s="8"/>
    </row>
    <row r="12105" spans="1:1" x14ac:dyDescent="0.2">
      <c r="A12105" s="8"/>
    </row>
    <row r="12106" spans="1:1" x14ac:dyDescent="0.2">
      <c r="A12106" s="8"/>
    </row>
    <row r="12107" spans="1:1" x14ac:dyDescent="0.2">
      <c r="A12107" s="8"/>
    </row>
    <row r="12108" spans="1:1" x14ac:dyDescent="0.2">
      <c r="A12108" s="8"/>
    </row>
    <row r="12109" spans="1:1" x14ac:dyDescent="0.2">
      <c r="A12109" s="8"/>
    </row>
    <row r="12110" spans="1:1" x14ac:dyDescent="0.2">
      <c r="A12110" s="8"/>
    </row>
    <row r="12111" spans="1:1" x14ac:dyDescent="0.2">
      <c r="A12111" s="8"/>
    </row>
    <row r="12112" spans="1:1" x14ac:dyDescent="0.2">
      <c r="A12112" s="8"/>
    </row>
    <row r="12113" spans="1:1" x14ac:dyDescent="0.2">
      <c r="A12113" s="8"/>
    </row>
    <row r="12114" spans="1:1" x14ac:dyDescent="0.2">
      <c r="A12114" s="8"/>
    </row>
    <row r="12115" spans="1:1" x14ac:dyDescent="0.2">
      <c r="A12115" s="8"/>
    </row>
    <row r="12116" spans="1:1" x14ac:dyDescent="0.2">
      <c r="A12116" s="8"/>
    </row>
    <row r="12117" spans="1:1" x14ac:dyDescent="0.2">
      <c r="A12117" s="8"/>
    </row>
    <row r="12118" spans="1:1" x14ac:dyDescent="0.2">
      <c r="A12118" s="8"/>
    </row>
    <row r="12119" spans="1:1" x14ac:dyDescent="0.2">
      <c r="A12119" s="8"/>
    </row>
    <row r="12120" spans="1:1" x14ac:dyDescent="0.2">
      <c r="A12120" s="8"/>
    </row>
    <row r="12121" spans="1:1" x14ac:dyDescent="0.2">
      <c r="A12121" s="8"/>
    </row>
    <row r="12122" spans="1:1" x14ac:dyDescent="0.2">
      <c r="A12122" s="8"/>
    </row>
    <row r="12123" spans="1:1" x14ac:dyDescent="0.2">
      <c r="A12123" s="8"/>
    </row>
    <row r="12124" spans="1:1" x14ac:dyDescent="0.2">
      <c r="A12124" s="8"/>
    </row>
    <row r="12125" spans="1:1" x14ac:dyDescent="0.2">
      <c r="A12125" s="8"/>
    </row>
    <row r="12126" spans="1:1" x14ac:dyDescent="0.2">
      <c r="A12126" s="8"/>
    </row>
    <row r="12127" spans="1:1" x14ac:dyDescent="0.2">
      <c r="A12127" s="8"/>
    </row>
    <row r="12128" spans="1:1" x14ac:dyDescent="0.2">
      <c r="A12128" s="8"/>
    </row>
    <row r="12129" spans="1:1" x14ac:dyDescent="0.2">
      <c r="A12129" s="8"/>
    </row>
    <row r="12130" spans="1:1" x14ac:dyDescent="0.2">
      <c r="A12130" s="8"/>
    </row>
    <row r="12131" spans="1:1" x14ac:dyDescent="0.2">
      <c r="A12131" s="8"/>
    </row>
    <row r="12132" spans="1:1" x14ac:dyDescent="0.2">
      <c r="A12132" s="8"/>
    </row>
    <row r="12133" spans="1:1" x14ac:dyDescent="0.2">
      <c r="A12133" s="8"/>
    </row>
    <row r="12134" spans="1:1" x14ac:dyDescent="0.2">
      <c r="A12134" s="8"/>
    </row>
    <row r="12135" spans="1:1" x14ac:dyDescent="0.2">
      <c r="A12135" s="8"/>
    </row>
    <row r="12136" spans="1:1" x14ac:dyDescent="0.2">
      <c r="A12136" s="8"/>
    </row>
    <row r="12137" spans="1:1" x14ac:dyDescent="0.2">
      <c r="A12137" s="8"/>
    </row>
    <row r="12138" spans="1:1" x14ac:dyDescent="0.2">
      <c r="A12138" s="8"/>
    </row>
    <row r="12139" spans="1:1" x14ac:dyDescent="0.2">
      <c r="A12139" s="8"/>
    </row>
    <row r="12140" spans="1:1" x14ac:dyDescent="0.2">
      <c r="A12140" s="8"/>
    </row>
    <row r="12141" spans="1:1" x14ac:dyDescent="0.2">
      <c r="A12141" s="8"/>
    </row>
    <row r="12142" spans="1:1" x14ac:dyDescent="0.2">
      <c r="A12142" s="8"/>
    </row>
    <row r="12143" spans="1:1" x14ac:dyDescent="0.2">
      <c r="A12143" s="8"/>
    </row>
    <row r="12144" spans="1:1" x14ac:dyDescent="0.2">
      <c r="A12144" s="8"/>
    </row>
    <row r="12145" spans="1:1" x14ac:dyDescent="0.2">
      <c r="A12145" s="8"/>
    </row>
    <row r="12146" spans="1:1" x14ac:dyDescent="0.2">
      <c r="A12146" s="8"/>
    </row>
    <row r="12147" spans="1:1" x14ac:dyDescent="0.2">
      <c r="A12147" s="8"/>
    </row>
    <row r="12148" spans="1:1" x14ac:dyDescent="0.2">
      <c r="A12148" s="8"/>
    </row>
    <row r="12149" spans="1:1" x14ac:dyDescent="0.2">
      <c r="A12149" s="8"/>
    </row>
    <row r="12150" spans="1:1" x14ac:dyDescent="0.2">
      <c r="A12150" s="8"/>
    </row>
    <row r="12151" spans="1:1" x14ac:dyDescent="0.2">
      <c r="A12151" s="8"/>
    </row>
    <row r="12152" spans="1:1" x14ac:dyDescent="0.2">
      <c r="A12152" s="8"/>
    </row>
    <row r="12153" spans="1:1" x14ac:dyDescent="0.2">
      <c r="A12153" s="8"/>
    </row>
    <row r="12154" spans="1:1" x14ac:dyDescent="0.2">
      <c r="A12154" s="8"/>
    </row>
    <row r="12155" spans="1:1" x14ac:dyDescent="0.2">
      <c r="A12155" s="8"/>
    </row>
    <row r="12156" spans="1:1" x14ac:dyDescent="0.2">
      <c r="A12156" s="8"/>
    </row>
    <row r="12157" spans="1:1" x14ac:dyDescent="0.2">
      <c r="A12157" s="8"/>
    </row>
    <row r="12158" spans="1:1" x14ac:dyDescent="0.2">
      <c r="A12158" s="8"/>
    </row>
    <row r="12159" spans="1:1" x14ac:dyDescent="0.2">
      <c r="A12159" s="8"/>
    </row>
    <row r="12160" spans="1:1" x14ac:dyDescent="0.2">
      <c r="A12160" s="8"/>
    </row>
    <row r="12161" spans="1:1" x14ac:dyDescent="0.2">
      <c r="A12161" s="8"/>
    </row>
    <row r="12162" spans="1:1" x14ac:dyDescent="0.2">
      <c r="A12162" s="8"/>
    </row>
    <row r="12163" spans="1:1" x14ac:dyDescent="0.2">
      <c r="A12163" s="8"/>
    </row>
    <row r="12164" spans="1:1" x14ac:dyDescent="0.2">
      <c r="A12164" s="8"/>
    </row>
    <row r="12165" spans="1:1" x14ac:dyDescent="0.2">
      <c r="A12165" s="8"/>
    </row>
    <row r="12166" spans="1:1" x14ac:dyDescent="0.2">
      <c r="A12166" s="8"/>
    </row>
    <row r="12167" spans="1:1" x14ac:dyDescent="0.2">
      <c r="A12167" s="8"/>
    </row>
    <row r="12168" spans="1:1" x14ac:dyDescent="0.2">
      <c r="A12168" s="8"/>
    </row>
    <row r="12169" spans="1:1" x14ac:dyDescent="0.2">
      <c r="A12169" s="8"/>
    </row>
    <row r="12170" spans="1:1" x14ac:dyDescent="0.2">
      <c r="A12170" s="8"/>
    </row>
    <row r="12171" spans="1:1" x14ac:dyDescent="0.2">
      <c r="A12171" s="8"/>
    </row>
    <row r="12172" spans="1:1" x14ac:dyDescent="0.2">
      <c r="A12172" s="8"/>
    </row>
    <row r="12173" spans="1:1" x14ac:dyDescent="0.2">
      <c r="A12173" s="8"/>
    </row>
    <row r="12174" spans="1:1" x14ac:dyDescent="0.2">
      <c r="A12174" s="8"/>
    </row>
    <row r="12175" spans="1:1" x14ac:dyDescent="0.2">
      <c r="A12175" s="8"/>
    </row>
    <row r="12176" spans="1:1" x14ac:dyDescent="0.2">
      <c r="A12176" s="8"/>
    </row>
    <row r="12177" spans="1:1" x14ac:dyDescent="0.2">
      <c r="A12177" s="8"/>
    </row>
    <row r="12178" spans="1:1" x14ac:dyDescent="0.2">
      <c r="A12178" s="8"/>
    </row>
    <row r="12179" spans="1:1" x14ac:dyDescent="0.2">
      <c r="A12179" s="8"/>
    </row>
    <row r="12180" spans="1:1" x14ac:dyDescent="0.2">
      <c r="A12180" s="8"/>
    </row>
    <row r="12181" spans="1:1" x14ac:dyDescent="0.2">
      <c r="A12181" s="8"/>
    </row>
    <row r="12182" spans="1:1" x14ac:dyDescent="0.2">
      <c r="A12182" s="8"/>
    </row>
    <row r="12183" spans="1:1" x14ac:dyDescent="0.2">
      <c r="A12183" s="8"/>
    </row>
    <row r="12184" spans="1:1" x14ac:dyDescent="0.2">
      <c r="A12184" s="8"/>
    </row>
    <row r="12185" spans="1:1" x14ac:dyDescent="0.2">
      <c r="A12185" s="8"/>
    </row>
    <row r="12186" spans="1:1" x14ac:dyDescent="0.2">
      <c r="A12186" s="8"/>
    </row>
    <row r="12187" spans="1:1" x14ac:dyDescent="0.2">
      <c r="A12187" s="8"/>
    </row>
    <row r="12188" spans="1:1" x14ac:dyDescent="0.2">
      <c r="A12188" s="8"/>
    </row>
    <row r="12189" spans="1:1" x14ac:dyDescent="0.2">
      <c r="A12189" s="8"/>
    </row>
    <row r="12190" spans="1:1" x14ac:dyDescent="0.2">
      <c r="A12190" s="8"/>
    </row>
    <row r="12191" spans="1:1" x14ac:dyDescent="0.2">
      <c r="A12191" s="8"/>
    </row>
    <row r="12192" spans="1:1" x14ac:dyDescent="0.2">
      <c r="A12192" s="8"/>
    </row>
    <row r="12193" spans="1:1" x14ac:dyDescent="0.2">
      <c r="A12193" s="8"/>
    </row>
    <row r="12194" spans="1:1" x14ac:dyDescent="0.2">
      <c r="A12194" s="8"/>
    </row>
    <row r="12195" spans="1:1" x14ac:dyDescent="0.2">
      <c r="A12195" s="8"/>
    </row>
    <row r="12196" spans="1:1" x14ac:dyDescent="0.2">
      <c r="A12196" s="8"/>
    </row>
    <row r="12197" spans="1:1" x14ac:dyDescent="0.2">
      <c r="A12197" s="8"/>
    </row>
    <row r="12198" spans="1:1" x14ac:dyDescent="0.2">
      <c r="A12198" s="8"/>
    </row>
    <row r="12199" spans="1:1" x14ac:dyDescent="0.2">
      <c r="A12199" s="8"/>
    </row>
    <row r="12200" spans="1:1" x14ac:dyDescent="0.2">
      <c r="A12200" s="8"/>
    </row>
    <row r="12201" spans="1:1" x14ac:dyDescent="0.2">
      <c r="A12201" s="8"/>
    </row>
    <row r="12202" spans="1:1" x14ac:dyDescent="0.2">
      <c r="A12202" s="8"/>
    </row>
    <row r="12203" spans="1:1" x14ac:dyDescent="0.2">
      <c r="A12203" s="8"/>
    </row>
    <row r="12204" spans="1:1" x14ac:dyDescent="0.2">
      <c r="A12204" s="8"/>
    </row>
    <row r="12205" spans="1:1" x14ac:dyDescent="0.2">
      <c r="A12205" s="8"/>
    </row>
    <row r="12206" spans="1:1" x14ac:dyDescent="0.2">
      <c r="A12206" s="8"/>
    </row>
    <row r="12207" spans="1:1" x14ac:dyDescent="0.2">
      <c r="A12207" s="8"/>
    </row>
    <row r="12208" spans="1:1" x14ac:dyDescent="0.2">
      <c r="A12208" s="8"/>
    </row>
    <row r="12209" spans="1:1" x14ac:dyDescent="0.2">
      <c r="A12209" s="8"/>
    </row>
    <row r="12210" spans="1:1" x14ac:dyDescent="0.2">
      <c r="A12210" s="8"/>
    </row>
    <row r="12211" spans="1:1" x14ac:dyDescent="0.2">
      <c r="A12211" s="8"/>
    </row>
    <row r="12212" spans="1:1" x14ac:dyDescent="0.2">
      <c r="A12212" s="8"/>
    </row>
    <row r="12213" spans="1:1" x14ac:dyDescent="0.2">
      <c r="A12213" s="8"/>
    </row>
    <row r="12214" spans="1:1" x14ac:dyDescent="0.2">
      <c r="A12214" s="8"/>
    </row>
    <row r="12215" spans="1:1" x14ac:dyDescent="0.2">
      <c r="A12215" s="8"/>
    </row>
    <row r="12216" spans="1:1" x14ac:dyDescent="0.2">
      <c r="A12216" s="8"/>
    </row>
    <row r="12217" spans="1:1" x14ac:dyDescent="0.2">
      <c r="A12217" s="8"/>
    </row>
    <row r="12218" spans="1:1" x14ac:dyDescent="0.2">
      <c r="A12218" s="8"/>
    </row>
    <row r="12219" spans="1:1" x14ac:dyDescent="0.2">
      <c r="A12219" s="8"/>
    </row>
    <row r="12220" spans="1:1" x14ac:dyDescent="0.2">
      <c r="A12220" s="8"/>
    </row>
    <row r="12221" spans="1:1" x14ac:dyDescent="0.2">
      <c r="A12221" s="8"/>
    </row>
    <row r="12222" spans="1:1" x14ac:dyDescent="0.2">
      <c r="A12222" s="8"/>
    </row>
    <row r="12223" spans="1:1" x14ac:dyDescent="0.2">
      <c r="A12223" s="8"/>
    </row>
    <row r="12224" spans="1:1" x14ac:dyDescent="0.2">
      <c r="A12224" s="8"/>
    </row>
    <row r="12225" spans="1:1" x14ac:dyDescent="0.2">
      <c r="A12225" s="8"/>
    </row>
    <row r="12226" spans="1:1" x14ac:dyDescent="0.2">
      <c r="A12226" s="8"/>
    </row>
    <row r="12227" spans="1:1" x14ac:dyDescent="0.2">
      <c r="A12227" s="8"/>
    </row>
    <row r="12228" spans="1:1" x14ac:dyDescent="0.2">
      <c r="A12228" s="8"/>
    </row>
    <row r="12229" spans="1:1" x14ac:dyDescent="0.2">
      <c r="A12229" s="8"/>
    </row>
    <row r="12230" spans="1:1" x14ac:dyDescent="0.2">
      <c r="A12230" s="8"/>
    </row>
    <row r="12231" spans="1:1" x14ac:dyDescent="0.2">
      <c r="A12231" s="8"/>
    </row>
    <row r="12232" spans="1:1" x14ac:dyDescent="0.2">
      <c r="A12232" s="8"/>
    </row>
    <row r="12233" spans="1:1" x14ac:dyDescent="0.2">
      <c r="A12233" s="8"/>
    </row>
    <row r="12234" spans="1:1" x14ac:dyDescent="0.2">
      <c r="A12234" s="8"/>
    </row>
    <row r="12235" spans="1:1" x14ac:dyDescent="0.2">
      <c r="A12235" s="8"/>
    </row>
    <row r="12236" spans="1:1" x14ac:dyDescent="0.2">
      <c r="A12236" s="8"/>
    </row>
    <row r="12237" spans="1:1" x14ac:dyDescent="0.2">
      <c r="A12237" s="8"/>
    </row>
    <row r="12238" spans="1:1" x14ac:dyDescent="0.2">
      <c r="A12238" s="8"/>
    </row>
    <row r="12239" spans="1:1" x14ac:dyDescent="0.2">
      <c r="A12239" s="8"/>
    </row>
    <row r="12240" spans="1:1" x14ac:dyDescent="0.2">
      <c r="A12240" s="8"/>
    </row>
    <row r="12241" spans="1:1" x14ac:dyDescent="0.2">
      <c r="A12241" s="8"/>
    </row>
    <row r="12242" spans="1:1" x14ac:dyDescent="0.2">
      <c r="A12242" s="8"/>
    </row>
    <row r="12243" spans="1:1" x14ac:dyDescent="0.2">
      <c r="A12243" s="8"/>
    </row>
    <row r="12244" spans="1:1" x14ac:dyDescent="0.2">
      <c r="A12244" s="8"/>
    </row>
    <row r="12245" spans="1:1" x14ac:dyDescent="0.2">
      <c r="A12245" s="8"/>
    </row>
    <row r="12246" spans="1:1" x14ac:dyDescent="0.2">
      <c r="A12246" s="8"/>
    </row>
    <row r="12247" spans="1:1" x14ac:dyDescent="0.2">
      <c r="A12247" s="8"/>
    </row>
    <row r="12248" spans="1:1" x14ac:dyDescent="0.2">
      <c r="A12248" s="8"/>
    </row>
    <row r="12249" spans="1:1" x14ac:dyDescent="0.2">
      <c r="A12249" s="8"/>
    </row>
    <row r="12250" spans="1:1" x14ac:dyDescent="0.2">
      <c r="A12250" s="8"/>
    </row>
    <row r="12251" spans="1:1" x14ac:dyDescent="0.2">
      <c r="A12251" s="8"/>
    </row>
    <row r="12252" spans="1:1" x14ac:dyDescent="0.2">
      <c r="A12252" s="8"/>
    </row>
    <row r="12253" spans="1:1" x14ac:dyDescent="0.2">
      <c r="A12253" s="8"/>
    </row>
    <row r="12254" spans="1:1" x14ac:dyDescent="0.2">
      <c r="A12254" s="8"/>
    </row>
    <row r="12255" spans="1:1" x14ac:dyDescent="0.2">
      <c r="A12255" s="8"/>
    </row>
    <row r="12256" spans="1:1" x14ac:dyDescent="0.2">
      <c r="A12256" s="8"/>
    </row>
    <row r="12257" spans="1:1" x14ac:dyDescent="0.2">
      <c r="A12257" s="8"/>
    </row>
    <row r="12258" spans="1:1" x14ac:dyDescent="0.2">
      <c r="A12258" s="8"/>
    </row>
    <row r="12259" spans="1:1" x14ac:dyDescent="0.2">
      <c r="A12259" s="8"/>
    </row>
    <row r="12260" spans="1:1" x14ac:dyDescent="0.2">
      <c r="A12260" s="8"/>
    </row>
    <row r="12261" spans="1:1" x14ac:dyDescent="0.2">
      <c r="A12261" s="8"/>
    </row>
    <row r="12262" spans="1:1" x14ac:dyDescent="0.2">
      <c r="A12262" s="8"/>
    </row>
    <row r="12263" spans="1:1" x14ac:dyDescent="0.2">
      <c r="A12263" s="8"/>
    </row>
    <row r="12264" spans="1:1" x14ac:dyDescent="0.2">
      <c r="A12264" s="8"/>
    </row>
    <row r="12265" spans="1:1" x14ac:dyDescent="0.2">
      <c r="A12265" s="8"/>
    </row>
    <row r="12266" spans="1:1" x14ac:dyDescent="0.2">
      <c r="A12266" s="8"/>
    </row>
    <row r="12267" spans="1:1" x14ac:dyDescent="0.2">
      <c r="A12267" s="8"/>
    </row>
    <row r="12268" spans="1:1" x14ac:dyDescent="0.2">
      <c r="A12268" s="8"/>
    </row>
    <row r="12269" spans="1:1" x14ac:dyDescent="0.2">
      <c r="A12269" s="8"/>
    </row>
    <row r="12270" spans="1:1" x14ac:dyDescent="0.2">
      <c r="A12270" s="8"/>
    </row>
    <row r="12271" spans="1:1" x14ac:dyDescent="0.2">
      <c r="A12271" s="8"/>
    </row>
    <row r="12272" spans="1:1" x14ac:dyDescent="0.2">
      <c r="A12272" s="8"/>
    </row>
    <row r="12273" spans="1:1" x14ac:dyDescent="0.2">
      <c r="A12273" s="8"/>
    </row>
    <row r="12274" spans="1:1" x14ac:dyDescent="0.2">
      <c r="A12274" s="8"/>
    </row>
    <row r="12275" spans="1:1" x14ac:dyDescent="0.2">
      <c r="A12275" s="8"/>
    </row>
    <row r="12276" spans="1:1" x14ac:dyDescent="0.2">
      <c r="A12276" s="8"/>
    </row>
    <row r="12277" spans="1:1" x14ac:dyDescent="0.2">
      <c r="A12277" s="8"/>
    </row>
    <row r="12278" spans="1:1" x14ac:dyDescent="0.2">
      <c r="A12278" s="8"/>
    </row>
    <row r="12279" spans="1:1" x14ac:dyDescent="0.2">
      <c r="A12279" s="8"/>
    </row>
    <row r="12280" spans="1:1" x14ac:dyDescent="0.2">
      <c r="A12280" s="8"/>
    </row>
    <row r="12281" spans="1:1" x14ac:dyDescent="0.2">
      <c r="A12281" s="8"/>
    </row>
    <row r="12282" spans="1:1" x14ac:dyDescent="0.2">
      <c r="A12282" s="8"/>
    </row>
    <row r="12283" spans="1:1" x14ac:dyDescent="0.2">
      <c r="A12283" s="8"/>
    </row>
    <row r="12284" spans="1:1" x14ac:dyDescent="0.2">
      <c r="A12284" s="8"/>
    </row>
    <row r="12285" spans="1:1" x14ac:dyDescent="0.2">
      <c r="A12285" s="8"/>
    </row>
    <row r="12286" spans="1:1" x14ac:dyDescent="0.2">
      <c r="A12286" s="8"/>
    </row>
    <row r="12287" spans="1:1" x14ac:dyDescent="0.2">
      <c r="A12287" s="8"/>
    </row>
    <row r="12288" spans="1:1" x14ac:dyDescent="0.2">
      <c r="A12288" s="8"/>
    </row>
    <row r="12289" spans="1:1" x14ac:dyDescent="0.2">
      <c r="A12289" s="8"/>
    </row>
    <row r="12290" spans="1:1" x14ac:dyDescent="0.2">
      <c r="A12290" s="8"/>
    </row>
    <row r="12291" spans="1:1" x14ac:dyDescent="0.2">
      <c r="A12291" s="8"/>
    </row>
    <row r="12292" spans="1:1" x14ac:dyDescent="0.2">
      <c r="A12292" s="8"/>
    </row>
    <row r="12293" spans="1:1" x14ac:dyDescent="0.2">
      <c r="A12293" s="8"/>
    </row>
    <row r="12294" spans="1:1" x14ac:dyDescent="0.2">
      <c r="A12294" s="8"/>
    </row>
    <row r="12295" spans="1:1" x14ac:dyDescent="0.2">
      <c r="A12295" s="8"/>
    </row>
    <row r="12296" spans="1:1" x14ac:dyDescent="0.2">
      <c r="A12296" s="8"/>
    </row>
    <row r="12297" spans="1:1" x14ac:dyDescent="0.2">
      <c r="A12297" s="8"/>
    </row>
    <row r="12298" spans="1:1" x14ac:dyDescent="0.2">
      <c r="A12298" s="8"/>
    </row>
    <row r="12299" spans="1:1" x14ac:dyDescent="0.2">
      <c r="A12299" s="8"/>
    </row>
    <row r="12300" spans="1:1" x14ac:dyDescent="0.2">
      <c r="A12300" s="8"/>
    </row>
    <row r="12301" spans="1:1" x14ac:dyDescent="0.2">
      <c r="A12301" s="8"/>
    </row>
    <row r="12302" spans="1:1" x14ac:dyDescent="0.2">
      <c r="A12302" s="8"/>
    </row>
    <row r="12303" spans="1:1" x14ac:dyDescent="0.2">
      <c r="A12303" s="8"/>
    </row>
    <row r="12304" spans="1:1" x14ac:dyDescent="0.2">
      <c r="A12304" s="8"/>
    </row>
    <row r="12305" spans="1:1" x14ac:dyDescent="0.2">
      <c r="A12305" s="8"/>
    </row>
    <row r="12306" spans="1:1" x14ac:dyDescent="0.2">
      <c r="A12306" s="8"/>
    </row>
    <row r="12307" spans="1:1" x14ac:dyDescent="0.2">
      <c r="A12307" s="8"/>
    </row>
    <row r="12308" spans="1:1" x14ac:dyDescent="0.2">
      <c r="A12308" s="8"/>
    </row>
    <row r="12309" spans="1:1" x14ac:dyDescent="0.2">
      <c r="A12309" s="8"/>
    </row>
    <row r="12310" spans="1:1" x14ac:dyDescent="0.2">
      <c r="A12310" s="8"/>
    </row>
    <row r="12311" spans="1:1" x14ac:dyDescent="0.2">
      <c r="A12311" s="8"/>
    </row>
    <row r="12312" spans="1:1" x14ac:dyDescent="0.2">
      <c r="A12312" s="8"/>
    </row>
    <row r="12313" spans="1:1" x14ac:dyDescent="0.2">
      <c r="A12313" s="8"/>
    </row>
    <row r="12314" spans="1:1" x14ac:dyDescent="0.2">
      <c r="A12314" s="8"/>
    </row>
    <row r="12315" spans="1:1" x14ac:dyDescent="0.2">
      <c r="A12315" s="8"/>
    </row>
    <row r="12316" spans="1:1" x14ac:dyDescent="0.2">
      <c r="A12316" s="8"/>
    </row>
    <row r="12317" spans="1:1" x14ac:dyDescent="0.2">
      <c r="A12317" s="8"/>
    </row>
    <row r="12318" spans="1:1" x14ac:dyDescent="0.2">
      <c r="A12318" s="8"/>
    </row>
    <row r="12319" spans="1:1" x14ac:dyDescent="0.2">
      <c r="A12319" s="8"/>
    </row>
    <row r="12320" spans="1:1" x14ac:dyDescent="0.2">
      <c r="A12320" s="8"/>
    </row>
    <row r="12321" spans="1:1" x14ac:dyDescent="0.2">
      <c r="A12321" s="8"/>
    </row>
    <row r="12322" spans="1:1" x14ac:dyDescent="0.2">
      <c r="A12322" s="8"/>
    </row>
    <row r="12323" spans="1:1" x14ac:dyDescent="0.2">
      <c r="A12323" s="8"/>
    </row>
    <row r="12324" spans="1:1" x14ac:dyDescent="0.2">
      <c r="A12324" s="8"/>
    </row>
    <row r="12325" spans="1:1" x14ac:dyDescent="0.2">
      <c r="A12325" s="8"/>
    </row>
    <row r="12326" spans="1:1" x14ac:dyDescent="0.2">
      <c r="A12326" s="8"/>
    </row>
    <row r="12327" spans="1:1" x14ac:dyDescent="0.2">
      <c r="A12327" s="8"/>
    </row>
    <row r="12328" spans="1:1" x14ac:dyDescent="0.2">
      <c r="A12328" s="8"/>
    </row>
    <row r="12329" spans="1:1" x14ac:dyDescent="0.2">
      <c r="A12329" s="8"/>
    </row>
    <row r="12330" spans="1:1" x14ac:dyDescent="0.2">
      <c r="A12330" s="8"/>
    </row>
    <row r="12331" spans="1:1" x14ac:dyDescent="0.2">
      <c r="A12331" s="8"/>
    </row>
    <row r="12332" spans="1:1" x14ac:dyDescent="0.2">
      <c r="A12332" s="8"/>
    </row>
    <row r="12333" spans="1:1" x14ac:dyDescent="0.2">
      <c r="A12333" s="8"/>
    </row>
    <row r="12334" spans="1:1" x14ac:dyDescent="0.2">
      <c r="A12334" s="8"/>
    </row>
    <row r="12335" spans="1:1" x14ac:dyDescent="0.2">
      <c r="A12335" s="8"/>
    </row>
    <row r="12336" spans="1:1" x14ac:dyDescent="0.2">
      <c r="A12336" s="8"/>
    </row>
    <row r="12337" spans="1:1" x14ac:dyDescent="0.2">
      <c r="A12337" s="8"/>
    </row>
    <row r="12338" spans="1:1" x14ac:dyDescent="0.2">
      <c r="A12338" s="8"/>
    </row>
    <row r="12339" spans="1:1" x14ac:dyDescent="0.2">
      <c r="A12339" s="8"/>
    </row>
    <row r="12340" spans="1:1" x14ac:dyDescent="0.2">
      <c r="A12340" s="8"/>
    </row>
    <row r="12341" spans="1:1" x14ac:dyDescent="0.2">
      <c r="A12341" s="8"/>
    </row>
    <row r="12342" spans="1:1" x14ac:dyDescent="0.2">
      <c r="A12342" s="8"/>
    </row>
    <row r="12343" spans="1:1" x14ac:dyDescent="0.2">
      <c r="A12343" s="8"/>
    </row>
    <row r="12344" spans="1:1" x14ac:dyDescent="0.2">
      <c r="A12344" s="8"/>
    </row>
    <row r="12345" spans="1:1" x14ac:dyDescent="0.2">
      <c r="A12345" s="8"/>
    </row>
    <row r="12346" spans="1:1" x14ac:dyDescent="0.2">
      <c r="A12346" s="8"/>
    </row>
    <row r="12347" spans="1:1" x14ac:dyDescent="0.2">
      <c r="A12347" s="8"/>
    </row>
    <row r="12348" spans="1:1" x14ac:dyDescent="0.2">
      <c r="A12348" s="8"/>
    </row>
    <row r="12349" spans="1:1" x14ac:dyDescent="0.2">
      <c r="A12349" s="8"/>
    </row>
    <row r="12350" spans="1:1" x14ac:dyDescent="0.2">
      <c r="A12350" s="8"/>
    </row>
    <row r="12351" spans="1:1" x14ac:dyDescent="0.2">
      <c r="A12351" s="8"/>
    </row>
    <row r="12352" spans="1:1" x14ac:dyDescent="0.2">
      <c r="A12352" s="8"/>
    </row>
    <row r="12353" spans="1:1" x14ac:dyDescent="0.2">
      <c r="A12353" s="8"/>
    </row>
    <row r="12354" spans="1:1" x14ac:dyDescent="0.2">
      <c r="A12354" s="8"/>
    </row>
    <row r="12355" spans="1:1" x14ac:dyDescent="0.2">
      <c r="A12355" s="8"/>
    </row>
    <row r="12356" spans="1:1" x14ac:dyDescent="0.2">
      <c r="A12356" s="8"/>
    </row>
    <row r="12357" spans="1:1" x14ac:dyDescent="0.2">
      <c r="A12357" s="8"/>
    </row>
    <row r="12358" spans="1:1" x14ac:dyDescent="0.2">
      <c r="A12358" s="8"/>
    </row>
    <row r="12359" spans="1:1" x14ac:dyDescent="0.2">
      <c r="A12359" s="8"/>
    </row>
    <row r="12360" spans="1:1" x14ac:dyDescent="0.2">
      <c r="A12360" s="8"/>
    </row>
    <row r="12361" spans="1:1" x14ac:dyDescent="0.2">
      <c r="A12361" s="8"/>
    </row>
    <row r="12362" spans="1:1" x14ac:dyDescent="0.2">
      <c r="A12362" s="8"/>
    </row>
    <row r="12363" spans="1:1" x14ac:dyDescent="0.2">
      <c r="A12363" s="8"/>
    </row>
    <row r="12364" spans="1:1" x14ac:dyDescent="0.2">
      <c r="A12364" s="8"/>
    </row>
    <row r="12365" spans="1:1" x14ac:dyDescent="0.2">
      <c r="A12365" s="8"/>
    </row>
    <row r="12366" spans="1:1" x14ac:dyDescent="0.2">
      <c r="A12366" s="8"/>
    </row>
    <row r="12367" spans="1:1" x14ac:dyDescent="0.2">
      <c r="A12367" s="8"/>
    </row>
    <row r="12368" spans="1:1" x14ac:dyDescent="0.2">
      <c r="A12368" s="8"/>
    </row>
    <row r="12369" spans="1:1" x14ac:dyDescent="0.2">
      <c r="A12369" s="8"/>
    </row>
    <row r="12370" spans="1:1" x14ac:dyDescent="0.2">
      <c r="A12370" s="8"/>
    </row>
    <row r="12371" spans="1:1" x14ac:dyDescent="0.2">
      <c r="A12371" s="8"/>
    </row>
    <row r="12372" spans="1:1" x14ac:dyDescent="0.2">
      <c r="A12372" s="8"/>
    </row>
    <row r="12373" spans="1:1" x14ac:dyDescent="0.2">
      <c r="A12373" s="8"/>
    </row>
    <row r="12374" spans="1:1" x14ac:dyDescent="0.2">
      <c r="A12374" s="8"/>
    </row>
    <row r="12375" spans="1:1" x14ac:dyDescent="0.2">
      <c r="A12375" s="8"/>
    </row>
    <row r="12376" spans="1:1" x14ac:dyDescent="0.2">
      <c r="A12376" s="8"/>
    </row>
    <row r="12377" spans="1:1" x14ac:dyDescent="0.2">
      <c r="A12377" s="8"/>
    </row>
    <row r="12378" spans="1:1" x14ac:dyDescent="0.2">
      <c r="A12378" s="8"/>
    </row>
    <row r="12379" spans="1:1" x14ac:dyDescent="0.2">
      <c r="A12379" s="8"/>
    </row>
    <row r="12380" spans="1:1" x14ac:dyDescent="0.2">
      <c r="A12380" s="8"/>
    </row>
    <row r="12381" spans="1:1" x14ac:dyDescent="0.2">
      <c r="A12381" s="8"/>
    </row>
    <row r="12382" spans="1:1" x14ac:dyDescent="0.2">
      <c r="A12382" s="8"/>
    </row>
    <row r="12383" spans="1:1" x14ac:dyDescent="0.2">
      <c r="A12383" s="8"/>
    </row>
    <row r="12384" spans="1:1" x14ac:dyDescent="0.2">
      <c r="A12384" s="8"/>
    </row>
    <row r="12385" spans="1:1" x14ac:dyDescent="0.2">
      <c r="A12385" s="8"/>
    </row>
    <row r="12386" spans="1:1" x14ac:dyDescent="0.2">
      <c r="A12386" s="8"/>
    </row>
    <row r="12387" spans="1:1" x14ac:dyDescent="0.2">
      <c r="A12387" s="8"/>
    </row>
    <row r="12388" spans="1:1" x14ac:dyDescent="0.2">
      <c r="A12388" s="8"/>
    </row>
    <row r="12389" spans="1:1" x14ac:dyDescent="0.2">
      <c r="A12389" s="8"/>
    </row>
    <row r="12390" spans="1:1" x14ac:dyDescent="0.2">
      <c r="A12390" s="8"/>
    </row>
    <row r="12391" spans="1:1" x14ac:dyDescent="0.2">
      <c r="A12391" s="8"/>
    </row>
    <row r="12392" spans="1:1" x14ac:dyDescent="0.2">
      <c r="A12392" s="8"/>
    </row>
    <row r="12393" spans="1:1" x14ac:dyDescent="0.2">
      <c r="A12393" s="8"/>
    </row>
    <row r="12394" spans="1:1" x14ac:dyDescent="0.2">
      <c r="A12394" s="8"/>
    </row>
    <row r="12395" spans="1:1" x14ac:dyDescent="0.2">
      <c r="A12395" s="8"/>
    </row>
    <row r="12396" spans="1:1" x14ac:dyDescent="0.2">
      <c r="A12396" s="8"/>
    </row>
    <row r="12397" spans="1:1" x14ac:dyDescent="0.2">
      <c r="A12397" s="8"/>
    </row>
    <row r="12398" spans="1:1" x14ac:dyDescent="0.2">
      <c r="A12398" s="8"/>
    </row>
    <row r="12399" spans="1:1" x14ac:dyDescent="0.2">
      <c r="A12399" s="8"/>
    </row>
    <row r="12400" spans="1:1" x14ac:dyDescent="0.2">
      <c r="A12400" s="8"/>
    </row>
    <row r="12401" spans="1:1" x14ac:dyDescent="0.2">
      <c r="A12401" s="8"/>
    </row>
    <row r="12402" spans="1:1" x14ac:dyDescent="0.2">
      <c r="A12402" s="8"/>
    </row>
    <row r="12403" spans="1:1" x14ac:dyDescent="0.2">
      <c r="A12403" s="8"/>
    </row>
    <row r="12404" spans="1:1" x14ac:dyDescent="0.2">
      <c r="A12404" s="8"/>
    </row>
    <row r="12405" spans="1:1" x14ac:dyDescent="0.2">
      <c r="A12405" s="8"/>
    </row>
    <row r="12406" spans="1:1" x14ac:dyDescent="0.2">
      <c r="A12406" s="8"/>
    </row>
    <row r="12407" spans="1:1" x14ac:dyDescent="0.2">
      <c r="A12407" s="8"/>
    </row>
    <row r="12408" spans="1:1" x14ac:dyDescent="0.2">
      <c r="A12408" s="8"/>
    </row>
    <row r="12409" spans="1:1" x14ac:dyDescent="0.2">
      <c r="A12409" s="8"/>
    </row>
    <row r="12410" spans="1:1" x14ac:dyDescent="0.2">
      <c r="A12410" s="8"/>
    </row>
    <row r="12411" spans="1:1" x14ac:dyDescent="0.2">
      <c r="A12411" s="8"/>
    </row>
    <row r="12412" spans="1:1" x14ac:dyDescent="0.2">
      <c r="A12412" s="8"/>
    </row>
    <row r="12413" spans="1:1" x14ac:dyDescent="0.2">
      <c r="A12413" s="8"/>
    </row>
    <row r="12414" spans="1:1" x14ac:dyDescent="0.2">
      <c r="A12414" s="8"/>
    </row>
    <row r="12415" spans="1:1" x14ac:dyDescent="0.2">
      <c r="A12415" s="8"/>
    </row>
    <row r="12416" spans="1:1" x14ac:dyDescent="0.2">
      <c r="A12416" s="8"/>
    </row>
    <row r="12417" spans="1:1" x14ac:dyDescent="0.2">
      <c r="A12417" s="8"/>
    </row>
    <row r="12418" spans="1:1" x14ac:dyDescent="0.2">
      <c r="A12418" s="8"/>
    </row>
    <row r="12419" spans="1:1" x14ac:dyDescent="0.2">
      <c r="A12419" s="8"/>
    </row>
    <row r="12420" spans="1:1" x14ac:dyDescent="0.2">
      <c r="A12420" s="8"/>
    </row>
    <row r="12421" spans="1:1" x14ac:dyDescent="0.2">
      <c r="A12421" s="8"/>
    </row>
    <row r="12422" spans="1:1" x14ac:dyDescent="0.2">
      <c r="A12422" s="8"/>
    </row>
    <row r="12423" spans="1:1" x14ac:dyDescent="0.2">
      <c r="A12423" s="8"/>
    </row>
    <row r="12424" spans="1:1" x14ac:dyDescent="0.2">
      <c r="A12424" s="8"/>
    </row>
    <row r="12425" spans="1:1" x14ac:dyDescent="0.2">
      <c r="A12425" s="8"/>
    </row>
    <row r="12426" spans="1:1" x14ac:dyDescent="0.2">
      <c r="A12426" s="8"/>
    </row>
    <row r="12427" spans="1:1" x14ac:dyDescent="0.2">
      <c r="A12427" s="8"/>
    </row>
    <row r="12428" spans="1:1" x14ac:dyDescent="0.2">
      <c r="A12428" s="8"/>
    </row>
    <row r="12429" spans="1:1" x14ac:dyDescent="0.2">
      <c r="A12429" s="8"/>
    </row>
    <row r="12430" spans="1:1" x14ac:dyDescent="0.2">
      <c r="A12430" s="8"/>
    </row>
    <row r="12431" spans="1:1" x14ac:dyDescent="0.2">
      <c r="A12431" s="8"/>
    </row>
    <row r="12432" spans="1:1" x14ac:dyDescent="0.2">
      <c r="A12432" s="8"/>
    </row>
    <row r="12433" spans="1:1" x14ac:dyDescent="0.2">
      <c r="A12433" s="8"/>
    </row>
    <row r="12434" spans="1:1" x14ac:dyDescent="0.2">
      <c r="A12434" s="8"/>
    </row>
    <row r="12435" spans="1:1" x14ac:dyDescent="0.2">
      <c r="A12435" s="8"/>
    </row>
    <row r="12436" spans="1:1" x14ac:dyDescent="0.2">
      <c r="A12436" s="8"/>
    </row>
    <row r="12437" spans="1:1" x14ac:dyDescent="0.2">
      <c r="A12437" s="8"/>
    </row>
    <row r="12438" spans="1:1" x14ac:dyDescent="0.2">
      <c r="A12438" s="8"/>
    </row>
    <row r="12439" spans="1:1" x14ac:dyDescent="0.2">
      <c r="A12439" s="8"/>
    </row>
    <row r="12440" spans="1:1" x14ac:dyDescent="0.2">
      <c r="A12440" s="8"/>
    </row>
    <row r="12441" spans="1:1" x14ac:dyDescent="0.2">
      <c r="A12441" s="8"/>
    </row>
    <row r="12442" spans="1:1" x14ac:dyDescent="0.2">
      <c r="A12442" s="8"/>
    </row>
    <row r="12443" spans="1:1" x14ac:dyDescent="0.2">
      <c r="A12443" s="8"/>
    </row>
    <row r="12444" spans="1:1" x14ac:dyDescent="0.2">
      <c r="A12444" s="8"/>
    </row>
    <row r="12445" spans="1:1" x14ac:dyDescent="0.2">
      <c r="A12445" s="8"/>
    </row>
    <row r="12446" spans="1:1" x14ac:dyDescent="0.2">
      <c r="A12446" s="8"/>
    </row>
    <row r="12447" spans="1:1" x14ac:dyDescent="0.2">
      <c r="A12447" s="8"/>
    </row>
    <row r="12448" spans="1:1" x14ac:dyDescent="0.2">
      <c r="A12448" s="8"/>
    </row>
    <row r="12449" spans="1:1" x14ac:dyDescent="0.2">
      <c r="A12449" s="8"/>
    </row>
    <row r="12450" spans="1:1" x14ac:dyDescent="0.2">
      <c r="A12450" s="8"/>
    </row>
    <row r="12451" spans="1:1" x14ac:dyDescent="0.2">
      <c r="A12451" s="8"/>
    </row>
    <row r="12452" spans="1:1" x14ac:dyDescent="0.2">
      <c r="A12452" s="8"/>
    </row>
    <row r="12453" spans="1:1" x14ac:dyDescent="0.2">
      <c r="A12453" s="8"/>
    </row>
    <row r="12454" spans="1:1" x14ac:dyDescent="0.2">
      <c r="A12454" s="8"/>
    </row>
    <row r="12455" spans="1:1" x14ac:dyDescent="0.2">
      <c r="A12455" s="8"/>
    </row>
    <row r="12456" spans="1:1" x14ac:dyDescent="0.2">
      <c r="A12456" s="8"/>
    </row>
    <row r="12457" spans="1:1" x14ac:dyDescent="0.2">
      <c r="A12457" s="8"/>
    </row>
    <row r="12458" spans="1:1" x14ac:dyDescent="0.2">
      <c r="A12458" s="8"/>
    </row>
    <row r="12459" spans="1:1" x14ac:dyDescent="0.2">
      <c r="A12459" s="8"/>
    </row>
    <row r="12460" spans="1:1" x14ac:dyDescent="0.2">
      <c r="A12460" s="8"/>
    </row>
    <row r="12461" spans="1:1" x14ac:dyDescent="0.2">
      <c r="A12461" s="8"/>
    </row>
    <row r="12462" spans="1:1" x14ac:dyDescent="0.2">
      <c r="A12462" s="8"/>
    </row>
    <row r="12463" spans="1:1" x14ac:dyDescent="0.2">
      <c r="A12463" s="8"/>
    </row>
    <row r="12464" spans="1:1" x14ac:dyDescent="0.2">
      <c r="A12464" s="8"/>
    </row>
    <row r="12465" spans="1:1" x14ac:dyDescent="0.2">
      <c r="A12465" s="8"/>
    </row>
    <row r="12466" spans="1:1" x14ac:dyDescent="0.2">
      <c r="A12466" s="8"/>
    </row>
    <row r="12467" spans="1:1" x14ac:dyDescent="0.2">
      <c r="A12467" s="8"/>
    </row>
    <row r="12468" spans="1:1" x14ac:dyDescent="0.2">
      <c r="A12468" s="8"/>
    </row>
    <row r="12469" spans="1:1" x14ac:dyDescent="0.2">
      <c r="A12469" s="8"/>
    </row>
    <row r="12470" spans="1:1" x14ac:dyDescent="0.2">
      <c r="A12470" s="8"/>
    </row>
    <row r="12471" spans="1:1" x14ac:dyDescent="0.2">
      <c r="A12471" s="8"/>
    </row>
    <row r="12472" spans="1:1" x14ac:dyDescent="0.2">
      <c r="A12472" s="8"/>
    </row>
    <row r="12473" spans="1:1" x14ac:dyDescent="0.2">
      <c r="A12473" s="8"/>
    </row>
    <row r="12474" spans="1:1" x14ac:dyDescent="0.2">
      <c r="A12474" s="8"/>
    </row>
    <row r="12475" spans="1:1" x14ac:dyDescent="0.2">
      <c r="A12475" s="8"/>
    </row>
    <row r="12476" spans="1:1" x14ac:dyDescent="0.2">
      <c r="A12476" s="8"/>
    </row>
    <row r="12477" spans="1:1" x14ac:dyDescent="0.2">
      <c r="A12477" s="8"/>
    </row>
    <row r="12478" spans="1:1" x14ac:dyDescent="0.2">
      <c r="A12478" s="8"/>
    </row>
    <row r="12479" spans="1:1" x14ac:dyDescent="0.2">
      <c r="A12479" s="8"/>
    </row>
    <row r="12480" spans="1:1" x14ac:dyDescent="0.2">
      <c r="A12480" s="8"/>
    </row>
    <row r="12481" spans="1:1" x14ac:dyDescent="0.2">
      <c r="A12481" s="8"/>
    </row>
    <row r="12482" spans="1:1" x14ac:dyDescent="0.2">
      <c r="A12482" s="8"/>
    </row>
    <row r="12483" spans="1:1" x14ac:dyDescent="0.2">
      <c r="A12483" s="8"/>
    </row>
    <row r="12484" spans="1:1" x14ac:dyDescent="0.2">
      <c r="A12484" s="8"/>
    </row>
    <row r="12485" spans="1:1" x14ac:dyDescent="0.2">
      <c r="A12485" s="8"/>
    </row>
    <row r="12486" spans="1:1" x14ac:dyDescent="0.2">
      <c r="A12486" s="8"/>
    </row>
    <row r="12487" spans="1:1" x14ac:dyDescent="0.2">
      <c r="A12487" s="8"/>
    </row>
    <row r="12488" spans="1:1" x14ac:dyDescent="0.2">
      <c r="A12488" s="8"/>
    </row>
    <row r="12489" spans="1:1" x14ac:dyDescent="0.2">
      <c r="A12489" s="8"/>
    </row>
    <row r="12490" spans="1:1" x14ac:dyDescent="0.2">
      <c r="A12490" s="8"/>
    </row>
    <row r="12491" spans="1:1" x14ac:dyDescent="0.2">
      <c r="A12491" s="8"/>
    </row>
    <row r="12492" spans="1:1" x14ac:dyDescent="0.2">
      <c r="A12492" s="8"/>
    </row>
    <row r="12493" spans="1:1" x14ac:dyDescent="0.2">
      <c r="A12493" s="8"/>
    </row>
    <row r="12494" spans="1:1" x14ac:dyDescent="0.2">
      <c r="A12494" s="8"/>
    </row>
    <row r="12495" spans="1:1" x14ac:dyDescent="0.2">
      <c r="A12495" s="8"/>
    </row>
    <row r="12496" spans="1:1" x14ac:dyDescent="0.2">
      <c r="A12496" s="8"/>
    </row>
    <row r="12497" spans="1:1" x14ac:dyDescent="0.2">
      <c r="A12497" s="8"/>
    </row>
    <row r="12498" spans="1:1" x14ac:dyDescent="0.2">
      <c r="A12498" s="8"/>
    </row>
    <row r="12499" spans="1:1" x14ac:dyDescent="0.2">
      <c r="A12499" s="8"/>
    </row>
    <row r="12500" spans="1:1" x14ac:dyDescent="0.2">
      <c r="A12500" s="8"/>
    </row>
    <row r="12501" spans="1:1" x14ac:dyDescent="0.2">
      <c r="A12501" s="8"/>
    </row>
    <row r="12502" spans="1:1" x14ac:dyDescent="0.2">
      <c r="A12502" s="8"/>
    </row>
    <row r="12503" spans="1:1" x14ac:dyDescent="0.2">
      <c r="A12503" s="8"/>
    </row>
    <row r="12504" spans="1:1" x14ac:dyDescent="0.2">
      <c r="A12504" s="8"/>
    </row>
    <row r="12505" spans="1:1" x14ac:dyDescent="0.2">
      <c r="A12505" s="8"/>
    </row>
    <row r="12506" spans="1:1" x14ac:dyDescent="0.2">
      <c r="A12506" s="8"/>
    </row>
    <row r="12507" spans="1:1" x14ac:dyDescent="0.2">
      <c r="A12507" s="8"/>
    </row>
    <row r="12508" spans="1:1" x14ac:dyDescent="0.2">
      <c r="A12508" s="8"/>
    </row>
    <row r="12509" spans="1:1" x14ac:dyDescent="0.2">
      <c r="A12509" s="8"/>
    </row>
    <row r="12510" spans="1:1" x14ac:dyDescent="0.2">
      <c r="A12510" s="8"/>
    </row>
    <row r="12511" spans="1:1" x14ac:dyDescent="0.2">
      <c r="A12511" s="8"/>
    </row>
    <row r="12512" spans="1:1" x14ac:dyDescent="0.2">
      <c r="A12512" s="8"/>
    </row>
    <row r="12513" spans="1:1" x14ac:dyDescent="0.2">
      <c r="A12513" s="8"/>
    </row>
    <row r="12514" spans="1:1" x14ac:dyDescent="0.2">
      <c r="A12514" s="8"/>
    </row>
    <row r="12515" spans="1:1" x14ac:dyDescent="0.2">
      <c r="A12515" s="8"/>
    </row>
    <row r="12516" spans="1:1" x14ac:dyDescent="0.2">
      <c r="A12516" s="8"/>
    </row>
    <row r="12517" spans="1:1" x14ac:dyDescent="0.2">
      <c r="A12517" s="8"/>
    </row>
    <row r="12518" spans="1:1" x14ac:dyDescent="0.2">
      <c r="A12518" s="8"/>
    </row>
    <row r="12519" spans="1:1" x14ac:dyDescent="0.2">
      <c r="A12519" s="8"/>
    </row>
    <row r="12520" spans="1:1" x14ac:dyDescent="0.2">
      <c r="A12520" s="8"/>
    </row>
    <row r="12521" spans="1:1" x14ac:dyDescent="0.2">
      <c r="A12521" s="8"/>
    </row>
    <row r="12522" spans="1:1" x14ac:dyDescent="0.2">
      <c r="A12522" s="8"/>
    </row>
    <row r="12523" spans="1:1" x14ac:dyDescent="0.2">
      <c r="A12523" s="8"/>
    </row>
    <row r="12524" spans="1:1" x14ac:dyDescent="0.2">
      <c r="A12524" s="8"/>
    </row>
    <row r="12525" spans="1:1" x14ac:dyDescent="0.2">
      <c r="A12525" s="8"/>
    </row>
    <row r="12526" spans="1:1" x14ac:dyDescent="0.2">
      <c r="A12526" s="8"/>
    </row>
    <row r="12527" spans="1:1" x14ac:dyDescent="0.2">
      <c r="A12527" s="8"/>
    </row>
    <row r="12528" spans="1:1" x14ac:dyDescent="0.2">
      <c r="A12528" s="8"/>
    </row>
    <row r="12529" spans="1:1" x14ac:dyDescent="0.2">
      <c r="A12529" s="8"/>
    </row>
    <row r="12530" spans="1:1" x14ac:dyDescent="0.2">
      <c r="A12530" s="8"/>
    </row>
    <row r="12531" spans="1:1" x14ac:dyDescent="0.2">
      <c r="A12531" s="8"/>
    </row>
    <row r="12532" spans="1:1" x14ac:dyDescent="0.2">
      <c r="A12532" s="8"/>
    </row>
    <row r="12533" spans="1:1" x14ac:dyDescent="0.2">
      <c r="A12533" s="8"/>
    </row>
    <row r="12534" spans="1:1" x14ac:dyDescent="0.2">
      <c r="A12534" s="8"/>
    </row>
    <row r="12535" spans="1:1" x14ac:dyDescent="0.2">
      <c r="A12535" s="8"/>
    </row>
    <row r="12536" spans="1:1" x14ac:dyDescent="0.2">
      <c r="A12536" s="8"/>
    </row>
    <row r="12537" spans="1:1" x14ac:dyDescent="0.2">
      <c r="A12537" s="8"/>
    </row>
    <row r="12538" spans="1:1" x14ac:dyDescent="0.2">
      <c r="A12538" s="8"/>
    </row>
    <row r="12539" spans="1:1" x14ac:dyDescent="0.2">
      <c r="A12539" s="8"/>
    </row>
    <row r="12540" spans="1:1" x14ac:dyDescent="0.2">
      <c r="A12540" s="8"/>
    </row>
    <row r="12541" spans="1:1" x14ac:dyDescent="0.2">
      <c r="A12541" s="8"/>
    </row>
    <row r="12542" spans="1:1" x14ac:dyDescent="0.2">
      <c r="A12542" s="8"/>
    </row>
    <row r="12543" spans="1:1" x14ac:dyDescent="0.2">
      <c r="A12543" s="8"/>
    </row>
    <row r="12544" spans="1:1" x14ac:dyDescent="0.2">
      <c r="A12544" s="8"/>
    </row>
    <row r="12545" spans="1:1" x14ac:dyDescent="0.2">
      <c r="A12545" s="8"/>
    </row>
    <row r="12546" spans="1:1" x14ac:dyDescent="0.2">
      <c r="A12546" s="8"/>
    </row>
    <row r="12547" spans="1:1" x14ac:dyDescent="0.2">
      <c r="A12547" s="8"/>
    </row>
    <row r="12548" spans="1:1" x14ac:dyDescent="0.2">
      <c r="A12548" s="8"/>
    </row>
    <row r="12549" spans="1:1" x14ac:dyDescent="0.2">
      <c r="A12549" s="8"/>
    </row>
    <row r="12550" spans="1:1" x14ac:dyDescent="0.2">
      <c r="A12550" s="8"/>
    </row>
    <row r="12551" spans="1:1" x14ac:dyDescent="0.2">
      <c r="A12551" s="8"/>
    </row>
    <row r="12552" spans="1:1" x14ac:dyDescent="0.2">
      <c r="A12552" s="8"/>
    </row>
    <row r="12553" spans="1:1" x14ac:dyDescent="0.2">
      <c r="A12553" s="8"/>
    </row>
    <row r="12554" spans="1:1" x14ac:dyDescent="0.2">
      <c r="A12554" s="8"/>
    </row>
    <row r="12555" spans="1:1" x14ac:dyDescent="0.2">
      <c r="A12555" s="8"/>
    </row>
    <row r="12556" spans="1:1" x14ac:dyDescent="0.2">
      <c r="A12556" s="8"/>
    </row>
    <row r="12557" spans="1:1" x14ac:dyDescent="0.2">
      <c r="A12557" s="8"/>
    </row>
    <row r="12558" spans="1:1" x14ac:dyDescent="0.2">
      <c r="A12558" s="8"/>
    </row>
    <row r="12559" spans="1:1" x14ac:dyDescent="0.2">
      <c r="A12559" s="8"/>
    </row>
    <row r="12560" spans="1:1" x14ac:dyDescent="0.2">
      <c r="A12560" s="8"/>
    </row>
    <row r="12561" spans="1:1" x14ac:dyDescent="0.2">
      <c r="A12561" s="8"/>
    </row>
    <row r="12562" spans="1:1" x14ac:dyDescent="0.2">
      <c r="A12562" s="8"/>
    </row>
    <row r="12563" spans="1:1" x14ac:dyDescent="0.2">
      <c r="A12563" s="8"/>
    </row>
    <row r="12564" spans="1:1" x14ac:dyDescent="0.2">
      <c r="A12564" s="8"/>
    </row>
    <row r="12565" spans="1:1" x14ac:dyDescent="0.2">
      <c r="A12565" s="8"/>
    </row>
    <row r="12566" spans="1:1" x14ac:dyDescent="0.2">
      <c r="A12566" s="8"/>
    </row>
    <row r="12567" spans="1:1" x14ac:dyDescent="0.2">
      <c r="A12567" s="8"/>
    </row>
    <row r="12568" spans="1:1" x14ac:dyDescent="0.2">
      <c r="A12568" s="8"/>
    </row>
    <row r="12569" spans="1:1" x14ac:dyDescent="0.2">
      <c r="A12569" s="8"/>
    </row>
    <row r="12570" spans="1:1" x14ac:dyDescent="0.2">
      <c r="A12570" s="8"/>
    </row>
    <row r="12571" spans="1:1" x14ac:dyDescent="0.2">
      <c r="A12571" s="8"/>
    </row>
    <row r="12572" spans="1:1" x14ac:dyDescent="0.2">
      <c r="A12572" s="8"/>
    </row>
    <row r="12573" spans="1:1" x14ac:dyDescent="0.2">
      <c r="A12573" s="8"/>
    </row>
    <row r="12574" spans="1:1" x14ac:dyDescent="0.2">
      <c r="A12574" s="8"/>
    </row>
    <row r="12575" spans="1:1" x14ac:dyDescent="0.2">
      <c r="A12575" s="8"/>
    </row>
    <row r="12576" spans="1:1" x14ac:dyDescent="0.2">
      <c r="A12576" s="8"/>
    </row>
    <row r="12577" spans="1:1" x14ac:dyDescent="0.2">
      <c r="A12577" s="8"/>
    </row>
    <row r="12578" spans="1:1" x14ac:dyDescent="0.2">
      <c r="A12578" s="8"/>
    </row>
    <row r="12579" spans="1:1" x14ac:dyDescent="0.2">
      <c r="A12579" s="8"/>
    </row>
    <row r="12580" spans="1:1" x14ac:dyDescent="0.2">
      <c r="A12580" s="8"/>
    </row>
    <row r="12581" spans="1:1" x14ac:dyDescent="0.2">
      <c r="A12581" s="8"/>
    </row>
    <row r="12582" spans="1:1" x14ac:dyDescent="0.2">
      <c r="A12582" s="8"/>
    </row>
    <row r="12583" spans="1:1" x14ac:dyDescent="0.2">
      <c r="A12583" s="8"/>
    </row>
    <row r="12584" spans="1:1" x14ac:dyDescent="0.2">
      <c r="A12584" s="8"/>
    </row>
    <row r="12585" spans="1:1" x14ac:dyDescent="0.2">
      <c r="A12585" s="8"/>
    </row>
    <row r="12586" spans="1:1" x14ac:dyDescent="0.2">
      <c r="A12586" s="8"/>
    </row>
    <row r="12587" spans="1:1" x14ac:dyDescent="0.2">
      <c r="A12587" s="8"/>
    </row>
    <row r="12588" spans="1:1" x14ac:dyDescent="0.2">
      <c r="A12588" s="8"/>
    </row>
    <row r="12589" spans="1:1" x14ac:dyDescent="0.2">
      <c r="A12589" s="8"/>
    </row>
    <row r="12590" spans="1:1" x14ac:dyDescent="0.2">
      <c r="A12590" s="8"/>
    </row>
    <row r="12591" spans="1:1" x14ac:dyDescent="0.2">
      <c r="A12591" s="8"/>
    </row>
    <row r="12592" spans="1:1" x14ac:dyDescent="0.2">
      <c r="A12592" s="8"/>
    </row>
    <row r="12593" spans="1:1" x14ac:dyDescent="0.2">
      <c r="A12593" s="8"/>
    </row>
    <row r="12594" spans="1:1" x14ac:dyDescent="0.2">
      <c r="A12594" s="8"/>
    </row>
    <row r="12595" spans="1:1" x14ac:dyDescent="0.2">
      <c r="A12595" s="8"/>
    </row>
    <row r="12596" spans="1:1" x14ac:dyDescent="0.2">
      <c r="A12596" s="8"/>
    </row>
    <row r="12597" spans="1:1" x14ac:dyDescent="0.2">
      <c r="A12597" s="8"/>
    </row>
    <row r="12598" spans="1:1" x14ac:dyDescent="0.2">
      <c r="A12598" s="8"/>
    </row>
    <row r="12599" spans="1:1" x14ac:dyDescent="0.2">
      <c r="A12599" s="8"/>
    </row>
    <row r="12600" spans="1:1" x14ac:dyDescent="0.2">
      <c r="A12600" s="8"/>
    </row>
    <row r="12601" spans="1:1" x14ac:dyDescent="0.2">
      <c r="A12601" s="8"/>
    </row>
    <row r="12602" spans="1:1" x14ac:dyDescent="0.2">
      <c r="A12602" s="8"/>
    </row>
    <row r="12603" spans="1:1" x14ac:dyDescent="0.2">
      <c r="A12603" s="8"/>
    </row>
    <row r="12604" spans="1:1" x14ac:dyDescent="0.2">
      <c r="A12604" s="8"/>
    </row>
    <row r="12605" spans="1:1" x14ac:dyDescent="0.2">
      <c r="A12605" s="8"/>
    </row>
    <row r="12606" spans="1:1" x14ac:dyDescent="0.2">
      <c r="A12606" s="8"/>
    </row>
    <row r="12607" spans="1:1" x14ac:dyDescent="0.2">
      <c r="A12607" s="8"/>
    </row>
    <row r="12608" spans="1:1" x14ac:dyDescent="0.2">
      <c r="A12608" s="8"/>
    </row>
    <row r="12609" spans="1:1" x14ac:dyDescent="0.2">
      <c r="A12609" s="8"/>
    </row>
    <row r="12610" spans="1:1" x14ac:dyDescent="0.2">
      <c r="A12610" s="8"/>
    </row>
    <row r="12611" spans="1:1" x14ac:dyDescent="0.2">
      <c r="A12611" s="8"/>
    </row>
    <row r="12612" spans="1:1" x14ac:dyDescent="0.2">
      <c r="A12612" s="8"/>
    </row>
    <row r="12613" spans="1:1" x14ac:dyDescent="0.2">
      <c r="A12613" s="8"/>
    </row>
    <row r="12614" spans="1:1" x14ac:dyDescent="0.2">
      <c r="A12614" s="8"/>
    </row>
    <row r="12615" spans="1:1" x14ac:dyDescent="0.2">
      <c r="A12615" s="8"/>
    </row>
    <row r="12616" spans="1:1" x14ac:dyDescent="0.2">
      <c r="A12616" s="8"/>
    </row>
    <row r="12617" spans="1:1" x14ac:dyDescent="0.2">
      <c r="A12617" s="8"/>
    </row>
    <row r="12618" spans="1:1" x14ac:dyDescent="0.2">
      <c r="A12618" s="8"/>
    </row>
    <row r="12619" spans="1:1" x14ac:dyDescent="0.2">
      <c r="A12619" s="8"/>
    </row>
    <row r="12620" spans="1:1" x14ac:dyDescent="0.2">
      <c r="A12620" s="8"/>
    </row>
    <row r="12621" spans="1:1" x14ac:dyDescent="0.2">
      <c r="A12621" s="8"/>
    </row>
    <row r="12622" spans="1:1" x14ac:dyDescent="0.2">
      <c r="A12622" s="8"/>
    </row>
    <row r="12623" spans="1:1" x14ac:dyDescent="0.2">
      <c r="A12623" s="8"/>
    </row>
    <row r="12624" spans="1:1" x14ac:dyDescent="0.2">
      <c r="A12624" s="8"/>
    </row>
    <row r="12625" spans="1:1" x14ac:dyDescent="0.2">
      <c r="A12625" s="8"/>
    </row>
    <row r="12626" spans="1:1" x14ac:dyDescent="0.2">
      <c r="A12626" s="8"/>
    </row>
    <row r="12627" spans="1:1" x14ac:dyDescent="0.2">
      <c r="A12627" s="8"/>
    </row>
    <row r="12628" spans="1:1" x14ac:dyDescent="0.2">
      <c r="A12628" s="8"/>
    </row>
    <row r="12629" spans="1:1" x14ac:dyDescent="0.2">
      <c r="A12629" s="8"/>
    </row>
    <row r="12630" spans="1:1" x14ac:dyDescent="0.2">
      <c r="A12630" s="8"/>
    </row>
    <row r="12631" spans="1:1" x14ac:dyDescent="0.2">
      <c r="A12631" s="8"/>
    </row>
    <row r="12632" spans="1:1" x14ac:dyDescent="0.2">
      <c r="A12632" s="8"/>
    </row>
    <row r="12633" spans="1:1" x14ac:dyDescent="0.2">
      <c r="A12633" s="8"/>
    </row>
    <row r="12634" spans="1:1" x14ac:dyDescent="0.2">
      <c r="A12634" s="8"/>
    </row>
    <row r="12635" spans="1:1" x14ac:dyDescent="0.2">
      <c r="A12635" s="8"/>
    </row>
    <row r="12636" spans="1:1" x14ac:dyDescent="0.2">
      <c r="A12636" s="8"/>
    </row>
    <row r="12637" spans="1:1" x14ac:dyDescent="0.2">
      <c r="A12637" s="8"/>
    </row>
    <row r="12638" spans="1:1" x14ac:dyDescent="0.2">
      <c r="A12638" s="8"/>
    </row>
    <row r="12639" spans="1:1" x14ac:dyDescent="0.2">
      <c r="A12639" s="8"/>
    </row>
    <row r="12640" spans="1:1" x14ac:dyDescent="0.2">
      <c r="A12640" s="8"/>
    </row>
    <row r="12641" spans="1:1" x14ac:dyDescent="0.2">
      <c r="A12641" s="8"/>
    </row>
    <row r="12642" spans="1:1" x14ac:dyDescent="0.2">
      <c r="A12642" s="8"/>
    </row>
    <row r="12643" spans="1:1" x14ac:dyDescent="0.2">
      <c r="A12643" s="8"/>
    </row>
    <row r="12644" spans="1:1" x14ac:dyDescent="0.2">
      <c r="A12644" s="8"/>
    </row>
    <row r="12645" spans="1:1" x14ac:dyDescent="0.2">
      <c r="A12645" s="8"/>
    </row>
    <row r="12646" spans="1:1" x14ac:dyDescent="0.2">
      <c r="A12646" s="8"/>
    </row>
    <row r="12647" spans="1:1" x14ac:dyDescent="0.2">
      <c r="A12647" s="8"/>
    </row>
    <row r="12648" spans="1:1" x14ac:dyDescent="0.2">
      <c r="A12648" s="8"/>
    </row>
    <row r="12649" spans="1:1" x14ac:dyDescent="0.2">
      <c r="A12649" s="8"/>
    </row>
    <row r="12650" spans="1:1" x14ac:dyDescent="0.2">
      <c r="A12650" s="8"/>
    </row>
    <row r="12651" spans="1:1" x14ac:dyDescent="0.2">
      <c r="A12651" s="8"/>
    </row>
    <row r="12652" spans="1:1" x14ac:dyDescent="0.2">
      <c r="A12652" s="8"/>
    </row>
    <row r="12653" spans="1:1" x14ac:dyDescent="0.2">
      <c r="A12653" s="8"/>
    </row>
    <row r="12654" spans="1:1" x14ac:dyDescent="0.2">
      <c r="A12654" s="8"/>
    </row>
    <row r="12655" spans="1:1" x14ac:dyDescent="0.2">
      <c r="A12655" s="8"/>
    </row>
    <row r="12656" spans="1:1" x14ac:dyDescent="0.2">
      <c r="A12656" s="8"/>
    </row>
    <row r="12657" spans="1:1" x14ac:dyDescent="0.2">
      <c r="A12657" s="8"/>
    </row>
    <row r="12658" spans="1:1" x14ac:dyDescent="0.2">
      <c r="A12658" s="8"/>
    </row>
    <row r="12659" spans="1:1" x14ac:dyDescent="0.2">
      <c r="A12659" s="8"/>
    </row>
    <row r="12660" spans="1:1" x14ac:dyDescent="0.2">
      <c r="A12660" s="8"/>
    </row>
    <row r="12661" spans="1:1" x14ac:dyDescent="0.2">
      <c r="A12661" s="8"/>
    </row>
    <row r="12662" spans="1:1" x14ac:dyDescent="0.2">
      <c r="A12662" s="8"/>
    </row>
    <row r="12663" spans="1:1" x14ac:dyDescent="0.2">
      <c r="A12663" s="8"/>
    </row>
    <row r="12664" spans="1:1" x14ac:dyDescent="0.2">
      <c r="A12664" s="8"/>
    </row>
    <row r="12665" spans="1:1" x14ac:dyDescent="0.2">
      <c r="A12665" s="8"/>
    </row>
    <row r="12666" spans="1:1" x14ac:dyDescent="0.2">
      <c r="A12666" s="8"/>
    </row>
    <row r="12667" spans="1:1" x14ac:dyDescent="0.2">
      <c r="A12667" s="8"/>
    </row>
    <row r="12668" spans="1:1" x14ac:dyDescent="0.2">
      <c r="A12668" s="8"/>
    </row>
    <row r="12669" spans="1:1" x14ac:dyDescent="0.2">
      <c r="A12669" s="8"/>
    </row>
    <row r="12670" spans="1:1" x14ac:dyDescent="0.2">
      <c r="A12670" s="8"/>
    </row>
    <row r="12671" spans="1:1" x14ac:dyDescent="0.2">
      <c r="A12671" s="8"/>
    </row>
    <row r="12672" spans="1:1" x14ac:dyDescent="0.2">
      <c r="A12672" s="8"/>
    </row>
    <row r="12673" spans="1:1" x14ac:dyDescent="0.2">
      <c r="A12673" s="8"/>
    </row>
    <row r="12674" spans="1:1" x14ac:dyDescent="0.2">
      <c r="A12674" s="8"/>
    </row>
    <row r="12675" spans="1:1" x14ac:dyDescent="0.2">
      <c r="A12675" s="8"/>
    </row>
    <row r="12676" spans="1:1" x14ac:dyDescent="0.2">
      <c r="A12676" s="8"/>
    </row>
    <row r="12677" spans="1:1" x14ac:dyDescent="0.2">
      <c r="A12677" s="8"/>
    </row>
    <row r="12678" spans="1:1" x14ac:dyDescent="0.2">
      <c r="A12678" s="8"/>
    </row>
    <row r="12679" spans="1:1" x14ac:dyDescent="0.2">
      <c r="A12679" s="8"/>
    </row>
    <row r="12680" spans="1:1" x14ac:dyDescent="0.2">
      <c r="A12680" s="8"/>
    </row>
    <row r="12681" spans="1:1" x14ac:dyDescent="0.2">
      <c r="A12681" s="8"/>
    </row>
    <row r="12682" spans="1:1" x14ac:dyDescent="0.2">
      <c r="A12682" s="8"/>
    </row>
    <row r="12683" spans="1:1" x14ac:dyDescent="0.2">
      <c r="A12683" s="8"/>
    </row>
    <row r="12684" spans="1:1" x14ac:dyDescent="0.2">
      <c r="A12684" s="8"/>
    </row>
    <row r="12685" spans="1:1" x14ac:dyDescent="0.2">
      <c r="A12685" s="8"/>
    </row>
    <row r="12686" spans="1:1" x14ac:dyDescent="0.2">
      <c r="A12686" s="8"/>
    </row>
    <row r="12687" spans="1:1" x14ac:dyDescent="0.2">
      <c r="A12687" s="8"/>
    </row>
    <row r="12688" spans="1:1" x14ac:dyDescent="0.2">
      <c r="A12688" s="8"/>
    </row>
    <row r="12689" spans="1:1" x14ac:dyDescent="0.2">
      <c r="A12689" s="8"/>
    </row>
    <row r="12690" spans="1:1" x14ac:dyDescent="0.2">
      <c r="A12690" s="8"/>
    </row>
    <row r="12691" spans="1:1" x14ac:dyDescent="0.2">
      <c r="A12691" s="8"/>
    </row>
    <row r="12692" spans="1:1" x14ac:dyDescent="0.2">
      <c r="A12692" s="8"/>
    </row>
    <row r="12693" spans="1:1" x14ac:dyDescent="0.2">
      <c r="A12693" s="8"/>
    </row>
    <row r="12694" spans="1:1" x14ac:dyDescent="0.2">
      <c r="A12694" s="8"/>
    </row>
  </sheetData>
  <autoFilter ref="A12:R2549">
    <sortState ref="A13:R4801">
      <sortCondition ref="Q12:Q2549"/>
    </sortState>
  </autoFilter>
  <conditionalFormatting sqref="Q1:Q1048576">
    <cfRule type="cellIs" dxfId="14" priority="1" operator="equal">
      <formula>"YES"</formula>
    </cfRule>
    <cfRule type="cellIs" dxfId="13" priority="5" operator="equal">
      <formula>"NO"</formula>
    </cfRule>
  </conditionalFormatting>
  <conditionalFormatting sqref="Q1:R1048576">
    <cfRule type="cellIs" dxfId="12" priority="4" operator="equal">
      <formula>"NO"</formula>
    </cfRule>
  </conditionalFormatting>
  <conditionalFormatting sqref="R1:R1048576">
    <cfRule type="cellIs" dxfId="11" priority="2" operator="equal">
      <formula>"Overrated"</formula>
    </cfRule>
    <cfRule type="cellIs" dxfId="10" priority="3" operator="equal">
      <formula>"Snubbed"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4890"/>
  <sheetViews>
    <sheetView zoomScale="90" zoomScaleNormal="90" workbookViewId="0">
      <selection activeCell="A192" sqref="A192:XFD192"/>
    </sheetView>
  </sheetViews>
  <sheetFormatPr defaultColWidth="8.7109375" defaultRowHeight="12.75" x14ac:dyDescent="0.2"/>
  <cols>
    <col min="1" max="1" width="31.28515625" customWidth="1"/>
    <col min="2" max="2" width="11" customWidth="1"/>
    <col min="3" max="3" width="7.42578125" customWidth="1"/>
    <col min="4" max="4" width="6.42578125" customWidth="1"/>
    <col min="5" max="5" width="6" customWidth="1"/>
    <col min="6" max="6" width="6.28515625" customWidth="1"/>
    <col min="7" max="7" width="15.140625" customWidth="1"/>
    <col min="8" max="8" width="9.28515625" customWidth="1"/>
    <col min="10" max="10" width="15.28515625" customWidth="1"/>
    <col min="12" max="12" width="14.85546875" customWidth="1"/>
    <col min="13" max="13" width="10.7109375" bestFit="1" customWidth="1"/>
    <col min="14" max="14" width="20.140625" customWidth="1"/>
    <col min="16" max="16" width="10.42578125" customWidth="1"/>
    <col min="17" max="17" width="8.7109375" style="14"/>
    <col min="18" max="18" width="13" customWidth="1"/>
  </cols>
  <sheetData>
    <row r="3" spans="1:18" x14ac:dyDescent="0.2">
      <c r="A3" t="s">
        <v>2419</v>
      </c>
      <c r="F3" s="10" t="s">
        <v>2420</v>
      </c>
      <c r="J3" s="11" t="s">
        <v>2421</v>
      </c>
      <c r="K3" s="12"/>
      <c r="L3" s="13"/>
    </row>
    <row r="4" spans="1:18" x14ac:dyDescent="0.2">
      <c r="F4" s="10" t="s">
        <v>2422</v>
      </c>
      <c r="J4" s="15" t="s">
        <v>2423</v>
      </c>
      <c r="K4" s="15" t="s">
        <v>2424</v>
      </c>
      <c r="L4" s="15" t="s">
        <v>2425</v>
      </c>
    </row>
    <row r="5" spans="1:18" ht="15" x14ac:dyDescent="0.25">
      <c r="A5" t="s">
        <v>2426</v>
      </c>
      <c r="F5" s="16" t="s">
        <v>2427</v>
      </c>
      <c r="G5" s="15">
        <v>0.37910135289559804</v>
      </c>
      <c r="J5" s="15">
        <f>COUNTIFS(M13:M40012, "=1:No",I13:I40012,"=1:No")</f>
        <v>4684</v>
      </c>
      <c r="K5" s="15">
        <f>COUNTIFS(M13:M40012, "=2:Yes",I13:I40012,"=1:No")</f>
        <v>39</v>
      </c>
      <c r="L5" s="15" t="s">
        <v>2423</v>
      </c>
    </row>
    <row r="6" spans="1:18" x14ac:dyDescent="0.2">
      <c r="A6" t="s">
        <v>2428</v>
      </c>
      <c r="J6" s="15">
        <f>COUNTIFS(M13:M40012, "=1:No",I13:I40012,"=2:Yes")</f>
        <v>39</v>
      </c>
      <c r="K6" s="15">
        <f>COUNTIFS(M13:M40012, "=2:Yes",I13:I40012,"=2:Yes")</f>
        <v>116</v>
      </c>
      <c r="L6" s="15" t="s">
        <v>2424</v>
      </c>
      <c r="M6">
        <f>K6/SUM(J6:K6)</f>
        <v>0.74838709677419357</v>
      </c>
    </row>
    <row r="7" spans="1:18" x14ac:dyDescent="0.2">
      <c r="A7" t="s">
        <v>2429</v>
      </c>
      <c r="K7">
        <f>SUM(K5:K6)</f>
        <v>155</v>
      </c>
    </row>
    <row r="8" spans="1:18" x14ac:dyDescent="0.2">
      <c r="A8" t="s">
        <v>2430</v>
      </c>
    </row>
    <row r="10" spans="1:18" x14ac:dyDescent="0.2">
      <c r="A10" t="s">
        <v>2431</v>
      </c>
      <c r="B10" s="10"/>
    </row>
    <row r="12" spans="1:18" x14ac:dyDescent="0.2">
      <c r="A12" s="8" t="s">
        <v>2432</v>
      </c>
      <c r="B12" s="10" t="s">
        <v>2433</v>
      </c>
      <c r="C12" s="10" t="s">
        <v>2434</v>
      </c>
      <c r="D12" t="s">
        <v>2435</v>
      </c>
      <c r="E12" t="s">
        <v>2436</v>
      </c>
      <c r="F12" t="s">
        <v>2437</v>
      </c>
      <c r="G12" s="17" t="s">
        <v>2438</v>
      </c>
      <c r="H12" t="s">
        <v>2439</v>
      </c>
      <c r="I12" t="s">
        <v>2440</v>
      </c>
      <c r="J12" t="s">
        <v>2441</v>
      </c>
      <c r="K12" t="s">
        <v>2442</v>
      </c>
      <c r="L12" t="s">
        <v>2443</v>
      </c>
      <c r="M12" t="s">
        <v>2441</v>
      </c>
      <c r="N12" s="10" t="s">
        <v>2444</v>
      </c>
      <c r="O12" s="10" t="s">
        <v>2445</v>
      </c>
      <c r="P12" s="10" t="s">
        <v>2446</v>
      </c>
      <c r="Q12" s="18" t="s">
        <v>2447</v>
      </c>
      <c r="R12" s="10" t="s">
        <v>2448</v>
      </c>
    </row>
    <row r="13" spans="1:18" x14ac:dyDescent="0.2">
      <c r="A13" s="8" t="s">
        <v>7238</v>
      </c>
      <c r="B13" s="8" t="str">
        <f t="shared" ref="B13:B76" si="0">MID(A13, G13+1,LEN(A13)-G13)</f>
        <v>3750</v>
      </c>
      <c r="C13">
        <f t="shared" ref="C13:C76" si="1">FIND(",",A13)</f>
        <v>4</v>
      </c>
      <c r="D13">
        <f t="shared" ref="D13:G28" si="2">FIND(",",$A13,C13+1)</f>
        <v>9</v>
      </c>
      <c r="E13">
        <f t="shared" si="2"/>
        <v>15</v>
      </c>
      <c r="F13">
        <f t="shared" si="2"/>
        <v>17</v>
      </c>
      <c r="G13">
        <f t="shared" si="2"/>
        <v>23</v>
      </c>
      <c r="H13" t="str">
        <f t="shared" ref="H13:H76" si="3">LEFT(A13,C13-1)</f>
        <v>372</v>
      </c>
      <c r="I13" t="str">
        <f t="shared" ref="I13:I76" si="4">MID(A13,C13+1,D13-C13-1)</f>
        <v>1:No</v>
      </c>
      <c r="J13" t="str">
        <f t="shared" ref="J13:J76" si="5">MID(A13,D13+1,E13-D13-1)</f>
        <v>2:Yes</v>
      </c>
      <c r="K13" t="str">
        <f t="shared" ref="K13:K76" si="6">MID(A13,E13+1,F13-E13-1)</f>
        <v>+</v>
      </c>
      <c r="L13">
        <f t="shared" ref="L13:L76" si="7">IF(J13="1:No",1-_xlfn.NUMBERVALUE(MID(A13,F13+1,G13-F13-1)),_xlfn.NUMBERVALUE(MID(A13,F13+1,G13-F13-1)))</f>
        <v>0.90200000000000002</v>
      </c>
      <c r="M13" t="str">
        <f t="shared" ref="M13:M76" si="8">IF(L13&lt;$G$5,"1:No","2:Yes")</f>
        <v>2:Yes</v>
      </c>
      <c r="N13" t="str">
        <f>VLOOKUP(_xlfn.NUMBERVALUE(B13),'forwards lookup'!A:D,2,FALSE)</f>
        <v>Blake Griffin</v>
      </c>
      <c r="O13" t="str">
        <f>VLOOKUP(_xlfn.NUMBERVALUE(B13),'forwards lookup'!A:D,3,FALSE)</f>
        <v>LAC</v>
      </c>
      <c r="P13">
        <f>VLOOKUP(_xlfn.NUMBERVALUE(B13),'forwards lookup'!A:D,4,FALSE)</f>
        <v>2011</v>
      </c>
      <c r="Q13" s="14" t="str">
        <f t="shared" ref="Q13:Q76" si="9">IF(I13&lt;&gt;M13, "NO", "YES")</f>
        <v>NO</v>
      </c>
      <c r="R13" s="14" t="str">
        <f t="shared" ref="R13:R76" si="10">IF(Q13="YES", "N/A", IF(I13="2:Yes", "Overrated", "Snubbed"))</f>
        <v>Snubbed</v>
      </c>
    </row>
    <row r="14" spans="1:18" x14ac:dyDescent="0.2">
      <c r="A14" s="8" t="s">
        <v>7239</v>
      </c>
      <c r="B14" s="8" t="str">
        <f t="shared" si="0"/>
        <v>2951</v>
      </c>
      <c r="C14">
        <f t="shared" si="1"/>
        <v>4</v>
      </c>
      <c r="D14">
        <f t="shared" si="2"/>
        <v>9</v>
      </c>
      <c r="E14">
        <f t="shared" si="2"/>
        <v>15</v>
      </c>
      <c r="F14">
        <f t="shared" si="2"/>
        <v>17</v>
      </c>
      <c r="G14">
        <f t="shared" si="2"/>
        <v>23</v>
      </c>
      <c r="H14" t="str">
        <f t="shared" si="3"/>
        <v>468</v>
      </c>
      <c r="I14" t="str">
        <f t="shared" si="4"/>
        <v>1:No</v>
      </c>
      <c r="J14" t="str">
        <f t="shared" si="5"/>
        <v>2:Yes</v>
      </c>
      <c r="K14" t="str">
        <f t="shared" si="6"/>
        <v>+</v>
      </c>
      <c r="L14">
        <f t="shared" si="7"/>
        <v>0.85199999999999998</v>
      </c>
      <c r="M14" t="str">
        <f t="shared" si="8"/>
        <v>2:Yes</v>
      </c>
      <c r="N14" t="str">
        <f>VLOOKUP(_xlfn.NUMBERVALUE(B14),'forwards lookup'!A:D,2,FALSE)</f>
        <v>Kevin Garnett</v>
      </c>
      <c r="O14" t="str">
        <f>VLOOKUP(_xlfn.NUMBERVALUE(B14),'forwards lookup'!A:D,3,FALSE)</f>
        <v>MIN</v>
      </c>
      <c r="P14">
        <f>VLOOKUP(_xlfn.NUMBERVALUE(B14),'forwards lookup'!A:D,4,FALSE)</f>
        <v>2006</v>
      </c>
      <c r="Q14" s="14" t="str">
        <f t="shared" si="9"/>
        <v>NO</v>
      </c>
      <c r="R14" s="14" t="str">
        <f t="shared" si="10"/>
        <v>Snubbed</v>
      </c>
    </row>
    <row r="15" spans="1:18" x14ac:dyDescent="0.2">
      <c r="A15" s="8" t="s">
        <v>7240</v>
      </c>
      <c r="B15" s="8" t="str">
        <f t="shared" si="0"/>
        <v>183</v>
      </c>
      <c r="C15">
        <f t="shared" si="1"/>
        <v>3</v>
      </c>
      <c r="D15">
        <f t="shared" si="2"/>
        <v>8</v>
      </c>
      <c r="E15">
        <f t="shared" si="2"/>
        <v>14</v>
      </c>
      <c r="F15">
        <f t="shared" si="2"/>
        <v>16</v>
      </c>
      <c r="G15">
        <f t="shared" si="2"/>
        <v>22</v>
      </c>
      <c r="H15" t="str">
        <f t="shared" si="3"/>
        <v>87</v>
      </c>
      <c r="I15" t="str">
        <f t="shared" si="4"/>
        <v>1:No</v>
      </c>
      <c r="J15" t="str">
        <f t="shared" si="5"/>
        <v>2:Yes</v>
      </c>
      <c r="K15" t="str">
        <f t="shared" si="6"/>
        <v>+</v>
      </c>
      <c r="L15">
        <f t="shared" si="7"/>
        <v>0.81799999999999995</v>
      </c>
      <c r="M15" t="str">
        <f t="shared" si="8"/>
        <v>2:Yes</v>
      </c>
      <c r="N15" t="str">
        <f>VLOOKUP(_xlfn.NUMBERVALUE(B15),'forwards lookup'!A:D,2,FALSE)</f>
        <v>Dominique Wilkins*</v>
      </c>
      <c r="O15" t="str">
        <f>VLOOKUP(_xlfn.NUMBERVALUE(B15),'forwards lookup'!A:D,3,FALSE)</f>
        <v>ATL</v>
      </c>
      <c r="P15">
        <f>VLOOKUP(_xlfn.NUMBERVALUE(B15),'forwards lookup'!A:D,4,FALSE)</f>
        <v>1990</v>
      </c>
      <c r="Q15" s="14" t="str">
        <f t="shared" si="9"/>
        <v>NO</v>
      </c>
      <c r="R15" s="14" t="str">
        <f t="shared" si="10"/>
        <v>Snubbed</v>
      </c>
    </row>
    <row r="16" spans="1:18" x14ac:dyDescent="0.2">
      <c r="A16" s="8" t="s">
        <v>7241</v>
      </c>
      <c r="B16" s="8" t="str">
        <f t="shared" si="0"/>
        <v>3244</v>
      </c>
      <c r="C16">
        <f t="shared" si="1"/>
        <v>4</v>
      </c>
      <c r="D16">
        <f t="shared" si="2"/>
        <v>9</v>
      </c>
      <c r="E16">
        <f t="shared" si="2"/>
        <v>15</v>
      </c>
      <c r="F16">
        <f t="shared" si="2"/>
        <v>17</v>
      </c>
      <c r="G16">
        <f t="shared" si="2"/>
        <v>23</v>
      </c>
      <c r="H16" t="str">
        <f t="shared" si="3"/>
        <v>209</v>
      </c>
      <c r="I16" t="str">
        <f t="shared" si="4"/>
        <v>1:No</v>
      </c>
      <c r="J16" t="str">
        <f t="shared" si="5"/>
        <v>2:Yes</v>
      </c>
      <c r="K16" t="str">
        <f t="shared" si="6"/>
        <v>+</v>
      </c>
      <c r="L16">
        <f t="shared" si="7"/>
        <v>0.80500000000000005</v>
      </c>
      <c r="M16" t="str">
        <f t="shared" si="8"/>
        <v>2:Yes</v>
      </c>
      <c r="N16" t="str">
        <f>VLOOKUP(_xlfn.NUMBERVALUE(B16),'forwards lookup'!A:D,2,FALSE)</f>
        <v>Carmelo Anthony</v>
      </c>
      <c r="O16" t="str">
        <f>VLOOKUP(_xlfn.NUMBERVALUE(B16),'forwards lookup'!A:D,3,FALSE)</f>
        <v>DEN</v>
      </c>
      <c r="P16">
        <f>VLOOKUP(_xlfn.NUMBERVALUE(B16),'forwards lookup'!A:D,4,FALSE)</f>
        <v>2008</v>
      </c>
      <c r="Q16" s="14" t="str">
        <f t="shared" si="9"/>
        <v>NO</v>
      </c>
      <c r="R16" s="14" t="str">
        <f t="shared" si="10"/>
        <v>Snubbed</v>
      </c>
    </row>
    <row r="17" spans="1:18" x14ac:dyDescent="0.2">
      <c r="A17" s="8" t="s">
        <v>7242</v>
      </c>
      <c r="B17" s="8" t="str">
        <f t="shared" si="0"/>
        <v>3476</v>
      </c>
      <c r="C17">
        <f t="shared" si="1"/>
        <v>4</v>
      </c>
      <c r="D17">
        <f t="shared" si="2"/>
        <v>9</v>
      </c>
      <c r="E17">
        <f t="shared" si="2"/>
        <v>15</v>
      </c>
      <c r="F17">
        <f t="shared" si="2"/>
        <v>17</v>
      </c>
      <c r="G17">
        <f t="shared" si="2"/>
        <v>23</v>
      </c>
      <c r="H17" t="str">
        <f t="shared" si="3"/>
        <v>337</v>
      </c>
      <c r="I17" t="str">
        <f t="shared" si="4"/>
        <v>1:No</v>
      </c>
      <c r="J17" t="str">
        <f t="shared" si="5"/>
        <v>2:Yes</v>
      </c>
      <c r="K17" t="str">
        <f t="shared" si="6"/>
        <v>+</v>
      </c>
      <c r="L17">
        <f t="shared" si="7"/>
        <v>0.79700000000000004</v>
      </c>
      <c r="M17" t="str">
        <f t="shared" si="8"/>
        <v>2:Yes</v>
      </c>
      <c r="N17" t="str">
        <f>VLOOKUP(_xlfn.NUMBERVALUE(B17),'forwards lookup'!A:D,2,FALSE)</f>
        <v>Kevin Durant</v>
      </c>
      <c r="O17" t="str">
        <f>VLOOKUP(_xlfn.NUMBERVALUE(B17),'forwards lookup'!A:D,3,FALSE)</f>
        <v>OKC</v>
      </c>
      <c r="P17">
        <f>VLOOKUP(_xlfn.NUMBERVALUE(B17),'forwards lookup'!A:D,4,FALSE)</f>
        <v>2009</v>
      </c>
      <c r="Q17" s="14" t="str">
        <f t="shared" si="9"/>
        <v>NO</v>
      </c>
      <c r="R17" s="14" t="str">
        <f t="shared" si="10"/>
        <v>Snubbed</v>
      </c>
    </row>
    <row r="18" spans="1:18" x14ac:dyDescent="0.2">
      <c r="A18" s="8" t="s">
        <v>7243</v>
      </c>
      <c r="B18" s="8" t="str">
        <f t="shared" si="0"/>
        <v>495</v>
      </c>
      <c r="C18">
        <f t="shared" si="1"/>
        <v>4</v>
      </c>
      <c r="D18">
        <f t="shared" si="2"/>
        <v>9</v>
      </c>
      <c r="E18">
        <f t="shared" si="2"/>
        <v>15</v>
      </c>
      <c r="F18">
        <f t="shared" si="2"/>
        <v>17</v>
      </c>
      <c r="G18">
        <f t="shared" si="2"/>
        <v>23</v>
      </c>
      <c r="H18" t="str">
        <f t="shared" si="3"/>
        <v>169</v>
      </c>
      <c r="I18" t="str">
        <f t="shared" si="4"/>
        <v>1:No</v>
      </c>
      <c r="J18" t="str">
        <f t="shared" si="5"/>
        <v>2:Yes</v>
      </c>
      <c r="K18" t="str">
        <f t="shared" si="6"/>
        <v>+</v>
      </c>
      <c r="L18">
        <f t="shared" si="7"/>
        <v>0.73099999999999998</v>
      </c>
      <c r="M18" t="str">
        <f t="shared" si="8"/>
        <v>2:Yes</v>
      </c>
      <c r="N18" t="str">
        <f>VLOOKUP(_xlfn.NUMBERVALUE(B18),'forwards lookup'!A:D,2,FALSE)</f>
        <v>Dominique Wilkins*</v>
      </c>
      <c r="O18" t="str">
        <f>VLOOKUP(_xlfn.NUMBERVALUE(B18),'forwards lookup'!A:D,3,FALSE)</f>
        <v>ATL</v>
      </c>
      <c r="P18">
        <f>VLOOKUP(_xlfn.NUMBERVALUE(B18),'forwards lookup'!A:D,4,FALSE)</f>
        <v>1992</v>
      </c>
      <c r="Q18" s="14" t="str">
        <f t="shared" si="9"/>
        <v>NO</v>
      </c>
      <c r="R18" s="14" t="str">
        <f t="shared" si="10"/>
        <v>Snubbed</v>
      </c>
    </row>
    <row r="19" spans="1:18" x14ac:dyDescent="0.2">
      <c r="A19" s="8" t="s">
        <v>7244</v>
      </c>
      <c r="B19" s="8" t="str">
        <f t="shared" si="0"/>
        <v>60</v>
      </c>
      <c r="C19">
        <f t="shared" si="1"/>
        <v>4</v>
      </c>
      <c r="D19">
        <f t="shared" si="2"/>
        <v>9</v>
      </c>
      <c r="E19">
        <f t="shared" si="2"/>
        <v>15</v>
      </c>
      <c r="F19">
        <f t="shared" si="2"/>
        <v>17</v>
      </c>
      <c r="G19">
        <f t="shared" si="2"/>
        <v>23</v>
      </c>
      <c r="H19" t="str">
        <f t="shared" si="3"/>
        <v>163</v>
      </c>
      <c r="I19" t="str">
        <f t="shared" si="4"/>
        <v>1:No</v>
      </c>
      <c r="J19" t="str">
        <f t="shared" si="5"/>
        <v>2:Yes</v>
      </c>
      <c r="K19" t="str">
        <f t="shared" si="6"/>
        <v>+</v>
      </c>
      <c r="L19">
        <f t="shared" si="7"/>
        <v>0.65900000000000003</v>
      </c>
      <c r="M19" t="str">
        <f t="shared" si="8"/>
        <v>2:Yes</v>
      </c>
      <c r="N19" t="str">
        <f>VLOOKUP(_xlfn.NUMBERVALUE(B19),'forwards lookup'!A:D,2,FALSE)</f>
        <v>James Worthy*</v>
      </c>
      <c r="O19" t="str">
        <f>VLOOKUP(_xlfn.NUMBERVALUE(B19),'forwards lookup'!A:D,3,FALSE)</f>
        <v>LAL</v>
      </c>
      <c r="P19">
        <f>VLOOKUP(_xlfn.NUMBERVALUE(B19),'forwards lookup'!A:D,4,FALSE)</f>
        <v>1989</v>
      </c>
      <c r="Q19" s="14" t="str">
        <f t="shared" si="9"/>
        <v>NO</v>
      </c>
      <c r="R19" s="14" t="str">
        <f t="shared" si="10"/>
        <v>Snubbed</v>
      </c>
    </row>
    <row r="20" spans="1:18" x14ac:dyDescent="0.2">
      <c r="A20" s="8" t="s">
        <v>7245</v>
      </c>
      <c r="B20" s="8" t="str">
        <f t="shared" si="0"/>
        <v>4593</v>
      </c>
      <c r="C20">
        <f t="shared" si="1"/>
        <v>3</v>
      </c>
      <c r="D20">
        <f t="shared" si="2"/>
        <v>8</v>
      </c>
      <c r="E20">
        <f t="shared" si="2"/>
        <v>14</v>
      </c>
      <c r="F20">
        <f t="shared" si="2"/>
        <v>16</v>
      </c>
      <c r="G20">
        <f t="shared" si="2"/>
        <v>22</v>
      </c>
      <c r="H20" t="str">
        <f t="shared" si="3"/>
        <v>30</v>
      </c>
      <c r="I20" t="str">
        <f t="shared" si="4"/>
        <v>1:No</v>
      </c>
      <c r="J20" t="str">
        <f t="shared" si="5"/>
        <v>2:Yes</v>
      </c>
      <c r="K20" t="str">
        <f t="shared" si="6"/>
        <v>+</v>
      </c>
      <c r="L20">
        <f t="shared" si="7"/>
        <v>0.64900000000000002</v>
      </c>
      <c r="M20" t="str">
        <f t="shared" si="8"/>
        <v>2:Yes</v>
      </c>
      <c r="N20" t="str">
        <f>VLOOKUP(_xlfn.NUMBERVALUE(B20),'forwards lookup'!A:D,2,FALSE)</f>
        <v>Kevin Durant</v>
      </c>
      <c r="O20" t="str">
        <f>VLOOKUP(_xlfn.NUMBERVALUE(B20),'forwards lookup'!A:D,3,FALSE)</f>
        <v>OKC</v>
      </c>
      <c r="P20">
        <f>VLOOKUP(_xlfn.NUMBERVALUE(B20),'forwards lookup'!A:D,4,FALSE)</f>
        <v>2015</v>
      </c>
      <c r="Q20" s="14" t="str">
        <f t="shared" si="9"/>
        <v>NO</v>
      </c>
      <c r="R20" s="14" t="str">
        <f t="shared" si="10"/>
        <v>Snubbed</v>
      </c>
    </row>
    <row r="21" spans="1:18" x14ac:dyDescent="0.2">
      <c r="A21" s="8" t="s">
        <v>7246</v>
      </c>
      <c r="B21" s="8" t="str">
        <f t="shared" si="0"/>
        <v>2934</v>
      </c>
      <c r="C21">
        <f t="shared" si="1"/>
        <v>4</v>
      </c>
      <c r="D21">
        <f t="shared" si="2"/>
        <v>9</v>
      </c>
      <c r="E21">
        <f t="shared" si="2"/>
        <v>15</v>
      </c>
      <c r="F21">
        <f t="shared" si="2"/>
        <v>17</v>
      </c>
      <c r="G21">
        <f t="shared" si="2"/>
        <v>23</v>
      </c>
      <c r="H21" t="str">
        <f t="shared" si="3"/>
        <v>174</v>
      </c>
      <c r="I21" t="str">
        <f t="shared" si="4"/>
        <v>1:No</v>
      </c>
      <c r="J21" t="str">
        <f t="shared" si="5"/>
        <v>2:Yes</v>
      </c>
      <c r="K21" t="str">
        <f t="shared" si="6"/>
        <v>+</v>
      </c>
      <c r="L21">
        <f t="shared" si="7"/>
        <v>0.622</v>
      </c>
      <c r="M21" t="str">
        <f t="shared" si="8"/>
        <v>2:Yes</v>
      </c>
      <c r="N21" t="str">
        <f>VLOOKUP(_xlfn.NUMBERVALUE(B21),'forwards lookup'!A:D,2,FALSE)</f>
        <v>Jermaine O'Neal</v>
      </c>
      <c r="O21" t="str">
        <f>VLOOKUP(_xlfn.NUMBERVALUE(B21),'forwards lookup'!A:D,3,FALSE)</f>
        <v>IND</v>
      </c>
      <c r="P21">
        <f>VLOOKUP(_xlfn.NUMBERVALUE(B21),'forwards lookup'!A:D,4,FALSE)</f>
        <v>2006</v>
      </c>
      <c r="Q21" s="14" t="str">
        <f t="shared" si="9"/>
        <v>NO</v>
      </c>
      <c r="R21" s="14" t="str">
        <f t="shared" si="10"/>
        <v>Snubbed</v>
      </c>
    </row>
    <row r="22" spans="1:18" x14ac:dyDescent="0.2">
      <c r="A22" s="8" t="s">
        <v>7247</v>
      </c>
      <c r="B22" s="8" t="str">
        <f t="shared" si="0"/>
        <v>4699</v>
      </c>
      <c r="C22">
        <f t="shared" si="1"/>
        <v>4</v>
      </c>
      <c r="D22">
        <f t="shared" si="2"/>
        <v>9</v>
      </c>
      <c r="E22">
        <f t="shared" si="2"/>
        <v>15</v>
      </c>
      <c r="F22">
        <f t="shared" si="2"/>
        <v>17</v>
      </c>
      <c r="G22">
        <f t="shared" si="2"/>
        <v>23</v>
      </c>
      <c r="H22" t="str">
        <f t="shared" si="3"/>
        <v>271</v>
      </c>
      <c r="I22" t="str">
        <f t="shared" si="4"/>
        <v>1:No</v>
      </c>
      <c r="J22" t="str">
        <f t="shared" si="5"/>
        <v>2:Yes</v>
      </c>
      <c r="K22" t="str">
        <f t="shared" si="6"/>
        <v>+</v>
      </c>
      <c r="L22">
        <f t="shared" si="7"/>
        <v>0.61899999999999999</v>
      </c>
      <c r="M22" t="str">
        <f t="shared" si="8"/>
        <v>2:Yes</v>
      </c>
      <c r="N22" t="str">
        <f>VLOOKUP(_xlfn.NUMBERVALUE(B22),'forwards lookup'!A:D,2,FALSE)</f>
        <v>Blake Griffin</v>
      </c>
      <c r="O22" t="str">
        <f>VLOOKUP(_xlfn.NUMBERVALUE(B22),'forwards lookup'!A:D,3,FALSE)</f>
        <v>LAC</v>
      </c>
      <c r="P22">
        <f>VLOOKUP(_xlfn.NUMBERVALUE(B22),'forwards lookup'!A:D,4,FALSE)</f>
        <v>2016</v>
      </c>
      <c r="Q22" s="14" t="str">
        <f t="shared" si="9"/>
        <v>NO</v>
      </c>
      <c r="R22" s="14" t="str">
        <f t="shared" si="10"/>
        <v>Snubbed</v>
      </c>
    </row>
    <row r="23" spans="1:18" x14ac:dyDescent="0.2">
      <c r="A23" s="8" t="s">
        <v>7248</v>
      </c>
      <c r="B23" s="8" t="str">
        <f t="shared" si="0"/>
        <v>4316</v>
      </c>
      <c r="C23">
        <f t="shared" si="1"/>
        <v>4</v>
      </c>
      <c r="D23">
        <f t="shared" si="2"/>
        <v>9</v>
      </c>
      <c r="E23">
        <f t="shared" si="2"/>
        <v>15</v>
      </c>
      <c r="F23">
        <f t="shared" si="2"/>
        <v>17</v>
      </c>
      <c r="G23">
        <f t="shared" si="2"/>
        <v>23</v>
      </c>
      <c r="H23" t="str">
        <f t="shared" si="3"/>
        <v>446</v>
      </c>
      <c r="I23" t="str">
        <f t="shared" si="4"/>
        <v>1:No</v>
      </c>
      <c r="J23" t="str">
        <f t="shared" si="5"/>
        <v>2:Yes</v>
      </c>
      <c r="K23" t="str">
        <f t="shared" si="6"/>
        <v>+</v>
      </c>
      <c r="L23">
        <f t="shared" si="7"/>
        <v>0.60399999999999998</v>
      </c>
      <c r="M23" t="str">
        <f t="shared" si="8"/>
        <v>2:Yes</v>
      </c>
      <c r="N23" t="str">
        <f>VLOOKUP(_xlfn.NUMBERVALUE(B23),'forwards lookup'!A:D,2,FALSE)</f>
        <v>Carmelo Anthony</v>
      </c>
      <c r="O23" t="str">
        <f>VLOOKUP(_xlfn.NUMBERVALUE(B23),'forwards lookup'!A:D,3,FALSE)</f>
        <v>NYK</v>
      </c>
      <c r="P23">
        <f>VLOOKUP(_xlfn.NUMBERVALUE(B23),'forwards lookup'!A:D,4,FALSE)</f>
        <v>2014</v>
      </c>
      <c r="Q23" s="14" t="str">
        <f t="shared" si="9"/>
        <v>NO</v>
      </c>
      <c r="R23" s="14" t="str">
        <f t="shared" si="10"/>
        <v>Snubbed</v>
      </c>
    </row>
    <row r="24" spans="1:18" x14ac:dyDescent="0.2">
      <c r="A24" s="8" t="s">
        <v>7249</v>
      </c>
      <c r="B24" s="8" t="str">
        <f t="shared" si="0"/>
        <v>631</v>
      </c>
      <c r="C24">
        <f t="shared" si="1"/>
        <v>4</v>
      </c>
      <c r="D24">
        <f t="shared" si="2"/>
        <v>9</v>
      </c>
      <c r="E24">
        <f t="shared" si="2"/>
        <v>15</v>
      </c>
      <c r="F24">
        <f t="shared" si="2"/>
        <v>17</v>
      </c>
      <c r="G24">
        <f t="shared" si="2"/>
        <v>23</v>
      </c>
      <c r="H24" t="str">
        <f t="shared" si="3"/>
        <v>148</v>
      </c>
      <c r="I24" t="str">
        <f t="shared" si="4"/>
        <v>1:No</v>
      </c>
      <c r="J24" t="str">
        <f t="shared" si="5"/>
        <v>2:Yes</v>
      </c>
      <c r="K24" t="str">
        <f t="shared" si="6"/>
        <v>+</v>
      </c>
      <c r="L24">
        <f t="shared" si="7"/>
        <v>0.58099999999999996</v>
      </c>
      <c r="M24" t="str">
        <f t="shared" si="8"/>
        <v>2:Yes</v>
      </c>
      <c r="N24" t="str">
        <f>VLOOKUP(_xlfn.NUMBERVALUE(B24),'forwards lookup'!A:D,2,FALSE)</f>
        <v>Chris Mullin*</v>
      </c>
      <c r="O24" t="str">
        <f>VLOOKUP(_xlfn.NUMBERVALUE(B24),'forwards lookup'!A:D,3,FALSE)</f>
        <v>GSW</v>
      </c>
      <c r="P24">
        <f>VLOOKUP(_xlfn.NUMBERVALUE(B24),'forwards lookup'!A:D,4,FALSE)</f>
        <v>1993</v>
      </c>
      <c r="Q24" s="14" t="str">
        <f t="shared" si="9"/>
        <v>NO</v>
      </c>
      <c r="R24" s="14" t="str">
        <f t="shared" si="10"/>
        <v>Snubbed</v>
      </c>
    </row>
    <row r="25" spans="1:18" x14ac:dyDescent="0.2">
      <c r="A25" s="8" t="s">
        <v>7250</v>
      </c>
      <c r="B25" s="8" t="str">
        <f t="shared" si="0"/>
        <v>997</v>
      </c>
      <c r="C25">
        <f t="shared" si="1"/>
        <v>4</v>
      </c>
      <c r="D25">
        <f t="shared" si="2"/>
        <v>9</v>
      </c>
      <c r="E25">
        <f t="shared" si="2"/>
        <v>15</v>
      </c>
      <c r="F25">
        <f t="shared" si="2"/>
        <v>17</v>
      </c>
      <c r="G25">
        <f t="shared" si="2"/>
        <v>23</v>
      </c>
      <c r="H25" t="str">
        <f t="shared" si="3"/>
        <v>419</v>
      </c>
      <c r="I25" t="str">
        <f t="shared" si="4"/>
        <v>1:No</v>
      </c>
      <c r="J25" t="str">
        <f t="shared" si="5"/>
        <v>2:Yes</v>
      </c>
      <c r="K25" t="str">
        <f t="shared" si="6"/>
        <v>+</v>
      </c>
      <c r="L25">
        <f t="shared" si="7"/>
        <v>0.57899999999999996</v>
      </c>
      <c r="M25" t="str">
        <f t="shared" si="8"/>
        <v>2:Yes</v>
      </c>
      <c r="N25" t="str">
        <f>VLOOKUP(_xlfn.NUMBERVALUE(B25),'forwards lookup'!A:D,2,FALSE)</f>
        <v>Grant Hill</v>
      </c>
      <c r="O25" t="str">
        <f>VLOOKUP(_xlfn.NUMBERVALUE(B25),'forwards lookup'!A:D,3,FALSE)</f>
        <v>DET</v>
      </c>
      <c r="P25">
        <f>VLOOKUP(_xlfn.NUMBERVALUE(B25),'forwards lookup'!A:D,4,FALSE)</f>
        <v>1995</v>
      </c>
      <c r="Q25" s="14" t="str">
        <f t="shared" si="9"/>
        <v>NO</v>
      </c>
      <c r="R25" s="14" t="str">
        <f t="shared" si="10"/>
        <v>Snubbed</v>
      </c>
    </row>
    <row r="26" spans="1:18" x14ac:dyDescent="0.2">
      <c r="A26" s="8" t="s">
        <v>7251</v>
      </c>
      <c r="B26" s="8" t="str">
        <f t="shared" si="0"/>
        <v>2850</v>
      </c>
      <c r="C26">
        <f t="shared" si="1"/>
        <v>3</v>
      </c>
      <c r="D26">
        <f t="shared" si="2"/>
        <v>8</v>
      </c>
      <c r="E26">
        <f t="shared" si="2"/>
        <v>14</v>
      </c>
      <c r="F26">
        <f t="shared" si="2"/>
        <v>16</v>
      </c>
      <c r="G26">
        <f t="shared" si="2"/>
        <v>22</v>
      </c>
      <c r="H26" t="str">
        <f t="shared" si="3"/>
        <v>85</v>
      </c>
      <c r="I26" t="str">
        <f t="shared" si="4"/>
        <v>1:No</v>
      </c>
      <c r="J26" t="str">
        <f t="shared" si="5"/>
        <v>2:Yes</v>
      </c>
      <c r="K26" t="str">
        <f t="shared" si="6"/>
        <v>+</v>
      </c>
      <c r="L26">
        <f t="shared" si="7"/>
        <v>0.57799999999999996</v>
      </c>
      <c r="M26" t="str">
        <f t="shared" si="8"/>
        <v>2:Yes</v>
      </c>
      <c r="N26" t="str">
        <f>VLOOKUP(_xlfn.NUMBERVALUE(B26),'forwards lookup'!A:D,2,FALSE)</f>
        <v>Vince Carter</v>
      </c>
      <c r="O26" t="str">
        <f>VLOOKUP(_xlfn.NUMBERVALUE(B26),'forwards lookup'!A:D,3,FALSE)</f>
        <v>TOT</v>
      </c>
      <c r="P26">
        <f>VLOOKUP(_xlfn.NUMBERVALUE(B26),'forwards lookup'!A:D,4,FALSE)</f>
        <v>2005</v>
      </c>
      <c r="Q26" s="14" t="str">
        <f t="shared" si="9"/>
        <v>NO</v>
      </c>
      <c r="R26" s="14" t="str">
        <f t="shared" si="10"/>
        <v>Snubbed</v>
      </c>
    </row>
    <row r="27" spans="1:18" x14ac:dyDescent="0.2">
      <c r="A27" s="8" t="s">
        <v>7252</v>
      </c>
      <c r="B27" s="8" t="str">
        <f t="shared" si="0"/>
        <v>4342</v>
      </c>
      <c r="C27">
        <f t="shared" si="1"/>
        <v>4</v>
      </c>
      <c r="D27">
        <f t="shared" si="2"/>
        <v>9</v>
      </c>
      <c r="E27">
        <f t="shared" si="2"/>
        <v>15</v>
      </c>
      <c r="F27">
        <f t="shared" si="2"/>
        <v>17</v>
      </c>
      <c r="G27">
        <f t="shared" si="2"/>
        <v>23</v>
      </c>
      <c r="H27" t="str">
        <f t="shared" si="3"/>
        <v>388</v>
      </c>
      <c r="I27" t="str">
        <f t="shared" si="4"/>
        <v>1:No</v>
      </c>
      <c r="J27" t="str">
        <f t="shared" si="5"/>
        <v>2:Yes</v>
      </c>
      <c r="K27" t="str">
        <f t="shared" si="6"/>
        <v>+</v>
      </c>
      <c r="L27">
        <f t="shared" si="7"/>
        <v>0.56299999999999994</v>
      </c>
      <c r="M27" t="str">
        <f t="shared" si="8"/>
        <v>2:Yes</v>
      </c>
      <c r="N27" t="str">
        <f>VLOOKUP(_xlfn.NUMBERVALUE(B27),'forwards lookup'!A:D,2,FALSE)</f>
        <v>Dirk Nowitzki</v>
      </c>
      <c r="O27" t="str">
        <f>VLOOKUP(_xlfn.NUMBERVALUE(B27),'forwards lookup'!A:D,3,FALSE)</f>
        <v>DAL</v>
      </c>
      <c r="P27">
        <f>VLOOKUP(_xlfn.NUMBERVALUE(B27),'forwards lookup'!A:D,4,FALSE)</f>
        <v>2014</v>
      </c>
      <c r="Q27" s="14" t="str">
        <f t="shared" si="9"/>
        <v>NO</v>
      </c>
      <c r="R27" s="14" t="str">
        <f t="shared" si="10"/>
        <v>Snubbed</v>
      </c>
    </row>
    <row r="28" spans="1:18" x14ac:dyDescent="0.2">
      <c r="A28" s="8" t="s">
        <v>7253</v>
      </c>
      <c r="B28" s="8" t="str">
        <f t="shared" si="0"/>
        <v>3762</v>
      </c>
      <c r="C28">
        <f t="shared" si="1"/>
        <v>4</v>
      </c>
      <c r="D28">
        <f t="shared" si="2"/>
        <v>9</v>
      </c>
      <c r="E28">
        <f t="shared" si="2"/>
        <v>15</v>
      </c>
      <c r="F28">
        <f t="shared" si="2"/>
        <v>17</v>
      </c>
      <c r="G28">
        <f t="shared" si="2"/>
        <v>23</v>
      </c>
      <c r="H28" t="str">
        <f t="shared" si="3"/>
        <v>293</v>
      </c>
      <c r="I28" t="str">
        <f t="shared" si="4"/>
        <v>1:No</v>
      </c>
      <c r="J28" t="str">
        <f t="shared" si="5"/>
        <v>2:Yes</v>
      </c>
      <c r="K28" t="str">
        <f t="shared" si="6"/>
        <v>+</v>
      </c>
      <c r="L28">
        <f t="shared" si="7"/>
        <v>0.54600000000000004</v>
      </c>
      <c r="M28" t="str">
        <f t="shared" si="8"/>
        <v>2:Yes</v>
      </c>
      <c r="N28" t="str">
        <f>VLOOKUP(_xlfn.NUMBERVALUE(B28),'forwards lookup'!A:D,2,FALSE)</f>
        <v>Carmelo Anthony</v>
      </c>
      <c r="O28" t="str">
        <f>VLOOKUP(_xlfn.NUMBERVALUE(B28),'forwards lookup'!A:D,3,FALSE)</f>
        <v>TOT</v>
      </c>
      <c r="P28">
        <f>VLOOKUP(_xlfn.NUMBERVALUE(B28),'forwards lookup'!A:D,4,FALSE)</f>
        <v>2011</v>
      </c>
      <c r="Q28" s="14" t="str">
        <f t="shared" si="9"/>
        <v>NO</v>
      </c>
      <c r="R28" s="14" t="str">
        <f t="shared" si="10"/>
        <v>Snubbed</v>
      </c>
    </row>
    <row r="29" spans="1:18" x14ac:dyDescent="0.2">
      <c r="A29" s="8" t="s">
        <v>7254</v>
      </c>
      <c r="B29" s="8" t="str">
        <f t="shared" si="0"/>
        <v>2746</v>
      </c>
      <c r="C29">
        <f t="shared" si="1"/>
        <v>4</v>
      </c>
      <c r="D29">
        <f t="shared" ref="D29:G44" si="11">FIND(",",$A29,C29+1)</f>
        <v>9</v>
      </c>
      <c r="E29">
        <f t="shared" si="11"/>
        <v>15</v>
      </c>
      <c r="F29">
        <f t="shared" si="11"/>
        <v>17</v>
      </c>
      <c r="G29">
        <f t="shared" si="11"/>
        <v>23</v>
      </c>
      <c r="H29" t="str">
        <f t="shared" si="3"/>
        <v>282</v>
      </c>
      <c r="I29" t="str">
        <f t="shared" si="4"/>
        <v>1:No</v>
      </c>
      <c r="J29" t="str">
        <f t="shared" si="5"/>
        <v>2:Yes</v>
      </c>
      <c r="K29" t="str">
        <f t="shared" si="6"/>
        <v>+</v>
      </c>
      <c r="L29">
        <f t="shared" si="7"/>
        <v>0.52600000000000002</v>
      </c>
      <c r="M29" t="str">
        <f t="shared" si="8"/>
        <v>2:Yes</v>
      </c>
      <c r="N29" t="str">
        <f>VLOOKUP(_xlfn.NUMBERVALUE(B29),'forwards lookup'!A:D,2,FALSE)</f>
        <v>Jermaine O'Neal</v>
      </c>
      <c r="O29" t="str">
        <f>VLOOKUP(_xlfn.NUMBERVALUE(B29),'forwards lookup'!A:D,3,FALSE)</f>
        <v>IND</v>
      </c>
      <c r="P29">
        <f>VLOOKUP(_xlfn.NUMBERVALUE(B29),'forwards lookup'!A:D,4,FALSE)</f>
        <v>2005</v>
      </c>
      <c r="Q29" s="14" t="str">
        <f t="shared" si="9"/>
        <v>NO</v>
      </c>
      <c r="R29" s="14" t="str">
        <f t="shared" si="10"/>
        <v>Snubbed</v>
      </c>
    </row>
    <row r="30" spans="1:18" x14ac:dyDescent="0.2">
      <c r="A30" s="8" t="s">
        <v>7255</v>
      </c>
      <c r="B30" s="8" t="str">
        <f t="shared" si="0"/>
        <v>278</v>
      </c>
      <c r="C30">
        <f t="shared" si="1"/>
        <v>4</v>
      </c>
      <c r="D30">
        <f t="shared" si="11"/>
        <v>9</v>
      </c>
      <c r="E30">
        <f t="shared" si="11"/>
        <v>15</v>
      </c>
      <c r="F30">
        <f t="shared" si="11"/>
        <v>17</v>
      </c>
      <c r="G30">
        <f t="shared" si="11"/>
        <v>23</v>
      </c>
      <c r="H30" t="str">
        <f t="shared" si="3"/>
        <v>403</v>
      </c>
      <c r="I30" t="str">
        <f t="shared" si="4"/>
        <v>1:No</v>
      </c>
      <c r="J30" t="str">
        <f t="shared" si="5"/>
        <v>2:Yes</v>
      </c>
      <c r="K30" t="str">
        <f t="shared" si="6"/>
        <v>+</v>
      </c>
      <c r="L30">
        <f t="shared" si="7"/>
        <v>0.52600000000000002</v>
      </c>
      <c r="M30" t="str">
        <f t="shared" si="8"/>
        <v>2:Yes</v>
      </c>
      <c r="N30" t="str">
        <f>VLOOKUP(_xlfn.NUMBERVALUE(B30),'forwards lookup'!A:D,2,FALSE)</f>
        <v>Terry Cummings</v>
      </c>
      <c r="O30" t="str">
        <f>VLOOKUP(_xlfn.NUMBERVALUE(B30),'forwards lookup'!A:D,3,FALSE)</f>
        <v>SAS</v>
      </c>
      <c r="P30">
        <f>VLOOKUP(_xlfn.NUMBERVALUE(B30),'forwards lookup'!A:D,4,FALSE)</f>
        <v>1990</v>
      </c>
      <c r="Q30" s="14" t="str">
        <f t="shared" si="9"/>
        <v>NO</v>
      </c>
      <c r="R30" s="14" t="str">
        <f t="shared" si="10"/>
        <v>Snubbed</v>
      </c>
    </row>
    <row r="31" spans="1:18" x14ac:dyDescent="0.2">
      <c r="A31" s="8" t="s">
        <v>7256</v>
      </c>
      <c r="B31" s="8" t="str">
        <f t="shared" si="0"/>
        <v>4304</v>
      </c>
      <c r="C31">
        <f t="shared" si="1"/>
        <v>3</v>
      </c>
      <c r="D31">
        <f t="shared" si="11"/>
        <v>8</v>
      </c>
      <c r="E31">
        <f t="shared" si="11"/>
        <v>14</v>
      </c>
      <c r="F31">
        <f t="shared" si="11"/>
        <v>16</v>
      </c>
      <c r="G31">
        <f t="shared" si="11"/>
        <v>21</v>
      </c>
      <c r="H31" t="str">
        <f t="shared" si="3"/>
        <v>35</v>
      </c>
      <c r="I31" t="str">
        <f t="shared" si="4"/>
        <v>1:No</v>
      </c>
      <c r="J31" t="str">
        <f t="shared" si="5"/>
        <v>2:Yes</v>
      </c>
      <c r="K31" t="str">
        <f t="shared" si="6"/>
        <v>+</v>
      </c>
      <c r="L31">
        <f t="shared" si="7"/>
        <v>0.52</v>
      </c>
      <c r="M31" t="str">
        <f t="shared" si="8"/>
        <v>2:Yes</v>
      </c>
      <c r="N31" t="str">
        <f>VLOOKUP(_xlfn.NUMBERVALUE(B31),'forwards lookup'!A:D,2,FALSE)</f>
        <v>Anthony Davis</v>
      </c>
      <c r="O31" t="str">
        <f>VLOOKUP(_xlfn.NUMBERVALUE(B31),'forwards lookup'!A:D,3,FALSE)</f>
        <v>NOP</v>
      </c>
      <c r="P31">
        <f>VLOOKUP(_xlfn.NUMBERVALUE(B31),'forwards lookup'!A:D,4,FALSE)</f>
        <v>2014</v>
      </c>
      <c r="Q31" s="14" t="str">
        <f t="shared" si="9"/>
        <v>NO</v>
      </c>
      <c r="R31" s="14" t="str">
        <f t="shared" si="10"/>
        <v>Snubbed</v>
      </c>
    </row>
    <row r="32" spans="1:18" x14ac:dyDescent="0.2">
      <c r="A32" s="8" t="s">
        <v>7257</v>
      </c>
      <c r="B32" s="8" t="str">
        <f t="shared" si="0"/>
        <v>4510</v>
      </c>
      <c r="C32">
        <f t="shared" si="1"/>
        <v>4</v>
      </c>
      <c r="D32">
        <f t="shared" si="11"/>
        <v>9</v>
      </c>
      <c r="E32">
        <f t="shared" si="11"/>
        <v>14</v>
      </c>
      <c r="F32">
        <f t="shared" si="11"/>
        <v>15</v>
      </c>
      <c r="G32">
        <f t="shared" si="11"/>
        <v>21</v>
      </c>
      <c r="H32" t="str">
        <f t="shared" si="3"/>
        <v>138</v>
      </c>
      <c r="I32" t="str">
        <f t="shared" si="4"/>
        <v>1:No</v>
      </c>
      <c r="J32" t="str">
        <f t="shared" si="5"/>
        <v>1:No</v>
      </c>
      <c r="K32" t="str">
        <f t="shared" si="6"/>
        <v/>
      </c>
      <c r="L32">
        <f t="shared" si="7"/>
        <v>0.495</v>
      </c>
      <c r="M32" t="str">
        <f t="shared" si="8"/>
        <v>2:Yes</v>
      </c>
      <c r="N32" t="str">
        <f>VLOOKUP(_xlfn.NUMBERVALUE(B32),'forwards lookup'!A:D,2,FALSE)</f>
        <v>Carmelo Anthony</v>
      </c>
      <c r="O32" t="str">
        <f>VLOOKUP(_xlfn.NUMBERVALUE(B32),'forwards lookup'!A:D,3,FALSE)</f>
        <v>NYK</v>
      </c>
      <c r="P32">
        <f>VLOOKUP(_xlfn.NUMBERVALUE(B32),'forwards lookup'!A:D,4,FALSE)</f>
        <v>2015</v>
      </c>
      <c r="Q32" s="14" t="str">
        <f t="shared" si="9"/>
        <v>NO</v>
      </c>
      <c r="R32" s="14" t="str">
        <f t="shared" si="10"/>
        <v>Snubbed</v>
      </c>
    </row>
    <row r="33" spans="1:18" x14ac:dyDescent="0.2">
      <c r="A33" s="8" t="s">
        <v>7258</v>
      </c>
      <c r="B33" s="8" t="str">
        <f t="shared" si="0"/>
        <v>3061</v>
      </c>
      <c r="C33">
        <f t="shared" si="1"/>
        <v>4</v>
      </c>
      <c r="D33">
        <f t="shared" si="11"/>
        <v>9</v>
      </c>
      <c r="E33">
        <f t="shared" si="11"/>
        <v>14</v>
      </c>
      <c r="F33">
        <f t="shared" si="11"/>
        <v>15</v>
      </c>
      <c r="G33">
        <f t="shared" si="11"/>
        <v>21</v>
      </c>
      <c r="H33" t="str">
        <f t="shared" si="3"/>
        <v>452</v>
      </c>
      <c r="I33" t="str">
        <f t="shared" si="4"/>
        <v>1:No</v>
      </c>
      <c r="J33" t="str">
        <f t="shared" si="5"/>
        <v>1:No</v>
      </c>
      <c r="K33" t="str">
        <f t="shared" si="6"/>
        <v/>
      </c>
      <c r="L33">
        <f t="shared" si="7"/>
        <v>0.49199999999999999</v>
      </c>
      <c r="M33" t="str">
        <f t="shared" si="8"/>
        <v>2:Yes</v>
      </c>
      <c r="N33" t="str">
        <f>VLOOKUP(_xlfn.NUMBERVALUE(B33),'forwards lookup'!A:D,2,FALSE)</f>
        <v>Carlos Boozer</v>
      </c>
      <c r="O33" t="str">
        <f>VLOOKUP(_xlfn.NUMBERVALUE(B33),'forwards lookup'!A:D,3,FALSE)</f>
        <v>UTA</v>
      </c>
      <c r="P33">
        <f>VLOOKUP(_xlfn.NUMBERVALUE(B33),'forwards lookup'!A:D,4,FALSE)</f>
        <v>2007</v>
      </c>
      <c r="Q33" s="14" t="str">
        <f t="shared" si="9"/>
        <v>NO</v>
      </c>
      <c r="R33" s="14" t="str">
        <f t="shared" si="10"/>
        <v>Snubbed</v>
      </c>
    </row>
    <row r="34" spans="1:18" x14ac:dyDescent="0.2">
      <c r="A34" s="8" t="s">
        <v>7259</v>
      </c>
      <c r="B34" s="8" t="str">
        <f t="shared" si="0"/>
        <v>2256</v>
      </c>
      <c r="C34">
        <f t="shared" si="1"/>
        <v>4</v>
      </c>
      <c r="D34">
        <f t="shared" si="11"/>
        <v>9</v>
      </c>
      <c r="E34">
        <f t="shared" si="11"/>
        <v>14</v>
      </c>
      <c r="F34">
        <f t="shared" si="11"/>
        <v>15</v>
      </c>
      <c r="G34">
        <f t="shared" si="11"/>
        <v>21</v>
      </c>
      <c r="H34" t="str">
        <f t="shared" si="3"/>
        <v>273</v>
      </c>
      <c r="I34" t="str">
        <f t="shared" si="4"/>
        <v>1:No</v>
      </c>
      <c r="J34" t="str">
        <f t="shared" si="5"/>
        <v>1:No</v>
      </c>
      <c r="K34" t="str">
        <f t="shared" si="6"/>
        <v/>
      </c>
      <c r="L34">
        <f t="shared" si="7"/>
        <v>0.49199999999999999</v>
      </c>
      <c r="M34" t="str">
        <f t="shared" si="8"/>
        <v>2:Yes</v>
      </c>
      <c r="N34" t="str">
        <f>VLOOKUP(_xlfn.NUMBERVALUE(B34),'forwards lookup'!A:D,2,FALSE)</f>
        <v>Karl Malone*</v>
      </c>
      <c r="O34" t="str">
        <f>VLOOKUP(_xlfn.NUMBERVALUE(B34),'forwards lookup'!A:D,3,FALSE)</f>
        <v>UTA</v>
      </c>
      <c r="P34">
        <f>VLOOKUP(_xlfn.NUMBERVALUE(B34),'forwards lookup'!A:D,4,FALSE)</f>
        <v>2002</v>
      </c>
      <c r="Q34" s="14" t="str">
        <f t="shared" si="9"/>
        <v>NO</v>
      </c>
      <c r="R34" s="14" t="str">
        <f t="shared" si="10"/>
        <v>Snubbed</v>
      </c>
    </row>
    <row r="35" spans="1:18" x14ac:dyDescent="0.2">
      <c r="A35" s="8" t="s">
        <v>7260</v>
      </c>
      <c r="B35" s="8" t="str">
        <f t="shared" si="0"/>
        <v>4209</v>
      </c>
      <c r="C35">
        <f t="shared" si="1"/>
        <v>4</v>
      </c>
      <c r="D35">
        <f t="shared" si="11"/>
        <v>9</v>
      </c>
      <c r="E35">
        <f t="shared" si="11"/>
        <v>14</v>
      </c>
      <c r="F35">
        <f t="shared" si="11"/>
        <v>15</v>
      </c>
      <c r="G35">
        <f t="shared" si="11"/>
        <v>21</v>
      </c>
      <c r="H35" t="str">
        <f t="shared" si="3"/>
        <v>181</v>
      </c>
      <c r="I35" t="str">
        <f t="shared" si="4"/>
        <v>1:No</v>
      </c>
      <c r="J35" t="str">
        <f t="shared" si="5"/>
        <v>1:No</v>
      </c>
      <c r="K35" t="str">
        <f t="shared" si="6"/>
        <v/>
      </c>
      <c r="L35">
        <f t="shared" si="7"/>
        <v>0.48599999999999999</v>
      </c>
      <c r="M35" t="str">
        <f t="shared" si="8"/>
        <v>2:Yes</v>
      </c>
      <c r="N35" t="str">
        <f>VLOOKUP(_xlfn.NUMBERVALUE(B35),'forwards lookup'!A:D,2,FALSE)</f>
        <v>LaMarcus Aldridge</v>
      </c>
      <c r="O35" t="str">
        <f>VLOOKUP(_xlfn.NUMBERVALUE(B35),'forwards lookup'!A:D,3,FALSE)</f>
        <v>POR</v>
      </c>
      <c r="P35">
        <f>VLOOKUP(_xlfn.NUMBERVALUE(B35),'forwards lookup'!A:D,4,FALSE)</f>
        <v>2013</v>
      </c>
      <c r="Q35" s="14" t="str">
        <f t="shared" si="9"/>
        <v>NO</v>
      </c>
      <c r="R35" s="14" t="str">
        <f t="shared" si="10"/>
        <v>Snubbed</v>
      </c>
    </row>
    <row r="36" spans="1:18" x14ac:dyDescent="0.2">
      <c r="A36" s="8" t="s">
        <v>7261</v>
      </c>
      <c r="B36" s="8" t="str">
        <f t="shared" si="0"/>
        <v>1265</v>
      </c>
      <c r="C36">
        <f t="shared" si="1"/>
        <v>4</v>
      </c>
      <c r="D36">
        <f t="shared" si="11"/>
        <v>9</v>
      </c>
      <c r="E36">
        <f t="shared" si="11"/>
        <v>14</v>
      </c>
      <c r="F36">
        <f t="shared" si="11"/>
        <v>15</v>
      </c>
      <c r="G36">
        <f t="shared" si="11"/>
        <v>21</v>
      </c>
      <c r="H36" t="str">
        <f t="shared" si="3"/>
        <v>269</v>
      </c>
      <c r="I36" t="str">
        <f t="shared" si="4"/>
        <v>1:No</v>
      </c>
      <c r="J36" t="str">
        <f t="shared" si="5"/>
        <v>1:No</v>
      </c>
      <c r="K36" t="str">
        <f t="shared" si="6"/>
        <v/>
      </c>
      <c r="L36">
        <f t="shared" si="7"/>
        <v>0.47099999999999997</v>
      </c>
      <c r="M36" t="str">
        <f t="shared" si="8"/>
        <v>2:Yes</v>
      </c>
      <c r="N36" t="str">
        <f>VLOOKUP(_xlfn.NUMBERVALUE(B36),'forwards lookup'!A:D,2,FALSE)</f>
        <v>Vin Baker</v>
      </c>
      <c r="O36" t="str">
        <f>VLOOKUP(_xlfn.NUMBERVALUE(B36),'forwards lookup'!A:D,3,FALSE)</f>
        <v>MIL</v>
      </c>
      <c r="P36">
        <f>VLOOKUP(_xlfn.NUMBERVALUE(B36),'forwards lookup'!A:D,4,FALSE)</f>
        <v>1996</v>
      </c>
      <c r="Q36" s="14" t="str">
        <f t="shared" si="9"/>
        <v>NO</v>
      </c>
      <c r="R36" s="14" t="str">
        <f t="shared" si="10"/>
        <v>Snubbed</v>
      </c>
    </row>
    <row r="37" spans="1:18" x14ac:dyDescent="0.2">
      <c r="A37" s="8" t="s">
        <v>7262</v>
      </c>
      <c r="B37" s="8" t="str">
        <f t="shared" si="0"/>
        <v>2985</v>
      </c>
      <c r="C37">
        <f t="shared" si="1"/>
        <v>4</v>
      </c>
      <c r="D37">
        <f t="shared" si="11"/>
        <v>9</v>
      </c>
      <c r="E37">
        <f t="shared" si="11"/>
        <v>14</v>
      </c>
      <c r="F37">
        <f t="shared" si="11"/>
        <v>15</v>
      </c>
      <c r="G37">
        <f t="shared" si="11"/>
        <v>21</v>
      </c>
      <c r="H37" t="str">
        <f t="shared" si="3"/>
        <v>304</v>
      </c>
      <c r="I37" t="str">
        <f t="shared" si="4"/>
        <v>1:No</v>
      </c>
      <c r="J37" t="str">
        <f t="shared" si="5"/>
        <v>1:No</v>
      </c>
      <c r="K37" t="str">
        <f t="shared" si="6"/>
        <v/>
      </c>
      <c r="L37">
        <f t="shared" si="7"/>
        <v>0.45899999999999996</v>
      </c>
      <c r="M37" t="str">
        <f t="shared" si="8"/>
        <v>2:Yes</v>
      </c>
      <c r="N37" t="str">
        <f>VLOOKUP(_xlfn.NUMBERVALUE(B37),'forwards lookup'!A:D,2,FALSE)</f>
        <v>Paul Pierce</v>
      </c>
      <c r="O37" t="str">
        <f>VLOOKUP(_xlfn.NUMBERVALUE(B37),'forwards lookup'!A:D,3,FALSE)</f>
        <v>BOS</v>
      </c>
      <c r="P37">
        <f>VLOOKUP(_xlfn.NUMBERVALUE(B37),'forwards lookup'!A:D,4,FALSE)</f>
        <v>2006</v>
      </c>
      <c r="Q37" s="14" t="str">
        <f t="shared" si="9"/>
        <v>NO</v>
      </c>
      <c r="R37" s="14" t="str">
        <f t="shared" si="10"/>
        <v>Snubbed</v>
      </c>
    </row>
    <row r="38" spans="1:18" x14ac:dyDescent="0.2">
      <c r="A38" s="8" t="s">
        <v>7263</v>
      </c>
      <c r="B38" s="8" t="str">
        <f t="shared" si="0"/>
        <v>1557</v>
      </c>
      <c r="C38">
        <f t="shared" si="1"/>
        <v>4</v>
      </c>
      <c r="D38">
        <f t="shared" si="11"/>
        <v>9</v>
      </c>
      <c r="E38">
        <f t="shared" si="11"/>
        <v>14</v>
      </c>
      <c r="F38">
        <f t="shared" si="11"/>
        <v>15</v>
      </c>
      <c r="G38">
        <f t="shared" si="11"/>
        <v>21</v>
      </c>
      <c r="H38" t="str">
        <f t="shared" si="3"/>
        <v>418</v>
      </c>
      <c r="I38" t="str">
        <f t="shared" si="4"/>
        <v>1:No</v>
      </c>
      <c r="J38" t="str">
        <f t="shared" si="5"/>
        <v>1:No</v>
      </c>
      <c r="K38" t="str">
        <f t="shared" si="6"/>
        <v/>
      </c>
      <c r="L38">
        <f t="shared" si="7"/>
        <v>0.45499999999999996</v>
      </c>
      <c r="M38" t="str">
        <f t="shared" si="8"/>
        <v>2:Yes</v>
      </c>
      <c r="N38" t="str">
        <f>VLOOKUP(_xlfn.NUMBERVALUE(B38),'forwards lookup'!A:D,2,FALSE)</f>
        <v>Kevin Garnett</v>
      </c>
      <c r="O38" t="str">
        <f>VLOOKUP(_xlfn.NUMBERVALUE(B38),'forwards lookup'!A:D,3,FALSE)</f>
        <v>MIN</v>
      </c>
      <c r="P38">
        <f>VLOOKUP(_xlfn.NUMBERVALUE(B38),'forwards lookup'!A:D,4,FALSE)</f>
        <v>1998</v>
      </c>
      <c r="Q38" s="14" t="str">
        <f t="shared" si="9"/>
        <v>NO</v>
      </c>
      <c r="R38" s="14" t="str">
        <f t="shared" si="10"/>
        <v>Snubbed</v>
      </c>
    </row>
    <row r="39" spans="1:18" x14ac:dyDescent="0.2">
      <c r="A39" s="8" t="s">
        <v>7264</v>
      </c>
      <c r="B39" s="8" t="str">
        <f t="shared" si="0"/>
        <v>423</v>
      </c>
      <c r="C39">
        <f t="shared" si="1"/>
        <v>4</v>
      </c>
      <c r="D39">
        <f t="shared" si="11"/>
        <v>9</v>
      </c>
      <c r="E39">
        <f t="shared" si="11"/>
        <v>14</v>
      </c>
      <c r="F39">
        <f t="shared" si="11"/>
        <v>15</v>
      </c>
      <c r="G39">
        <f t="shared" si="11"/>
        <v>21</v>
      </c>
      <c r="H39" t="str">
        <f t="shared" si="3"/>
        <v>137</v>
      </c>
      <c r="I39" t="str">
        <f t="shared" si="4"/>
        <v>1:No</v>
      </c>
      <c r="J39" t="str">
        <f t="shared" si="5"/>
        <v>1:No</v>
      </c>
      <c r="K39" t="str">
        <f t="shared" si="6"/>
        <v/>
      </c>
      <c r="L39">
        <f t="shared" si="7"/>
        <v>0.43200000000000005</v>
      </c>
      <c r="M39" t="str">
        <f t="shared" si="8"/>
        <v>2:Yes</v>
      </c>
      <c r="N39" t="str">
        <f>VLOOKUP(_xlfn.NUMBERVALUE(B39),'forwards lookup'!A:D,2,FALSE)</f>
        <v>Scottie Pippen*</v>
      </c>
      <c r="O39" t="str">
        <f>VLOOKUP(_xlfn.NUMBERVALUE(B39),'forwards lookup'!A:D,3,FALSE)</f>
        <v>CHI</v>
      </c>
      <c r="P39">
        <f>VLOOKUP(_xlfn.NUMBERVALUE(B39),'forwards lookup'!A:D,4,FALSE)</f>
        <v>1991</v>
      </c>
      <c r="Q39" s="14" t="str">
        <f t="shared" si="9"/>
        <v>NO</v>
      </c>
      <c r="R39" s="14" t="str">
        <f t="shared" si="10"/>
        <v>Snubbed</v>
      </c>
    </row>
    <row r="40" spans="1:18" x14ac:dyDescent="0.2">
      <c r="A40" s="8" t="s">
        <v>7265</v>
      </c>
      <c r="B40" s="8" t="str">
        <f t="shared" si="0"/>
        <v>3020</v>
      </c>
      <c r="C40">
        <f t="shared" si="1"/>
        <v>4</v>
      </c>
      <c r="D40">
        <f t="shared" si="11"/>
        <v>9</v>
      </c>
      <c r="E40">
        <f t="shared" si="11"/>
        <v>14</v>
      </c>
      <c r="F40">
        <f t="shared" si="11"/>
        <v>15</v>
      </c>
      <c r="G40">
        <f t="shared" si="11"/>
        <v>21</v>
      </c>
      <c r="H40" t="str">
        <f t="shared" si="3"/>
        <v>118</v>
      </c>
      <c r="I40" t="str">
        <f t="shared" si="4"/>
        <v>1:No</v>
      </c>
      <c r="J40" t="str">
        <f t="shared" si="5"/>
        <v>1:No</v>
      </c>
      <c r="K40" t="str">
        <f t="shared" si="6"/>
        <v/>
      </c>
      <c r="L40">
        <f t="shared" si="7"/>
        <v>0.42100000000000004</v>
      </c>
      <c r="M40" t="str">
        <f t="shared" si="8"/>
        <v>2:Yes</v>
      </c>
      <c r="N40" t="str">
        <f>VLOOKUP(_xlfn.NUMBERVALUE(B40),'forwards lookup'!A:D,2,FALSE)</f>
        <v>Tracy McGrady</v>
      </c>
      <c r="O40" t="str">
        <f>VLOOKUP(_xlfn.NUMBERVALUE(B40),'forwards lookup'!A:D,3,FALSE)</f>
        <v>HOU</v>
      </c>
      <c r="P40">
        <f>VLOOKUP(_xlfn.NUMBERVALUE(B40),'forwards lookup'!A:D,4,FALSE)</f>
        <v>2006</v>
      </c>
      <c r="Q40" s="14" t="str">
        <f t="shared" si="9"/>
        <v>NO</v>
      </c>
      <c r="R40" s="14" t="str">
        <f t="shared" si="10"/>
        <v>Snubbed</v>
      </c>
    </row>
    <row r="41" spans="1:18" x14ac:dyDescent="0.2">
      <c r="A41" s="8" t="s">
        <v>7266</v>
      </c>
      <c r="B41" s="8" t="str">
        <f t="shared" si="0"/>
        <v>2791</v>
      </c>
      <c r="C41">
        <f t="shared" si="1"/>
        <v>4</v>
      </c>
      <c r="D41">
        <f t="shared" si="11"/>
        <v>9</v>
      </c>
      <c r="E41">
        <f t="shared" si="11"/>
        <v>14</v>
      </c>
      <c r="F41">
        <f t="shared" si="11"/>
        <v>15</v>
      </c>
      <c r="G41">
        <f t="shared" si="11"/>
        <v>20</v>
      </c>
      <c r="H41" t="str">
        <f t="shared" si="3"/>
        <v>434</v>
      </c>
      <c r="I41" t="str">
        <f t="shared" si="4"/>
        <v>1:No</v>
      </c>
      <c r="J41" t="str">
        <f t="shared" si="5"/>
        <v>1:No</v>
      </c>
      <c r="K41" t="str">
        <f t="shared" si="6"/>
        <v/>
      </c>
      <c r="L41">
        <f t="shared" si="7"/>
        <v>0.42000000000000004</v>
      </c>
      <c r="M41" t="str">
        <f t="shared" si="8"/>
        <v>2:Yes</v>
      </c>
      <c r="N41" t="str">
        <f>VLOOKUP(_xlfn.NUMBERVALUE(B41),'forwards lookup'!A:D,2,FALSE)</f>
        <v>Metta World Peace</v>
      </c>
      <c r="O41" t="str">
        <f>VLOOKUP(_xlfn.NUMBERVALUE(B41),'forwards lookup'!A:D,3,FALSE)</f>
        <v>IND</v>
      </c>
      <c r="P41">
        <f>VLOOKUP(_xlfn.NUMBERVALUE(B41),'forwards lookup'!A:D,4,FALSE)</f>
        <v>2005</v>
      </c>
      <c r="Q41" s="14" t="str">
        <f t="shared" si="9"/>
        <v>NO</v>
      </c>
      <c r="R41" s="14" t="str">
        <f t="shared" si="10"/>
        <v>Snubbed</v>
      </c>
    </row>
    <row r="42" spans="1:18" x14ac:dyDescent="0.2">
      <c r="A42" s="8" t="s">
        <v>7267</v>
      </c>
      <c r="B42" s="8" t="str">
        <f t="shared" si="0"/>
        <v>1126</v>
      </c>
      <c r="C42">
        <f t="shared" si="1"/>
        <v>3</v>
      </c>
      <c r="D42">
        <f t="shared" si="11"/>
        <v>8</v>
      </c>
      <c r="E42">
        <f t="shared" si="11"/>
        <v>13</v>
      </c>
      <c r="F42">
        <f t="shared" si="11"/>
        <v>14</v>
      </c>
      <c r="G42">
        <f t="shared" si="11"/>
        <v>20</v>
      </c>
      <c r="H42" t="str">
        <f t="shared" si="3"/>
        <v>28</v>
      </c>
      <c r="I42" t="str">
        <f t="shared" si="4"/>
        <v>1:No</v>
      </c>
      <c r="J42" t="str">
        <f t="shared" si="5"/>
        <v>1:No</v>
      </c>
      <c r="K42" t="str">
        <f t="shared" si="6"/>
        <v/>
      </c>
      <c r="L42">
        <f t="shared" si="7"/>
        <v>0.41500000000000004</v>
      </c>
      <c r="M42" t="str">
        <f t="shared" si="8"/>
        <v>2:Yes</v>
      </c>
      <c r="N42" t="str">
        <f>VLOOKUP(_xlfn.NUMBERVALUE(B42),'forwards lookup'!A:D,2,FALSE)</f>
        <v>Chris Webber</v>
      </c>
      <c r="O42" t="str">
        <f>VLOOKUP(_xlfn.NUMBERVALUE(B42),'forwards lookup'!A:D,3,FALSE)</f>
        <v>WSB</v>
      </c>
      <c r="P42">
        <f>VLOOKUP(_xlfn.NUMBERVALUE(B42),'forwards lookup'!A:D,4,FALSE)</f>
        <v>1996</v>
      </c>
      <c r="Q42" s="14" t="str">
        <f t="shared" si="9"/>
        <v>NO</v>
      </c>
      <c r="R42" s="14" t="str">
        <f t="shared" si="10"/>
        <v>Snubbed</v>
      </c>
    </row>
    <row r="43" spans="1:18" x14ac:dyDescent="0.2">
      <c r="A43" s="8" t="s">
        <v>7268</v>
      </c>
      <c r="B43" s="8" t="str">
        <f t="shared" si="0"/>
        <v>4024</v>
      </c>
      <c r="C43">
        <f t="shared" si="1"/>
        <v>4</v>
      </c>
      <c r="D43">
        <f t="shared" si="11"/>
        <v>9</v>
      </c>
      <c r="E43">
        <f t="shared" si="11"/>
        <v>14</v>
      </c>
      <c r="F43">
        <f t="shared" si="11"/>
        <v>15</v>
      </c>
      <c r="G43">
        <f t="shared" si="11"/>
        <v>21</v>
      </c>
      <c r="H43" t="str">
        <f t="shared" si="3"/>
        <v>284</v>
      </c>
      <c r="I43" t="str">
        <f t="shared" si="4"/>
        <v>1:No</v>
      </c>
      <c r="J43" t="str">
        <f t="shared" si="5"/>
        <v>1:No</v>
      </c>
      <c r="K43" t="str">
        <f t="shared" si="6"/>
        <v/>
      </c>
      <c r="L43">
        <f t="shared" si="7"/>
        <v>0.41400000000000003</v>
      </c>
      <c r="M43" t="str">
        <f t="shared" si="8"/>
        <v>2:Yes</v>
      </c>
      <c r="N43" t="str">
        <f>VLOOKUP(_xlfn.NUMBERVALUE(B43),'forwards lookup'!A:D,2,FALSE)</f>
        <v>LaMarcus Aldridge</v>
      </c>
      <c r="O43" t="str">
        <f>VLOOKUP(_xlfn.NUMBERVALUE(B43),'forwards lookup'!A:D,3,FALSE)</f>
        <v>POR</v>
      </c>
      <c r="P43">
        <f>VLOOKUP(_xlfn.NUMBERVALUE(B43),'forwards lookup'!A:D,4,FALSE)</f>
        <v>2012</v>
      </c>
      <c r="Q43" s="14" t="str">
        <f t="shared" si="9"/>
        <v>NO</v>
      </c>
      <c r="R43" s="14" t="str">
        <f t="shared" si="10"/>
        <v>Snubbed</v>
      </c>
    </row>
    <row r="44" spans="1:18" x14ac:dyDescent="0.2">
      <c r="A44" s="8" t="s">
        <v>7269</v>
      </c>
      <c r="B44" s="8" t="str">
        <f t="shared" si="0"/>
        <v>1432</v>
      </c>
      <c r="C44">
        <f t="shared" si="1"/>
        <v>4</v>
      </c>
      <c r="D44">
        <f t="shared" si="11"/>
        <v>9</v>
      </c>
      <c r="E44">
        <f t="shared" si="11"/>
        <v>14</v>
      </c>
      <c r="F44">
        <f t="shared" si="11"/>
        <v>15</v>
      </c>
      <c r="G44">
        <f t="shared" si="11"/>
        <v>21</v>
      </c>
      <c r="H44" t="str">
        <f t="shared" si="3"/>
        <v>258</v>
      </c>
      <c r="I44" t="str">
        <f t="shared" si="4"/>
        <v>1:No</v>
      </c>
      <c r="J44" t="str">
        <f t="shared" si="5"/>
        <v>1:No</v>
      </c>
      <c r="K44" t="str">
        <f t="shared" si="6"/>
        <v/>
      </c>
      <c r="L44">
        <f t="shared" si="7"/>
        <v>0.40900000000000003</v>
      </c>
      <c r="M44" t="str">
        <f t="shared" si="8"/>
        <v>2:Yes</v>
      </c>
      <c r="N44" t="str">
        <f>VLOOKUP(_xlfn.NUMBERVALUE(B44),'forwards lookup'!A:D,2,FALSE)</f>
        <v>Shawn Kemp</v>
      </c>
      <c r="O44" t="str">
        <f>VLOOKUP(_xlfn.NUMBERVALUE(B44),'forwards lookup'!A:D,3,FALSE)</f>
        <v>SEA</v>
      </c>
      <c r="P44">
        <f>VLOOKUP(_xlfn.NUMBERVALUE(B44),'forwards lookup'!A:D,4,FALSE)</f>
        <v>1997</v>
      </c>
      <c r="Q44" s="14" t="str">
        <f t="shared" si="9"/>
        <v>NO</v>
      </c>
      <c r="R44" s="14" t="str">
        <f t="shared" si="10"/>
        <v>Snubbed</v>
      </c>
    </row>
    <row r="45" spans="1:18" x14ac:dyDescent="0.2">
      <c r="A45" s="8" t="s">
        <v>7270</v>
      </c>
      <c r="B45" s="8" t="str">
        <f t="shared" si="0"/>
        <v>3389</v>
      </c>
      <c r="C45">
        <f t="shared" si="1"/>
        <v>4</v>
      </c>
      <c r="D45">
        <f t="shared" ref="D45:G60" si="12">FIND(",",$A45,C45+1)</f>
        <v>9</v>
      </c>
      <c r="E45">
        <f t="shared" si="12"/>
        <v>14</v>
      </c>
      <c r="F45">
        <f t="shared" si="12"/>
        <v>15</v>
      </c>
      <c r="G45">
        <f t="shared" si="12"/>
        <v>21</v>
      </c>
      <c r="H45" t="str">
        <f t="shared" si="3"/>
        <v>150</v>
      </c>
      <c r="I45" t="str">
        <f t="shared" si="4"/>
        <v>1:No</v>
      </c>
      <c r="J45" t="str">
        <f t="shared" si="5"/>
        <v>1:No</v>
      </c>
      <c r="K45" t="str">
        <f t="shared" si="6"/>
        <v/>
      </c>
      <c r="L45">
        <f t="shared" si="7"/>
        <v>0.40400000000000003</v>
      </c>
      <c r="M45" t="str">
        <f t="shared" si="8"/>
        <v>2:Yes</v>
      </c>
      <c r="N45" t="str">
        <f>VLOOKUP(_xlfn.NUMBERVALUE(B45),'forwards lookup'!A:D,2,FALSE)</f>
        <v>Amar'e Stoudemire</v>
      </c>
      <c r="O45" t="str">
        <f>VLOOKUP(_xlfn.NUMBERVALUE(B45),'forwards lookup'!A:D,3,FALSE)</f>
        <v>PHO</v>
      </c>
      <c r="P45">
        <f>VLOOKUP(_xlfn.NUMBERVALUE(B45),'forwards lookup'!A:D,4,FALSE)</f>
        <v>2009</v>
      </c>
      <c r="Q45" s="14" t="str">
        <f t="shared" si="9"/>
        <v>NO</v>
      </c>
      <c r="R45" s="14" t="str">
        <f t="shared" si="10"/>
        <v>Snubbed</v>
      </c>
    </row>
    <row r="46" spans="1:18" x14ac:dyDescent="0.2">
      <c r="A46" s="8" t="s">
        <v>7271</v>
      </c>
      <c r="B46" s="8" t="str">
        <f t="shared" si="0"/>
        <v>3215</v>
      </c>
      <c r="C46">
        <f t="shared" si="1"/>
        <v>4</v>
      </c>
      <c r="D46">
        <f t="shared" si="12"/>
        <v>9</v>
      </c>
      <c r="E46">
        <f t="shared" si="12"/>
        <v>14</v>
      </c>
      <c r="F46">
        <f t="shared" si="12"/>
        <v>15</v>
      </c>
      <c r="G46">
        <f t="shared" si="12"/>
        <v>19</v>
      </c>
      <c r="H46" t="str">
        <f t="shared" si="3"/>
        <v>217</v>
      </c>
      <c r="I46" t="str">
        <f t="shared" si="4"/>
        <v>1:No</v>
      </c>
      <c r="J46" t="str">
        <f t="shared" si="5"/>
        <v>1:No</v>
      </c>
      <c r="K46" t="str">
        <f t="shared" si="6"/>
        <v/>
      </c>
      <c r="L46">
        <f t="shared" si="7"/>
        <v>0.4</v>
      </c>
      <c r="M46" t="str">
        <f t="shared" si="8"/>
        <v>2:Yes</v>
      </c>
      <c r="N46" t="str">
        <f>VLOOKUP(_xlfn.NUMBERVALUE(B46),'forwards lookup'!A:D,2,FALSE)</f>
        <v>Zach Randolph</v>
      </c>
      <c r="O46" t="str">
        <f>VLOOKUP(_xlfn.NUMBERVALUE(B46),'forwards lookup'!A:D,3,FALSE)</f>
        <v>POR</v>
      </c>
      <c r="P46">
        <f>VLOOKUP(_xlfn.NUMBERVALUE(B46),'forwards lookup'!A:D,4,FALSE)</f>
        <v>2007</v>
      </c>
      <c r="Q46" s="14" t="str">
        <f t="shared" si="9"/>
        <v>NO</v>
      </c>
      <c r="R46" s="14" t="str">
        <f t="shared" si="10"/>
        <v>Snubbed</v>
      </c>
    </row>
    <row r="47" spans="1:18" x14ac:dyDescent="0.2">
      <c r="A47" s="8" t="s">
        <v>7272</v>
      </c>
      <c r="B47" s="8" t="str">
        <f t="shared" si="0"/>
        <v>2006</v>
      </c>
      <c r="C47">
        <f t="shared" si="1"/>
        <v>4</v>
      </c>
      <c r="D47">
        <f t="shared" si="12"/>
        <v>9</v>
      </c>
      <c r="E47">
        <f t="shared" si="12"/>
        <v>14</v>
      </c>
      <c r="F47">
        <f t="shared" si="12"/>
        <v>15</v>
      </c>
      <c r="G47">
        <f t="shared" si="12"/>
        <v>21</v>
      </c>
      <c r="H47" t="str">
        <f t="shared" si="3"/>
        <v>122</v>
      </c>
      <c r="I47" t="str">
        <f t="shared" si="4"/>
        <v>1:No</v>
      </c>
      <c r="J47" t="str">
        <f t="shared" si="5"/>
        <v>1:No</v>
      </c>
      <c r="K47" t="str">
        <f t="shared" si="6"/>
        <v/>
      </c>
      <c r="L47">
        <f t="shared" si="7"/>
        <v>0.39700000000000002</v>
      </c>
      <c r="M47" t="str">
        <f t="shared" si="8"/>
        <v>2:Yes</v>
      </c>
      <c r="N47" t="str">
        <f>VLOOKUP(_xlfn.NUMBERVALUE(B47),'forwards lookup'!A:D,2,FALSE)</f>
        <v>Antonio McDyess</v>
      </c>
      <c r="O47" t="str">
        <f>VLOOKUP(_xlfn.NUMBERVALUE(B47),'forwards lookup'!A:D,3,FALSE)</f>
        <v>DEN</v>
      </c>
      <c r="P47">
        <f>VLOOKUP(_xlfn.NUMBERVALUE(B47),'forwards lookup'!A:D,4,FALSE)</f>
        <v>2001</v>
      </c>
      <c r="Q47" s="14" t="str">
        <f t="shared" si="9"/>
        <v>NO</v>
      </c>
      <c r="R47" s="14" t="str">
        <f t="shared" si="10"/>
        <v>Snubbed</v>
      </c>
    </row>
    <row r="48" spans="1:18" x14ac:dyDescent="0.2">
      <c r="A48" s="8" t="s">
        <v>7273</v>
      </c>
      <c r="B48" s="8" t="str">
        <f t="shared" si="0"/>
        <v>3736</v>
      </c>
      <c r="C48">
        <f t="shared" si="1"/>
        <v>4</v>
      </c>
      <c r="D48">
        <f t="shared" si="12"/>
        <v>9</v>
      </c>
      <c r="E48">
        <f t="shared" si="12"/>
        <v>14</v>
      </c>
      <c r="F48">
        <f t="shared" si="12"/>
        <v>15</v>
      </c>
      <c r="G48">
        <f t="shared" si="12"/>
        <v>21</v>
      </c>
      <c r="H48" t="str">
        <f t="shared" si="3"/>
        <v>226</v>
      </c>
      <c r="I48" t="str">
        <f t="shared" si="4"/>
        <v>1:No</v>
      </c>
      <c r="J48" t="str">
        <f t="shared" si="5"/>
        <v>1:No</v>
      </c>
      <c r="K48" t="str">
        <f t="shared" si="6"/>
        <v/>
      </c>
      <c r="L48">
        <f t="shared" si="7"/>
        <v>0.39600000000000002</v>
      </c>
      <c r="M48" t="str">
        <f t="shared" si="8"/>
        <v>2:Yes</v>
      </c>
      <c r="N48" t="str">
        <f>VLOOKUP(_xlfn.NUMBERVALUE(B48),'forwards lookup'!A:D,2,FALSE)</f>
        <v>Zach Randolph</v>
      </c>
      <c r="O48" t="str">
        <f>VLOOKUP(_xlfn.NUMBERVALUE(B48),'forwards lookup'!A:D,3,FALSE)</f>
        <v>MEM</v>
      </c>
      <c r="P48">
        <f>VLOOKUP(_xlfn.NUMBERVALUE(B48),'forwards lookup'!A:D,4,FALSE)</f>
        <v>2010</v>
      </c>
      <c r="Q48" s="14" t="str">
        <f t="shared" si="9"/>
        <v>NO</v>
      </c>
      <c r="R48" s="14" t="str">
        <f t="shared" si="10"/>
        <v>Snubbed</v>
      </c>
    </row>
    <row r="49" spans="1:18" x14ac:dyDescent="0.2">
      <c r="A49" s="8" t="s">
        <v>7274</v>
      </c>
      <c r="B49" s="8" t="str">
        <f t="shared" si="0"/>
        <v>3958</v>
      </c>
      <c r="C49">
        <f t="shared" si="1"/>
        <v>4</v>
      </c>
      <c r="D49">
        <f t="shared" si="12"/>
        <v>9</v>
      </c>
      <c r="E49">
        <f t="shared" si="12"/>
        <v>14</v>
      </c>
      <c r="F49">
        <f t="shared" si="12"/>
        <v>15</v>
      </c>
      <c r="G49">
        <f t="shared" si="12"/>
        <v>21</v>
      </c>
      <c r="H49" t="str">
        <f t="shared" si="3"/>
        <v>412</v>
      </c>
      <c r="I49" t="str">
        <f t="shared" si="4"/>
        <v>1:No</v>
      </c>
      <c r="J49" t="str">
        <f t="shared" si="5"/>
        <v>1:No</v>
      </c>
      <c r="K49" t="str">
        <f t="shared" si="6"/>
        <v/>
      </c>
      <c r="L49">
        <f t="shared" si="7"/>
        <v>0.39400000000000002</v>
      </c>
      <c r="M49" t="str">
        <f t="shared" si="8"/>
        <v>2:Yes</v>
      </c>
      <c r="N49" t="str">
        <f>VLOOKUP(_xlfn.NUMBERVALUE(B49),'forwards lookup'!A:D,2,FALSE)</f>
        <v>David Lee</v>
      </c>
      <c r="O49" t="str">
        <f>VLOOKUP(_xlfn.NUMBERVALUE(B49),'forwards lookup'!A:D,3,FALSE)</f>
        <v>GSW</v>
      </c>
      <c r="P49">
        <f>VLOOKUP(_xlfn.NUMBERVALUE(B49),'forwards lookup'!A:D,4,FALSE)</f>
        <v>2012</v>
      </c>
      <c r="Q49" s="14" t="str">
        <f t="shared" si="9"/>
        <v>NO</v>
      </c>
      <c r="R49" s="14" t="str">
        <f t="shared" si="10"/>
        <v>Snubbed</v>
      </c>
    </row>
    <row r="50" spans="1:18" x14ac:dyDescent="0.2">
      <c r="A50" s="8" t="s">
        <v>7275</v>
      </c>
      <c r="B50" s="8" t="str">
        <f t="shared" si="0"/>
        <v>809</v>
      </c>
      <c r="C50">
        <f t="shared" si="1"/>
        <v>4</v>
      </c>
      <c r="D50">
        <f t="shared" si="12"/>
        <v>9</v>
      </c>
      <c r="E50">
        <f t="shared" si="12"/>
        <v>14</v>
      </c>
      <c r="F50">
        <f t="shared" si="12"/>
        <v>15</v>
      </c>
      <c r="G50">
        <f t="shared" si="12"/>
        <v>21</v>
      </c>
      <c r="H50" t="str">
        <f t="shared" si="3"/>
        <v>425</v>
      </c>
      <c r="I50" t="str">
        <f t="shared" si="4"/>
        <v>1:No</v>
      </c>
      <c r="J50" t="str">
        <f t="shared" si="5"/>
        <v>1:No</v>
      </c>
      <c r="K50" t="str">
        <f t="shared" si="6"/>
        <v/>
      </c>
      <c r="L50">
        <f t="shared" si="7"/>
        <v>0.39100000000000001</v>
      </c>
      <c r="M50" t="str">
        <f t="shared" si="8"/>
        <v>2:Yes</v>
      </c>
      <c r="N50" t="str">
        <f>VLOOKUP(_xlfn.NUMBERVALUE(B50),'forwards lookup'!A:D,2,FALSE)</f>
        <v>Dennis Rodman*</v>
      </c>
      <c r="O50" t="str">
        <f>VLOOKUP(_xlfn.NUMBERVALUE(B50),'forwards lookup'!A:D,3,FALSE)</f>
        <v>SAS</v>
      </c>
      <c r="P50">
        <f>VLOOKUP(_xlfn.NUMBERVALUE(B50),'forwards lookup'!A:D,4,FALSE)</f>
        <v>1994</v>
      </c>
      <c r="Q50" s="14" t="str">
        <f t="shared" si="9"/>
        <v>NO</v>
      </c>
      <c r="R50" s="14" t="str">
        <f t="shared" si="10"/>
        <v>Snubbed</v>
      </c>
    </row>
    <row r="51" spans="1:18" x14ac:dyDescent="0.2">
      <c r="A51" s="8" t="s">
        <v>7276</v>
      </c>
      <c r="B51" s="8" t="str">
        <f t="shared" si="0"/>
        <v>5</v>
      </c>
      <c r="C51">
        <f t="shared" si="1"/>
        <v>4</v>
      </c>
      <c r="D51">
        <f t="shared" si="12"/>
        <v>9</v>
      </c>
      <c r="E51">
        <f t="shared" si="12"/>
        <v>14</v>
      </c>
      <c r="F51">
        <f t="shared" si="12"/>
        <v>15</v>
      </c>
      <c r="G51">
        <f t="shared" si="12"/>
        <v>21</v>
      </c>
      <c r="H51" t="str">
        <f t="shared" si="3"/>
        <v>121</v>
      </c>
      <c r="I51" t="str">
        <f t="shared" si="4"/>
        <v>1:No</v>
      </c>
      <c r="J51" t="str">
        <f t="shared" si="5"/>
        <v>1:No</v>
      </c>
      <c r="K51" t="str">
        <f t="shared" si="6"/>
        <v/>
      </c>
      <c r="L51">
        <f t="shared" si="7"/>
        <v>0.38300000000000001</v>
      </c>
      <c r="M51" t="str">
        <f t="shared" si="8"/>
        <v>2:Yes</v>
      </c>
      <c r="N51" t="str">
        <f>VLOOKUP(_xlfn.NUMBERVALUE(B51),'forwards lookup'!A:D,2,FALSE)</f>
        <v>Alex English*</v>
      </c>
      <c r="O51" t="str">
        <f>VLOOKUP(_xlfn.NUMBERVALUE(B51),'forwards lookup'!A:D,3,FALSE)</f>
        <v>DEN</v>
      </c>
      <c r="P51">
        <f>VLOOKUP(_xlfn.NUMBERVALUE(B51),'forwards lookup'!A:D,4,FALSE)</f>
        <v>1989</v>
      </c>
      <c r="Q51" s="14" t="str">
        <f t="shared" si="9"/>
        <v>NO</v>
      </c>
      <c r="R51" s="14" t="str">
        <f t="shared" si="10"/>
        <v>Snubbed</v>
      </c>
    </row>
    <row r="52" spans="1:18" x14ac:dyDescent="0.2">
      <c r="A52" s="8" t="s">
        <v>7277</v>
      </c>
      <c r="B52" s="8" t="str">
        <f t="shared" si="0"/>
        <v>4122</v>
      </c>
      <c r="C52">
        <f t="shared" si="1"/>
        <v>4</v>
      </c>
      <c r="D52">
        <f t="shared" si="12"/>
        <v>10</v>
      </c>
      <c r="E52">
        <f t="shared" si="12"/>
        <v>15</v>
      </c>
      <c r="F52">
        <f t="shared" si="12"/>
        <v>17</v>
      </c>
      <c r="G52">
        <f t="shared" si="12"/>
        <v>23</v>
      </c>
      <c r="H52" t="str">
        <f t="shared" si="3"/>
        <v>474</v>
      </c>
      <c r="I52" t="str">
        <f t="shared" si="4"/>
        <v>2:Yes</v>
      </c>
      <c r="J52" t="str">
        <f t="shared" si="5"/>
        <v>1:No</v>
      </c>
      <c r="K52" t="str">
        <f t="shared" si="6"/>
        <v>+</v>
      </c>
      <c r="L52">
        <f t="shared" si="7"/>
        <v>0.378</v>
      </c>
      <c r="M52" t="str">
        <f t="shared" si="8"/>
        <v>1:No</v>
      </c>
      <c r="N52" t="str">
        <f>VLOOKUP(_xlfn.NUMBERVALUE(B52),'forwards lookup'!A:D,2,FALSE)</f>
        <v>Carmelo Anthony</v>
      </c>
      <c r="O52" t="str">
        <f>VLOOKUP(_xlfn.NUMBERVALUE(B52),'forwards lookup'!A:D,3,FALSE)</f>
        <v>NYK</v>
      </c>
      <c r="P52">
        <f>VLOOKUP(_xlfn.NUMBERVALUE(B52),'forwards lookup'!A:D,4,FALSE)</f>
        <v>2013</v>
      </c>
      <c r="Q52" s="14" t="str">
        <f t="shared" si="9"/>
        <v>NO</v>
      </c>
      <c r="R52" s="14" t="str">
        <f t="shared" si="10"/>
        <v>Overrated</v>
      </c>
    </row>
    <row r="53" spans="1:18" x14ac:dyDescent="0.2">
      <c r="A53" s="8" t="s">
        <v>7278</v>
      </c>
      <c r="B53" s="8" t="str">
        <f t="shared" si="0"/>
        <v>1731</v>
      </c>
      <c r="C53">
        <f t="shared" si="1"/>
        <v>4</v>
      </c>
      <c r="D53">
        <f t="shared" si="12"/>
        <v>10</v>
      </c>
      <c r="E53">
        <f t="shared" si="12"/>
        <v>15</v>
      </c>
      <c r="F53">
        <f t="shared" si="12"/>
        <v>17</v>
      </c>
      <c r="G53">
        <f t="shared" si="12"/>
        <v>23</v>
      </c>
      <c r="H53" t="str">
        <f t="shared" si="3"/>
        <v>486</v>
      </c>
      <c r="I53" t="str">
        <f t="shared" si="4"/>
        <v>2:Yes</v>
      </c>
      <c r="J53" t="str">
        <f t="shared" si="5"/>
        <v>1:No</v>
      </c>
      <c r="K53" t="str">
        <f t="shared" si="6"/>
        <v>+</v>
      </c>
      <c r="L53">
        <f t="shared" si="7"/>
        <v>0.36899999999999999</v>
      </c>
      <c r="M53" t="str">
        <f t="shared" si="8"/>
        <v>1:No</v>
      </c>
      <c r="N53" t="str">
        <f>VLOOKUP(_xlfn.NUMBERVALUE(B53),'forwards lookup'!A:D,2,FALSE)</f>
        <v>Kevin Garnett</v>
      </c>
      <c r="O53" t="str">
        <f>VLOOKUP(_xlfn.NUMBERVALUE(B53),'forwards lookup'!A:D,3,FALSE)</f>
        <v>MIN</v>
      </c>
      <c r="P53">
        <f>VLOOKUP(_xlfn.NUMBERVALUE(B53),'forwards lookup'!A:D,4,FALSE)</f>
        <v>1999</v>
      </c>
      <c r="Q53" s="14" t="str">
        <f t="shared" si="9"/>
        <v>NO</v>
      </c>
      <c r="R53" s="14" t="str">
        <f t="shared" si="10"/>
        <v>Overrated</v>
      </c>
    </row>
    <row r="54" spans="1:18" x14ac:dyDescent="0.2">
      <c r="A54" s="8" t="s">
        <v>7279</v>
      </c>
      <c r="B54" s="8" t="str">
        <f t="shared" si="0"/>
        <v>3969</v>
      </c>
      <c r="C54">
        <f t="shared" si="1"/>
        <v>4</v>
      </c>
      <c r="D54">
        <f t="shared" si="12"/>
        <v>10</v>
      </c>
      <c r="E54">
        <f t="shared" si="12"/>
        <v>15</v>
      </c>
      <c r="F54">
        <f t="shared" si="12"/>
        <v>17</v>
      </c>
      <c r="G54">
        <f t="shared" si="12"/>
        <v>23</v>
      </c>
      <c r="H54" t="str">
        <f t="shared" si="3"/>
        <v>475</v>
      </c>
      <c r="I54" t="str">
        <f t="shared" si="4"/>
        <v>2:Yes</v>
      </c>
      <c r="J54" t="str">
        <f t="shared" si="5"/>
        <v>1:No</v>
      </c>
      <c r="K54" t="str">
        <f t="shared" si="6"/>
        <v>+</v>
      </c>
      <c r="L54">
        <f t="shared" si="7"/>
        <v>0.35299999999999998</v>
      </c>
      <c r="M54" t="str">
        <f t="shared" si="8"/>
        <v>1:No</v>
      </c>
      <c r="N54" t="str">
        <f>VLOOKUP(_xlfn.NUMBERVALUE(B54),'forwards lookup'!A:D,2,FALSE)</f>
        <v>Dirk Nowitzki</v>
      </c>
      <c r="O54" t="str">
        <f>VLOOKUP(_xlfn.NUMBERVALUE(B54),'forwards lookup'!A:D,3,FALSE)</f>
        <v>DAL</v>
      </c>
      <c r="P54">
        <f>VLOOKUP(_xlfn.NUMBERVALUE(B54),'forwards lookup'!A:D,4,FALSE)</f>
        <v>2012</v>
      </c>
      <c r="Q54" s="14" t="str">
        <f t="shared" si="9"/>
        <v>NO</v>
      </c>
      <c r="R54" s="14" t="str">
        <f t="shared" si="10"/>
        <v>Overrated</v>
      </c>
    </row>
    <row r="55" spans="1:18" x14ac:dyDescent="0.2">
      <c r="A55" s="8" t="s">
        <v>7280</v>
      </c>
      <c r="B55" s="8" t="str">
        <f t="shared" si="0"/>
        <v>2887</v>
      </c>
      <c r="C55">
        <f t="shared" si="1"/>
        <v>4</v>
      </c>
      <c r="D55">
        <f t="shared" si="12"/>
        <v>10</v>
      </c>
      <c r="E55">
        <f t="shared" si="12"/>
        <v>15</v>
      </c>
      <c r="F55">
        <f t="shared" si="12"/>
        <v>17</v>
      </c>
      <c r="G55">
        <f t="shared" si="12"/>
        <v>23</v>
      </c>
      <c r="H55" t="str">
        <f t="shared" si="3"/>
        <v>479</v>
      </c>
      <c r="I55" t="str">
        <f t="shared" si="4"/>
        <v>2:Yes</v>
      </c>
      <c r="J55" t="str">
        <f t="shared" si="5"/>
        <v>1:No</v>
      </c>
      <c r="K55" t="str">
        <f t="shared" si="6"/>
        <v>+</v>
      </c>
      <c r="L55">
        <f t="shared" si="7"/>
        <v>0.35199999999999998</v>
      </c>
      <c r="M55" t="str">
        <f t="shared" si="8"/>
        <v>1:No</v>
      </c>
      <c r="N55" t="str">
        <f>VLOOKUP(_xlfn.NUMBERVALUE(B55),'forwards lookup'!A:D,2,FALSE)</f>
        <v>Carmelo Anthony</v>
      </c>
      <c r="O55" t="str">
        <f>VLOOKUP(_xlfn.NUMBERVALUE(B55),'forwards lookup'!A:D,3,FALSE)</f>
        <v>DEN</v>
      </c>
      <c r="P55">
        <f>VLOOKUP(_xlfn.NUMBERVALUE(B55),'forwards lookup'!A:D,4,FALSE)</f>
        <v>2006</v>
      </c>
      <c r="Q55" s="14" t="str">
        <f t="shared" si="9"/>
        <v>NO</v>
      </c>
      <c r="R55" s="14" t="str">
        <f t="shared" si="10"/>
        <v>Overrated</v>
      </c>
    </row>
    <row r="56" spans="1:18" x14ac:dyDescent="0.2">
      <c r="A56" s="8" t="s">
        <v>7281</v>
      </c>
      <c r="B56" s="8" t="str">
        <f t="shared" si="0"/>
        <v>4500</v>
      </c>
      <c r="C56">
        <f t="shared" si="1"/>
        <v>4</v>
      </c>
      <c r="D56">
        <f t="shared" si="12"/>
        <v>10</v>
      </c>
      <c r="E56">
        <f t="shared" si="12"/>
        <v>15</v>
      </c>
      <c r="F56">
        <f t="shared" si="12"/>
        <v>17</v>
      </c>
      <c r="G56">
        <f t="shared" si="12"/>
        <v>23</v>
      </c>
      <c r="H56" t="str">
        <f t="shared" si="3"/>
        <v>488</v>
      </c>
      <c r="I56" t="str">
        <f t="shared" si="4"/>
        <v>2:Yes</v>
      </c>
      <c r="J56" t="str">
        <f t="shared" si="5"/>
        <v>1:No</v>
      </c>
      <c r="K56" t="str">
        <f t="shared" si="6"/>
        <v>+</v>
      </c>
      <c r="L56">
        <f t="shared" si="7"/>
        <v>0.34799999999999998</v>
      </c>
      <c r="M56" t="str">
        <f t="shared" si="8"/>
        <v>1:No</v>
      </c>
      <c r="N56" t="str">
        <f>VLOOKUP(_xlfn.NUMBERVALUE(B56),'forwards lookup'!A:D,2,FALSE)</f>
        <v>Blake Griffin</v>
      </c>
      <c r="O56" t="str">
        <f>VLOOKUP(_xlfn.NUMBERVALUE(B56),'forwards lookup'!A:D,3,FALSE)</f>
        <v>LAC</v>
      </c>
      <c r="P56">
        <f>VLOOKUP(_xlfn.NUMBERVALUE(B56),'forwards lookup'!A:D,4,FALSE)</f>
        <v>2015</v>
      </c>
      <c r="Q56" s="14" t="str">
        <f t="shared" si="9"/>
        <v>NO</v>
      </c>
      <c r="R56" s="14" t="str">
        <f t="shared" si="10"/>
        <v>Overrated</v>
      </c>
    </row>
    <row r="57" spans="1:18" x14ac:dyDescent="0.2">
      <c r="A57" s="8" t="s">
        <v>7282</v>
      </c>
      <c r="B57" s="8" t="str">
        <f t="shared" si="0"/>
        <v>702</v>
      </c>
      <c r="C57">
        <f t="shared" si="1"/>
        <v>4</v>
      </c>
      <c r="D57">
        <f t="shared" si="12"/>
        <v>10</v>
      </c>
      <c r="E57">
        <f t="shared" si="12"/>
        <v>15</v>
      </c>
      <c r="F57">
        <f t="shared" si="12"/>
        <v>17</v>
      </c>
      <c r="G57">
        <f t="shared" si="12"/>
        <v>23</v>
      </c>
      <c r="H57" t="str">
        <f t="shared" si="3"/>
        <v>483</v>
      </c>
      <c r="I57" t="str">
        <f t="shared" si="4"/>
        <v>2:Yes</v>
      </c>
      <c r="J57" t="str">
        <f t="shared" si="5"/>
        <v>1:No</v>
      </c>
      <c r="K57" t="str">
        <f t="shared" si="6"/>
        <v>+</v>
      </c>
      <c r="L57">
        <f t="shared" si="7"/>
        <v>0.33699999999999997</v>
      </c>
      <c r="M57" t="str">
        <f t="shared" si="8"/>
        <v>1:No</v>
      </c>
      <c r="N57" t="str">
        <f>VLOOKUP(_xlfn.NUMBERVALUE(B57),'forwards lookup'!A:D,2,FALSE)</f>
        <v>Larry Johnson</v>
      </c>
      <c r="O57" t="str">
        <f>VLOOKUP(_xlfn.NUMBERVALUE(B57),'forwards lookup'!A:D,3,FALSE)</f>
        <v>CHH</v>
      </c>
      <c r="P57">
        <f>VLOOKUP(_xlfn.NUMBERVALUE(B57),'forwards lookup'!A:D,4,FALSE)</f>
        <v>1993</v>
      </c>
      <c r="Q57" s="14" t="str">
        <f t="shared" si="9"/>
        <v>NO</v>
      </c>
      <c r="R57" s="14" t="str">
        <f t="shared" si="10"/>
        <v>Overrated</v>
      </c>
    </row>
    <row r="58" spans="1:18" x14ac:dyDescent="0.2">
      <c r="A58" s="8" t="s">
        <v>7283</v>
      </c>
      <c r="B58" s="8" t="str">
        <f t="shared" si="0"/>
        <v>3413</v>
      </c>
      <c r="C58">
        <f t="shared" si="1"/>
        <v>4</v>
      </c>
      <c r="D58">
        <f t="shared" si="12"/>
        <v>10</v>
      </c>
      <c r="E58">
        <f t="shared" si="12"/>
        <v>15</v>
      </c>
      <c r="F58">
        <f t="shared" si="12"/>
        <v>17</v>
      </c>
      <c r="G58">
        <f t="shared" si="12"/>
        <v>23</v>
      </c>
      <c r="H58" t="str">
        <f t="shared" si="3"/>
        <v>473</v>
      </c>
      <c r="I58" t="str">
        <f t="shared" si="4"/>
        <v>2:Yes</v>
      </c>
      <c r="J58" t="str">
        <f t="shared" si="5"/>
        <v>1:No</v>
      </c>
      <c r="K58" t="str">
        <f t="shared" si="6"/>
        <v>+</v>
      </c>
      <c r="L58">
        <f t="shared" si="7"/>
        <v>0.32799999999999996</v>
      </c>
      <c r="M58" t="str">
        <f t="shared" si="8"/>
        <v>1:No</v>
      </c>
      <c r="N58" t="str">
        <f>VLOOKUP(_xlfn.NUMBERVALUE(B58),'forwards lookup'!A:D,2,FALSE)</f>
        <v>Carmelo Anthony</v>
      </c>
      <c r="O58" t="str">
        <f>VLOOKUP(_xlfn.NUMBERVALUE(B58),'forwards lookup'!A:D,3,FALSE)</f>
        <v>DEN</v>
      </c>
      <c r="P58">
        <f>VLOOKUP(_xlfn.NUMBERVALUE(B58),'forwards lookup'!A:D,4,FALSE)</f>
        <v>2009</v>
      </c>
      <c r="Q58" s="14" t="str">
        <f t="shared" si="9"/>
        <v>NO</v>
      </c>
      <c r="R58" s="14" t="str">
        <f t="shared" si="10"/>
        <v>Overrated</v>
      </c>
    </row>
    <row r="59" spans="1:18" x14ac:dyDescent="0.2">
      <c r="A59" s="8" t="s">
        <v>7284</v>
      </c>
      <c r="B59" s="8" t="str">
        <f t="shared" si="0"/>
        <v>812</v>
      </c>
      <c r="C59">
        <f t="shared" si="1"/>
        <v>4</v>
      </c>
      <c r="D59">
        <f t="shared" si="12"/>
        <v>10</v>
      </c>
      <c r="E59">
        <f t="shared" si="12"/>
        <v>15</v>
      </c>
      <c r="F59">
        <f t="shared" si="12"/>
        <v>17</v>
      </c>
      <c r="G59">
        <f t="shared" si="12"/>
        <v>23</v>
      </c>
      <c r="H59" t="str">
        <f t="shared" si="3"/>
        <v>486</v>
      </c>
      <c r="I59" t="str">
        <f t="shared" si="4"/>
        <v>2:Yes</v>
      </c>
      <c r="J59" t="str">
        <f t="shared" si="5"/>
        <v>1:No</v>
      </c>
      <c r="K59" t="str">
        <f t="shared" si="6"/>
        <v>+</v>
      </c>
      <c r="L59">
        <f t="shared" si="7"/>
        <v>0.30600000000000005</v>
      </c>
      <c r="M59" t="str">
        <f t="shared" si="8"/>
        <v>1:No</v>
      </c>
      <c r="N59" t="str">
        <f>VLOOKUP(_xlfn.NUMBERVALUE(B59),'forwards lookup'!A:D,2,FALSE)</f>
        <v>Derrick Coleman</v>
      </c>
      <c r="O59" t="str">
        <f>VLOOKUP(_xlfn.NUMBERVALUE(B59),'forwards lookup'!A:D,3,FALSE)</f>
        <v>NJN</v>
      </c>
      <c r="P59">
        <f>VLOOKUP(_xlfn.NUMBERVALUE(B59),'forwards lookup'!A:D,4,FALSE)</f>
        <v>1994</v>
      </c>
      <c r="Q59" s="14" t="str">
        <f t="shared" si="9"/>
        <v>NO</v>
      </c>
      <c r="R59" s="14" t="str">
        <f t="shared" si="10"/>
        <v>Overrated</v>
      </c>
    </row>
    <row r="60" spans="1:18" x14ac:dyDescent="0.2">
      <c r="A60" s="8" t="s">
        <v>7285</v>
      </c>
      <c r="B60" s="8" t="str">
        <f t="shared" si="0"/>
        <v>1194</v>
      </c>
      <c r="C60">
        <f t="shared" si="1"/>
        <v>4</v>
      </c>
      <c r="D60">
        <f t="shared" si="12"/>
        <v>10</v>
      </c>
      <c r="E60">
        <f t="shared" si="12"/>
        <v>15</v>
      </c>
      <c r="F60">
        <f t="shared" si="12"/>
        <v>17</v>
      </c>
      <c r="G60">
        <f t="shared" si="12"/>
        <v>23</v>
      </c>
      <c r="H60" t="str">
        <f t="shared" si="3"/>
        <v>474</v>
      </c>
      <c r="I60" t="str">
        <f t="shared" si="4"/>
        <v>2:Yes</v>
      </c>
      <c r="J60" t="str">
        <f t="shared" si="5"/>
        <v>1:No</v>
      </c>
      <c r="K60" t="str">
        <f t="shared" si="6"/>
        <v>+</v>
      </c>
      <c r="L60">
        <f t="shared" si="7"/>
        <v>0.28700000000000003</v>
      </c>
      <c r="M60" t="str">
        <f t="shared" si="8"/>
        <v>1:No</v>
      </c>
      <c r="N60" t="str">
        <f>VLOOKUP(_xlfn.NUMBERVALUE(B60),'forwards lookup'!A:D,2,FALSE)</f>
        <v>Juwan Howard</v>
      </c>
      <c r="O60" t="str">
        <f>VLOOKUP(_xlfn.NUMBERVALUE(B60),'forwards lookup'!A:D,3,FALSE)</f>
        <v>WSB</v>
      </c>
      <c r="P60">
        <f>VLOOKUP(_xlfn.NUMBERVALUE(B60),'forwards lookup'!A:D,4,FALSE)</f>
        <v>1996</v>
      </c>
      <c r="Q60" s="14" t="str">
        <f t="shared" si="9"/>
        <v>NO</v>
      </c>
      <c r="R60" s="14" t="str">
        <f t="shared" si="10"/>
        <v>Overrated</v>
      </c>
    </row>
    <row r="61" spans="1:18" x14ac:dyDescent="0.2">
      <c r="A61" s="8" t="s">
        <v>7286</v>
      </c>
      <c r="B61" s="8" t="str">
        <f t="shared" si="0"/>
        <v>2842</v>
      </c>
      <c r="C61">
        <f t="shared" si="1"/>
        <v>4</v>
      </c>
      <c r="D61">
        <f t="shared" ref="D61:G76" si="13">FIND(",",$A61,C61+1)</f>
        <v>10</v>
      </c>
      <c r="E61">
        <f t="shared" si="13"/>
        <v>15</v>
      </c>
      <c r="F61">
        <f t="shared" si="13"/>
        <v>17</v>
      </c>
      <c r="G61">
        <f t="shared" si="13"/>
        <v>23</v>
      </c>
      <c r="H61" t="str">
        <f t="shared" si="3"/>
        <v>483</v>
      </c>
      <c r="I61" t="str">
        <f t="shared" si="4"/>
        <v>2:Yes</v>
      </c>
      <c r="J61" t="str">
        <f t="shared" si="5"/>
        <v>1:No</v>
      </c>
      <c r="K61" t="str">
        <f t="shared" si="6"/>
        <v>+</v>
      </c>
      <c r="L61">
        <f t="shared" si="7"/>
        <v>0.27400000000000002</v>
      </c>
      <c r="M61" t="str">
        <f t="shared" si="8"/>
        <v>1:No</v>
      </c>
      <c r="N61" t="str">
        <f>VLOOKUP(_xlfn.NUMBERVALUE(B61),'forwards lookup'!A:D,2,FALSE)</f>
        <v>Tracy McGrady</v>
      </c>
      <c r="O61" t="str">
        <f>VLOOKUP(_xlfn.NUMBERVALUE(B61),'forwards lookup'!A:D,3,FALSE)</f>
        <v>HOU</v>
      </c>
      <c r="P61">
        <f>VLOOKUP(_xlfn.NUMBERVALUE(B61),'forwards lookup'!A:D,4,FALSE)</f>
        <v>2005</v>
      </c>
      <c r="Q61" s="14" t="str">
        <f t="shared" si="9"/>
        <v>NO</v>
      </c>
      <c r="R61" s="14" t="str">
        <f t="shared" si="10"/>
        <v>Overrated</v>
      </c>
    </row>
    <row r="62" spans="1:18" x14ac:dyDescent="0.2">
      <c r="A62" s="8" t="s">
        <v>7287</v>
      </c>
      <c r="B62" s="8" t="str">
        <f t="shared" si="0"/>
        <v>1444</v>
      </c>
      <c r="C62">
        <f t="shared" si="1"/>
        <v>4</v>
      </c>
      <c r="D62">
        <f t="shared" si="13"/>
        <v>10</v>
      </c>
      <c r="E62">
        <f t="shared" si="13"/>
        <v>15</v>
      </c>
      <c r="F62">
        <f t="shared" si="13"/>
        <v>17</v>
      </c>
      <c r="G62">
        <f t="shared" si="13"/>
        <v>23</v>
      </c>
      <c r="H62" t="str">
        <f t="shared" si="3"/>
        <v>478</v>
      </c>
      <c r="I62" t="str">
        <f t="shared" si="4"/>
        <v>2:Yes</v>
      </c>
      <c r="J62" t="str">
        <f t="shared" si="5"/>
        <v>1:No</v>
      </c>
      <c r="K62" t="str">
        <f t="shared" si="6"/>
        <v>+</v>
      </c>
      <c r="L62">
        <f t="shared" si="7"/>
        <v>0.27300000000000002</v>
      </c>
      <c r="M62" t="str">
        <f t="shared" si="8"/>
        <v>1:No</v>
      </c>
      <c r="N62" t="str">
        <f>VLOOKUP(_xlfn.NUMBERVALUE(B62),'forwards lookup'!A:D,2,FALSE)</f>
        <v>Vin Baker</v>
      </c>
      <c r="O62" t="str">
        <f>VLOOKUP(_xlfn.NUMBERVALUE(B62),'forwards lookup'!A:D,3,FALSE)</f>
        <v>MIL</v>
      </c>
      <c r="P62">
        <f>VLOOKUP(_xlfn.NUMBERVALUE(B62),'forwards lookup'!A:D,4,FALSE)</f>
        <v>1997</v>
      </c>
      <c r="Q62" s="14" t="str">
        <f t="shared" si="9"/>
        <v>NO</v>
      </c>
      <c r="R62" s="14" t="str">
        <f t="shared" si="10"/>
        <v>Overrated</v>
      </c>
    </row>
    <row r="63" spans="1:18" x14ac:dyDescent="0.2">
      <c r="A63" s="8" t="s">
        <v>7288</v>
      </c>
      <c r="B63" s="8" t="str">
        <f t="shared" si="0"/>
        <v>3514</v>
      </c>
      <c r="C63">
        <f t="shared" si="1"/>
        <v>4</v>
      </c>
      <c r="D63">
        <f t="shared" si="13"/>
        <v>10</v>
      </c>
      <c r="E63">
        <f t="shared" si="13"/>
        <v>15</v>
      </c>
      <c r="F63">
        <f t="shared" si="13"/>
        <v>17</v>
      </c>
      <c r="G63">
        <f t="shared" si="13"/>
        <v>23</v>
      </c>
      <c r="H63" t="str">
        <f t="shared" si="3"/>
        <v>485</v>
      </c>
      <c r="I63" t="str">
        <f t="shared" si="4"/>
        <v>2:Yes</v>
      </c>
      <c r="J63" t="str">
        <f t="shared" si="5"/>
        <v>1:No</v>
      </c>
      <c r="K63" t="str">
        <f t="shared" si="6"/>
        <v>+</v>
      </c>
      <c r="L63">
        <f t="shared" si="7"/>
        <v>0.254</v>
      </c>
      <c r="M63" t="str">
        <f t="shared" si="8"/>
        <v>1:No</v>
      </c>
      <c r="N63" t="str">
        <f>VLOOKUP(_xlfn.NUMBERVALUE(B63),'forwards lookup'!A:D,2,FALSE)</f>
        <v>Paul Pierce</v>
      </c>
      <c r="O63" t="str">
        <f>VLOOKUP(_xlfn.NUMBERVALUE(B63),'forwards lookup'!A:D,3,FALSE)</f>
        <v>BOS</v>
      </c>
      <c r="P63">
        <f>VLOOKUP(_xlfn.NUMBERVALUE(B63),'forwards lookup'!A:D,4,FALSE)</f>
        <v>2009</v>
      </c>
      <c r="Q63" s="14" t="str">
        <f t="shared" si="9"/>
        <v>NO</v>
      </c>
      <c r="R63" s="14" t="str">
        <f t="shared" si="10"/>
        <v>Overrated</v>
      </c>
    </row>
    <row r="64" spans="1:18" x14ac:dyDescent="0.2">
      <c r="A64" s="8" t="s">
        <v>7289</v>
      </c>
      <c r="B64" s="8" t="str">
        <f t="shared" si="0"/>
        <v>4113</v>
      </c>
      <c r="C64">
        <f t="shared" si="1"/>
        <v>4</v>
      </c>
      <c r="D64">
        <f t="shared" si="13"/>
        <v>10</v>
      </c>
      <c r="E64">
        <f t="shared" si="13"/>
        <v>15</v>
      </c>
      <c r="F64">
        <f t="shared" si="13"/>
        <v>17</v>
      </c>
      <c r="G64">
        <f t="shared" si="13"/>
        <v>23</v>
      </c>
      <c r="H64" t="str">
        <f t="shared" si="3"/>
        <v>474</v>
      </c>
      <c r="I64" t="str">
        <f t="shared" si="4"/>
        <v>2:Yes</v>
      </c>
      <c r="J64" t="str">
        <f t="shared" si="5"/>
        <v>1:No</v>
      </c>
      <c r="K64" t="str">
        <f t="shared" si="6"/>
        <v>+</v>
      </c>
      <c r="L64">
        <f t="shared" si="7"/>
        <v>0.252</v>
      </c>
      <c r="M64" t="str">
        <f t="shared" si="8"/>
        <v>1:No</v>
      </c>
      <c r="N64" t="str">
        <f>VLOOKUP(_xlfn.NUMBERVALUE(B64),'forwards lookup'!A:D,2,FALSE)</f>
        <v>Blake Griffin</v>
      </c>
      <c r="O64" t="str">
        <f>VLOOKUP(_xlfn.NUMBERVALUE(B64),'forwards lookup'!A:D,3,FALSE)</f>
        <v>LAC</v>
      </c>
      <c r="P64">
        <f>VLOOKUP(_xlfn.NUMBERVALUE(B64),'forwards lookup'!A:D,4,FALSE)</f>
        <v>2013</v>
      </c>
      <c r="Q64" s="14" t="str">
        <f t="shared" si="9"/>
        <v>NO</v>
      </c>
      <c r="R64" s="14" t="str">
        <f t="shared" si="10"/>
        <v>Overrated</v>
      </c>
    </row>
    <row r="65" spans="1:18" x14ac:dyDescent="0.2">
      <c r="A65" s="8" t="s">
        <v>7290</v>
      </c>
      <c r="B65" s="8" t="str">
        <f t="shared" si="0"/>
        <v>3563</v>
      </c>
      <c r="C65">
        <f t="shared" si="1"/>
        <v>4</v>
      </c>
      <c r="D65">
        <f t="shared" si="13"/>
        <v>10</v>
      </c>
      <c r="E65">
        <f t="shared" si="13"/>
        <v>15</v>
      </c>
      <c r="F65">
        <f t="shared" si="13"/>
        <v>17</v>
      </c>
      <c r="G65">
        <f t="shared" si="13"/>
        <v>23</v>
      </c>
      <c r="H65" t="str">
        <f t="shared" si="3"/>
        <v>479</v>
      </c>
      <c r="I65" t="str">
        <f t="shared" si="4"/>
        <v>2:Yes</v>
      </c>
      <c r="J65" t="str">
        <f t="shared" si="5"/>
        <v>1:No</v>
      </c>
      <c r="K65" t="str">
        <f t="shared" si="6"/>
        <v>+</v>
      </c>
      <c r="L65">
        <f t="shared" si="7"/>
        <v>0.23699999999999999</v>
      </c>
      <c r="M65" t="str">
        <f t="shared" si="8"/>
        <v>1:No</v>
      </c>
      <c r="N65" t="str">
        <f>VLOOKUP(_xlfn.NUMBERVALUE(B65),'forwards lookup'!A:D,2,FALSE)</f>
        <v>Amar'e Stoudemire</v>
      </c>
      <c r="O65" t="str">
        <f>VLOOKUP(_xlfn.NUMBERVALUE(B65),'forwards lookup'!A:D,3,FALSE)</f>
        <v>PHO</v>
      </c>
      <c r="P65">
        <f>VLOOKUP(_xlfn.NUMBERVALUE(B65),'forwards lookup'!A:D,4,FALSE)</f>
        <v>2010</v>
      </c>
      <c r="Q65" s="14" t="str">
        <f t="shared" si="9"/>
        <v>NO</v>
      </c>
      <c r="R65" s="14" t="str">
        <f t="shared" si="10"/>
        <v>Overrated</v>
      </c>
    </row>
    <row r="66" spans="1:18" x14ac:dyDescent="0.2">
      <c r="A66" s="8" t="s">
        <v>7291</v>
      </c>
      <c r="B66" s="8" t="str">
        <f t="shared" si="0"/>
        <v>3907</v>
      </c>
      <c r="C66">
        <f t="shared" si="1"/>
        <v>4</v>
      </c>
      <c r="D66">
        <f t="shared" si="13"/>
        <v>10</v>
      </c>
      <c r="E66">
        <f t="shared" si="13"/>
        <v>15</v>
      </c>
      <c r="F66">
        <f t="shared" si="13"/>
        <v>17</v>
      </c>
      <c r="G66">
        <f t="shared" si="13"/>
        <v>23</v>
      </c>
      <c r="H66" t="str">
        <f t="shared" si="3"/>
        <v>488</v>
      </c>
      <c r="I66" t="str">
        <f t="shared" si="4"/>
        <v>2:Yes</v>
      </c>
      <c r="J66" t="str">
        <f t="shared" si="5"/>
        <v>1:No</v>
      </c>
      <c r="K66" t="str">
        <f t="shared" si="6"/>
        <v>+</v>
      </c>
      <c r="L66">
        <f t="shared" si="7"/>
        <v>0.23499999999999999</v>
      </c>
      <c r="M66" t="str">
        <f t="shared" si="8"/>
        <v>1:No</v>
      </c>
      <c r="N66" t="str">
        <f>VLOOKUP(_xlfn.NUMBERVALUE(B66),'forwards lookup'!A:D,2,FALSE)</f>
        <v>Zach Randolph</v>
      </c>
      <c r="O66" t="str">
        <f>VLOOKUP(_xlfn.NUMBERVALUE(B66),'forwards lookup'!A:D,3,FALSE)</f>
        <v>MEM</v>
      </c>
      <c r="P66">
        <f>VLOOKUP(_xlfn.NUMBERVALUE(B66),'forwards lookup'!A:D,4,FALSE)</f>
        <v>2011</v>
      </c>
      <c r="Q66" s="14" t="str">
        <f t="shared" si="9"/>
        <v>NO</v>
      </c>
      <c r="R66" s="14" t="str">
        <f t="shared" si="10"/>
        <v>Overrated</v>
      </c>
    </row>
    <row r="67" spans="1:18" x14ac:dyDescent="0.2">
      <c r="A67" s="8" t="s">
        <v>7292</v>
      </c>
      <c r="B67" s="8" t="str">
        <f t="shared" si="0"/>
        <v>3933</v>
      </c>
      <c r="C67">
        <f t="shared" si="1"/>
        <v>4</v>
      </c>
      <c r="D67">
        <f t="shared" si="13"/>
        <v>10</v>
      </c>
      <c r="E67">
        <f t="shared" si="13"/>
        <v>15</v>
      </c>
      <c r="F67">
        <f t="shared" si="13"/>
        <v>17</v>
      </c>
      <c r="G67">
        <f t="shared" si="13"/>
        <v>23</v>
      </c>
      <c r="H67" t="str">
        <f t="shared" si="3"/>
        <v>478</v>
      </c>
      <c r="I67" t="str">
        <f t="shared" si="4"/>
        <v>2:Yes</v>
      </c>
      <c r="J67" t="str">
        <f t="shared" si="5"/>
        <v>1:No</v>
      </c>
      <c r="K67" t="str">
        <f t="shared" si="6"/>
        <v>+</v>
      </c>
      <c r="L67">
        <f t="shared" si="7"/>
        <v>0.23399999999999999</v>
      </c>
      <c r="M67" t="str">
        <f t="shared" si="8"/>
        <v>1:No</v>
      </c>
      <c r="N67" t="str">
        <f>VLOOKUP(_xlfn.NUMBERVALUE(B67),'forwards lookup'!A:D,2,FALSE)</f>
        <v>Carmelo Anthony</v>
      </c>
      <c r="O67" t="str">
        <f>VLOOKUP(_xlfn.NUMBERVALUE(B67),'forwards lookup'!A:D,3,FALSE)</f>
        <v>NYK</v>
      </c>
      <c r="P67">
        <f>VLOOKUP(_xlfn.NUMBERVALUE(B67),'forwards lookup'!A:D,4,FALSE)</f>
        <v>2012</v>
      </c>
      <c r="Q67" s="14" t="str">
        <f t="shared" si="9"/>
        <v>NO</v>
      </c>
      <c r="R67" s="14" t="str">
        <f t="shared" si="10"/>
        <v>Overrated</v>
      </c>
    </row>
    <row r="68" spans="1:18" x14ac:dyDescent="0.2">
      <c r="A68" s="8" t="s">
        <v>7293</v>
      </c>
      <c r="B68" s="8" t="str">
        <f t="shared" si="0"/>
        <v>2829</v>
      </c>
      <c r="C68">
        <f t="shared" si="1"/>
        <v>4</v>
      </c>
      <c r="D68">
        <f t="shared" si="13"/>
        <v>10</v>
      </c>
      <c r="E68">
        <f t="shared" si="13"/>
        <v>15</v>
      </c>
      <c r="F68">
        <f t="shared" si="13"/>
        <v>17</v>
      </c>
      <c r="G68">
        <f t="shared" si="13"/>
        <v>23</v>
      </c>
      <c r="H68" t="str">
        <f t="shared" si="3"/>
        <v>483</v>
      </c>
      <c r="I68" t="str">
        <f t="shared" si="4"/>
        <v>2:Yes</v>
      </c>
      <c r="J68" t="str">
        <f t="shared" si="5"/>
        <v>1:No</v>
      </c>
      <c r="K68" t="str">
        <f t="shared" si="6"/>
        <v>+</v>
      </c>
      <c r="L68">
        <f t="shared" si="7"/>
        <v>0.22399999999999998</v>
      </c>
      <c r="M68" t="str">
        <f t="shared" si="8"/>
        <v>1:No</v>
      </c>
      <c r="N68" t="str">
        <f>VLOOKUP(_xlfn.NUMBERVALUE(B68),'forwards lookup'!A:D,2,FALSE)</f>
        <v>Shawn Marion</v>
      </c>
      <c r="O68" t="str">
        <f>VLOOKUP(_xlfn.NUMBERVALUE(B68),'forwards lookup'!A:D,3,FALSE)</f>
        <v>PHO</v>
      </c>
      <c r="P68">
        <f>VLOOKUP(_xlfn.NUMBERVALUE(B68),'forwards lookup'!A:D,4,FALSE)</f>
        <v>2005</v>
      </c>
      <c r="Q68" s="14" t="str">
        <f t="shared" si="9"/>
        <v>NO</v>
      </c>
      <c r="R68" s="14" t="str">
        <f t="shared" si="10"/>
        <v>Overrated</v>
      </c>
    </row>
    <row r="69" spans="1:18" x14ac:dyDescent="0.2">
      <c r="A69" s="8" t="s">
        <v>7294</v>
      </c>
      <c r="B69" s="8" t="str">
        <f t="shared" si="0"/>
        <v>539</v>
      </c>
      <c r="C69">
        <f t="shared" si="1"/>
        <v>4</v>
      </c>
      <c r="D69">
        <f t="shared" si="13"/>
        <v>10</v>
      </c>
      <c r="E69">
        <f t="shared" si="13"/>
        <v>15</v>
      </c>
      <c r="F69">
        <f t="shared" si="13"/>
        <v>17</v>
      </c>
      <c r="G69">
        <f t="shared" si="13"/>
        <v>23</v>
      </c>
      <c r="H69" t="str">
        <f t="shared" si="3"/>
        <v>486</v>
      </c>
      <c r="I69" t="str">
        <f t="shared" si="4"/>
        <v>2:Yes</v>
      </c>
      <c r="J69" t="str">
        <f t="shared" si="5"/>
        <v>1:No</v>
      </c>
      <c r="K69" t="str">
        <f t="shared" si="6"/>
        <v>+</v>
      </c>
      <c r="L69">
        <f t="shared" si="7"/>
        <v>0.21699999999999997</v>
      </c>
      <c r="M69" t="str">
        <f t="shared" si="8"/>
        <v>1:No</v>
      </c>
      <c r="N69" t="str">
        <f>VLOOKUP(_xlfn.NUMBERVALUE(B69),'forwards lookup'!A:D,2,FALSE)</f>
        <v>Kevin Willis</v>
      </c>
      <c r="O69" t="str">
        <f>VLOOKUP(_xlfn.NUMBERVALUE(B69),'forwards lookup'!A:D,3,FALSE)</f>
        <v>ATL</v>
      </c>
      <c r="P69">
        <f>VLOOKUP(_xlfn.NUMBERVALUE(B69),'forwards lookup'!A:D,4,FALSE)</f>
        <v>1992</v>
      </c>
      <c r="Q69" s="14" t="str">
        <f t="shared" si="9"/>
        <v>NO</v>
      </c>
      <c r="R69" s="14" t="str">
        <f t="shared" si="10"/>
        <v>Overrated</v>
      </c>
    </row>
    <row r="70" spans="1:18" x14ac:dyDescent="0.2">
      <c r="A70" s="8" t="s">
        <v>7295</v>
      </c>
      <c r="B70" s="8" t="str">
        <f t="shared" si="0"/>
        <v>3842</v>
      </c>
      <c r="C70">
        <f t="shared" si="1"/>
        <v>4</v>
      </c>
      <c r="D70">
        <f t="shared" si="13"/>
        <v>10</v>
      </c>
      <c r="E70">
        <f t="shared" si="13"/>
        <v>15</v>
      </c>
      <c r="F70">
        <f t="shared" si="13"/>
        <v>17</v>
      </c>
      <c r="G70">
        <f t="shared" si="13"/>
        <v>23</v>
      </c>
      <c r="H70" t="str">
        <f t="shared" si="3"/>
        <v>474</v>
      </c>
      <c r="I70" t="str">
        <f t="shared" si="4"/>
        <v>2:Yes</v>
      </c>
      <c r="J70" t="str">
        <f t="shared" si="5"/>
        <v>1:No</v>
      </c>
      <c r="K70" t="str">
        <f t="shared" si="6"/>
        <v>+</v>
      </c>
      <c r="L70">
        <f t="shared" si="7"/>
        <v>0.21199999999999997</v>
      </c>
      <c r="M70" t="str">
        <f t="shared" si="8"/>
        <v>1:No</v>
      </c>
      <c r="N70" t="str">
        <f>VLOOKUP(_xlfn.NUMBERVALUE(B70),'forwards lookup'!A:D,2,FALSE)</f>
        <v>LaMarcus Aldridge</v>
      </c>
      <c r="O70" t="str">
        <f>VLOOKUP(_xlfn.NUMBERVALUE(B70),'forwards lookup'!A:D,3,FALSE)</f>
        <v>POR</v>
      </c>
      <c r="P70">
        <f>VLOOKUP(_xlfn.NUMBERVALUE(B70),'forwards lookup'!A:D,4,FALSE)</f>
        <v>2011</v>
      </c>
      <c r="Q70" s="14" t="str">
        <f t="shared" si="9"/>
        <v>NO</v>
      </c>
      <c r="R70" s="14" t="str">
        <f t="shared" si="10"/>
        <v>Overrated</v>
      </c>
    </row>
    <row r="71" spans="1:18" x14ac:dyDescent="0.2">
      <c r="A71" s="8" t="s">
        <v>7296</v>
      </c>
      <c r="B71" s="8" t="str">
        <f t="shared" si="0"/>
        <v>3243</v>
      </c>
      <c r="C71">
        <f t="shared" si="1"/>
        <v>4</v>
      </c>
      <c r="D71">
        <f t="shared" si="13"/>
        <v>10</v>
      </c>
      <c r="E71">
        <f t="shared" si="13"/>
        <v>15</v>
      </c>
      <c r="F71">
        <f t="shared" si="13"/>
        <v>17</v>
      </c>
      <c r="G71">
        <f t="shared" si="13"/>
        <v>23</v>
      </c>
      <c r="H71" t="str">
        <f t="shared" si="3"/>
        <v>480</v>
      </c>
      <c r="I71" t="str">
        <f t="shared" si="4"/>
        <v>2:Yes</v>
      </c>
      <c r="J71" t="str">
        <f t="shared" si="5"/>
        <v>1:No</v>
      </c>
      <c r="K71" t="str">
        <f t="shared" si="6"/>
        <v>+</v>
      </c>
      <c r="L71">
        <f t="shared" si="7"/>
        <v>0.19499999999999995</v>
      </c>
      <c r="M71" t="str">
        <f t="shared" si="8"/>
        <v>1:No</v>
      </c>
      <c r="N71" t="str">
        <f>VLOOKUP(_xlfn.NUMBERVALUE(B71),'forwards lookup'!A:D,2,FALSE)</f>
        <v>Carlos Boozer</v>
      </c>
      <c r="O71" t="str">
        <f>VLOOKUP(_xlfn.NUMBERVALUE(B71),'forwards lookup'!A:D,3,FALSE)</f>
        <v>UTA</v>
      </c>
      <c r="P71">
        <f>VLOOKUP(_xlfn.NUMBERVALUE(B71),'forwards lookup'!A:D,4,FALSE)</f>
        <v>2008</v>
      </c>
      <c r="Q71" s="14" t="str">
        <f t="shared" si="9"/>
        <v>NO</v>
      </c>
      <c r="R71" s="14" t="str">
        <f t="shared" si="10"/>
        <v>Overrated</v>
      </c>
    </row>
    <row r="72" spans="1:18" x14ac:dyDescent="0.2">
      <c r="A72" s="8" t="s">
        <v>7297</v>
      </c>
      <c r="B72" s="8" t="str">
        <f t="shared" si="0"/>
        <v>205</v>
      </c>
      <c r="C72">
        <f t="shared" si="1"/>
        <v>4</v>
      </c>
      <c r="D72">
        <f t="shared" si="13"/>
        <v>10</v>
      </c>
      <c r="E72">
        <f t="shared" si="13"/>
        <v>15</v>
      </c>
      <c r="F72">
        <f t="shared" si="13"/>
        <v>17</v>
      </c>
      <c r="G72">
        <f t="shared" si="13"/>
        <v>22</v>
      </c>
      <c r="H72" t="str">
        <f t="shared" si="3"/>
        <v>482</v>
      </c>
      <c r="I72" t="str">
        <f t="shared" si="4"/>
        <v>2:Yes</v>
      </c>
      <c r="J72" t="str">
        <f t="shared" si="5"/>
        <v>1:No</v>
      </c>
      <c r="K72" t="str">
        <f t="shared" si="6"/>
        <v>+</v>
      </c>
      <c r="L72">
        <f t="shared" si="7"/>
        <v>0.18999999999999995</v>
      </c>
      <c r="M72" t="str">
        <f t="shared" si="8"/>
        <v>1:No</v>
      </c>
      <c r="N72" t="str">
        <f>VLOOKUP(_xlfn.NUMBERVALUE(B72),'forwards lookup'!A:D,2,FALSE)</f>
        <v>James Worthy*</v>
      </c>
      <c r="O72" t="str">
        <f>VLOOKUP(_xlfn.NUMBERVALUE(B72),'forwards lookup'!A:D,3,FALSE)</f>
        <v>LAL</v>
      </c>
      <c r="P72">
        <f>VLOOKUP(_xlfn.NUMBERVALUE(B72),'forwards lookup'!A:D,4,FALSE)</f>
        <v>1990</v>
      </c>
      <c r="Q72" s="14" t="str">
        <f t="shared" si="9"/>
        <v>NO</v>
      </c>
      <c r="R72" s="14" t="str">
        <f t="shared" si="10"/>
        <v>Overrated</v>
      </c>
    </row>
    <row r="73" spans="1:18" x14ac:dyDescent="0.2">
      <c r="A73" s="8" t="s">
        <v>7298</v>
      </c>
      <c r="B73" s="8" t="str">
        <f t="shared" si="0"/>
        <v>4783</v>
      </c>
      <c r="C73">
        <f t="shared" si="1"/>
        <v>4</v>
      </c>
      <c r="D73">
        <f t="shared" si="13"/>
        <v>10</v>
      </c>
      <c r="E73">
        <f t="shared" si="13"/>
        <v>15</v>
      </c>
      <c r="F73">
        <f t="shared" si="13"/>
        <v>17</v>
      </c>
      <c r="G73">
        <f t="shared" si="13"/>
        <v>22</v>
      </c>
      <c r="H73" t="str">
        <f t="shared" si="3"/>
        <v>476</v>
      </c>
      <c r="I73" t="str">
        <f t="shared" si="4"/>
        <v>2:Yes</v>
      </c>
      <c r="J73" t="str">
        <f t="shared" si="5"/>
        <v>1:No</v>
      </c>
      <c r="K73" t="str">
        <f t="shared" si="6"/>
        <v>+</v>
      </c>
      <c r="L73">
        <f t="shared" si="7"/>
        <v>0.18000000000000005</v>
      </c>
      <c r="M73" t="str">
        <f t="shared" si="8"/>
        <v>1:No</v>
      </c>
      <c r="N73" t="str">
        <f>VLOOKUP(_xlfn.NUMBERVALUE(B73),'forwards lookup'!A:D,2,FALSE)</f>
        <v>Kawhi Leonard</v>
      </c>
      <c r="O73" t="str">
        <f>VLOOKUP(_xlfn.NUMBERVALUE(B73),'forwards lookup'!A:D,3,FALSE)</f>
        <v>SAS</v>
      </c>
      <c r="P73">
        <f>VLOOKUP(_xlfn.NUMBERVALUE(B73),'forwards lookup'!A:D,4,FALSE)</f>
        <v>2016</v>
      </c>
      <c r="Q73" s="14" t="str">
        <f t="shared" si="9"/>
        <v>NO</v>
      </c>
      <c r="R73" s="14" t="str">
        <f t="shared" si="10"/>
        <v>Overrated</v>
      </c>
    </row>
    <row r="74" spans="1:18" x14ac:dyDescent="0.2">
      <c r="A74" s="8" t="s">
        <v>7299</v>
      </c>
      <c r="B74" s="8" t="str">
        <f t="shared" si="0"/>
        <v>126</v>
      </c>
      <c r="C74">
        <f t="shared" si="1"/>
        <v>4</v>
      </c>
      <c r="D74">
        <f t="shared" si="13"/>
        <v>10</v>
      </c>
      <c r="E74">
        <f t="shared" si="13"/>
        <v>15</v>
      </c>
      <c r="F74">
        <f t="shared" si="13"/>
        <v>17</v>
      </c>
      <c r="G74">
        <f t="shared" si="13"/>
        <v>23</v>
      </c>
      <c r="H74" t="str">
        <f t="shared" si="3"/>
        <v>480</v>
      </c>
      <c r="I74" t="str">
        <f t="shared" si="4"/>
        <v>2:Yes</v>
      </c>
      <c r="J74" t="str">
        <f t="shared" si="5"/>
        <v>1:No</v>
      </c>
      <c r="K74" t="str">
        <f t="shared" si="6"/>
        <v>+</v>
      </c>
      <c r="L74">
        <f t="shared" si="7"/>
        <v>0.17600000000000005</v>
      </c>
      <c r="M74" t="str">
        <f t="shared" si="8"/>
        <v>1:No</v>
      </c>
      <c r="N74" t="str">
        <f>VLOOKUP(_xlfn.NUMBERVALUE(B74),'forwards lookup'!A:D,2,FALSE)</f>
        <v>Terry Cummings</v>
      </c>
      <c r="O74" t="str">
        <f>VLOOKUP(_xlfn.NUMBERVALUE(B74),'forwards lookup'!A:D,3,FALSE)</f>
        <v>MIL</v>
      </c>
      <c r="P74">
        <f>VLOOKUP(_xlfn.NUMBERVALUE(B74),'forwards lookup'!A:D,4,FALSE)</f>
        <v>1989</v>
      </c>
      <c r="Q74" s="14" t="str">
        <f t="shared" si="9"/>
        <v>NO</v>
      </c>
      <c r="R74" s="14" t="str">
        <f t="shared" si="10"/>
        <v>Overrated</v>
      </c>
    </row>
    <row r="75" spans="1:18" x14ac:dyDescent="0.2">
      <c r="A75" s="8" t="s">
        <v>7300</v>
      </c>
      <c r="B75" s="8" t="str">
        <f t="shared" si="0"/>
        <v>4637</v>
      </c>
      <c r="C75">
        <f t="shared" si="1"/>
        <v>4</v>
      </c>
      <c r="D75">
        <f t="shared" si="13"/>
        <v>10</v>
      </c>
      <c r="E75">
        <f t="shared" si="13"/>
        <v>15</v>
      </c>
      <c r="F75">
        <f t="shared" si="13"/>
        <v>17</v>
      </c>
      <c r="G75">
        <f t="shared" si="13"/>
        <v>22</v>
      </c>
      <c r="H75" t="str">
        <f t="shared" si="3"/>
        <v>487</v>
      </c>
      <c r="I75" t="str">
        <f t="shared" si="4"/>
        <v>2:Yes</v>
      </c>
      <c r="J75" t="str">
        <f t="shared" si="5"/>
        <v>1:No</v>
      </c>
      <c r="K75" t="str">
        <f t="shared" si="6"/>
        <v>+</v>
      </c>
      <c r="L75">
        <f t="shared" si="7"/>
        <v>0.17000000000000004</v>
      </c>
      <c r="M75" t="str">
        <f t="shared" si="8"/>
        <v>1:No</v>
      </c>
      <c r="N75" t="str">
        <f>VLOOKUP(_xlfn.NUMBERVALUE(B75),'forwards lookup'!A:D,2,FALSE)</f>
        <v>Pau Gasol</v>
      </c>
      <c r="O75" t="str">
        <f>VLOOKUP(_xlfn.NUMBERVALUE(B75),'forwards lookup'!A:D,3,FALSE)</f>
        <v>CHI</v>
      </c>
      <c r="P75">
        <f>VLOOKUP(_xlfn.NUMBERVALUE(B75),'forwards lookup'!A:D,4,FALSE)</f>
        <v>2015</v>
      </c>
      <c r="Q75" s="14" t="str">
        <f t="shared" si="9"/>
        <v>NO</v>
      </c>
      <c r="R75" s="14" t="str">
        <f t="shared" si="10"/>
        <v>Overrated</v>
      </c>
    </row>
    <row r="76" spans="1:18" x14ac:dyDescent="0.2">
      <c r="A76" s="8" t="s">
        <v>7301</v>
      </c>
      <c r="B76" s="8" t="str">
        <f t="shared" si="0"/>
        <v>2625</v>
      </c>
      <c r="C76">
        <f t="shared" si="1"/>
        <v>4</v>
      </c>
      <c r="D76">
        <f t="shared" si="13"/>
        <v>10</v>
      </c>
      <c r="E76">
        <f t="shared" si="13"/>
        <v>15</v>
      </c>
      <c r="F76">
        <f t="shared" si="13"/>
        <v>17</v>
      </c>
      <c r="G76">
        <f t="shared" si="13"/>
        <v>23</v>
      </c>
      <c r="H76" t="str">
        <f t="shared" si="3"/>
        <v>479</v>
      </c>
      <c r="I76" t="str">
        <f t="shared" si="4"/>
        <v>2:Yes</v>
      </c>
      <c r="J76" t="str">
        <f t="shared" si="5"/>
        <v>1:No</v>
      </c>
      <c r="K76" t="str">
        <f t="shared" si="6"/>
        <v>+</v>
      </c>
      <c r="L76">
        <f t="shared" si="7"/>
        <v>0.16800000000000004</v>
      </c>
      <c r="M76" t="str">
        <f t="shared" si="8"/>
        <v>1:No</v>
      </c>
      <c r="N76" t="str">
        <f>VLOOKUP(_xlfn.NUMBERVALUE(B76),'forwards lookup'!A:D,2,FALSE)</f>
        <v>Peja Stojakovic</v>
      </c>
      <c r="O76" t="str">
        <f>VLOOKUP(_xlfn.NUMBERVALUE(B76),'forwards lookup'!A:D,3,FALSE)</f>
        <v>SAC</v>
      </c>
      <c r="P76">
        <f>VLOOKUP(_xlfn.NUMBERVALUE(B76),'forwards lookup'!A:D,4,FALSE)</f>
        <v>2004</v>
      </c>
      <c r="Q76" s="14" t="str">
        <f t="shared" si="9"/>
        <v>NO</v>
      </c>
      <c r="R76" s="14" t="str">
        <f t="shared" si="10"/>
        <v>Overrated</v>
      </c>
    </row>
    <row r="77" spans="1:18" x14ac:dyDescent="0.2">
      <c r="A77" s="8" t="s">
        <v>7302</v>
      </c>
      <c r="B77" s="8" t="str">
        <f t="shared" ref="B77:B140" si="14">MID(A77, G77+1,LEN(A77)-G77)</f>
        <v>3307</v>
      </c>
      <c r="C77">
        <f t="shared" ref="C77:C140" si="15">FIND(",",A77)</f>
        <v>4</v>
      </c>
      <c r="D77">
        <f t="shared" ref="D77:G92" si="16">FIND(",",$A77,C77+1)</f>
        <v>10</v>
      </c>
      <c r="E77">
        <f t="shared" si="16"/>
        <v>15</v>
      </c>
      <c r="F77">
        <f t="shared" si="16"/>
        <v>17</v>
      </c>
      <c r="G77">
        <f t="shared" si="16"/>
        <v>23</v>
      </c>
      <c r="H77" t="str">
        <f t="shared" ref="H77:H140" si="17">LEFT(A77,C77-1)</f>
        <v>481</v>
      </c>
      <c r="I77" t="str">
        <f t="shared" ref="I77:I140" si="18">MID(A77,C77+1,D77-C77-1)</f>
        <v>2:Yes</v>
      </c>
      <c r="J77" t="str">
        <f t="shared" ref="J77:J140" si="19">MID(A77,D77+1,E77-D77-1)</f>
        <v>1:No</v>
      </c>
      <c r="K77" t="str">
        <f t="shared" ref="K77:K140" si="20">MID(A77,E77+1,F77-E77-1)</f>
        <v>+</v>
      </c>
      <c r="L77">
        <f t="shared" ref="L77:L140" si="21">IF(J77="1:No",1-_xlfn.NUMBERVALUE(MID(A77,F77+1,G77-F77-1)),_xlfn.NUMBERVALUE(MID(A77,F77+1,G77-F77-1)))</f>
        <v>0.16300000000000003</v>
      </c>
      <c r="M77" t="str">
        <f t="shared" ref="M77:M140" si="22">IF(L77&lt;$G$5,"1:No","2:Yes")</f>
        <v>1:No</v>
      </c>
      <c r="N77" t="str">
        <f>VLOOKUP(_xlfn.NUMBERVALUE(B77),'forwards lookup'!A:D,2,FALSE)</f>
        <v>Kevin Garnett</v>
      </c>
      <c r="O77" t="str">
        <f>VLOOKUP(_xlfn.NUMBERVALUE(B77),'forwards lookup'!A:D,3,FALSE)</f>
        <v>BOS</v>
      </c>
      <c r="P77">
        <f>VLOOKUP(_xlfn.NUMBERVALUE(B77),'forwards lookup'!A:D,4,FALSE)</f>
        <v>2008</v>
      </c>
      <c r="Q77" s="14" t="str">
        <f t="shared" ref="Q77:Q140" si="23">IF(I77&lt;&gt;M77, "NO", "YES")</f>
        <v>NO</v>
      </c>
      <c r="R77" s="14" t="str">
        <f t="shared" ref="R77:R140" si="24">IF(Q77="YES", "N/A", IF(I77="2:Yes", "Overrated", "Snubbed"))</f>
        <v>Overrated</v>
      </c>
    </row>
    <row r="78" spans="1:18" x14ac:dyDescent="0.2">
      <c r="A78" s="8" t="s">
        <v>7303</v>
      </c>
      <c r="B78" s="8" t="str">
        <f t="shared" si="14"/>
        <v>1351</v>
      </c>
      <c r="C78">
        <f t="shared" si="15"/>
        <v>4</v>
      </c>
      <c r="D78">
        <f t="shared" si="16"/>
        <v>10</v>
      </c>
      <c r="E78">
        <f t="shared" si="16"/>
        <v>15</v>
      </c>
      <c r="F78">
        <f t="shared" si="16"/>
        <v>17</v>
      </c>
      <c r="G78">
        <f t="shared" si="16"/>
        <v>22</v>
      </c>
      <c r="H78" t="str">
        <f t="shared" si="17"/>
        <v>487</v>
      </c>
      <c r="I78" t="str">
        <f t="shared" si="18"/>
        <v>2:Yes</v>
      </c>
      <c r="J78" t="str">
        <f t="shared" si="19"/>
        <v>1:No</v>
      </c>
      <c r="K78" t="str">
        <f t="shared" si="20"/>
        <v>+</v>
      </c>
      <c r="L78">
        <f t="shared" si="21"/>
        <v>0.16000000000000003</v>
      </c>
      <c r="M78" t="str">
        <f t="shared" si="22"/>
        <v>1:No</v>
      </c>
      <c r="N78" t="str">
        <f>VLOOKUP(_xlfn.NUMBERVALUE(B78),'forwards lookup'!A:D,2,FALSE)</f>
        <v>Glen Rice</v>
      </c>
      <c r="O78" t="str">
        <f>VLOOKUP(_xlfn.NUMBERVALUE(B78),'forwards lookup'!A:D,3,FALSE)</f>
        <v>CHH</v>
      </c>
      <c r="P78">
        <f>VLOOKUP(_xlfn.NUMBERVALUE(B78),'forwards lookup'!A:D,4,FALSE)</f>
        <v>1997</v>
      </c>
      <c r="Q78" s="14" t="str">
        <f t="shared" si="23"/>
        <v>NO</v>
      </c>
      <c r="R78" s="14" t="str">
        <f t="shared" si="24"/>
        <v>Overrated</v>
      </c>
    </row>
    <row r="79" spans="1:18" x14ac:dyDescent="0.2">
      <c r="A79" s="8" t="s">
        <v>7304</v>
      </c>
      <c r="B79" s="8" t="str">
        <f t="shared" si="14"/>
        <v>4245</v>
      </c>
      <c r="C79">
        <f t="shared" si="15"/>
        <v>4</v>
      </c>
      <c r="D79">
        <f t="shared" si="16"/>
        <v>10</v>
      </c>
      <c r="E79">
        <f t="shared" si="16"/>
        <v>15</v>
      </c>
      <c r="F79">
        <f t="shared" si="16"/>
        <v>17</v>
      </c>
      <c r="G79">
        <f t="shared" si="16"/>
        <v>23</v>
      </c>
      <c r="H79" t="str">
        <f t="shared" si="17"/>
        <v>482</v>
      </c>
      <c r="I79" t="str">
        <f t="shared" si="18"/>
        <v>2:Yes</v>
      </c>
      <c r="J79" t="str">
        <f t="shared" si="19"/>
        <v>1:No</v>
      </c>
      <c r="K79" t="str">
        <f t="shared" si="20"/>
        <v>+</v>
      </c>
      <c r="L79">
        <f t="shared" si="21"/>
        <v>0.15200000000000002</v>
      </c>
      <c r="M79" t="str">
        <f t="shared" si="22"/>
        <v>1:No</v>
      </c>
      <c r="N79" t="str">
        <f>VLOOKUP(_xlfn.NUMBERVALUE(B79),'forwards lookup'!A:D,2,FALSE)</f>
        <v>Paul George</v>
      </c>
      <c r="O79" t="str">
        <f>VLOOKUP(_xlfn.NUMBERVALUE(B79),'forwards lookup'!A:D,3,FALSE)</f>
        <v>IND</v>
      </c>
      <c r="P79">
        <f>VLOOKUP(_xlfn.NUMBERVALUE(B79),'forwards lookup'!A:D,4,FALSE)</f>
        <v>2013</v>
      </c>
      <c r="Q79" s="14" t="str">
        <f t="shared" si="23"/>
        <v>NO</v>
      </c>
      <c r="R79" s="14" t="str">
        <f t="shared" si="24"/>
        <v>Overrated</v>
      </c>
    </row>
    <row r="80" spans="1:18" x14ac:dyDescent="0.2">
      <c r="A80" s="8" t="s">
        <v>7305</v>
      </c>
      <c r="B80" s="8" t="str">
        <f t="shared" si="14"/>
        <v>3342</v>
      </c>
      <c r="C80">
        <f t="shared" si="15"/>
        <v>4</v>
      </c>
      <c r="D80">
        <f t="shared" si="16"/>
        <v>10</v>
      </c>
      <c r="E80">
        <f t="shared" si="16"/>
        <v>15</v>
      </c>
      <c r="F80">
        <f t="shared" si="16"/>
        <v>17</v>
      </c>
      <c r="G80">
        <f t="shared" si="16"/>
        <v>22</v>
      </c>
      <c r="H80" t="str">
        <f t="shared" si="17"/>
        <v>481</v>
      </c>
      <c r="I80" t="str">
        <f t="shared" si="18"/>
        <v>2:Yes</v>
      </c>
      <c r="J80" t="str">
        <f t="shared" si="19"/>
        <v>1:No</v>
      </c>
      <c r="K80" t="str">
        <f t="shared" si="20"/>
        <v>+</v>
      </c>
      <c r="L80">
        <f t="shared" si="21"/>
        <v>0.15000000000000002</v>
      </c>
      <c r="M80" t="str">
        <f t="shared" si="22"/>
        <v>1:No</v>
      </c>
      <c r="N80" t="str">
        <f>VLOOKUP(_xlfn.NUMBERVALUE(B80),'forwards lookup'!A:D,2,FALSE)</f>
        <v>Paul Pierce</v>
      </c>
      <c r="O80" t="str">
        <f>VLOOKUP(_xlfn.NUMBERVALUE(B80),'forwards lookup'!A:D,3,FALSE)</f>
        <v>BOS</v>
      </c>
      <c r="P80">
        <f>VLOOKUP(_xlfn.NUMBERVALUE(B80),'forwards lookup'!A:D,4,FALSE)</f>
        <v>2008</v>
      </c>
      <c r="Q80" s="14" t="str">
        <f t="shared" si="23"/>
        <v>NO</v>
      </c>
      <c r="R80" s="14" t="str">
        <f t="shared" si="24"/>
        <v>Overrated</v>
      </c>
    </row>
    <row r="81" spans="1:18" x14ac:dyDescent="0.2">
      <c r="A81" s="8" t="s">
        <v>7306</v>
      </c>
      <c r="B81" s="8" t="str">
        <f t="shared" si="14"/>
        <v>4142</v>
      </c>
      <c r="C81">
        <f t="shared" si="15"/>
        <v>4</v>
      </c>
      <c r="D81">
        <f t="shared" si="16"/>
        <v>10</v>
      </c>
      <c r="E81">
        <f t="shared" si="16"/>
        <v>15</v>
      </c>
      <c r="F81">
        <f t="shared" si="16"/>
        <v>17</v>
      </c>
      <c r="G81">
        <f t="shared" si="16"/>
        <v>23</v>
      </c>
      <c r="H81" t="str">
        <f t="shared" si="17"/>
        <v>481</v>
      </c>
      <c r="I81" t="str">
        <f t="shared" si="18"/>
        <v>2:Yes</v>
      </c>
      <c r="J81" t="str">
        <f t="shared" si="19"/>
        <v>1:No</v>
      </c>
      <c r="K81" t="str">
        <f t="shared" si="20"/>
        <v>+</v>
      </c>
      <c r="L81">
        <f t="shared" si="21"/>
        <v>0.13600000000000001</v>
      </c>
      <c r="M81" t="str">
        <f t="shared" si="22"/>
        <v>1:No</v>
      </c>
      <c r="N81" t="str">
        <f>VLOOKUP(_xlfn.NUMBERVALUE(B81),'forwards lookup'!A:D,2,FALSE)</f>
        <v>David Lee</v>
      </c>
      <c r="O81" t="str">
        <f>VLOOKUP(_xlfn.NUMBERVALUE(B81),'forwards lookup'!A:D,3,FALSE)</f>
        <v>GSW</v>
      </c>
      <c r="P81">
        <f>VLOOKUP(_xlfn.NUMBERVALUE(B81),'forwards lookup'!A:D,4,FALSE)</f>
        <v>2013</v>
      </c>
      <c r="Q81" s="14" t="str">
        <f t="shared" si="23"/>
        <v>NO</v>
      </c>
      <c r="R81" s="14" t="str">
        <f t="shared" si="24"/>
        <v>Overrated</v>
      </c>
    </row>
    <row r="82" spans="1:18" x14ac:dyDescent="0.2">
      <c r="A82" s="8" t="s">
        <v>7307</v>
      </c>
      <c r="B82" s="8" t="str">
        <f t="shared" si="14"/>
        <v>4798</v>
      </c>
      <c r="C82">
        <f t="shared" si="15"/>
        <v>4</v>
      </c>
      <c r="D82">
        <f t="shared" si="16"/>
        <v>10</v>
      </c>
      <c r="E82">
        <f t="shared" si="16"/>
        <v>15</v>
      </c>
      <c r="F82">
        <f t="shared" si="16"/>
        <v>17</v>
      </c>
      <c r="G82">
        <f t="shared" si="16"/>
        <v>23</v>
      </c>
      <c r="H82" t="str">
        <f t="shared" si="17"/>
        <v>486</v>
      </c>
      <c r="I82" t="str">
        <f t="shared" si="18"/>
        <v>2:Yes</v>
      </c>
      <c r="J82" t="str">
        <f t="shared" si="19"/>
        <v>1:No</v>
      </c>
      <c r="K82" t="str">
        <f t="shared" si="20"/>
        <v>+</v>
      </c>
      <c r="L82">
        <f t="shared" si="21"/>
        <v>0.11899999999999999</v>
      </c>
      <c r="M82" t="str">
        <f t="shared" si="22"/>
        <v>1:No</v>
      </c>
      <c r="N82" t="str">
        <f>VLOOKUP(_xlfn.NUMBERVALUE(B82),'forwards lookup'!A:D,2,FALSE)</f>
        <v>LaMarcus Aldridge</v>
      </c>
      <c r="O82" t="str">
        <f>VLOOKUP(_xlfn.NUMBERVALUE(B82),'forwards lookup'!A:D,3,FALSE)</f>
        <v>SAS</v>
      </c>
      <c r="P82">
        <f>VLOOKUP(_xlfn.NUMBERVALUE(B82),'forwards lookup'!A:D,4,FALSE)</f>
        <v>2016</v>
      </c>
      <c r="Q82" s="14" t="str">
        <f t="shared" si="23"/>
        <v>NO</v>
      </c>
      <c r="R82" s="14" t="str">
        <f t="shared" si="24"/>
        <v>Overrated</v>
      </c>
    </row>
    <row r="83" spans="1:18" x14ac:dyDescent="0.2">
      <c r="A83" s="8" t="s">
        <v>7308</v>
      </c>
      <c r="B83" s="8" t="str">
        <f t="shared" si="14"/>
        <v>979</v>
      </c>
      <c r="C83">
        <f t="shared" si="15"/>
        <v>4</v>
      </c>
      <c r="D83">
        <f t="shared" si="16"/>
        <v>10</v>
      </c>
      <c r="E83">
        <f t="shared" si="16"/>
        <v>15</v>
      </c>
      <c r="F83">
        <f t="shared" si="16"/>
        <v>17</v>
      </c>
      <c r="G83">
        <f t="shared" si="16"/>
        <v>23</v>
      </c>
      <c r="H83" t="str">
        <f t="shared" si="17"/>
        <v>473</v>
      </c>
      <c r="I83" t="str">
        <f t="shared" si="18"/>
        <v>2:Yes</v>
      </c>
      <c r="J83" t="str">
        <f t="shared" si="19"/>
        <v>1:No</v>
      </c>
      <c r="K83" t="str">
        <f t="shared" si="20"/>
        <v>+</v>
      </c>
      <c r="L83">
        <f t="shared" si="21"/>
        <v>7.8999999999999959E-2</v>
      </c>
      <c r="M83" t="str">
        <f t="shared" si="22"/>
        <v>1:No</v>
      </c>
      <c r="N83" t="str">
        <f>VLOOKUP(_xlfn.NUMBERVALUE(B83),'forwards lookup'!A:D,2,FALSE)</f>
        <v>Detlef Schrempf</v>
      </c>
      <c r="O83" t="str">
        <f>VLOOKUP(_xlfn.NUMBERVALUE(B83),'forwards lookup'!A:D,3,FALSE)</f>
        <v>SEA</v>
      </c>
      <c r="P83">
        <f>VLOOKUP(_xlfn.NUMBERVALUE(B83),'forwards lookup'!A:D,4,FALSE)</f>
        <v>1995</v>
      </c>
      <c r="Q83" s="14" t="str">
        <f t="shared" si="23"/>
        <v>NO</v>
      </c>
      <c r="R83" s="14" t="str">
        <f t="shared" si="24"/>
        <v>Overrated</v>
      </c>
    </row>
    <row r="84" spans="1:18" x14ac:dyDescent="0.2">
      <c r="A84" s="8" t="s">
        <v>7309</v>
      </c>
      <c r="B84" s="8" t="str">
        <f t="shared" si="14"/>
        <v>2401</v>
      </c>
      <c r="C84">
        <f t="shared" si="15"/>
        <v>4</v>
      </c>
      <c r="D84">
        <f t="shared" si="16"/>
        <v>10</v>
      </c>
      <c r="E84">
        <f t="shared" si="16"/>
        <v>15</v>
      </c>
      <c r="F84">
        <f t="shared" si="16"/>
        <v>17</v>
      </c>
      <c r="G84">
        <f t="shared" si="16"/>
        <v>23</v>
      </c>
      <c r="H84" t="str">
        <f t="shared" si="17"/>
        <v>478</v>
      </c>
      <c r="I84" t="str">
        <f t="shared" si="18"/>
        <v>2:Yes</v>
      </c>
      <c r="J84" t="str">
        <f t="shared" si="19"/>
        <v>1:No</v>
      </c>
      <c r="K84" t="str">
        <f t="shared" si="20"/>
        <v>+</v>
      </c>
      <c r="L84">
        <f t="shared" si="21"/>
        <v>6.899999999999995E-2</v>
      </c>
      <c r="M84" t="str">
        <f t="shared" si="22"/>
        <v>1:No</v>
      </c>
      <c r="N84" t="str">
        <f>VLOOKUP(_xlfn.NUMBERVALUE(B84),'forwards lookup'!A:D,2,FALSE)</f>
        <v>Jamal Mashburn</v>
      </c>
      <c r="O84" t="str">
        <f>VLOOKUP(_xlfn.NUMBERVALUE(B84),'forwards lookup'!A:D,3,FALSE)</f>
        <v>NOH</v>
      </c>
      <c r="P84">
        <f>VLOOKUP(_xlfn.NUMBERVALUE(B84),'forwards lookup'!A:D,4,FALSE)</f>
        <v>2003</v>
      </c>
      <c r="Q84" s="14" t="str">
        <f t="shared" si="23"/>
        <v>NO</v>
      </c>
      <c r="R84" s="14" t="str">
        <f t="shared" si="24"/>
        <v>Overrated</v>
      </c>
    </row>
    <row r="85" spans="1:18" x14ac:dyDescent="0.2">
      <c r="A85" s="8" t="s">
        <v>7310</v>
      </c>
      <c r="B85" s="8" t="str">
        <f t="shared" si="14"/>
        <v>1523</v>
      </c>
      <c r="C85">
        <f t="shared" si="15"/>
        <v>4</v>
      </c>
      <c r="D85">
        <f t="shared" si="16"/>
        <v>10</v>
      </c>
      <c r="E85">
        <f t="shared" si="16"/>
        <v>15</v>
      </c>
      <c r="F85">
        <f t="shared" si="16"/>
        <v>17</v>
      </c>
      <c r="G85">
        <f t="shared" si="16"/>
        <v>23</v>
      </c>
      <c r="H85" t="str">
        <f t="shared" si="17"/>
        <v>477</v>
      </c>
      <c r="I85" t="str">
        <f t="shared" si="18"/>
        <v>2:Yes</v>
      </c>
      <c r="J85" t="str">
        <f t="shared" si="19"/>
        <v>1:No</v>
      </c>
      <c r="K85" t="str">
        <f t="shared" si="20"/>
        <v>+</v>
      </c>
      <c r="L85">
        <f t="shared" si="21"/>
        <v>5.7000000000000051E-2</v>
      </c>
      <c r="M85" t="str">
        <f t="shared" si="22"/>
        <v>1:No</v>
      </c>
      <c r="N85" t="str">
        <f>VLOOKUP(_xlfn.NUMBERVALUE(B85),'forwards lookup'!A:D,2,FALSE)</f>
        <v>Glen Rice</v>
      </c>
      <c r="O85" t="str">
        <f>VLOOKUP(_xlfn.NUMBERVALUE(B85),'forwards lookup'!A:D,3,FALSE)</f>
        <v>CHH</v>
      </c>
      <c r="P85">
        <f>VLOOKUP(_xlfn.NUMBERVALUE(B85),'forwards lookup'!A:D,4,FALSE)</f>
        <v>1998</v>
      </c>
      <c r="Q85" s="14" t="str">
        <f t="shared" si="23"/>
        <v>NO</v>
      </c>
      <c r="R85" s="14" t="str">
        <f t="shared" si="24"/>
        <v>Overrated</v>
      </c>
    </row>
    <row r="86" spans="1:18" x14ac:dyDescent="0.2">
      <c r="A86" s="8" t="s">
        <v>7311</v>
      </c>
      <c r="B86" s="8" t="str">
        <f t="shared" si="14"/>
        <v>1272</v>
      </c>
      <c r="C86">
        <f t="shared" si="15"/>
        <v>4</v>
      </c>
      <c r="D86">
        <f t="shared" si="16"/>
        <v>10</v>
      </c>
      <c r="E86">
        <f t="shared" si="16"/>
        <v>15</v>
      </c>
      <c r="F86">
        <f t="shared" si="16"/>
        <v>17</v>
      </c>
      <c r="G86">
        <f t="shared" si="16"/>
        <v>23</v>
      </c>
      <c r="H86" t="str">
        <f t="shared" si="17"/>
        <v>478</v>
      </c>
      <c r="I86" t="str">
        <f t="shared" si="18"/>
        <v>2:Yes</v>
      </c>
      <c r="J86" t="str">
        <f t="shared" si="19"/>
        <v>1:No</v>
      </c>
      <c r="K86" t="str">
        <f t="shared" si="20"/>
        <v>+</v>
      </c>
      <c r="L86">
        <f t="shared" si="21"/>
        <v>2.6000000000000023E-2</v>
      </c>
      <c r="M86" t="str">
        <f t="shared" si="22"/>
        <v>1:No</v>
      </c>
      <c r="N86" t="str">
        <f>VLOOKUP(_xlfn.NUMBERVALUE(B86),'forwards lookup'!A:D,2,FALSE)</f>
        <v>Anthony Mason</v>
      </c>
      <c r="O86" t="str">
        <f>VLOOKUP(_xlfn.NUMBERVALUE(B86),'forwards lookup'!A:D,3,FALSE)</f>
        <v>CHH</v>
      </c>
      <c r="P86">
        <f>VLOOKUP(_xlfn.NUMBERVALUE(B86),'forwards lookup'!A:D,4,FALSE)</f>
        <v>1997</v>
      </c>
      <c r="Q86" s="14" t="str">
        <f t="shared" si="23"/>
        <v>NO</v>
      </c>
      <c r="R86" s="14" t="str">
        <f t="shared" si="24"/>
        <v>Overrated</v>
      </c>
    </row>
    <row r="87" spans="1:18" x14ac:dyDescent="0.2">
      <c r="A87" s="8" t="s">
        <v>7312</v>
      </c>
      <c r="B87" s="8" t="str">
        <f t="shared" si="14"/>
        <v>489</v>
      </c>
      <c r="C87">
        <f t="shared" si="15"/>
        <v>4</v>
      </c>
      <c r="D87">
        <f t="shared" si="16"/>
        <v>10</v>
      </c>
      <c r="E87">
        <f t="shared" si="16"/>
        <v>15</v>
      </c>
      <c r="F87">
        <f t="shared" si="16"/>
        <v>17</v>
      </c>
      <c r="G87">
        <f t="shared" si="16"/>
        <v>23</v>
      </c>
      <c r="H87" t="str">
        <f t="shared" si="17"/>
        <v>480</v>
      </c>
      <c r="I87" t="str">
        <f t="shared" si="18"/>
        <v>2:Yes</v>
      </c>
      <c r="J87" t="str">
        <f t="shared" si="19"/>
        <v>1:No</v>
      </c>
      <c r="K87" t="str">
        <f t="shared" si="20"/>
        <v>+</v>
      </c>
      <c r="L87">
        <f t="shared" si="21"/>
        <v>2.1000000000000019E-2</v>
      </c>
      <c r="M87" t="str">
        <f t="shared" si="22"/>
        <v>1:No</v>
      </c>
      <c r="N87" t="str">
        <f>VLOOKUP(_xlfn.NUMBERVALUE(B87),'forwards lookup'!A:D,2,FALSE)</f>
        <v>Dennis Rodman*</v>
      </c>
      <c r="O87" t="str">
        <f>VLOOKUP(_xlfn.NUMBERVALUE(B87),'forwards lookup'!A:D,3,FALSE)</f>
        <v>DET</v>
      </c>
      <c r="P87">
        <f>VLOOKUP(_xlfn.NUMBERVALUE(B87),'forwards lookup'!A:D,4,FALSE)</f>
        <v>1992</v>
      </c>
      <c r="Q87" s="14" t="str">
        <f t="shared" si="23"/>
        <v>NO</v>
      </c>
      <c r="R87" s="14" t="str">
        <f t="shared" si="24"/>
        <v>Overrated</v>
      </c>
    </row>
    <row r="88" spans="1:18" x14ac:dyDescent="0.2">
      <c r="A88" s="8" t="s">
        <v>7313</v>
      </c>
      <c r="B88" s="8" t="str">
        <f t="shared" si="14"/>
        <v>4739</v>
      </c>
      <c r="C88">
        <f t="shared" si="15"/>
        <v>4</v>
      </c>
      <c r="D88">
        <f t="shared" si="16"/>
        <v>10</v>
      </c>
      <c r="E88">
        <f t="shared" si="16"/>
        <v>15</v>
      </c>
      <c r="F88">
        <f t="shared" si="16"/>
        <v>17</v>
      </c>
      <c r="G88">
        <f t="shared" si="16"/>
        <v>23</v>
      </c>
      <c r="H88" t="str">
        <f t="shared" si="17"/>
        <v>475</v>
      </c>
      <c r="I88" t="str">
        <f t="shared" si="18"/>
        <v>2:Yes</v>
      </c>
      <c r="J88" t="str">
        <f t="shared" si="19"/>
        <v>1:No</v>
      </c>
      <c r="K88" t="str">
        <f t="shared" si="20"/>
        <v>+</v>
      </c>
      <c r="L88">
        <f t="shared" si="21"/>
        <v>1.8000000000000016E-2</v>
      </c>
      <c r="M88" t="str">
        <f t="shared" si="22"/>
        <v>1:No</v>
      </c>
      <c r="N88" t="str">
        <f>VLOOKUP(_xlfn.NUMBERVALUE(B88),'forwards lookup'!A:D,2,FALSE)</f>
        <v>Draymond Green</v>
      </c>
      <c r="O88" t="str">
        <f>VLOOKUP(_xlfn.NUMBERVALUE(B88),'forwards lookup'!A:D,3,FALSE)</f>
        <v>GSW</v>
      </c>
      <c r="P88">
        <f>VLOOKUP(_xlfn.NUMBERVALUE(B88),'forwards lookup'!A:D,4,FALSE)</f>
        <v>2016</v>
      </c>
      <c r="Q88" s="14" t="str">
        <f t="shared" si="23"/>
        <v>NO</v>
      </c>
      <c r="R88" s="14" t="str">
        <f t="shared" si="24"/>
        <v>Overrated</v>
      </c>
    </row>
    <row r="89" spans="1:18" x14ac:dyDescent="0.2">
      <c r="A89" s="8" t="s">
        <v>7314</v>
      </c>
      <c r="B89" s="8" t="str">
        <f t="shared" si="14"/>
        <v>2609</v>
      </c>
      <c r="C89">
        <f t="shared" si="15"/>
        <v>4</v>
      </c>
      <c r="D89">
        <f t="shared" si="16"/>
        <v>10</v>
      </c>
      <c r="E89">
        <f t="shared" si="16"/>
        <v>15</v>
      </c>
      <c r="F89">
        <f t="shared" si="16"/>
        <v>17</v>
      </c>
      <c r="G89">
        <f t="shared" si="16"/>
        <v>23</v>
      </c>
      <c r="H89" t="str">
        <f t="shared" si="17"/>
        <v>482</v>
      </c>
      <c r="I89" t="str">
        <f t="shared" si="18"/>
        <v>2:Yes</v>
      </c>
      <c r="J89" t="str">
        <f t="shared" si="19"/>
        <v>1:No</v>
      </c>
      <c r="K89" t="str">
        <f t="shared" si="20"/>
        <v>+</v>
      </c>
      <c r="L89">
        <f t="shared" si="21"/>
        <v>1.6000000000000014E-2</v>
      </c>
      <c r="M89" t="str">
        <f t="shared" si="22"/>
        <v>1:No</v>
      </c>
      <c r="N89" t="str">
        <f>VLOOKUP(_xlfn.NUMBERVALUE(B89),'forwards lookup'!A:D,2,FALSE)</f>
        <v>Metta World Peace</v>
      </c>
      <c r="O89" t="str">
        <f>VLOOKUP(_xlfn.NUMBERVALUE(B89),'forwards lookup'!A:D,3,FALSE)</f>
        <v>IND</v>
      </c>
      <c r="P89">
        <f>VLOOKUP(_xlfn.NUMBERVALUE(B89),'forwards lookup'!A:D,4,FALSE)</f>
        <v>2004</v>
      </c>
      <c r="Q89" s="14" t="str">
        <f t="shared" si="23"/>
        <v>NO</v>
      </c>
      <c r="R89" s="14" t="str">
        <f t="shared" si="24"/>
        <v>Overrated</v>
      </c>
    </row>
    <row r="90" spans="1:18" x14ac:dyDescent="0.2">
      <c r="A90" s="8" t="s">
        <v>7315</v>
      </c>
      <c r="B90" s="8" t="str">
        <f t="shared" si="14"/>
        <v>974</v>
      </c>
      <c r="C90">
        <f t="shared" si="15"/>
        <v>4</v>
      </c>
      <c r="D90">
        <f t="shared" si="16"/>
        <v>10</v>
      </c>
      <c r="E90">
        <f t="shared" si="16"/>
        <v>15</v>
      </c>
      <c r="F90">
        <f t="shared" si="16"/>
        <v>17</v>
      </c>
      <c r="G90">
        <f t="shared" si="16"/>
        <v>22</v>
      </c>
      <c r="H90" t="str">
        <f t="shared" si="17"/>
        <v>476</v>
      </c>
      <c r="I90" t="str">
        <f t="shared" si="18"/>
        <v>2:Yes</v>
      </c>
      <c r="J90" t="str">
        <f t="shared" si="19"/>
        <v>1:No</v>
      </c>
      <c r="K90" t="str">
        <f t="shared" si="20"/>
        <v>+</v>
      </c>
      <c r="L90">
        <f t="shared" si="21"/>
        <v>1.0000000000000009E-2</v>
      </c>
      <c r="M90" t="str">
        <f t="shared" si="22"/>
        <v>1:No</v>
      </c>
      <c r="N90" t="str">
        <f>VLOOKUP(_xlfn.NUMBERVALUE(B90),'forwards lookup'!A:D,2,FALSE)</f>
        <v>Dennis Rodman*</v>
      </c>
      <c r="O90" t="str">
        <f>VLOOKUP(_xlfn.NUMBERVALUE(B90),'forwards lookup'!A:D,3,FALSE)</f>
        <v>SAS</v>
      </c>
      <c r="P90">
        <f>VLOOKUP(_xlfn.NUMBERVALUE(B90),'forwards lookup'!A:D,4,FALSE)</f>
        <v>1995</v>
      </c>
      <c r="Q90" s="14" t="str">
        <f t="shared" si="23"/>
        <v>NO</v>
      </c>
      <c r="R90" s="14" t="str">
        <f t="shared" si="24"/>
        <v>Overrated</v>
      </c>
    </row>
    <row r="91" spans="1:18" x14ac:dyDescent="0.2">
      <c r="A91" s="8" t="s">
        <v>7316</v>
      </c>
      <c r="B91" s="8" t="str">
        <f t="shared" si="14"/>
        <v>373</v>
      </c>
      <c r="C91">
        <f t="shared" si="15"/>
        <v>4</v>
      </c>
      <c r="D91">
        <f t="shared" si="16"/>
        <v>10</v>
      </c>
      <c r="E91">
        <f t="shared" si="16"/>
        <v>16</v>
      </c>
      <c r="F91">
        <f t="shared" si="16"/>
        <v>17</v>
      </c>
      <c r="G91">
        <f t="shared" si="16"/>
        <v>19</v>
      </c>
      <c r="H91" t="str">
        <f t="shared" si="17"/>
        <v>478</v>
      </c>
      <c r="I91" t="str">
        <f t="shared" si="18"/>
        <v>2:Yes</v>
      </c>
      <c r="J91" t="str">
        <f t="shared" si="19"/>
        <v>2:Yes</v>
      </c>
      <c r="K91" t="str">
        <f t="shared" si="20"/>
        <v/>
      </c>
      <c r="L91">
        <f t="shared" si="21"/>
        <v>1</v>
      </c>
      <c r="M91" t="str">
        <f t="shared" si="22"/>
        <v>2:Yes</v>
      </c>
      <c r="N91" t="str">
        <f>VLOOKUP(_xlfn.NUMBERVALUE(B91),'forwards lookup'!A:D,2,FALSE)</f>
        <v>Karl Malone*</v>
      </c>
      <c r="O91" t="str">
        <f>VLOOKUP(_xlfn.NUMBERVALUE(B91),'forwards lookup'!A:D,3,FALSE)</f>
        <v>UTA</v>
      </c>
      <c r="P91">
        <f>VLOOKUP(_xlfn.NUMBERVALUE(B91),'forwards lookup'!A:D,4,FALSE)</f>
        <v>1991</v>
      </c>
      <c r="Q91" s="14" t="str">
        <f t="shared" si="23"/>
        <v>YES</v>
      </c>
      <c r="R91" s="14" t="str">
        <f t="shared" si="24"/>
        <v>N/A</v>
      </c>
    </row>
    <row r="92" spans="1:18" x14ac:dyDescent="0.2">
      <c r="A92" s="8" t="s">
        <v>7317</v>
      </c>
      <c r="B92" s="8" t="str">
        <f t="shared" si="14"/>
        <v>1551</v>
      </c>
      <c r="C92">
        <f t="shared" si="15"/>
        <v>4</v>
      </c>
      <c r="D92">
        <f t="shared" si="16"/>
        <v>10</v>
      </c>
      <c r="E92">
        <f t="shared" si="16"/>
        <v>16</v>
      </c>
      <c r="F92">
        <f t="shared" si="16"/>
        <v>17</v>
      </c>
      <c r="G92">
        <f t="shared" si="16"/>
        <v>19</v>
      </c>
      <c r="H92" t="str">
        <f t="shared" si="17"/>
        <v>488</v>
      </c>
      <c r="I92" t="str">
        <f t="shared" si="18"/>
        <v>2:Yes</v>
      </c>
      <c r="J92" t="str">
        <f t="shared" si="19"/>
        <v>2:Yes</v>
      </c>
      <c r="K92" t="str">
        <f t="shared" si="20"/>
        <v/>
      </c>
      <c r="L92">
        <f t="shared" si="21"/>
        <v>1</v>
      </c>
      <c r="M92" t="str">
        <f t="shared" si="22"/>
        <v>2:Yes</v>
      </c>
      <c r="N92" t="str">
        <f>VLOOKUP(_xlfn.NUMBERVALUE(B92),'forwards lookup'!A:D,2,FALSE)</f>
        <v>Karl Malone*</v>
      </c>
      <c r="O92" t="str">
        <f>VLOOKUP(_xlfn.NUMBERVALUE(B92),'forwards lookup'!A:D,3,FALSE)</f>
        <v>UTA</v>
      </c>
      <c r="P92">
        <f>VLOOKUP(_xlfn.NUMBERVALUE(B92),'forwards lookup'!A:D,4,FALSE)</f>
        <v>1998</v>
      </c>
      <c r="Q92" s="14" t="str">
        <f t="shared" si="23"/>
        <v>YES</v>
      </c>
      <c r="R92" s="14" t="str">
        <f t="shared" si="24"/>
        <v>N/A</v>
      </c>
    </row>
    <row r="93" spans="1:18" x14ac:dyDescent="0.2">
      <c r="A93" s="8" t="s">
        <v>7318</v>
      </c>
      <c r="B93" s="8" t="str">
        <f t="shared" si="14"/>
        <v>1020</v>
      </c>
      <c r="C93">
        <f t="shared" si="15"/>
        <v>4</v>
      </c>
      <c r="D93">
        <f t="shared" ref="D93:G108" si="25">FIND(",",$A93,C93+1)</f>
        <v>10</v>
      </c>
      <c r="E93">
        <f t="shared" si="25"/>
        <v>16</v>
      </c>
      <c r="F93">
        <f t="shared" si="25"/>
        <v>17</v>
      </c>
      <c r="G93">
        <f t="shared" si="25"/>
        <v>19</v>
      </c>
      <c r="H93" t="str">
        <f t="shared" si="17"/>
        <v>477</v>
      </c>
      <c r="I93" t="str">
        <f t="shared" si="18"/>
        <v>2:Yes</v>
      </c>
      <c r="J93" t="str">
        <f t="shared" si="19"/>
        <v>2:Yes</v>
      </c>
      <c r="K93" t="str">
        <f t="shared" si="20"/>
        <v/>
      </c>
      <c r="L93">
        <f t="shared" si="21"/>
        <v>1</v>
      </c>
      <c r="M93" t="str">
        <f t="shared" si="22"/>
        <v>2:Yes</v>
      </c>
      <c r="N93" t="str">
        <f>VLOOKUP(_xlfn.NUMBERVALUE(B93),'forwards lookup'!A:D,2,FALSE)</f>
        <v>Karl Malone*</v>
      </c>
      <c r="O93" t="str">
        <f>VLOOKUP(_xlfn.NUMBERVALUE(B93),'forwards lookup'!A:D,3,FALSE)</f>
        <v>UTA</v>
      </c>
      <c r="P93">
        <f>VLOOKUP(_xlfn.NUMBERVALUE(B93),'forwards lookup'!A:D,4,FALSE)</f>
        <v>1995</v>
      </c>
      <c r="Q93" s="14" t="str">
        <f t="shared" si="23"/>
        <v>YES</v>
      </c>
      <c r="R93" s="14" t="str">
        <f t="shared" si="24"/>
        <v>N/A</v>
      </c>
    </row>
    <row r="94" spans="1:18" x14ac:dyDescent="0.2">
      <c r="A94" s="8" t="s">
        <v>7319</v>
      </c>
      <c r="B94" s="8" t="str">
        <f t="shared" si="14"/>
        <v>3667</v>
      </c>
      <c r="C94">
        <f t="shared" si="15"/>
        <v>4</v>
      </c>
      <c r="D94">
        <f t="shared" si="25"/>
        <v>10</v>
      </c>
      <c r="E94">
        <f t="shared" si="25"/>
        <v>16</v>
      </c>
      <c r="F94">
        <f t="shared" si="25"/>
        <v>17</v>
      </c>
      <c r="G94">
        <f t="shared" si="25"/>
        <v>19</v>
      </c>
      <c r="H94" t="str">
        <f t="shared" si="17"/>
        <v>480</v>
      </c>
      <c r="I94" t="str">
        <f t="shared" si="18"/>
        <v>2:Yes</v>
      </c>
      <c r="J94" t="str">
        <f t="shared" si="19"/>
        <v>2:Yes</v>
      </c>
      <c r="K94" t="str">
        <f t="shared" si="20"/>
        <v/>
      </c>
      <c r="L94">
        <f t="shared" si="21"/>
        <v>1</v>
      </c>
      <c r="M94" t="str">
        <f t="shared" si="22"/>
        <v>2:Yes</v>
      </c>
      <c r="N94" t="str">
        <f>VLOOKUP(_xlfn.NUMBERVALUE(B94),'forwards lookup'!A:D,2,FALSE)</f>
        <v>LeBron James</v>
      </c>
      <c r="O94" t="str">
        <f>VLOOKUP(_xlfn.NUMBERVALUE(B94),'forwards lookup'!A:D,3,FALSE)</f>
        <v>CLE</v>
      </c>
      <c r="P94">
        <f>VLOOKUP(_xlfn.NUMBERVALUE(B94),'forwards lookup'!A:D,4,FALSE)</f>
        <v>2010</v>
      </c>
      <c r="Q94" s="14" t="str">
        <f t="shared" si="23"/>
        <v>YES</v>
      </c>
      <c r="R94" s="14" t="str">
        <f t="shared" si="24"/>
        <v>N/A</v>
      </c>
    </row>
    <row r="95" spans="1:18" x14ac:dyDescent="0.2">
      <c r="A95" s="8" t="s">
        <v>7320</v>
      </c>
      <c r="B95" s="8" t="str">
        <f t="shared" si="14"/>
        <v>2320</v>
      </c>
      <c r="C95">
        <f t="shared" si="15"/>
        <v>4</v>
      </c>
      <c r="D95">
        <f t="shared" si="25"/>
        <v>10</v>
      </c>
      <c r="E95">
        <f t="shared" si="25"/>
        <v>16</v>
      </c>
      <c r="F95">
        <f t="shared" si="25"/>
        <v>17</v>
      </c>
      <c r="G95">
        <f t="shared" si="25"/>
        <v>23</v>
      </c>
      <c r="H95" t="str">
        <f t="shared" si="17"/>
        <v>481</v>
      </c>
      <c r="I95" t="str">
        <f t="shared" si="18"/>
        <v>2:Yes</v>
      </c>
      <c r="J95" t="str">
        <f t="shared" si="19"/>
        <v>2:Yes</v>
      </c>
      <c r="K95" t="str">
        <f t="shared" si="20"/>
        <v/>
      </c>
      <c r="L95">
        <f t="shared" si="21"/>
        <v>0.998</v>
      </c>
      <c r="M95" t="str">
        <f t="shared" si="22"/>
        <v>2:Yes</v>
      </c>
      <c r="N95" t="str">
        <f>VLOOKUP(_xlfn.NUMBERVALUE(B95),'forwards lookup'!A:D,2,FALSE)</f>
        <v>Tim Duncan</v>
      </c>
      <c r="O95" t="str">
        <f>VLOOKUP(_xlfn.NUMBERVALUE(B95),'forwards lookup'!A:D,3,FALSE)</f>
        <v>SAS</v>
      </c>
      <c r="P95">
        <f>VLOOKUP(_xlfn.NUMBERVALUE(B95),'forwards lookup'!A:D,4,FALSE)</f>
        <v>2002</v>
      </c>
      <c r="Q95" s="14" t="str">
        <f t="shared" si="23"/>
        <v>YES</v>
      </c>
      <c r="R95" s="14" t="str">
        <f t="shared" si="24"/>
        <v>N/A</v>
      </c>
    </row>
    <row r="96" spans="1:18" x14ac:dyDescent="0.2">
      <c r="A96" s="8" t="s">
        <v>7321</v>
      </c>
      <c r="B96" s="8" t="str">
        <f t="shared" si="14"/>
        <v>854</v>
      </c>
      <c r="C96">
        <f t="shared" si="15"/>
        <v>4</v>
      </c>
      <c r="D96">
        <f t="shared" si="25"/>
        <v>10</v>
      </c>
      <c r="E96">
        <f t="shared" si="25"/>
        <v>16</v>
      </c>
      <c r="F96">
        <f t="shared" si="25"/>
        <v>17</v>
      </c>
      <c r="G96">
        <f t="shared" si="25"/>
        <v>23</v>
      </c>
      <c r="H96" t="str">
        <f t="shared" si="17"/>
        <v>475</v>
      </c>
      <c r="I96" t="str">
        <f t="shared" si="18"/>
        <v>2:Yes</v>
      </c>
      <c r="J96" t="str">
        <f t="shared" si="19"/>
        <v>2:Yes</v>
      </c>
      <c r="K96" t="str">
        <f t="shared" si="20"/>
        <v/>
      </c>
      <c r="L96">
        <f t="shared" si="21"/>
        <v>0.996</v>
      </c>
      <c r="M96" t="str">
        <f t="shared" si="22"/>
        <v>2:Yes</v>
      </c>
      <c r="N96" t="str">
        <f>VLOOKUP(_xlfn.NUMBERVALUE(B96),'forwards lookup'!A:D,2,FALSE)</f>
        <v>Karl Malone*</v>
      </c>
      <c r="O96" t="str">
        <f>VLOOKUP(_xlfn.NUMBERVALUE(B96),'forwards lookup'!A:D,3,FALSE)</f>
        <v>UTA</v>
      </c>
      <c r="P96">
        <f>VLOOKUP(_xlfn.NUMBERVALUE(B96),'forwards lookup'!A:D,4,FALSE)</f>
        <v>1994</v>
      </c>
      <c r="Q96" s="14" t="str">
        <f t="shared" si="23"/>
        <v>YES</v>
      </c>
      <c r="R96" s="14" t="str">
        <f t="shared" si="24"/>
        <v>N/A</v>
      </c>
    </row>
    <row r="97" spans="1:18" x14ac:dyDescent="0.2">
      <c r="A97" s="8" t="s">
        <v>7322</v>
      </c>
      <c r="B97" s="8" t="str">
        <f t="shared" si="14"/>
        <v>3312</v>
      </c>
      <c r="C97">
        <f t="shared" si="15"/>
        <v>4</v>
      </c>
      <c r="D97">
        <f t="shared" si="25"/>
        <v>10</v>
      </c>
      <c r="E97">
        <f t="shared" si="25"/>
        <v>16</v>
      </c>
      <c r="F97">
        <f t="shared" si="25"/>
        <v>17</v>
      </c>
      <c r="G97">
        <f t="shared" si="25"/>
        <v>23</v>
      </c>
      <c r="H97" t="str">
        <f t="shared" si="17"/>
        <v>485</v>
      </c>
      <c r="I97" t="str">
        <f t="shared" si="18"/>
        <v>2:Yes</v>
      </c>
      <c r="J97" t="str">
        <f t="shared" si="19"/>
        <v>2:Yes</v>
      </c>
      <c r="K97" t="str">
        <f t="shared" si="20"/>
        <v/>
      </c>
      <c r="L97">
        <f t="shared" si="21"/>
        <v>0.99299999999999999</v>
      </c>
      <c r="M97" t="str">
        <f t="shared" si="22"/>
        <v>2:Yes</v>
      </c>
      <c r="N97" t="str">
        <f>VLOOKUP(_xlfn.NUMBERVALUE(B97),'forwards lookup'!A:D,2,FALSE)</f>
        <v>LeBron James</v>
      </c>
      <c r="O97" t="str">
        <f>VLOOKUP(_xlfn.NUMBERVALUE(B97),'forwards lookup'!A:D,3,FALSE)</f>
        <v>CLE</v>
      </c>
      <c r="P97">
        <f>VLOOKUP(_xlfn.NUMBERVALUE(B97),'forwards lookup'!A:D,4,FALSE)</f>
        <v>2008</v>
      </c>
      <c r="Q97" s="14" t="str">
        <f t="shared" si="23"/>
        <v>YES</v>
      </c>
      <c r="R97" s="14" t="str">
        <f t="shared" si="24"/>
        <v>N/A</v>
      </c>
    </row>
    <row r="98" spans="1:18" x14ac:dyDescent="0.2">
      <c r="A98" s="8" t="s">
        <v>7323</v>
      </c>
      <c r="B98" s="8" t="str">
        <f t="shared" si="14"/>
        <v>528</v>
      </c>
      <c r="C98">
        <f t="shared" si="15"/>
        <v>4</v>
      </c>
      <c r="D98">
        <f t="shared" si="25"/>
        <v>10</v>
      </c>
      <c r="E98">
        <f t="shared" si="25"/>
        <v>16</v>
      </c>
      <c r="F98">
        <f t="shared" si="25"/>
        <v>17</v>
      </c>
      <c r="G98">
        <f t="shared" si="25"/>
        <v>23</v>
      </c>
      <c r="H98" t="str">
        <f t="shared" si="17"/>
        <v>482</v>
      </c>
      <c r="I98" t="str">
        <f t="shared" si="18"/>
        <v>2:Yes</v>
      </c>
      <c r="J98" t="str">
        <f t="shared" si="19"/>
        <v>2:Yes</v>
      </c>
      <c r="K98" t="str">
        <f t="shared" si="20"/>
        <v/>
      </c>
      <c r="L98">
        <f t="shared" si="21"/>
        <v>0.98699999999999999</v>
      </c>
      <c r="M98" t="str">
        <f t="shared" si="22"/>
        <v>2:Yes</v>
      </c>
      <c r="N98" t="str">
        <f>VLOOKUP(_xlfn.NUMBERVALUE(B98),'forwards lookup'!A:D,2,FALSE)</f>
        <v>Karl Malone*</v>
      </c>
      <c r="O98" t="str">
        <f>VLOOKUP(_xlfn.NUMBERVALUE(B98),'forwards lookup'!A:D,3,FALSE)</f>
        <v>UTA</v>
      </c>
      <c r="P98">
        <f>VLOOKUP(_xlfn.NUMBERVALUE(B98),'forwards lookup'!A:D,4,FALSE)</f>
        <v>1992</v>
      </c>
      <c r="Q98" s="14" t="str">
        <f t="shared" si="23"/>
        <v>YES</v>
      </c>
      <c r="R98" s="14" t="str">
        <f t="shared" si="24"/>
        <v>N/A</v>
      </c>
    </row>
    <row r="99" spans="1:18" x14ac:dyDescent="0.2">
      <c r="A99" s="8" t="s">
        <v>7324</v>
      </c>
      <c r="B99" s="8" t="str">
        <f t="shared" si="14"/>
        <v>3484</v>
      </c>
      <c r="C99">
        <f t="shared" si="15"/>
        <v>4</v>
      </c>
      <c r="D99">
        <f t="shared" si="25"/>
        <v>10</v>
      </c>
      <c r="E99">
        <f t="shared" si="25"/>
        <v>16</v>
      </c>
      <c r="F99">
        <f t="shared" si="25"/>
        <v>17</v>
      </c>
      <c r="G99">
        <f t="shared" si="25"/>
        <v>23</v>
      </c>
      <c r="H99" t="str">
        <f t="shared" si="17"/>
        <v>478</v>
      </c>
      <c r="I99" t="str">
        <f t="shared" si="18"/>
        <v>2:Yes</v>
      </c>
      <c r="J99" t="str">
        <f t="shared" si="19"/>
        <v>2:Yes</v>
      </c>
      <c r="K99" t="str">
        <f t="shared" si="20"/>
        <v/>
      </c>
      <c r="L99">
        <f t="shared" si="21"/>
        <v>0.98399999999999999</v>
      </c>
      <c r="M99" t="str">
        <f t="shared" si="22"/>
        <v>2:Yes</v>
      </c>
      <c r="N99" t="str">
        <f>VLOOKUP(_xlfn.NUMBERVALUE(B99),'forwards lookup'!A:D,2,FALSE)</f>
        <v>LeBron James</v>
      </c>
      <c r="O99" t="str">
        <f>VLOOKUP(_xlfn.NUMBERVALUE(B99),'forwards lookup'!A:D,3,FALSE)</f>
        <v>CLE</v>
      </c>
      <c r="P99">
        <f>VLOOKUP(_xlfn.NUMBERVALUE(B99),'forwards lookup'!A:D,4,FALSE)</f>
        <v>2009</v>
      </c>
      <c r="Q99" s="14" t="str">
        <f t="shared" si="23"/>
        <v>YES</v>
      </c>
      <c r="R99" s="14" t="str">
        <f t="shared" si="24"/>
        <v>N/A</v>
      </c>
    </row>
    <row r="100" spans="1:18" x14ac:dyDescent="0.2">
      <c r="A100" s="8" t="s">
        <v>7325</v>
      </c>
      <c r="B100" s="8" t="str">
        <f t="shared" si="14"/>
        <v>689</v>
      </c>
      <c r="C100">
        <f t="shared" si="15"/>
        <v>4</v>
      </c>
      <c r="D100">
        <f t="shared" si="25"/>
        <v>10</v>
      </c>
      <c r="E100">
        <f t="shared" si="25"/>
        <v>16</v>
      </c>
      <c r="F100">
        <f t="shared" si="25"/>
        <v>17</v>
      </c>
      <c r="G100">
        <f t="shared" si="25"/>
        <v>22</v>
      </c>
      <c r="H100" t="str">
        <f t="shared" si="17"/>
        <v>481</v>
      </c>
      <c r="I100" t="str">
        <f t="shared" si="18"/>
        <v>2:Yes</v>
      </c>
      <c r="J100" t="str">
        <f t="shared" si="19"/>
        <v>2:Yes</v>
      </c>
      <c r="K100" t="str">
        <f t="shared" si="20"/>
        <v/>
      </c>
      <c r="L100">
        <f t="shared" si="21"/>
        <v>0.98</v>
      </c>
      <c r="M100" t="str">
        <f t="shared" si="22"/>
        <v>2:Yes</v>
      </c>
      <c r="N100" t="str">
        <f>VLOOKUP(_xlfn.NUMBERVALUE(B100),'forwards lookup'!A:D,2,FALSE)</f>
        <v>Karl Malone*</v>
      </c>
      <c r="O100" t="str">
        <f>VLOOKUP(_xlfn.NUMBERVALUE(B100),'forwards lookup'!A:D,3,FALSE)</f>
        <v>UTA</v>
      </c>
      <c r="P100">
        <f>VLOOKUP(_xlfn.NUMBERVALUE(B100),'forwards lookup'!A:D,4,FALSE)</f>
        <v>1993</v>
      </c>
      <c r="Q100" s="14" t="str">
        <f t="shared" si="23"/>
        <v>YES</v>
      </c>
      <c r="R100" s="14" t="str">
        <f t="shared" si="24"/>
        <v>N/A</v>
      </c>
    </row>
    <row r="101" spans="1:18" x14ac:dyDescent="0.2">
      <c r="A101" s="8" t="s">
        <v>7326</v>
      </c>
      <c r="B101" s="8" t="str">
        <f t="shared" si="14"/>
        <v>626</v>
      </c>
      <c r="C101">
        <f t="shared" si="15"/>
        <v>4</v>
      </c>
      <c r="D101">
        <f t="shared" si="25"/>
        <v>10</v>
      </c>
      <c r="E101">
        <f t="shared" si="25"/>
        <v>16</v>
      </c>
      <c r="F101">
        <f t="shared" si="25"/>
        <v>17</v>
      </c>
      <c r="G101">
        <f t="shared" si="25"/>
        <v>23</v>
      </c>
      <c r="H101" t="str">
        <f t="shared" si="17"/>
        <v>484</v>
      </c>
      <c r="I101" t="str">
        <f t="shared" si="18"/>
        <v>2:Yes</v>
      </c>
      <c r="J101" t="str">
        <f t="shared" si="19"/>
        <v>2:Yes</v>
      </c>
      <c r="K101" t="str">
        <f t="shared" si="20"/>
        <v/>
      </c>
      <c r="L101">
        <f t="shared" si="21"/>
        <v>0.97799999999999998</v>
      </c>
      <c r="M101" t="str">
        <f t="shared" si="22"/>
        <v>2:Yes</v>
      </c>
      <c r="N101" t="str">
        <f>VLOOKUP(_xlfn.NUMBERVALUE(B101),'forwards lookup'!A:D,2,FALSE)</f>
        <v>Charles Barkley*</v>
      </c>
      <c r="O101" t="str">
        <f>VLOOKUP(_xlfn.NUMBERVALUE(B101),'forwards lookup'!A:D,3,FALSE)</f>
        <v>PHO</v>
      </c>
      <c r="P101">
        <f>VLOOKUP(_xlfn.NUMBERVALUE(B101),'forwards lookup'!A:D,4,FALSE)</f>
        <v>1993</v>
      </c>
      <c r="Q101" s="14" t="str">
        <f t="shared" si="23"/>
        <v>YES</v>
      </c>
      <c r="R101" s="14" t="str">
        <f t="shared" si="24"/>
        <v>N/A</v>
      </c>
    </row>
    <row r="102" spans="1:18" x14ac:dyDescent="0.2">
      <c r="A102" s="8" t="s">
        <v>7327</v>
      </c>
      <c r="B102" s="8" t="str">
        <f t="shared" si="14"/>
        <v>2588</v>
      </c>
      <c r="C102">
        <f t="shared" si="15"/>
        <v>4</v>
      </c>
      <c r="D102">
        <f t="shared" si="25"/>
        <v>10</v>
      </c>
      <c r="E102">
        <f t="shared" si="25"/>
        <v>16</v>
      </c>
      <c r="F102">
        <f t="shared" si="25"/>
        <v>17</v>
      </c>
      <c r="G102">
        <f t="shared" si="25"/>
        <v>23</v>
      </c>
      <c r="H102" t="str">
        <f t="shared" si="17"/>
        <v>486</v>
      </c>
      <c r="I102" t="str">
        <f t="shared" si="18"/>
        <v>2:Yes</v>
      </c>
      <c r="J102" t="str">
        <f t="shared" si="19"/>
        <v>2:Yes</v>
      </c>
      <c r="K102" t="str">
        <f t="shared" si="20"/>
        <v/>
      </c>
      <c r="L102">
        <f t="shared" si="21"/>
        <v>0.97599999999999998</v>
      </c>
      <c r="M102" t="str">
        <f t="shared" si="22"/>
        <v>2:Yes</v>
      </c>
      <c r="N102" t="str">
        <f>VLOOKUP(_xlfn.NUMBERVALUE(B102),'forwards lookup'!A:D,2,FALSE)</f>
        <v>Kevin Garnett</v>
      </c>
      <c r="O102" t="str">
        <f>VLOOKUP(_xlfn.NUMBERVALUE(B102),'forwards lookup'!A:D,3,FALSE)</f>
        <v>MIN</v>
      </c>
      <c r="P102">
        <f>VLOOKUP(_xlfn.NUMBERVALUE(B102),'forwards lookup'!A:D,4,FALSE)</f>
        <v>2004</v>
      </c>
      <c r="Q102" s="14" t="str">
        <f t="shared" si="23"/>
        <v>YES</v>
      </c>
      <c r="R102" s="14" t="str">
        <f t="shared" si="24"/>
        <v>N/A</v>
      </c>
    </row>
    <row r="103" spans="1:18" x14ac:dyDescent="0.2">
      <c r="A103" s="8" t="s">
        <v>7328</v>
      </c>
      <c r="B103" s="8" t="str">
        <f t="shared" si="14"/>
        <v>3845</v>
      </c>
      <c r="C103">
        <f t="shared" si="15"/>
        <v>4</v>
      </c>
      <c r="D103">
        <f t="shared" si="25"/>
        <v>10</v>
      </c>
      <c r="E103">
        <f t="shared" si="25"/>
        <v>16</v>
      </c>
      <c r="F103">
        <f t="shared" si="25"/>
        <v>17</v>
      </c>
      <c r="G103">
        <f t="shared" si="25"/>
        <v>23</v>
      </c>
      <c r="H103" t="str">
        <f t="shared" si="17"/>
        <v>482</v>
      </c>
      <c r="I103" t="str">
        <f t="shared" si="18"/>
        <v>2:Yes</v>
      </c>
      <c r="J103" t="str">
        <f t="shared" si="19"/>
        <v>2:Yes</v>
      </c>
      <c r="K103" t="str">
        <f t="shared" si="20"/>
        <v/>
      </c>
      <c r="L103">
        <f t="shared" si="21"/>
        <v>0.97199999999999998</v>
      </c>
      <c r="M103" t="str">
        <f t="shared" si="22"/>
        <v>2:Yes</v>
      </c>
      <c r="N103" t="str">
        <f>VLOOKUP(_xlfn.NUMBERVALUE(B103),'forwards lookup'!A:D,2,FALSE)</f>
        <v>LeBron James</v>
      </c>
      <c r="O103" t="str">
        <f>VLOOKUP(_xlfn.NUMBERVALUE(B103),'forwards lookup'!A:D,3,FALSE)</f>
        <v>MIA</v>
      </c>
      <c r="P103">
        <f>VLOOKUP(_xlfn.NUMBERVALUE(B103),'forwards lookup'!A:D,4,FALSE)</f>
        <v>2011</v>
      </c>
      <c r="Q103" s="14" t="str">
        <f t="shared" si="23"/>
        <v>YES</v>
      </c>
      <c r="R103" s="14" t="str">
        <f t="shared" si="24"/>
        <v>N/A</v>
      </c>
    </row>
    <row r="104" spans="1:18" x14ac:dyDescent="0.2">
      <c r="A104" s="8" t="s">
        <v>7329</v>
      </c>
      <c r="B104" s="8" t="str">
        <f t="shared" si="14"/>
        <v>4402</v>
      </c>
      <c r="C104">
        <f t="shared" si="15"/>
        <v>4</v>
      </c>
      <c r="D104">
        <f t="shared" si="25"/>
        <v>10</v>
      </c>
      <c r="E104">
        <f t="shared" si="25"/>
        <v>16</v>
      </c>
      <c r="F104">
        <f t="shared" si="25"/>
        <v>17</v>
      </c>
      <c r="G104">
        <f t="shared" si="25"/>
        <v>23</v>
      </c>
      <c r="H104" t="str">
        <f t="shared" si="17"/>
        <v>488</v>
      </c>
      <c r="I104" t="str">
        <f t="shared" si="18"/>
        <v>2:Yes</v>
      </c>
      <c r="J104" t="str">
        <f t="shared" si="19"/>
        <v>2:Yes</v>
      </c>
      <c r="K104" t="str">
        <f t="shared" si="20"/>
        <v/>
      </c>
      <c r="L104">
        <f t="shared" si="21"/>
        <v>0.97199999999999998</v>
      </c>
      <c r="M104" t="str">
        <f t="shared" si="22"/>
        <v>2:Yes</v>
      </c>
      <c r="N104" t="str">
        <f>VLOOKUP(_xlfn.NUMBERVALUE(B104),'forwards lookup'!A:D,2,FALSE)</f>
        <v>LeBron James</v>
      </c>
      <c r="O104" t="str">
        <f>VLOOKUP(_xlfn.NUMBERVALUE(B104),'forwards lookup'!A:D,3,FALSE)</f>
        <v>MIA</v>
      </c>
      <c r="P104">
        <f>VLOOKUP(_xlfn.NUMBERVALUE(B104),'forwards lookup'!A:D,4,FALSE)</f>
        <v>2014</v>
      </c>
      <c r="Q104" s="14" t="str">
        <f t="shared" si="23"/>
        <v>YES</v>
      </c>
      <c r="R104" s="14" t="str">
        <f t="shared" si="24"/>
        <v>N/A</v>
      </c>
    </row>
    <row r="105" spans="1:18" x14ac:dyDescent="0.2">
      <c r="A105" s="8" t="s">
        <v>7330</v>
      </c>
      <c r="B105" s="8" t="str">
        <f t="shared" si="14"/>
        <v>4213</v>
      </c>
      <c r="C105">
        <f t="shared" si="15"/>
        <v>4</v>
      </c>
      <c r="D105">
        <f t="shared" si="25"/>
        <v>10</v>
      </c>
      <c r="E105">
        <f t="shared" si="25"/>
        <v>16</v>
      </c>
      <c r="F105">
        <f t="shared" si="25"/>
        <v>17</v>
      </c>
      <c r="G105">
        <f t="shared" si="25"/>
        <v>22</v>
      </c>
      <c r="H105" t="str">
        <f t="shared" si="17"/>
        <v>484</v>
      </c>
      <c r="I105" t="str">
        <f t="shared" si="18"/>
        <v>2:Yes</v>
      </c>
      <c r="J105" t="str">
        <f t="shared" si="19"/>
        <v>2:Yes</v>
      </c>
      <c r="K105" t="str">
        <f t="shared" si="20"/>
        <v/>
      </c>
      <c r="L105">
        <f t="shared" si="21"/>
        <v>0.97</v>
      </c>
      <c r="M105" t="str">
        <f t="shared" si="22"/>
        <v>2:Yes</v>
      </c>
      <c r="N105" t="str">
        <f>VLOOKUP(_xlfn.NUMBERVALUE(B105),'forwards lookup'!A:D,2,FALSE)</f>
        <v>LeBron James</v>
      </c>
      <c r="O105" t="str">
        <f>VLOOKUP(_xlfn.NUMBERVALUE(B105),'forwards lookup'!A:D,3,FALSE)</f>
        <v>MIA</v>
      </c>
      <c r="P105">
        <f>VLOOKUP(_xlfn.NUMBERVALUE(B105),'forwards lookup'!A:D,4,FALSE)</f>
        <v>2013</v>
      </c>
      <c r="Q105" s="14" t="str">
        <f t="shared" si="23"/>
        <v>YES</v>
      </c>
      <c r="R105" s="14" t="str">
        <f t="shared" si="24"/>
        <v>N/A</v>
      </c>
    </row>
    <row r="106" spans="1:18" x14ac:dyDescent="0.2">
      <c r="A106" s="8" t="s">
        <v>7331</v>
      </c>
      <c r="B106" s="8" t="str">
        <f t="shared" si="14"/>
        <v>218</v>
      </c>
      <c r="C106">
        <f t="shared" si="15"/>
        <v>4</v>
      </c>
      <c r="D106">
        <f t="shared" si="25"/>
        <v>10</v>
      </c>
      <c r="E106">
        <f t="shared" si="25"/>
        <v>16</v>
      </c>
      <c r="F106">
        <f t="shared" si="25"/>
        <v>17</v>
      </c>
      <c r="G106">
        <f t="shared" si="25"/>
        <v>23</v>
      </c>
      <c r="H106" t="str">
        <f t="shared" si="17"/>
        <v>475</v>
      </c>
      <c r="I106" t="str">
        <f t="shared" si="18"/>
        <v>2:Yes</v>
      </c>
      <c r="J106" t="str">
        <f t="shared" si="19"/>
        <v>2:Yes</v>
      </c>
      <c r="K106" t="str">
        <f t="shared" si="20"/>
        <v/>
      </c>
      <c r="L106">
        <f t="shared" si="21"/>
        <v>0.96599999999999997</v>
      </c>
      <c r="M106" t="str">
        <f t="shared" si="22"/>
        <v>2:Yes</v>
      </c>
      <c r="N106" t="str">
        <f>VLOOKUP(_xlfn.NUMBERVALUE(B106),'forwards lookup'!A:D,2,FALSE)</f>
        <v>Karl Malone*</v>
      </c>
      <c r="O106" t="str">
        <f>VLOOKUP(_xlfn.NUMBERVALUE(B106),'forwards lookup'!A:D,3,FALSE)</f>
        <v>UTA</v>
      </c>
      <c r="P106">
        <f>VLOOKUP(_xlfn.NUMBERVALUE(B106),'forwards lookup'!A:D,4,FALSE)</f>
        <v>1990</v>
      </c>
      <c r="Q106" s="14" t="str">
        <f t="shared" si="23"/>
        <v>YES</v>
      </c>
      <c r="R106" s="14" t="str">
        <f t="shared" si="24"/>
        <v>N/A</v>
      </c>
    </row>
    <row r="107" spans="1:18" x14ac:dyDescent="0.2">
      <c r="A107" s="8" t="s">
        <v>7332</v>
      </c>
      <c r="B107" s="8" t="str">
        <f t="shared" si="14"/>
        <v>2483</v>
      </c>
      <c r="C107">
        <f t="shared" si="15"/>
        <v>4</v>
      </c>
      <c r="D107">
        <f t="shared" si="25"/>
        <v>10</v>
      </c>
      <c r="E107">
        <f t="shared" si="25"/>
        <v>16</v>
      </c>
      <c r="F107">
        <f t="shared" si="25"/>
        <v>17</v>
      </c>
      <c r="G107">
        <f t="shared" si="25"/>
        <v>22</v>
      </c>
      <c r="H107" t="str">
        <f t="shared" si="17"/>
        <v>474</v>
      </c>
      <c r="I107" t="str">
        <f t="shared" si="18"/>
        <v>2:Yes</v>
      </c>
      <c r="J107" t="str">
        <f t="shared" si="19"/>
        <v>2:Yes</v>
      </c>
      <c r="K107" t="str">
        <f t="shared" si="20"/>
        <v/>
      </c>
      <c r="L107">
        <f t="shared" si="21"/>
        <v>0.96</v>
      </c>
      <c r="M107" t="str">
        <f t="shared" si="22"/>
        <v>2:Yes</v>
      </c>
      <c r="N107" t="str">
        <f>VLOOKUP(_xlfn.NUMBERVALUE(B107),'forwards lookup'!A:D,2,FALSE)</f>
        <v>Tim Duncan</v>
      </c>
      <c r="O107" t="str">
        <f>VLOOKUP(_xlfn.NUMBERVALUE(B107),'forwards lookup'!A:D,3,FALSE)</f>
        <v>SAS</v>
      </c>
      <c r="P107">
        <f>VLOOKUP(_xlfn.NUMBERVALUE(B107),'forwards lookup'!A:D,4,FALSE)</f>
        <v>2003</v>
      </c>
      <c r="Q107" s="14" t="str">
        <f t="shared" si="23"/>
        <v>YES</v>
      </c>
      <c r="R107" s="14" t="str">
        <f t="shared" si="24"/>
        <v>N/A</v>
      </c>
    </row>
    <row r="108" spans="1:18" x14ac:dyDescent="0.2">
      <c r="A108" s="8" t="s">
        <v>7333</v>
      </c>
      <c r="B108" s="8" t="str">
        <f t="shared" si="14"/>
        <v>71</v>
      </c>
      <c r="C108">
        <f t="shared" si="15"/>
        <v>4</v>
      </c>
      <c r="D108">
        <f t="shared" si="25"/>
        <v>10</v>
      </c>
      <c r="E108">
        <f t="shared" si="25"/>
        <v>16</v>
      </c>
      <c r="F108">
        <f t="shared" si="25"/>
        <v>17</v>
      </c>
      <c r="G108">
        <f t="shared" si="25"/>
        <v>23</v>
      </c>
      <c r="H108" t="str">
        <f t="shared" si="17"/>
        <v>488</v>
      </c>
      <c r="I108" t="str">
        <f t="shared" si="18"/>
        <v>2:Yes</v>
      </c>
      <c r="J108" t="str">
        <f t="shared" si="19"/>
        <v>2:Yes</v>
      </c>
      <c r="K108" t="str">
        <f t="shared" si="20"/>
        <v/>
      </c>
      <c r="L108">
        <f t="shared" si="21"/>
        <v>0.95799999999999996</v>
      </c>
      <c r="M108" t="str">
        <f t="shared" si="22"/>
        <v>2:Yes</v>
      </c>
      <c r="N108" t="str">
        <f>VLOOKUP(_xlfn.NUMBERVALUE(B108),'forwards lookup'!A:D,2,FALSE)</f>
        <v>Karl Malone*</v>
      </c>
      <c r="O108" t="str">
        <f>VLOOKUP(_xlfn.NUMBERVALUE(B108),'forwards lookup'!A:D,3,FALSE)</f>
        <v>UTA</v>
      </c>
      <c r="P108">
        <f>VLOOKUP(_xlfn.NUMBERVALUE(B108),'forwards lookup'!A:D,4,FALSE)</f>
        <v>1989</v>
      </c>
      <c r="Q108" s="14" t="str">
        <f t="shared" si="23"/>
        <v>YES</v>
      </c>
      <c r="R108" s="14" t="str">
        <f t="shared" si="24"/>
        <v>N/A</v>
      </c>
    </row>
    <row r="109" spans="1:18" x14ac:dyDescent="0.2">
      <c r="A109" s="8" t="s">
        <v>7334</v>
      </c>
      <c r="B109" s="8" t="str">
        <f t="shared" si="14"/>
        <v>1978</v>
      </c>
      <c r="C109">
        <f t="shared" si="15"/>
        <v>4</v>
      </c>
      <c r="D109">
        <f t="shared" ref="D109:G124" si="26">FIND(",",$A109,C109+1)</f>
        <v>10</v>
      </c>
      <c r="E109">
        <f t="shared" si="26"/>
        <v>16</v>
      </c>
      <c r="F109">
        <f t="shared" si="26"/>
        <v>17</v>
      </c>
      <c r="G109">
        <f t="shared" si="26"/>
        <v>23</v>
      </c>
      <c r="H109" t="str">
        <f t="shared" si="17"/>
        <v>482</v>
      </c>
      <c r="I109" t="str">
        <f t="shared" si="18"/>
        <v>2:Yes</v>
      </c>
      <c r="J109" t="str">
        <f t="shared" si="19"/>
        <v>2:Yes</v>
      </c>
      <c r="K109" t="str">
        <f t="shared" si="20"/>
        <v/>
      </c>
      <c r="L109">
        <f t="shared" si="21"/>
        <v>0.95799999999999996</v>
      </c>
      <c r="M109" t="str">
        <f t="shared" si="22"/>
        <v>2:Yes</v>
      </c>
      <c r="N109" t="str">
        <f>VLOOKUP(_xlfn.NUMBERVALUE(B109),'forwards lookup'!A:D,2,FALSE)</f>
        <v>Tim Duncan</v>
      </c>
      <c r="O109" t="str">
        <f>VLOOKUP(_xlfn.NUMBERVALUE(B109),'forwards lookup'!A:D,3,FALSE)</f>
        <v>SAS</v>
      </c>
      <c r="P109">
        <f>VLOOKUP(_xlfn.NUMBERVALUE(B109),'forwards lookup'!A:D,4,FALSE)</f>
        <v>2000</v>
      </c>
      <c r="Q109" s="14" t="str">
        <f t="shared" si="23"/>
        <v>YES</v>
      </c>
      <c r="R109" s="14" t="str">
        <f t="shared" si="24"/>
        <v>N/A</v>
      </c>
    </row>
    <row r="110" spans="1:18" x14ac:dyDescent="0.2">
      <c r="A110" s="8" t="s">
        <v>7335</v>
      </c>
      <c r="B110" s="8" t="str">
        <f t="shared" si="14"/>
        <v>1380</v>
      </c>
      <c r="C110">
        <f t="shared" si="15"/>
        <v>4</v>
      </c>
      <c r="D110">
        <f t="shared" si="26"/>
        <v>10</v>
      </c>
      <c r="E110">
        <f t="shared" si="26"/>
        <v>16</v>
      </c>
      <c r="F110">
        <f t="shared" si="26"/>
        <v>17</v>
      </c>
      <c r="G110">
        <f t="shared" si="26"/>
        <v>23</v>
      </c>
      <c r="H110" t="str">
        <f t="shared" si="17"/>
        <v>484</v>
      </c>
      <c r="I110" t="str">
        <f t="shared" si="18"/>
        <v>2:Yes</v>
      </c>
      <c r="J110" t="str">
        <f t="shared" si="19"/>
        <v>2:Yes</v>
      </c>
      <c r="K110" t="str">
        <f t="shared" si="20"/>
        <v/>
      </c>
      <c r="L110">
        <f t="shared" si="21"/>
        <v>0.95699999999999996</v>
      </c>
      <c r="M110" t="str">
        <f t="shared" si="22"/>
        <v>2:Yes</v>
      </c>
      <c r="N110" t="str">
        <f>VLOOKUP(_xlfn.NUMBERVALUE(B110),'forwards lookup'!A:D,2,FALSE)</f>
        <v>Karl Malone*</v>
      </c>
      <c r="O110" t="str">
        <f>VLOOKUP(_xlfn.NUMBERVALUE(B110),'forwards lookup'!A:D,3,FALSE)</f>
        <v>UTA</v>
      </c>
      <c r="P110">
        <f>VLOOKUP(_xlfn.NUMBERVALUE(B110),'forwards lookup'!A:D,4,FALSE)</f>
        <v>1997</v>
      </c>
      <c r="Q110" s="14" t="str">
        <f t="shared" si="23"/>
        <v>YES</v>
      </c>
      <c r="R110" s="14" t="str">
        <f t="shared" si="24"/>
        <v>N/A</v>
      </c>
    </row>
    <row r="111" spans="1:18" x14ac:dyDescent="0.2">
      <c r="A111" s="8" t="s">
        <v>7336</v>
      </c>
      <c r="B111" s="8" t="str">
        <f t="shared" si="14"/>
        <v>3137</v>
      </c>
      <c r="C111">
        <f t="shared" si="15"/>
        <v>4</v>
      </c>
      <c r="D111">
        <f t="shared" si="26"/>
        <v>10</v>
      </c>
      <c r="E111">
        <f t="shared" si="26"/>
        <v>16</v>
      </c>
      <c r="F111">
        <f t="shared" si="26"/>
        <v>17</v>
      </c>
      <c r="G111">
        <f t="shared" si="26"/>
        <v>23</v>
      </c>
      <c r="H111" t="str">
        <f t="shared" si="17"/>
        <v>488</v>
      </c>
      <c r="I111" t="str">
        <f t="shared" si="18"/>
        <v>2:Yes</v>
      </c>
      <c r="J111" t="str">
        <f t="shared" si="19"/>
        <v>2:Yes</v>
      </c>
      <c r="K111" t="str">
        <f t="shared" si="20"/>
        <v/>
      </c>
      <c r="L111">
        <f t="shared" si="21"/>
        <v>0.95699999999999996</v>
      </c>
      <c r="M111" t="str">
        <f t="shared" si="22"/>
        <v>2:Yes</v>
      </c>
      <c r="N111" t="str">
        <f>VLOOKUP(_xlfn.NUMBERVALUE(B111),'forwards lookup'!A:D,2,FALSE)</f>
        <v>LeBron James</v>
      </c>
      <c r="O111" t="str">
        <f>VLOOKUP(_xlfn.NUMBERVALUE(B111),'forwards lookup'!A:D,3,FALSE)</f>
        <v>CLE</v>
      </c>
      <c r="P111">
        <f>VLOOKUP(_xlfn.NUMBERVALUE(B111),'forwards lookup'!A:D,4,FALSE)</f>
        <v>2007</v>
      </c>
      <c r="Q111" s="14" t="str">
        <f t="shared" si="23"/>
        <v>YES</v>
      </c>
      <c r="R111" s="14" t="str">
        <f t="shared" si="24"/>
        <v>N/A</v>
      </c>
    </row>
    <row r="112" spans="1:18" x14ac:dyDescent="0.2">
      <c r="A112" s="8" t="s">
        <v>7337</v>
      </c>
      <c r="B112" s="8" t="str">
        <f t="shared" si="14"/>
        <v>2905</v>
      </c>
      <c r="C112">
        <f t="shared" si="15"/>
        <v>4</v>
      </c>
      <c r="D112">
        <f t="shared" si="26"/>
        <v>10</v>
      </c>
      <c r="E112">
        <f t="shared" si="26"/>
        <v>16</v>
      </c>
      <c r="F112">
        <f t="shared" si="26"/>
        <v>17</v>
      </c>
      <c r="G112">
        <f t="shared" si="26"/>
        <v>23</v>
      </c>
      <c r="H112" t="str">
        <f t="shared" si="17"/>
        <v>477</v>
      </c>
      <c r="I112" t="str">
        <f t="shared" si="18"/>
        <v>2:Yes</v>
      </c>
      <c r="J112" t="str">
        <f t="shared" si="19"/>
        <v>2:Yes</v>
      </c>
      <c r="K112" t="str">
        <f t="shared" si="20"/>
        <v/>
      </c>
      <c r="L112">
        <f t="shared" si="21"/>
        <v>0.95399999999999996</v>
      </c>
      <c r="M112" t="str">
        <f t="shared" si="22"/>
        <v>2:Yes</v>
      </c>
      <c r="N112" t="str">
        <f>VLOOKUP(_xlfn.NUMBERVALUE(B112),'forwards lookup'!A:D,2,FALSE)</f>
        <v>Dirk Nowitzki</v>
      </c>
      <c r="O112" t="str">
        <f>VLOOKUP(_xlfn.NUMBERVALUE(B112),'forwards lookup'!A:D,3,FALSE)</f>
        <v>DAL</v>
      </c>
      <c r="P112">
        <f>VLOOKUP(_xlfn.NUMBERVALUE(B112),'forwards lookup'!A:D,4,FALSE)</f>
        <v>2006</v>
      </c>
      <c r="Q112" s="14" t="str">
        <f t="shared" si="23"/>
        <v>YES</v>
      </c>
      <c r="R112" s="14" t="str">
        <f t="shared" si="24"/>
        <v>N/A</v>
      </c>
    </row>
    <row r="113" spans="1:18" x14ac:dyDescent="0.2">
      <c r="A113" s="8" t="s">
        <v>7338</v>
      </c>
      <c r="B113" s="8" t="str">
        <f t="shared" si="14"/>
        <v>3430</v>
      </c>
      <c r="C113">
        <f t="shared" si="15"/>
        <v>4</v>
      </c>
      <c r="D113">
        <f t="shared" si="26"/>
        <v>10</v>
      </c>
      <c r="E113">
        <f t="shared" si="26"/>
        <v>16</v>
      </c>
      <c r="F113">
        <f t="shared" si="26"/>
        <v>17</v>
      </c>
      <c r="G113">
        <f t="shared" si="26"/>
        <v>22</v>
      </c>
      <c r="H113" t="str">
        <f t="shared" si="17"/>
        <v>477</v>
      </c>
      <c r="I113" t="str">
        <f t="shared" si="18"/>
        <v>2:Yes</v>
      </c>
      <c r="J113" t="str">
        <f t="shared" si="19"/>
        <v>2:Yes</v>
      </c>
      <c r="K113" t="str">
        <f t="shared" si="20"/>
        <v/>
      </c>
      <c r="L113">
        <f t="shared" si="21"/>
        <v>0.95</v>
      </c>
      <c r="M113" t="str">
        <f t="shared" si="22"/>
        <v>2:Yes</v>
      </c>
      <c r="N113" t="str">
        <f>VLOOKUP(_xlfn.NUMBERVALUE(B113),'forwards lookup'!A:D,2,FALSE)</f>
        <v>Dirk Nowitzki</v>
      </c>
      <c r="O113" t="str">
        <f>VLOOKUP(_xlfn.NUMBERVALUE(B113),'forwards lookup'!A:D,3,FALSE)</f>
        <v>DAL</v>
      </c>
      <c r="P113">
        <f>VLOOKUP(_xlfn.NUMBERVALUE(B113),'forwards lookup'!A:D,4,FALSE)</f>
        <v>2009</v>
      </c>
      <c r="Q113" s="14" t="str">
        <f t="shared" si="23"/>
        <v>YES</v>
      </c>
      <c r="R113" s="14" t="str">
        <f t="shared" si="24"/>
        <v>N/A</v>
      </c>
    </row>
    <row r="114" spans="1:18" x14ac:dyDescent="0.2">
      <c r="A114" s="8" t="s">
        <v>7339</v>
      </c>
      <c r="B114" s="8" t="str">
        <f t="shared" si="14"/>
        <v>4030</v>
      </c>
      <c r="C114">
        <f t="shared" si="15"/>
        <v>4</v>
      </c>
      <c r="D114">
        <f t="shared" si="26"/>
        <v>10</v>
      </c>
      <c r="E114">
        <f t="shared" si="26"/>
        <v>16</v>
      </c>
      <c r="F114">
        <f t="shared" si="26"/>
        <v>17</v>
      </c>
      <c r="G114">
        <f t="shared" si="26"/>
        <v>23</v>
      </c>
      <c r="H114" t="str">
        <f t="shared" si="17"/>
        <v>473</v>
      </c>
      <c r="I114" t="str">
        <f t="shared" si="18"/>
        <v>2:Yes</v>
      </c>
      <c r="J114" t="str">
        <f t="shared" si="19"/>
        <v>2:Yes</v>
      </c>
      <c r="K114" t="str">
        <f t="shared" si="20"/>
        <v/>
      </c>
      <c r="L114">
        <f t="shared" si="21"/>
        <v>0.94299999999999995</v>
      </c>
      <c r="M114" t="str">
        <f t="shared" si="22"/>
        <v>2:Yes</v>
      </c>
      <c r="N114" t="str">
        <f>VLOOKUP(_xlfn.NUMBERVALUE(B114),'forwards lookup'!A:D,2,FALSE)</f>
        <v>LeBron James</v>
      </c>
      <c r="O114" t="str">
        <f>VLOOKUP(_xlfn.NUMBERVALUE(B114),'forwards lookup'!A:D,3,FALSE)</f>
        <v>MIA</v>
      </c>
      <c r="P114">
        <f>VLOOKUP(_xlfn.NUMBERVALUE(B114),'forwards lookup'!A:D,4,FALSE)</f>
        <v>2012</v>
      </c>
      <c r="Q114" s="14" t="str">
        <f t="shared" si="23"/>
        <v>YES</v>
      </c>
      <c r="R114" s="14" t="str">
        <f t="shared" si="24"/>
        <v>N/A</v>
      </c>
    </row>
    <row r="115" spans="1:18" x14ac:dyDescent="0.2">
      <c r="A115" s="8" t="s">
        <v>7340</v>
      </c>
      <c r="B115" s="8" t="str">
        <f t="shared" si="14"/>
        <v>1905</v>
      </c>
      <c r="C115">
        <f t="shared" si="15"/>
        <v>4</v>
      </c>
      <c r="D115">
        <f t="shared" si="26"/>
        <v>10</v>
      </c>
      <c r="E115">
        <f t="shared" si="26"/>
        <v>16</v>
      </c>
      <c r="F115">
        <f t="shared" si="26"/>
        <v>17</v>
      </c>
      <c r="G115">
        <f t="shared" si="26"/>
        <v>23</v>
      </c>
      <c r="H115" t="str">
        <f t="shared" si="17"/>
        <v>480</v>
      </c>
      <c r="I115" t="str">
        <f t="shared" si="18"/>
        <v>2:Yes</v>
      </c>
      <c r="J115" t="str">
        <f t="shared" si="19"/>
        <v>2:Yes</v>
      </c>
      <c r="K115" t="str">
        <f t="shared" si="20"/>
        <v/>
      </c>
      <c r="L115">
        <f t="shared" si="21"/>
        <v>0.94099999999999995</v>
      </c>
      <c r="M115" t="str">
        <f t="shared" si="22"/>
        <v>2:Yes</v>
      </c>
      <c r="N115" t="str">
        <f>VLOOKUP(_xlfn.NUMBERVALUE(B115),'forwards lookup'!A:D,2,FALSE)</f>
        <v>Karl Malone*</v>
      </c>
      <c r="O115" t="str">
        <f>VLOOKUP(_xlfn.NUMBERVALUE(B115),'forwards lookup'!A:D,3,FALSE)</f>
        <v>UTA</v>
      </c>
      <c r="P115">
        <f>VLOOKUP(_xlfn.NUMBERVALUE(B115),'forwards lookup'!A:D,4,FALSE)</f>
        <v>2000</v>
      </c>
      <c r="Q115" s="14" t="str">
        <f t="shared" si="23"/>
        <v>YES</v>
      </c>
      <c r="R115" s="14" t="str">
        <f t="shared" si="24"/>
        <v>N/A</v>
      </c>
    </row>
    <row r="116" spans="1:18" x14ac:dyDescent="0.2">
      <c r="A116" s="8" t="s">
        <v>7341</v>
      </c>
      <c r="B116" s="8" t="str">
        <f t="shared" si="14"/>
        <v>4020</v>
      </c>
      <c r="C116">
        <f t="shared" si="15"/>
        <v>4</v>
      </c>
      <c r="D116">
        <f t="shared" si="26"/>
        <v>10</v>
      </c>
      <c r="E116">
        <f t="shared" si="26"/>
        <v>16</v>
      </c>
      <c r="F116">
        <f t="shared" si="26"/>
        <v>17</v>
      </c>
      <c r="G116">
        <f t="shared" si="26"/>
        <v>23</v>
      </c>
      <c r="H116" t="str">
        <f t="shared" si="17"/>
        <v>474</v>
      </c>
      <c r="I116" t="str">
        <f t="shared" si="18"/>
        <v>2:Yes</v>
      </c>
      <c r="J116" t="str">
        <f t="shared" si="19"/>
        <v>2:Yes</v>
      </c>
      <c r="K116" t="str">
        <f t="shared" si="20"/>
        <v/>
      </c>
      <c r="L116">
        <f t="shared" si="21"/>
        <v>0.93899999999999995</v>
      </c>
      <c r="M116" t="str">
        <f t="shared" si="22"/>
        <v>2:Yes</v>
      </c>
      <c r="N116" t="str">
        <f>VLOOKUP(_xlfn.NUMBERVALUE(B116),'forwards lookup'!A:D,2,FALSE)</f>
        <v>Kevin Durant</v>
      </c>
      <c r="O116" t="str">
        <f>VLOOKUP(_xlfn.NUMBERVALUE(B116),'forwards lookup'!A:D,3,FALSE)</f>
        <v>OKC</v>
      </c>
      <c r="P116">
        <f>VLOOKUP(_xlfn.NUMBERVALUE(B116),'forwards lookup'!A:D,4,FALSE)</f>
        <v>2012</v>
      </c>
      <c r="Q116" s="14" t="str">
        <f t="shared" si="23"/>
        <v>YES</v>
      </c>
      <c r="R116" s="14" t="str">
        <f t="shared" si="24"/>
        <v>N/A</v>
      </c>
    </row>
    <row r="117" spans="1:18" x14ac:dyDescent="0.2">
      <c r="A117" s="8" t="s">
        <v>7342</v>
      </c>
      <c r="B117" s="8" t="str">
        <f t="shared" si="14"/>
        <v>3086</v>
      </c>
      <c r="C117">
        <f t="shared" si="15"/>
        <v>4</v>
      </c>
      <c r="D117">
        <f t="shared" si="26"/>
        <v>10</v>
      </c>
      <c r="E117">
        <f t="shared" si="26"/>
        <v>16</v>
      </c>
      <c r="F117">
        <f t="shared" si="26"/>
        <v>17</v>
      </c>
      <c r="G117">
        <f t="shared" si="26"/>
        <v>23</v>
      </c>
      <c r="H117" t="str">
        <f t="shared" si="17"/>
        <v>479</v>
      </c>
      <c r="I117" t="str">
        <f t="shared" si="18"/>
        <v>2:Yes</v>
      </c>
      <c r="J117" t="str">
        <f t="shared" si="19"/>
        <v>2:Yes</v>
      </c>
      <c r="K117" t="str">
        <f t="shared" si="20"/>
        <v/>
      </c>
      <c r="L117">
        <f t="shared" si="21"/>
        <v>0.93700000000000006</v>
      </c>
      <c r="M117" t="str">
        <f t="shared" si="22"/>
        <v>2:Yes</v>
      </c>
      <c r="N117" t="str">
        <f>VLOOKUP(_xlfn.NUMBERVALUE(B117),'forwards lookup'!A:D,2,FALSE)</f>
        <v>Dirk Nowitzki</v>
      </c>
      <c r="O117" t="str">
        <f>VLOOKUP(_xlfn.NUMBERVALUE(B117),'forwards lookup'!A:D,3,FALSE)</f>
        <v>DAL</v>
      </c>
      <c r="P117">
        <f>VLOOKUP(_xlfn.NUMBERVALUE(B117),'forwards lookup'!A:D,4,FALSE)</f>
        <v>2007</v>
      </c>
      <c r="Q117" s="14" t="str">
        <f t="shared" si="23"/>
        <v>YES</v>
      </c>
      <c r="R117" s="14" t="str">
        <f t="shared" si="24"/>
        <v>N/A</v>
      </c>
    </row>
    <row r="118" spans="1:18" x14ac:dyDescent="0.2">
      <c r="A118" s="8" t="s">
        <v>7343</v>
      </c>
      <c r="B118" s="8" t="str">
        <f t="shared" si="14"/>
        <v>1195</v>
      </c>
      <c r="C118">
        <f t="shared" si="15"/>
        <v>4</v>
      </c>
      <c r="D118">
        <f t="shared" si="26"/>
        <v>10</v>
      </c>
      <c r="E118">
        <f t="shared" si="26"/>
        <v>16</v>
      </c>
      <c r="F118">
        <f t="shared" si="26"/>
        <v>17</v>
      </c>
      <c r="G118">
        <f t="shared" si="26"/>
        <v>23</v>
      </c>
      <c r="H118" t="str">
        <f t="shared" si="17"/>
        <v>487</v>
      </c>
      <c r="I118" t="str">
        <f t="shared" si="18"/>
        <v>2:Yes</v>
      </c>
      <c r="J118" t="str">
        <f t="shared" si="19"/>
        <v>2:Yes</v>
      </c>
      <c r="K118" t="str">
        <f t="shared" si="20"/>
        <v/>
      </c>
      <c r="L118">
        <f t="shared" si="21"/>
        <v>0.93600000000000005</v>
      </c>
      <c r="M118" t="str">
        <f t="shared" si="22"/>
        <v>2:Yes</v>
      </c>
      <c r="N118" t="str">
        <f>VLOOKUP(_xlfn.NUMBERVALUE(B118),'forwards lookup'!A:D,2,FALSE)</f>
        <v>Karl Malone*</v>
      </c>
      <c r="O118" t="str">
        <f>VLOOKUP(_xlfn.NUMBERVALUE(B118),'forwards lookup'!A:D,3,FALSE)</f>
        <v>UTA</v>
      </c>
      <c r="P118">
        <f>VLOOKUP(_xlfn.NUMBERVALUE(B118),'forwards lookup'!A:D,4,FALSE)</f>
        <v>1996</v>
      </c>
      <c r="Q118" s="14" t="str">
        <f t="shared" si="23"/>
        <v>YES</v>
      </c>
      <c r="R118" s="14" t="str">
        <f t="shared" si="24"/>
        <v>N/A</v>
      </c>
    </row>
    <row r="119" spans="1:18" x14ac:dyDescent="0.2">
      <c r="A119" s="8" t="s">
        <v>7344</v>
      </c>
      <c r="B119" s="8" t="str">
        <f t="shared" si="14"/>
        <v>2091</v>
      </c>
      <c r="C119">
        <f t="shared" si="15"/>
        <v>4</v>
      </c>
      <c r="D119">
        <f t="shared" si="26"/>
        <v>10</v>
      </c>
      <c r="E119">
        <f t="shared" si="26"/>
        <v>16</v>
      </c>
      <c r="F119">
        <f t="shared" si="26"/>
        <v>17</v>
      </c>
      <c r="G119">
        <f t="shared" si="26"/>
        <v>23</v>
      </c>
      <c r="H119" t="str">
        <f t="shared" si="17"/>
        <v>486</v>
      </c>
      <c r="I119" t="str">
        <f t="shared" si="18"/>
        <v>2:Yes</v>
      </c>
      <c r="J119" t="str">
        <f t="shared" si="19"/>
        <v>2:Yes</v>
      </c>
      <c r="K119" t="str">
        <f t="shared" si="20"/>
        <v/>
      </c>
      <c r="L119">
        <f t="shared" si="21"/>
        <v>0.93600000000000005</v>
      </c>
      <c r="M119" t="str">
        <f t="shared" si="22"/>
        <v>2:Yes</v>
      </c>
      <c r="N119" t="str">
        <f>VLOOKUP(_xlfn.NUMBERVALUE(B119),'forwards lookup'!A:D,2,FALSE)</f>
        <v>Kevin Garnett</v>
      </c>
      <c r="O119" t="str">
        <f>VLOOKUP(_xlfn.NUMBERVALUE(B119),'forwards lookup'!A:D,3,FALSE)</f>
        <v>MIN</v>
      </c>
      <c r="P119">
        <f>VLOOKUP(_xlfn.NUMBERVALUE(B119),'forwards lookup'!A:D,4,FALSE)</f>
        <v>2001</v>
      </c>
      <c r="Q119" s="14" t="str">
        <f t="shared" si="23"/>
        <v>YES</v>
      </c>
      <c r="R119" s="14" t="str">
        <f t="shared" si="24"/>
        <v>N/A</v>
      </c>
    </row>
    <row r="120" spans="1:18" x14ac:dyDescent="0.2">
      <c r="A120" s="8" t="s">
        <v>7345</v>
      </c>
      <c r="B120" s="8" t="str">
        <f t="shared" si="14"/>
        <v>2956</v>
      </c>
      <c r="C120">
        <f t="shared" si="15"/>
        <v>4</v>
      </c>
      <c r="D120">
        <f t="shared" si="26"/>
        <v>10</v>
      </c>
      <c r="E120">
        <f t="shared" si="26"/>
        <v>16</v>
      </c>
      <c r="F120">
        <f t="shared" si="26"/>
        <v>17</v>
      </c>
      <c r="G120">
        <f t="shared" si="26"/>
        <v>23</v>
      </c>
      <c r="H120" t="str">
        <f t="shared" si="17"/>
        <v>479</v>
      </c>
      <c r="I120" t="str">
        <f t="shared" si="18"/>
        <v>2:Yes</v>
      </c>
      <c r="J120" t="str">
        <f t="shared" si="19"/>
        <v>2:Yes</v>
      </c>
      <c r="K120" t="str">
        <f t="shared" si="20"/>
        <v/>
      </c>
      <c r="L120">
        <f t="shared" si="21"/>
        <v>0.93500000000000005</v>
      </c>
      <c r="M120" t="str">
        <f t="shared" si="22"/>
        <v>2:Yes</v>
      </c>
      <c r="N120" t="str">
        <f>VLOOKUP(_xlfn.NUMBERVALUE(B120),'forwards lookup'!A:D,2,FALSE)</f>
        <v>LeBron James</v>
      </c>
      <c r="O120" t="str">
        <f>VLOOKUP(_xlfn.NUMBERVALUE(B120),'forwards lookup'!A:D,3,FALSE)</f>
        <v>CLE</v>
      </c>
      <c r="P120">
        <f>VLOOKUP(_xlfn.NUMBERVALUE(B120),'forwards lookup'!A:D,4,FALSE)</f>
        <v>2006</v>
      </c>
      <c r="Q120" s="14" t="str">
        <f t="shared" si="23"/>
        <v>YES</v>
      </c>
      <c r="R120" s="14" t="str">
        <f t="shared" si="24"/>
        <v>N/A</v>
      </c>
    </row>
    <row r="121" spans="1:18" x14ac:dyDescent="0.2">
      <c r="A121" s="8" t="s">
        <v>7346</v>
      </c>
      <c r="B121" s="8" t="str">
        <f t="shared" si="14"/>
        <v>1909</v>
      </c>
      <c r="C121">
        <f t="shared" si="15"/>
        <v>4</v>
      </c>
      <c r="D121">
        <f t="shared" si="26"/>
        <v>10</v>
      </c>
      <c r="E121">
        <f t="shared" si="26"/>
        <v>16</v>
      </c>
      <c r="F121">
        <f t="shared" si="26"/>
        <v>17</v>
      </c>
      <c r="G121">
        <f t="shared" si="26"/>
        <v>22</v>
      </c>
      <c r="H121" t="str">
        <f t="shared" si="17"/>
        <v>474</v>
      </c>
      <c r="I121" t="str">
        <f t="shared" si="18"/>
        <v>2:Yes</v>
      </c>
      <c r="J121" t="str">
        <f t="shared" si="19"/>
        <v>2:Yes</v>
      </c>
      <c r="K121" t="str">
        <f t="shared" si="20"/>
        <v/>
      </c>
      <c r="L121">
        <f t="shared" si="21"/>
        <v>0.92</v>
      </c>
      <c r="M121" t="str">
        <f t="shared" si="22"/>
        <v>2:Yes</v>
      </c>
      <c r="N121" t="str">
        <f>VLOOKUP(_xlfn.NUMBERVALUE(B121),'forwards lookup'!A:D,2,FALSE)</f>
        <v>Kevin Garnett</v>
      </c>
      <c r="O121" t="str">
        <f>VLOOKUP(_xlfn.NUMBERVALUE(B121),'forwards lookup'!A:D,3,FALSE)</f>
        <v>MIN</v>
      </c>
      <c r="P121">
        <f>VLOOKUP(_xlfn.NUMBERVALUE(B121),'forwards lookup'!A:D,4,FALSE)</f>
        <v>2000</v>
      </c>
      <c r="Q121" s="14" t="str">
        <f t="shared" si="23"/>
        <v>YES</v>
      </c>
      <c r="R121" s="14" t="str">
        <f t="shared" si="24"/>
        <v>N/A</v>
      </c>
    </row>
    <row r="122" spans="1:18" x14ac:dyDescent="0.2">
      <c r="A122" s="8" t="s">
        <v>7347</v>
      </c>
      <c r="B122" s="8" t="str">
        <f t="shared" si="14"/>
        <v>2155</v>
      </c>
      <c r="C122">
        <f t="shared" si="15"/>
        <v>4</v>
      </c>
      <c r="D122">
        <f t="shared" si="26"/>
        <v>10</v>
      </c>
      <c r="E122">
        <f t="shared" si="26"/>
        <v>16</v>
      </c>
      <c r="F122">
        <f t="shared" si="26"/>
        <v>17</v>
      </c>
      <c r="G122">
        <f t="shared" si="26"/>
        <v>22</v>
      </c>
      <c r="H122" t="str">
        <f t="shared" si="17"/>
        <v>485</v>
      </c>
      <c r="I122" t="str">
        <f t="shared" si="18"/>
        <v>2:Yes</v>
      </c>
      <c r="J122" t="str">
        <f t="shared" si="19"/>
        <v>2:Yes</v>
      </c>
      <c r="K122" t="str">
        <f t="shared" si="20"/>
        <v/>
      </c>
      <c r="L122">
        <f t="shared" si="21"/>
        <v>0.92</v>
      </c>
      <c r="M122" t="str">
        <f t="shared" si="22"/>
        <v>2:Yes</v>
      </c>
      <c r="N122" t="str">
        <f>VLOOKUP(_xlfn.NUMBERVALUE(B122),'forwards lookup'!A:D,2,FALSE)</f>
        <v>Tim Duncan</v>
      </c>
      <c r="O122" t="str">
        <f>VLOOKUP(_xlfn.NUMBERVALUE(B122),'forwards lookup'!A:D,3,FALSE)</f>
        <v>SAS</v>
      </c>
      <c r="P122">
        <f>VLOOKUP(_xlfn.NUMBERVALUE(B122),'forwards lookup'!A:D,4,FALSE)</f>
        <v>2001</v>
      </c>
      <c r="Q122" s="14" t="str">
        <f t="shared" si="23"/>
        <v>YES</v>
      </c>
      <c r="R122" s="14" t="str">
        <f t="shared" si="24"/>
        <v>N/A</v>
      </c>
    </row>
    <row r="123" spans="1:18" x14ac:dyDescent="0.2">
      <c r="A123" s="8" t="s">
        <v>7348</v>
      </c>
      <c r="B123" s="8" t="str">
        <f t="shared" si="14"/>
        <v>2773</v>
      </c>
      <c r="C123">
        <f t="shared" si="15"/>
        <v>4</v>
      </c>
      <c r="D123">
        <f t="shared" si="26"/>
        <v>10</v>
      </c>
      <c r="E123">
        <f t="shared" si="26"/>
        <v>16</v>
      </c>
      <c r="F123">
        <f t="shared" si="26"/>
        <v>17</v>
      </c>
      <c r="G123">
        <f t="shared" si="26"/>
        <v>23</v>
      </c>
      <c r="H123" t="str">
        <f t="shared" si="17"/>
        <v>484</v>
      </c>
      <c r="I123" t="str">
        <f t="shared" si="18"/>
        <v>2:Yes</v>
      </c>
      <c r="J123" t="str">
        <f t="shared" si="19"/>
        <v>2:Yes</v>
      </c>
      <c r="K123" t="str">
        <f t="shared" si="20"/>
        <v/>
      </c>
      <c r="L123">
        <f t="shared" si="21"/>
        <v>0.91800000000000004</v>
      </c>
      <c r="M123" t="str">
        <f t="shared" si="22"/>
        <v>2:Yes</v>
      </c>
      <c r="N123" t="str">
        <f>VLOOKUP(_xlfn.NUMBERVALUE(B123),'forwards lookup'!A:D,2,FALSE)</f>
        <v>LeBron James</v>
      </c>
      <c r="O123" t="str">
        <f>VLOOKUP(_xlfn.NUMBERVALUE(B123),'forwards lookup'!A:D,3,FALSE)</f>
        <v>CLE</v>
      </c>
      <c r="P123">
        <f>VLOOKUP(_xlfn.NUMBERVALUE(B123),'forwards lookup'!A:D,4,FALSE)</f>
        <v>2005</v>
      </c>
      <c r="Q123" s="14" t="str">
        <f t="shared" si="23"/>
        <v>YES</v>
      </c>
      <c r="R123" s="14" t="str">
        <f t="shared" si="24"/>
        <v>N/A</v>
      </c>
    </row>
    <row r="124" spans="1:18" x14ac:dyDescent="0.2">
      <c r="A124" s="8" t="s">
        <v>7349</v>
      </c>
      <c r="B124" s="8" t="str">
        <f t="shared" si="14"/>
        <v>2378</v>
      </c>
      <c r="C124">
        <f t="shared" si="15"/>
        <v>4</v>
      </c>
      <c r="D124">
        <f t="shared" si="26"/>
        <v>10</v>
      </c>
      <c r="E124">
        <f t="shared" si="26"/>
        <v>16</v>
      </c>
      <c r="F124">
        <f t="shared" si="26"/>
        <v>17</v>
      </c>
      <c r="G124">
        <f t="shared" si="26"/>
        <v>23</v>
      </c>
      <c r="H124" t="str">
        <f t="shared" si="17"/>
        <v>477</v>
      </c>
      <c r="I124" t="str">
        <f t="shared" si="18"/>
        <v>2:Yes</v>
      </c>
      <c r="J124" t="str">
        <f t="shared" si="19"/>
        <v>2:Yes</v>
      </c>
      <c r="K124" t="str">
        <f t="shared" si="20"/>
        <v/>
      </c>
      <c r="L124">
        <f t="shared" si="21"/>
        <v>0.90600000000000003</v>
      </c>
      <c r="M124" t="str">
        <f t="shared" si="22"/>
        <v>2:Yes</v>
      </c>
      <c r="N124" t="str">
        <f>VLOOKUP(_xlfn.NUMBERVALUE(B124),'forwards lookup'!A:D,2,FALSE)</f>
        <v>Dirk Nowitzki</v>
      </c>
      <c r="O124" t="str">
        <f>VLOOKUP(_xlfn.NUMBERVALUE(B124),'forwards lookup'!A:D,3,FALSE)</f>
        <v>DAL</v>
      </c>
      <c r="P124">
        <f>VLOOKUP(_xlfn.NUMBERVALUE(B124),'forwards lookup'!A:D,4,FALSE)</f>
        <v>2003</v>
      </c>
      <c r="Q124" s="14" t="str">
        <f t="shared" si="23"/>
        <v>YES</v>
      </c>
      <c r="R124" s="14" t="str">
        <f t="shared" si="24"/>
        <v>N/A</v>
      </c>
    </row>
    <row r="125" spans="1:18" x14ac:dyDescent="0.2">
      <c r="A125" s="8" t="s">
        <v>7350</v>
      </c>
      <c r="B125" s="8" t="str">
        <f t="shared" si="14"/>
        <v>2659</v>
      </c>
      <c r="C125">
        <f t="shared" si="15"/>
        <v>4</v>
      </c>
      <c r="D125">
        <f t="shared" ref="D125:G140" si="27">FIND(",",$A125,C125+1)</f>
        <v>10</v>
      </c>
      <c r="E125">
        <f t="shared" si="27"/>
        <v>16</v>
      </c>
      <c r="F125">
        <f t="shared" si="27"/>
        <v>17</v>
      </c>
      <c r="G125">
        <f t="shared" si="27"/>
        <v>23</v>
      </c>
      <c r="H125" t="str">
        <f t="shared" si="17"/>
        <v>477</v>
      </c>
      <c r="I125" t="str">
        <f t="shared" si="18"/>
        <v>2:Yes</v>
      </c>
      <c r="J125" t="str">
        <f t="shared" si="19"/>
        <v>2:Yes</v>
      </c>
      <c r="K125" t="str">
        <f t="shared" si="20"/>
        <v/>
      </c>
      <c r="L125">
        <f t="shared" si="21"/>
        <v>0.90300000000000002</v>
      </c>
      <c r="M125" t="str">
        <f t="shared" si="22"/>
        <v>2:Yes</v>
      </c>
      <c r="N125" t="str">
        <f>VLOOKUP(_xlfn.NUMBERVALUE(B125),'forwards lookup'!A:D,2,FALSE)</f>
        <v>Tim Duncan</v>
      </c>
      <c r="O125" t="str">
        <f>VLOOKUP(_xlfn.NUMBERVALUE(B125),'forwards lookup'!A:D,3,FALSE)</f>
        <v>SAS</v>
      </c>
      <c r="P125">
        <f>VLOOKUP(_xlfn.NUMBERVALUE(B125),'forwards lookup'!A:D,4,FALSE)</f>
        <v>2004</v>
      </c>
      <c r="Q125" s="14" t="str">
        <f t="shared" si="23"/>
        <v>YES</v>
      </c>
      <c r="R125" s="14" t="str">
        <f t="shared" si="24"/>
        <v>N/A</v>
      </c>
    </row>
    <row r="126" spans="1:18" x14ac:dyDescent="0.2">
      <c r="A126" s="8" t="s">
        <v>7351</v>
      </c>
      <c r="B126" s="8" t="str">
        <f t="shared" si="14"/>
        <v>2419</v>
      </c>
      <c r="C126">
        <f t="shared" si="15"/>
        <v>4</v>
      </c>
      <c r="D126">
        <f t="shared" si="27"/>
        <v>10</v>
      </c>
      <c r="E126">
        <f t="shared" si="27"/>
        <v>16</v>
      </c>
      <c r="F126">
        <f t="shared" si="27"/>
        <v>17</v>
      </c>
      <c r="G126">
        <f t="shared" si="27"/>
        <v>23</v>
      </c>
      <c r="H126" t="str">
        <f t="shared" si="17"/>
        <v>473</v>
      </c>
      <c r="I126" t="str">
        <f t="shared" si="18"/>
        <v>2:Yes</v>
      </c>
      <c r="J126" t="str">
        <f t="shared" si="19"/>
        <v>2:Yes</v>
      </c>
      <c r="K126" t="str">
        <f t="shared" si="20"/>
        <v/>
      </c>
      <c r="L126">
        <f t="shared" si="21"/>
        <v>0.89600000000000002</v>
      </c>
      <c r="M126" t="str">
        <f t="shared" si="22"/>
        <v>2:Yes</v>
      </c>
      <c r="N126" t="str">
        <f>VLOOKUP(_xlfn.NUMBERVALUE(B126),'forwards lookup'!A:D,2,FALSE)</f>
        <v>Kevin Garnett</v>
      </c>
      <c r="O126" t="str">
        <f>VLOOKUP(_xlfn.NUMBERVALUE(B126),'forwards lookup'!A:D,3,FALSE)</f>
        <v>MIN</v>
      </c>
      <c r="P126">
        <f>VLOOKUP(_xlfn.NUMBERVALUE(B126),'forwards lookup'!A:D,4,FALSE)</f>
        <v>2003</v>
      </c>
      <c r="Q126" s="14" t="str">
        <f t="shared" si="23"/>
        <v>YES</v>
      </c>
      <c r="R126" s="14" t="str">
        <f t="shared" si="24"/>
        <v>N/A</v>
      </c>
    </row>
    <row r="127" spans="1:18" x14ac:dyDescent="0.2">
      <c r="A127" s="8" t="s">
        <v>7352</v>
      </c>
      <c r="B127" s="8" t="str">
        <f t="shared" si="14"/>
        <v>4393</v>
      </c>
      <c r="C127">
        <f t="shared" si="15"/>
        <v>4</v>
      </c>
      <c r="D127">
        <f t="shared" si="27"/>
        <v>10</v>
      </c>
      <c r="E127">
        <f t="shared" si="27"/>
        <v>16</v>
      </c>
      <c r="F127">
        <f t="shared" si="27"/>
        <v>17</v>
      </c>
      <c r="G127">
        <f t="shared" si="27"/>
        <v>23</v>
      </c>
      <c r="H127" t="str">
        <f t="shared" si="17"/>
        <v>475</v>
      </c>
      <c r="I127" t="str">
        <f t="shared" si="18"/>
        <v>2:Yes</v>
      </c>
      <c r="J127" t="str">
        <f t="shared" si="19"/>
        <v>2:Yes</v>
      </c>
      <c r="K127" t="str">
        <f t="shared" si="20"/>
        <v/>
      </c>
      <c r="L127">
        <f t="shared" si="21"/>
        <v>0.89300000000000002</v>
      </c>
      <c r="M127" t="str">
        <f t="shared" si="22"/>
        <v>2:Yes</v>
      </c>
      <c r="N127" t="str">
        <f>VLOOKUP(_xlfn.NUMBERVALUE(B127),'forwards lookup'!A:D,2,FALSE)</f>
        <v>Kevin Durant</v>
      </c>
      <c r="O127" t="str">
        <f>VLOOKUP(_xlfn.NUMBERVALUE(B127),'forwards lookup'!A:D,3,FALSE)</f>
        <v>OKC</v>
      </c>
      <c r="P127">
        <f>VLOOKUP(_xlfn.NUMBERVALUE(B127),'forwards lookup'!A:D,4,FALSE)</f>
        <v>2014</v>
      </c>
      <c r="Q127" s="14" t="str">
        <f t="shared" si="23"/>
        <v>YES</v>
      </c>
      <c r="R127" s="14" t="str">
        <f t="shared" si="24"/>
        <v>N/A</v>
      </c>
    </row>
    <row r="128" spans="1:18" x14ac:dyDescent="0.2">
      <c r="A128" s="8" t="s">
        <v>7353</v>
      </c>
      <c r="B128" s="8" t="str">
        <f t="shared" si="14"/>
        <v>30</v>
      </c>
      <c r="C128">
        <f t="shared" si="15"/>
        <v>4</v>
      </c>
      <c r="D128">
        <f t="shared" si="27"/>
        <v>10</v>
      </c>
      <c r="E128">
        <f t="shared" si="27"/>
        <v>16</v>
      </c>
      <c r="F128">
        <f t="shared" si="27"/>
        <v>17</v>
      </c>
      <c r="G128">
        <f t="shared" si="27"/>
        <v>23</v>
      </c>
      <c r="H128" t="str">
        <f t="shared" si="17"/>
        <v>487</v>
      </c>
      <c r="I128" t="str">
        <f t="shared" si="18"/>
        <v>2:Yes</v>
      </c>
      <c r="J128" t="str">
        <f t="shared" si="19"/>
        <v>2:Yes</v>
      </c>
      <c r="K128" t="str">
        <f t="shared" si="20"/>
        <v/>
      </c>
      <c r="L128">
        <f t="shared" si="21"/>
        <v>0.88800000000000001</v>
      </c>
      <c r="M128" t="str">
        <f t="shared" si="22"/>
        <v>2:Yes</v>
      </c>
      <c r="N128" t="str">
        <f>VLOOKUP(_xlfn.NUMBERVALUE(B128),'forwards lookup'!A:D,2,FALSE)</f>
        <v>Chris Mullin*</v>
      </c>
      <c r="O128" t="str">
        <f>VLOOKUP(_xlfn.NUMBERVALUE(B128),'forwards lookup'!A:D,3,FALSE)</f>
        <v>GSW</v>
      </c>
      <c r="P128">
        <f>VLOOKUP(_xlfn.NUMBERVALUE(B128),'forwards lookup'!A:D,4,FALSE)</f>
        <v>1989</v>
      </c>
      <c r="Q128" s="14" t="str">
        <f t="shared" si="23"/>
        <v>YES</v>
      </c>
      <c r="R128" s="14" t="str">
        <f t="shared" si="24"/>
        <v>N/A</v>
      </c>
    </row>
    <row r="129" spans="1:18" x14ac:dyDescent="0.2">
      <c r="A129" s="8" t="s">
        <v>7354</v>
      </c>
      <c r="B129" s="8" t="str">
        <f t="shared" si="14"/>
        <v>2026</v>
      </c>
      <c r="C129">
        <f t="shared" si="15"/>
        <v>4</v>
      </c>
      <c r="D129">
        <f t="shared" si="27"/>
        <v>10</v>
      </c>
      <c r="E129">
        <f t="shared" si="27"/>
        <v>16</v>
      </c>
      <c r="F129">
        <f t="shared" si="27"/>
        <v>17</v>
      </c>
      <c r="G129">
        <f t="shared" si="27"/>
        <v>23</v>
      </c>
      <c r="H129" t="str">
        <f t="shared" si="17"/>
        <v>487</v>
      </c>
      <c r="I129" t="str">
        <f t="shared" si="18"/>
        <v>2:Yes</v>
      </c>
      <c r="J129" t="str">
        <f t="shared" si="19"/>
        <v>2:Yes</v>
      </c>
      <c r="K129" t="str">
        <f t="shared" si="20"/>
        <v/>
      </c>
      <c r="L129">
        <f t="shared" si="21"/>
        <v>0.88800000000000001</v>
      </c>
      <c r="M129" t="str">
        <f t="shared" si="22"/>
        <v>2:Yes</v>
      </c>
      <c r="N129" t="str">
        <f>VLOOKUP(_xlfn.NUMBERVALUE(B129),'forwards lookup'!A:D,2,FALSE)</f>
        <v>Chris Webber</v>
      </c>
      <c r="O129" t="str">
        <f>VLOOKUP(_xlfn.NUMBERVALUE(B129),'forwards lookup'!A:D,3,FALSE)</f>
        <v>SAC</v>
      </c>
      <c r="P129">
        <f>VLOOKUP(_xlfn.NUMBERVALUE(B129),'forwards lookup'!A:D,4,FALSE)</f>
        <v>2001</v>
      </c>
      <c r="Q129" s="14" t="str">
        <f t="shared" si="23"/>
        <v>YES</v>
      </c>
      <c r="R129" s="14" t="str">
        <f t="shared" si="24"/>
        <v>N/A</v>
      </c>
    </row>
    <row r="130" spans="1:18" x14ac:dyDescent="0.2">
      <c r="A130" s="8" t="s">
        <v>7355</v>
      </c>
      <c r="B130" s="8" t="str">
        <f t="shared" si="14"/>
        <v>4200</v>
      </c>
      <c r="C130">
        <f t="shared" si="15"/>
        <v>4</v>
      </c>
      <c r="D130">
        <f t="shared" si="27"/>
        <v>10</v>
      </c>
      <c r="E130">
        <f t="shared" si="27"/>
        <v>16</v>
      </c>
      <c r="F130">
        <f t="shared" si="27"/>
        <v>17</v>
      </c>
      <c r="G130">
        <f t="shared" si="27"/>
        <v>23</v>
      </c>
      <c r="H130" t="str">
        <f t="shared" si="17"/>
        <v>484</v>
      </c>
      <c r="I130" t="str">
        <f t="shared" si="18"/>
        <v>2:Yes</v>
      </c>
      <c r="J130" t="str">
        <f t="shared" si="19"/>
        <v>2:Yes</v>
      </c>
      <c r="K130" t="str">
        <f t="shared" si="20"/>
        <v/>
      </c>
      <c r="L130">
        <f t="shared" si="21"/>
        <v>0.88300000000000001</v>
      </c>
      <c r="M130" t="str">
        <f t="shared" si="22"/>
        <v>2:Yes</v>
      </c>
      <c r="N130" t="str">
        <f>VLOOKUP(_xlfn.NUMBERVALUE(B130),'forwards lookup'!A:D,2,FALSE)</f>
        <v>Kevin Durant</v>
      </c>
      <c r="O130" t="str">
        <f>VLOOKUP(_xlfn.NUMBERVALUE(B130),'forwards lookup'!A:D,3,FALSE)</f>
        <v>OKC</v>
      </c>
      <c r="P130">
        <f>VLOOKUP(_xlfn.NUMBERVALUE(B130),'forwards lookup'!A:D,4,FALSE)</f>
        <v>2013</v>
      </c>
      <c r="Q130" s="14" t="str">
        <f t="shared" si="23"/>
        <v>YES</v>
      </c>
      <c r="R130" s="14" t="str">
        <f t="shared" si="24"/>
        <v>N/A</v>
      </c>
    </row>
    <row r="131" spans="1:18" x14ac:dyDescent="0.2">
      <c r="A131" s="8" t="s">
        <v>7356</v>
      </c>
      <c r="B131" s="8" t="str">
        <f t="shared" si="14"/>
        <v>314</v>
      </c>
      <c r="C131">
        <f t="shared" si="15"/>
        <v>4</v>
      </c>
      <c r="D131">
        <f t="shared" si="27"/>
        <v>10</v>
      </c>
      <c r="E131">
        <f t="shared" si="27"/>
        <v>16</v>
      </c>
      <c r="F131">
        <f t="shared" si="27"/>
        <v>17</v>
      </c>
      <c r="G131">
        <f t="shared" si="27"/>
        <v>22</v>
      </c>
      <c r="H131" t="str">
        <f t="shared" si="17"/>
        <v>479</v>
      </c>
      <c r="I131" t="str">
        <f t="shared" si="18"/>
        <v>2:Yes</v>
      </c>
      <c r="J131" t="str">
        <f t="shared" si="19"/>
        <v>2:Yes</v>
      </c>
      <c r="K131" t="str">
        <f t="shared" si="20"/>
        <v/>
      </c>
      <c r="L131">
        <f t="shared" si="21"/>
        <v>0.88</v>
      </c>
      <c r="M131" t="str">
        <f t="shared" si="22"/>
        <v>2:Yes</v>
      </c>
      <c r="N131" t="str">
        <f>VLOOKUP(_xlfn.NUMBERVALUE(B131),'forwards lookup'!A:D,2,FALSE)</f>
        <v>Charles Barkley*</v>
      </c>
      <c r="O131" t="str">
        <f>VLOOKUP(_xlfn.NUMBERVALUE(B131),'forwards lookup'!A:D,3,FALSE)</f>
        <v>PHI</v>
      </c>
      <c r="P131">
        <f>VLOOKUP(_xlfn.NUMBERVALUE(B131),'forwards lookup'!A:D,4,FALSE)</f>
        <v>1991</v>
      </c>
      <c r="Q131" s="14" t="str">
        <f t="shared" si="23"/>
        <v>YES</v>
      </c>
      <c r="R131" s="14" t="str">
        <f t="shared" si="24"/>
        <v>N/A</v>
      </c>
    </row>
    <row r="132" spans="1:18" x14ac:dyDescent="0.2">
      <c r="A132" s="8" t="s">
        <v>7357</v>
      </c>
      <c r="B132" s="8" t="str">
        <f t="shared" si="14"/>
        <v>1118</v>
      </c>
      <c r="C132">
        <f t="shared" si="15"/>
        <v>4</v>
      </c>
      <c r="D132">
        <f t="shared" si="27"/>
        <v>10</v>
      </c>
      <c r="E132">
        <f t="shared" si="27"/>
        <v>16</v>
      </c>
      <c r="F132">
        <f t="shared" si="27"/>
        <v>17</v>
      </c>
      <c r="G132">
        <f t="shared" si="27"/>
        <v>23</v>
      </c>
      <c r="H132" t="str">
        <f t="shared" si="17"/>
        <v>475</v>
      </c>
      <c r="I132" t="str">
        <f t="shared" si="18"/>
        <v>2:Yes</v>
      </c>
      <c r="J132" t="str">
        <f t="shared" si="19"/>
        <v>2:Yes</v>
      </c>
      <c r="K132" t="str">
        <f t="shared" si="20"/>
        <v/>
      </c>
      <c r="L132">
        <f t="shared" si="21"/>
        <v>0.875</v>
      </c>
      <c r="M132" t="str">
        <f t="shared" si="22"/>
        <v>2:Yes</v>
      </c>
      <c r="N132" t="str">
        <f>VLOOKUP(_xlfn.NUMBERVALUE(B132),'forwards lookup'!A:D,2,FALSE)</f>
        <v>Charles Barkley*</v>
      </c>
      <c r="O132" t="str">
        <f>VLOOKUP(_xlfn.NUMBERVALUE(B132),'forwards lookup'!A:D,3,FALSE)</f>
        <v>PHO</v>
      </c>
      <c r="P132">
        <f>VLOOKUP(_xlfn.NUMBERVALUE(B132),'forwards lookup'!A:D,4,FALSE)</f>
        <v>1996</v>
      </c>
      <c r="Q132" s="14" t="str">
        <f t="shared" si="23"/>
        <v>YES</v>
      </c>
      <c r="R132" s="14" t="str">
        <f t="shared" si="24"/>
        <v>N/A</v>
      </c>
    </row>
    <row r="133" spans="1:18" x14ac:dyDescent="0.2">
      <c r="A133" s="8" t="s">
        <v>7358</v>
      </c>
      <c r="B133" s="8" t="str">
        <f t="shared" si="14"/>
        <v>4803</v>
      </c>
      <c r="C133">
        <f t="shared" si="15"/>
        <v>4</v>
      </c>
      <c r="D133">
        <f t="shared" si="27"/>
        <v>10</v>
      </c>
      <c r="E133">
        <f t="shared" si="27"/>
        <v>16</v>
      </c>
      <c r="F133">
        <f t="shared" si="27"/>
        <v>17</v>
      </c>
      <c r="G133">
        <f t="shared" si="27"/>
        <v>23</v>
      </c>
      <c r="H133" t="str">
        <f t="shared" si="17"/>
        <v>474</v>
      </c>
      <c r="I133" t="str">
        <f t="shared" si="18"/>
        <v>2:Yes</v>
      </c>
      <c r="J133" t="str">
        <f t="shared" si="19"/>
        <v>2:Yes</v>
      </c>
      <c r="K133" t="str">
        <f t="shared" si="20"/>
        <v/>
      </c>
      <c r="L133">
        <f t="shared" si="21"/>
        <v>0.873</v>
      </c>
      <c r="M133" t="str">
        <f t="shared" si="22"/>
        <v>2:Yes</v>
      </c>
      <c r="N133" t="str">
        <f>VLOOKUP(_xlfn.NUMBERVALUE(B133),'forwards lookup'!A:D,2,FALSE)</f>
        <v>LeBron James</v>
      </c>
      <c r="O133" t="str">
        <f>VLOOKUP(_xlfn.NUMBERVALUE(B133),'forwards lookup'!A:D,3,FALSE)</f>
        <v>CLE</v>
      </c>
      <c r="P133">
        <f>VLOOKUP(_xlfn.NUMBERVALUE(B133),'forwards lookup'!A:D,4,FALSE)</f>
        <v>2016</v>
      </c>
      <c r="Q133" s="14" t="str">
        <f t="shared" si="23"/>
        <v>YES</v>
      </c>
      <c r="R133" s="14" t="str">
        <f t="shared" si="24"/>
        <v>N/A</v>
      </c>
    </row>
    <row r="134" spans="1:18" x14ac:dyDescent="0.2">
      <c r="A134" s="8" t="s">
        <v>7359</v>
      </c>
      <c r="B134" s="8" t="str">
        <f t="shared" si="14"/>
        <v>3262</v>
      </c>
      <c r="C134">
        <f t="shared" si="15"/>
        <v>4</v>
      </c>
      <c r="D134">
        <f t="shared" si="27"/>
        <v>10</v>
      </c>
      <c r="E134">
        <f t="shared" si="27"/>
        <v>16</v>
      </c>
      <c r="F134">
        <f t="shared" si="27"/>
        <v>17</v>
      </c>
      <c r="G134">
        <f t="shared" si="27"/>
        <v>23</v>
      </c>
      <c r="H134" t="str">
        <f t="shared" si="17"/>
        <v>485</v>
      </c>
      <c r="I134" t="str">
        <f t="shared" si="18"/>
        <v>2:Yes</v>
      </c>
      <c r="J134" t="str">
        <f t="shared" si="19"/>
        <v>2:Yes</v>
      </c>
      <c r="K134" t="str">
        <f t="shared" si="20"/>
        <v/>
      </c>
      <c r="L134">
        <f t="shared" si="21"/>
        <v>0.871</v>
      </c>
      <c r="M134" t="str">
        <f t="shared" si="22"/>
        <v>2:Yes</v>
      </c>
      <c r="N134" t="str">
        <f>VLOOKUP(_xlfn.NUMBERVALUE(B134),'forwards lookup'!A:D,2,FALSE)</f>
        <v>Dirk Nowitzki</v>
      </c>
      <c r="O134" t="str">
        <f>VLOOKUP(_xlfn.NUMBERVALUE(B134),'forwards lookup'!A:D,3,FALSE)</f>
        <v>DAL</v>
      </c>
      <c r="P134">
        <f>VLOOKUP(_xlfn.NUMBERVALUE(B134),'forwards lookup'!A:D,4,FALSE)</f>
        <v>2008</v>
      </c>
      <c r="Q134" s="14" t="str">
        <f t="shared" si="23"/>
        <v>YES</v>
      </c>
      <c r="R134" s="14" t="str">
        <f t="shared" si="24"/>
        <v>N/A</v>
      </c>
    </row>
    <row r="135" spans="1:18" x14ac:dyDescent="0.2">
      <c r="A135" s="8" t="s">
        <v>7360</v>
      </c>
      <c r="B135" s="8" t="str">
        <f t="shared" si="14"/>
        <v>896</v>
      </c>
      <c r="C135">
        <f t="shared" si="15"/>
        <v>4</v>
      </c>
      <c r="D135">
        <f t="shared" si="27"/>
        <v>10</v>
      </c>
      <c r="E135">
        <f t="shared" si="27"/>
        <v>16</v>
      </c>
      <c r="F135">
        <f t="shared" si="27"/>
        <v>17</v>
      </c>
      <c r="G135">
        <f t="shared" si="27"/>
        <v>23</v>
      </c>
      <c r="H135" t="str">
        <f t="shared" si="17"/>
        <v>479</v>
      </c>
      <c r="I135" t="str">
        <f t="shared" si="18"/>
        <v>2:Yes</v>
      </c>
      <c r="J135" t="str">
        <f t="shared" si="19"/>
        <v>2:Yes</v>
      </c>
      <c r="K135" t="str">
        <f t="shared" si="20"/>
        <v/>
      </c>
      <c r="L135">
        <f t="shared" si="21"/>
        <v>0.871</v>
      </c>
      <c r="M135" t="str">
        <f t="shared" si="22"/>
        <v>2:Yes</v>
      </c>
      <c r="N135" t="str">
        <f>VLOOKUP(_xlfn.NUMBERVALUE(B135),'forwards lookup'!A:D,2,FALSE)</f>
        <v>Scottie Pippen*</v>
      </c>
      <c r="O135" t="str">
        <f>VLOOKUP(_xlfn.NUMBERVALUE(B135),'forwards lookup'!A:D,3,FALSE)</f>
        <v>CHI</v>
      </c>
      <c r="P135">
        <f>VLOOKUP(_xlfn.NUMBERVALUE(B135),'forwards lookup'!A:D,4,FALSE)</f>
        <v>1994</v>
      </c>
      <c r="Q135" s="14" t="str">
        <f t="shared" si="23"/>
        <v>YES</v>
      </c>
      <c r="R135" s="14" t="str">
        <f t="shared" si="24"/>
        <v>N/A</v>
      </c>
    </row>
    <row r="136" spans="1:18" x14ac:dyDescent="0.2">
      <c r="A136" s="8" t="s">
        <v>7361</v>
      </c>
      <c r="B136" s="8" t="str">
        <f t="shared" si="14"/>
        <v>317</v>
      </c>
      <c r="C136">
        <f t="shared" si="15"/>
        <v>4</v>
      </c>
      <c r="D136">
        <f t="shared" si="27"/>
        <v>10</v>
      </c>
      <c r="E136">
        <f t="shared" si="27"/>
        <v>16</v>
      </c>
      <c r="F136">
        <f t="shared" si="27"/>
        <v>17</v>
      </c>
      <c r="G136">
        <f t="shared" si="27"/>
        <v>23</v>
      </c>
      <c r="H136" t="str">
        <f t="shared" si="17"/>
        <v>476</v>
      </c>
      <c r="I136" t="str">
        <f t="shared" si="18"/>
        <v>2:Yes</v>
      </c>
      <c r="J136" t="str">
        <f t="shared" si="19"/>
        <v>2:Yes</v>
      </c>
      <c r="K136" t="str">
        <f t="shared" si="20"/>
        <v/>
      </c>
      <c r="L136">
        <f t="shared" si="21"/>
        <v>0.86899999999999999</v>
      </c>
      <c r="M136" t="str">
        <f t="shared" si="22"/>
        <v>2:Yes</v>
      </c>
      <c r="N136" t="str">
        <f>VLOOKUP(_xlfn.NUMBERVALUE(B136),'forwards lookup'!A:D,2,FALSE)</f>
        <v>Chris Mullin*</v>
      </c>
      <c r="O136" t="str">
        <f>VLOOKUP(_xlfn.NUMBERVALUE(B136),'forwards lookup'!A:D,3,FALSE)</f>
        <v>GSW</v>
      </c>
      <c r="P136">
        <f>VLOOKUP(_xlfn.NUMBERVALUE(B136),'forwards lookup'!A:D,4,FALSE)</f>
        <v>1991</v>
      </c>
      <c r="Q136" s="14" t="str">
        <f t="shared" si="23"/>
        <v>YES</v>
      </c>
      <c r="R136" s="14" t="str">
        <f t="shared" si="24"/>
        <v>N/A</v>
      </c>
    </row>
    <row r="137" spans="1:18" x14ac:dyDescent="0.2">
      <c r="A137" s="8" t="s">
        <v>7362</v>
      </c>
      <c r="B137" s="8" t="str">
        <f t="shared" si="14"/>
        <v>3616</v>
      </c>
      <c r="C137">
        <f t="shared" si="15"/>
        <v>4</v>
      </c>
      <c r="D137">
        <f t="shared" si="27"/>
        <v>10</v>
      </c>
      <c r="E137">
        <f t="shared" si="27"/>
        <v>16</v>
      </c>
      <c r="F137">
        <f t="shared" si="27"/>
        <v>17</v>
      </c>
      <c r="G137">
        <f t="shared" si="27"/>
        <v>23</v>
      </c>
      <c r="H137" t="str">
        <f t="shared" si="17"/>
        <v>481</v>
      </c>
      <c r="I137" t="str">
        <f t="shared" si="18"/>
        <v>2:Yes</v>
      </c>
      <c r="J137" t="str">
        <f t="shared" si="19"/>
        <v>2:Yes</v>
      </c>
      <c r="K137" t="str">
        <f t="shared" si="20"/>
        <v/>
      </c>
      <c r="L137">
        <f t="shared" si="21"/>
        <v>0.86099999999999999</v>
      </c>
      <c r="M137" t="str">
        <f t="shared" si="22"/>
        <v>2:Yes</v>
      </c>
      <c r="N137" t="str">
        <f>VLOOKUP(_xlfn.NUMBERVALUE(B137),'forwards lookup'!A:D,2,FALSE)</f>
        <v>Dirk Nowitzki</v>
      </c>
      <c r="O137" t="str">
        <f>VLOOKUP(_xlfn.NUMBERVALUE(B137),'forwards lookup'!A:D,3,FALSE)</f>
        <v>DAL</v>
      </c>
      <c r="P137">
        <f>VLOOKUP(_xlfn.NUMBERVALUE(B137),'forwards lookup'!A:D,4,FALSE)</f>
        <v>2010</v>
      </c>
      <c r="Q137" s="14" t="str">
        <f t="shared" si="23"/>
        <v>YES</v>
      </c>
      <c r="R137" s="14" t="str">
        <f t="shared" si="24"/>
        <v>N/A</v>
      </c>
    </row>
    <row r="138" spans="1:18" x14ac:dyDescent="0.2">
      <c r="A138" s="8" t="s">
        <v>7363</v>
      </c>
      <c r="B138" s="8" t="str">
        <f t="shared" si="14"/>
        <v>4605</v>
      </c>
      <c r="C138">
        <f t="shared" si="15"/>
        <v>4</v>
      </c>
      <c r="D138">
        <f t="shared" si="27"/>
        <v>10</v>
      </c>
      <c r="E138">
        <f t="shared" si="27"/>
        <v>16</v>
      </c>
      <c r="F138">
        <f t="shared" si="27"/>
        <v>17</v>
      </c>
      <c r="G138">
        <f t="shared" si="27"/>
        <v>23</v>
      </c>
      <c r="H138" t="str">
        <f t="shared" si="17"/>
        <v>480</v>
      </c>
      <c r="I138" t="str">
        <f t="shared" si="18"/>
        <v>2:Yes</v>
      </c>
      <c r="J138" t="str">
        <f t="shared" si="19"/>
        <v>2:Yes</v>
      </c>
      <c r="K138" t="str">
        <f t="shared" si="20"/>
        <v/>
      </c>
      <c r="L138">
        <f t="shared" si="21"/>
        <v>0.86099999999999999</v>
      </c>
      <c r="M138" t="str">
        <f t="shared" si="22"/>
        <v>2:Yes</v>
      </c>
      <c r="N138" t="str">
        <f>VLOOKUP(_xlfn.NUMBERVALUE(B138),'forwards lookup'!A:D,2,FALSE)</f>
        <v>LeBron James</v>
      </c>
      <c r="O138" t="str">
        <f>VLOOKUP(_xlfn.NUMBERVALUE(B138),'forwards lookup'!A:D,3,FALSE)</f>
        <v>CLE</v>
      </c>
      <c r="P138">
        <f>VLOOKUP(_xlfn.NUMBERVALUE(B138),'forwards lookup'!A:D,4,FALSE)</f>
        <v>2015</v>
      </c>
      <c r="Q138" s="14" t="str">
        <f t="shared" si="23"/>
        <v>YES</v>
      </c>
      <c r="R138" s="14" t="str">
        <f t="shared" si="24"/>
        <v>N/A</v>
      </c>
    </row>
    <row r="139" spans="1:18" x14ac:dyDescent="0.2">
      <c r="A139" s="8" t="s">
        <v>7364</v>
      </c>
      <c r="B139" s="8" t="str">
        <f t="shared" si="14"/>
        <v>949</v>
      </c>
      <c r="C139">
        <f t="shared" si="15"/>
        <v>4</v>
      </c>
      <c r="D139">
        <f t="shared" si="27"/>
        <v>10</v>
      </c>
      <c r="E139">
        <f t="shared" si="27"/>
        <v>16</v>
      </c>
      <c r="F139">
        <f t="shared" si="27"/>
        <v>17</v>
      </c>
      <c r="G139">
        <f t="shared" si="27"/>
        <v>23</v>
      </c>
      <c r="H139" t="str">
        <f t="shared" si="17"/>
        <v>477</v>
      </c>
      <c r="I139" t="str">
        <f t="shared" si="18"/>
        <v>2:Yes</v>
      </c>
      <c r="J139" t="str">
        <f t="shared" si="19"/>
        <v>2:Yes</v>
      </c>
      <c r="K139" t="str">
        <f t="shared" si="20"/>
        <v/>
      </c>
      <c r="L139">
        <f t="shared" si="21"/>
        <v>0.85499999999999998</v>
      </c>
      <c r="M139" t="str">
        <f t="shared" si="22"/>
        <v>2:Yes</v>
      </c>
      <c r="N139" t="str">
        <f>VLOOKUP(_xlfn.NUMBERVALUE(B139),'forwards lookup'!A:D,2,FALSE)</f>
        <v>Charles Barkley*</v>
      </c>
      <c r="O139" t="str">
        <f>VLOOKUP(_xlfn.NUMBERVALUE(B139),'forwards lookup'!A:D,3,FALSE)</f>
        <v>PHO</v>
      </c>
      <c r="P139">
        <f>VLOOKUP(_xlfn.NUMBERVALUE(B139),'forwards lookup'!A:D,4,FALSE)</f>
        <v>1995</v>
      </c>
      <c r="Q139" s="14" t="str">
        <f t="shared" si="23"/>
        <v>YES</v>
      </c>
      <c r="R139" s="14" t="str">
        <f t="shared" si="24"/>
        <v>N/A</v>
      </c>
    </row>
    <row r="140" spans="1:18" x14ac:dyDescent="0.2">
      <c r="A140" s="8" t="s">
        <v>7365</v>
      </c>
      <c r="B140" s="8" t="str">
        <f t="shared" si="14"/>
        <v>790</v>
      </c>
      <c r="C140">
        <f t="shared" si="15"/>
        <v>4</v>
      </c>
      <c r="D140">
        <f t="shared" si="27"/>
        <v>10</v>
      </c>
      <c r="E140">
        <f t="shared" si="27"/>
        <v>16</v>
      </c>
      <c r="F140">
        <f t="shared" si="27"/>
        <v>17</v>
      </c>
      <c r="G140">
        <f t="shared" si="27"/>
        <v>23</v>
      </c>
      <c r="H140" t="str">
        <f t="shared" si="17"/>
        <v>475</v>
      </c>
      <c r="I140" t="str">
        <f t="shared" si="18"/>
        <v>2:Yes</v>
      </c>
      <c r="J140" t="str">
        <f t="shared" si="19"/>
        <v>2:Yes</v>
      </c>
      <c r="K140" t="str">
        <f t="shared" si="20"/>
        <v/>
      </c>
      <c r="L140">
        <f t="shared" si="21"/>
        <v>0.84899999999999998</v>
      </c>
      <c r="M140" t="str">
        <f t="shared" si="22"/>
        <v>2:Yes</v>
      </c>
      <c r="N140" t="str">
        <f>VLOOKUP(_xlfn.NUMBERVALUE(B140),'forwards lookup'!A:D,2,FALSE)</f>
        <v>Charles Barkley*</v>
      </c>
      <c r="O140" t="str">
        <f>VLOOKUP(_xlfn.NUMBERVALUE(B140),'forwards lookup'!A:D,3,FALSE)</f>
        <v>PHO</v>
      </c>
      <c r="P140">
        <f>VLOOKUP(_xlfn.NUMBERVALUE(B140),'forwards lookup'!A:D,4,FALSE)</f>
        <v>1994</v>
      </c>
      <c r="Q140" s="14" t="str">
        <f t="shared" si="23"/>
        <v>YES</v>
      </c>
      <c r="R140" s="14" t="str">
        <f t="shared" si="24"/>
        <v>N/A</v>
      </c>
    </row>
    <row r="141" spans="1:18" x14ac:dyDescent="0.2">
      <c r="A141" s="8" t="s">
        <v>7366</v>
      </c>
      <c r="B141" s="8" t="str">
        <f t="shared" ref="B141:B204" si="28">MID(A141, G141+1,LEN(A141)-G141)</f>
        <v>2720</v>
      </c>
      <c r="C141">
        <f t="shared" ref="C141:C204" si="29">FIND(",",A141)</f>
        <v>4</v>
      </c>
      <c r="D141">
        <f t="shared" ref="D141:G156" si="30">FIND(",",$A141,C141+1)</f>
        <v>10</v>
      </c>
      <c r="E141">
        <f t="shared" si="30"/>
        <v>16</v>
      </c>
      <c r="F141">
        <f t="shared" si="30"/>
        <v>17</v>
      </c>
      <c r="G141">
        <f t="shared" si="30"/>
        <v>23</v>
      </c>
      <c r="H141" t="str">
        <f t="shared" ref="H141:H204" si="31">LEFT(A141,C141-1)</f>
        <v>477</v>
      </c>
      <c r="I141" t="str">
        <f t="shared" ref="I141:I204" si="32">MID(A141,C141+1,D141-C141-1)</f>
        <v>2:Yes</v>
      </c>
      <c r="J141" t="str">
        <f t="shared" ref="J141:J204" si="33">MID(A141,D141+1,E141-D141-1)</f>
        <v>2:Yes</v>
      </c>
      <c r="K141" t="str">
        <f t="shared" ref="K141:K204" si="34">MID(A141,E141+1,F141-E141-1)</f>
        <v/>
      </c>
      <c r="L141">
        <f t="shared" ref="L141:L204" si="35">IF(J141="1:No",1-_xlfn.NUMBERVALUE(MID(A141,F141+1,G141-F141-1)),_xlfn.NUMBERVALUE(MID(A141,F141+1,G141-F141-1)))</f>
        <v>0.84799999999999998</v>
      </c>
      <c r="M141" t="str">
        <f t="shared" ref="M141:M204" si="36">IF(L141&lt;$G$5,"1:No","2:Yes")</f>
        <v>2:Yes</v>
      </c>
      <c r="N141" t="str">
        <f>VLOOKUP(_xlfn.NUMBERVALUE(B141),'forwards lookup'!A:D,2,FALSE)</f>
        <v>Dirk Nowitzki</v>
      </c>
      <c r="O141" t="str">
        <f>VLOOKUP(_xlfn.NUMBERVALUE(B141),'forwards lookup'!A:D,3,FALSE)</f>
        <v>DAL</v>
      </c>
      <c r="P141">
        <f>VLOOKUP(_xlfn.NUMBERVALUE(B141),'forwards lookup'!A:D,4,FALSE)</f>
        <v>2005</v>
      </c>
      <c r="Q141" s="14" t="str">
        <f t="shared" ref="Q141:Q204" si="37">IF(I141&lt;&gt;M141, "NO", "YES")</f>
        <v>YES</v>
      </c>
      <c r="R141" s="14" t="str">
        <f t="shared" ref="R141:R204" si="38">IF(Q141="YES", "N/A", IF(I141="2:Yes", "Overrated", "Snubbed"))</f>
        <v>N/A</v>
      </c>
    </row>
    <row r="142" spans="1:18" x14ac:dyDescent="0.2">
      <c r="A142" s="8" t="s">
        <v>7367</v>
      </c>
      <c r="B142" s="8" t="str">
        <f t="shared" si="28"/>
        <v>165</v>
      </c>
      <c r="C142">
        <f t="shared" si="29"/>
        <v>4</v>
      </c>
      <c r="D142">
        <f t="shared" si="30"/>
        <v>10</v>
      </c>
      <c r="E142">
        <f t="shared" si="30"/>
        <v>16</v>
      </c>
      <c r="F142">
        <f t="shared" si="30"/>
        <v>17</v>
      </c>
      <c r="G142">
        <f t="shared" si="30"/>
        <v>23</v>
      </c>
      <c r="H142" t="str">
        <f t="shared" si="31"/>
        <v>488</v>
      </c>
      <c r="I142" t="str">
        <f t="shared" si="32"/>
        <v>2:Yes</v>
      </c>
      <c r="J142" t="str">
        <f t="shared" si="33"/>
        <v>2:Yes</v>
      </c>
      <c r="K142" t="str">
        <f t="shared" si="34"/>
        <v/>
      </c>
      <c r="L142">
        <f t="shared" si="35"/>
        <v>0.84399999999999997</v>
      </c>
      <c r="M142" t="str">
        <f t="shared" si="36"/>
        <v>2:Yes</v>
      </c>
      <c r="N142" t="str">
        <f>VLOOKUP(_xlfn.NUMBERVALUE(B142),'forwards lookup'!A:D,2,FALSE)</f>
        <v>Charles Barkley*</v>
      </c>
      <c r="O142" t="str">
        <f>VLOOKUP(_xlfn.NUMBERVALUE(B142),'forwards lookup'!A:D,3,FALSE)</f>
        <v>PHI</v>
      </c>
      <c r="P142">
        <f>VLOOKUP(_xlfn.NUMBERVALUE(B142),'forwards lookup'!A:D,4,FALSE)</f>
        <v>1990</v>
      </c>
      <c r="Q142" s="14" t="str">
        <f t="shared" si="37"/>
        <v>YES</v>
      </c>
      <c r="R142" s="14" t="str">
        <f t="shared" si="38"/>
        <v>N/A</v>
      </c>
    </row>
    <row r="143" spans="1:18" x14ac:dyDescent="0.2">
      <c r="A143" s="8" t="s">
        <v>7368</v>
      </c>
      <c r="B143" s="8" t="str">
        <f t="shared" si="28"/>
        <v>470</v>
      </c>
      <c r="C143">
        <f t="shared" si="29"/>
        <v>4</v>
      </c>
      <c r="D143">
        <f t="shared" si="30"/>
        <v>10</v>
      </c>
      <c r="E143">
        <f t="shared" si="30"/>
        <v>16</v>
      </c>
      <c r="F143">
        <f t="shared" si="30"/>
        <v>17</v>
      </c>
      <c r="G143">
        <f t="shared" si="30"/>
        <v>22</v>
      </c>
      <c r="H143" t="str">
        <f t="shared" si="31"/>
        <v>479</v>
      </c>
      <c r="I143" t="str">
        <f t="shared" si="32"/>
        <v>2:Yes</v>
      </c>
      <c r="J143" t="str">
        <f t="shared" si="33"/>
        <v>2:Yes</v>
      </c>
      <c r="K143" t="str">
        <f t="shared" si="34"/>
        <v/>
      </c>
      <c r="L143">
        <f t="shared" si="35"/>
        <v>0.83</v>
      </c>
      <c r="M143" t="str">
        <f t="shared" si="36"/>
        <v>2:Yes</v>
      </c>
      <c r="N143" t="str">
        <f>VLOOKUP(_xlfn.NUMBERVALUE(B143),'forwards lookup'!A:D,2,FALSE)</f>
        <v>Charles Barkley*</v>
      </c>
      <c r="O143" t="str">
        <f>VLOOKUP(_xlfn.NUMBERVALUE(B143),'forwards lookup'!A:D,3,FALSE)</f>
        <v>PHI</v>
      </c>
      <c r="P143">
        <f>VLOOKUP(_xlfn.NUMBERVALUE(B143),'forwards lookup'!A:D,4,FALSE)</f>
        <v>1992</v>
      </c>
      <c r="Q143" s="14" t="str">
        <f t="shared" si="37"/>
        <v>YES</v>
      </c>
      <c r="R143" s="14" t="str">
        <f t="shared" si="38"/>
        <v>N/A</v>
      </c>
    </row>
    <row r="144" spans="1:18" x14ac:dyDescent="0.2">
      <c r="A144" s="8" t="s">
        <v>7369</v>
      </c>
      <c r="B144" s="8" t="str">
        <f t="shared" si="28"/>
        <v>25</v>
      </c>
      <c r="C144">
        <f t="shared" si="29"/>
        <v>4</v>
      </c>
      <c r="D144">
        <f t="shared" si="30"/>
        <v>10</v>
      </c>
      <c r="E144">
        <f t="shared" si="30"/>
        <v>16</v>
      </c>
      <c r="F144">
        <f t="shared" si="30"/>
        <v>17</v>
      </c>
      <c r="G144">
        <f t="shared" si="30"/>
        <v>23</v>
      </c>
      <c r="H144" t="str">
        <f t="shared" si="31"/>
        <v>482</v>
      </c>
      <c r="I144" t="str">
        <f t="shared" si="32"/>
        <v>2:Yes</v>
      </c>
      <c r="J144" t="str">
        <f t="shared" si="33"/>
        <v>2:Yes</v>
      </c>
      <c r="K144" t="str">
        <f t="shared" si="34"/>
        <v/>
      </c>
      <c r="L144">
        <f t="shared" si="35"/>
        <v>0.82499999999999996</v>
      </c>
      <c r="M144" t="str">
        <f t="shared" si="36"/>
        <v>2:Yes</v>
      </c>
      <c r="N144" t="str">
        <f>VLOOKUP(_xlfn.NUMBERVALUE(B144),'forwards lookup'!A:D,2,FALSE)</f>
        <v>Charles Barkley*</v>
      </c>
      <c r="O144" t="str">
        <f>VLOOKUP(_xlfn.NUMBERVALUE(B144),'forwards lookup'!A:D,3,FALSE)</f>
        <v>PHI</v>
      </c>
      <c r="P144">
        <f>VLOOKUP(_xlfn.NUMBERVALUE(B144),'forwards lookup'!A:D,4,FALSE)</f>
        <v>1989</v>
      </c>
      <c r="Q144" s="14" t="str">
        <f t="shared" si="37"/>
        <v>YES</v>
      </c>
      <c r="R144" s="14" t="str">
        <f t="shared" si="38"/>
        <v>N/A</v>
      </c>
    </row>
    <row r="145" spans="1:18" x14ac:dyDescent="0.2">
      <c r="A145" s="8" t="s">
        <v>7370</v>
      </c>
      <c r="B145" s="8" t="str">
        <f t="shared" si="28"/>
        <v>1883</v>
      </c>
      <c r="C145">
        <f t="shared" si="29"/>
        <v>4</v>
      </c>
      <c r="D145">
        <f t="shared" si="30"/>
        <v>10</v>
      </c>
      <c r="E145">
        <f t="shared" si="30"/>
        <v>16</v>
      </c>
      <c r="F145">
        <f t="shared" si="30"/>
        <v>17</v>
      </c>
      <c r="G145">
        <f t="shared" si="30"/>
        <v>23</v>
      </c>
      <c r="H145" t="str">
        <f t="shared" si="31"/>
        <v>483</v>
      </c>
      <c r="I145" t="str">
        <f t="shared" si="32"/>
        <v>2:Yes</v>
      </c>
      <c r="J145" t="str">
        <f t="shared" si="33"/>
        <v>2:Yes</v>
      </c>
      <c r="K145" t="str">
        <f t="shared" si="34"/>
        <v/>
      </c>
      <c r="L145">
        <f t="shared" si="35"/>
        <v>0.79500000000000004</v>
      </c>
      <c r="M145" t="str">
        <f t="shared" si="36"/>
        <v>2:Yes</v>
      </c>
      <c r="N145" t="str">
        <f>VLOOKUP(_xlfn.NUMBERVALUE(B145),'forwards lookup'!A:D,2,FALSE)</f>
        <v>Grant Hill</v>
      </c>
      <c r="O145" t="str">
        <f>VLOOKUP(_xlfn.NUMBERVALUE(B145),'forwards lookup'!A:D,3,FALSE)</f>
        <v>DET</v>
      </c>
      <c r="P145">
        <f>VLOOKUP(_xlfn.NUMBERVALUE(B145),'forwards lookup'!A:D,4,FALSE)</f>
        <v>2000</v>
      </c>
      <c r="Q145" s="14" t="str">
        <f t="shared" si="37"/>
        <v>YES</v>
      </c>
      <c r="R145" s="14" t="str">
        <f t="shared" si="38"/>
        <v>N/A</v>
      </c>
    </row>
    <row r="146" spans="1:18" x14ac:dyDescent="0.2">
      <c r="A146" s="8" t="s">
        <v>7371</v>
      </c>
      <c r="B146" s="8" t="str">
        <f t="shared" si="28"/>
        <v>4787</v>
      </c>
      <c r="C146">
        <f t="shared" si="29"/>
        <v>4</v>
      </c>
      <c r="D146">
        <f t="shared" si="30"/>
        <v>10</v>
      </c>
      <c r="E146">
        <f t="shared" si="30"/>
        <v>16</v>
      </c>
      <c r="F146">
        <f t="shared" si="30"/>
        <v>17</v>
      </c>
      <c r="G146">
        <f t="shared" si="30"/>
        <v>23</v>
      </c>
      <c r="H146" t="str">
        <f t="shared" si="31"/>
        <v>482</v>
      </c>
      <c r="I146" t="str">
        <f t="shared" si="32"/>
        <v>2:Yes</v>
      </c>
      <c r="J146" t="str">
        <f t="shared" si="33"/>
        <v>2:Yes</v>
      </c>
      <c r="K146" t="str">
        <f t="shared" si="34"/>
        <v/>
      </c>
      <c r="L146">
        <f t="shared" si="35"/>
        <v>0.79500000000000004</v>
      </c>
      <c r="M146" t="str">
        <f t="shared" si="36"/>
        <v>2:Yes</v>
      </c>
      <c r="N146" t="str">
        <f>VLOOKUP(_xlfn.NUMBERVALUE(B146),'forwards lookup'!A:D,2,FALSE)</f>
        <v>Kevin Durant</v>
      </c>
      <c r="O146" t="str">
        <f>VLOOKUP(_xlfn.NUMBERVALUE(B146),'forwards lookup'!A:D,3,FALSE)</f>
        <v>OKC</v>
      </c>
      <c r="P146">
        <f>VLOOKUP(_xlfn.NUMBERVALUE(B146),'forwards lookup'!A:D,4,FALSE)</f>
        <v>2016</v>
      </c>
      <c r="Q146" s="14" t="str">
        <f t="shared" si="37"/>
        <v>YES</v>
      </c>
      <c r="R146" s="14" t="str">
        <f t="shared" si="38"/>
        <v>N/A</v>
      </c>
    </row>
    <row r="147" spans="1:18" x14ac:dyDescent="0.2">
      <c r="A147" s="8" t="s">
        <v>7372</v>
      </c>
      <c r="B147" s="8" t="str">
        <f t="shared" si="28"/>
        <v>1612</v>
      </c>
      <c r="C147">
        <f t="shared" si="29"/>
        <v>4</v>
      </c>
      <c r="D147">
        <f t="shared" si="30"/>
        <v>10</v>
      </c>
      <c r="E147">
        <f t="shared" si="30"/>
        <v>16</v>
      </c>
      <c r="F147">
        <f t="shared" si="30"/>
        <v>17</v>
      </c>
      <c r="G147">
        <f t="shared" si="30"/>
        <v>23</v>
      </c>
      <c r="H147" t="str">
        <f t="shared" si="31"/>
        <v>476</v>
      </c>
      <c r="I147" t="str">
        <f t="shared" si="32"/>
        <v>2:Yes</v>
      </c>
      <c r="J147" t="str">
        <f t="shared" si="33"/>
        <v>2:Yes</v>
      </c>
      <c r="K147" t="str">
        <f t="shared" si="34"/>
        <v/>
      </c>
      <c r="L147">
        <f t="shared" si="35"/>
        <v>0.79400000000000004</v>
      </c>
      <c r="M147" t="str">
        <f t="shared" si="36"/>
        <v>2:Yes</v>
      </c>
      <c r="N147" t="str">
        <f>VLOOKUP(_xlfn.NUMBERVALUE(B147),'forwards lookup'!A:D,2,FALSE)</f>
        <v>Tim Duncan</v>
      </c>
      <c r="O147" t="str">
        <f>VLOOKUP(_xlfn.NUMBERVALUE(B147),'forwards lookup'!A:D,3,FALSE)</f>
        <v>SAS</v>
      </c>
      <c r="P147">
        <f>VLOOKUP(_xlfn.NUMBERVALUE(B147),'forwards lookup'!A:D,4,FALSE)</f>
        <v>1998</v>
      </c>
      <c r="Q147" s="14" t="str">
        <f t="shared" si="37"/>
        <v>YES</v>
      </c>
      <c r="R147" s="14" t="str">
        <f t="shared" si="38"/>
        <v>N/A</v>
      </c>
    </row>
    <row r="148" spans="1:18" x14ac:dyDescent="0.2">
      <c r="A148" s="8" t="s">
        <v>7373</v>
      </c>
      <c r="B148" s="8" t="str">
        <f t="shared" si="28"/>
        <v>1844</v>
      </c>
      <c r="C148">
        <f t="shared" si="29"/>
        <v>4</v>
      </c>
      <c r="D148">
        <f t="shared" si="30"/>
        <v>10</v>
      </c>
      <c r="E148">
        <f t="shared" si="30"/>
        <v>16</v>
      </c>
      <c r="F148">
        <f t="shared" si="30"/>
        <v>17</v>
      </c>
      <c r="G148">
        <f t="shared" si="30"/>
        <v>23</v>
      </c>
      <c r="H148" t="str">
        <f t="shared" si="31"/>
        <v>479</v>
      </c>
      <c r="I148" t="str">
        <f t="shared" si="32"/>
        <v>2:Yes</v>
      </c>
      <c r="J148" t="str">
        <f t="shared" si="33"/>
        <v>2:Yes</v>
      </c>
      <c r="K148" t="str">
        <f t="shared" si="34"/>
        <v/>
      </c>
      <c r="L148">
        <f t="shared" si="35"/>
        <v>0.79200000000000004</v>
      </c>
      <c r="M148" t="str">
        <f t="shared" si="36"/>
        <v>2:Yes</v>
      </c>
      <c r="N148" t="str">
        <f>VLOOKUP(_xlfn.NUMBERVALUE(B148),'forwards lookup'!A:D,2,FALSE)</f>
        <v>Chris Webber</v>
      </c>
      <c r="O148" t="str">
        <f>VLOOKUP(_xlfn.NUMBERVALUE(B148),'forwards lookup'!A:D,3,FALSE)</f>
        <v>SAC</v>
      </c>
      <c r="P148">
        <f>VLOOKUP(_xlfn.NUMBERVALUE(B148),'forwards lookup'!A:D,4,FALSE)</f>
        <v>2000</v>
      </c>
      <c r="Q148" s="14" t="str">
        <f t="shared" si="37"/>
        <v>YES</v>
      </c>
      <c r="R148" s="14" t="str">
        <f t="shared" si="38"/>
        <v>N/A</v>
      </c>
    </row>
    <row r="149" spans="1:18" x14ac:dyDescent="0.2">
      <c r="A149" s="8" t="s">
        <v>7374</v>
      </c>
      <c r="B149" s="8" t="str">
        <f t="shared" si="28"/>
        <v>1792</v>
      </c>
      <c r="C149">
        <f t="shared" si="29"/>
        <v>4</v>
      </c>
      <c r="D149">
        <f t="shared" si="30"/>
        <v>10</v>
      </c>
      <c r="E149">
        <f t="shared" si="30"/>
        <v>16</v>
      </c>
      <c r="F149">
        <f t="shared" si="30"/>
        <v>17</v>
      </c>
      <c r="G149">
        <f t="shared" si="30"/>
        <v>23</v>
      </c>
      <c r="H149" t="str">
        <f t="shared" si="31"/>
        <v>476</v>
      </c>
      <c r="I149" t="str">
        <f t="shared" si="32"/>
        <v>2:Yes</v>
      </c>
      <c r="J149" t="str">
        <f t="shared" si="33"/>
        <v>2:Yes</v>
      </c>
      <c r="K149" t="str">
        <f t="shared" si="34"/>
        <v/>
      </c>
      <c r="L149">
        <f t="shared" si="35"/>
        <v>0.78700000000000003</v>
      </c>
      <c r="M149" t="str">
        <f t="shared" si="36"/>
        <v>2:Yes</v>
      </c>
      <c r="N149" t="str">
        <f>VLOOKUP(_xlfn.NUMBERVALUE(B149),'forwards lookup'!A:D,2,FALSE)</f>
        <v>Tim Duncan</v>
      </c>
      <c r="O149" t="str">
        <f>VLOOKUP(_xlfn.NUMBERVALUE(B149),'forwards lookup'!A:D,3,FALSE)</f>
        <v>SAS</v>
      </c>
      <c r="P149">
        <f>VLOOKUP(_xlfn.NUMBERVALUE(B149),'forwards lookup'!A:D,4,FALSE)</f>
        <v>1999</v>
      </c>
      <c r="Q149" s="14" t="str">
        <f t="shared" si="37"/>
        <v>YES</v>
      </c>
      <c r="R149" s="14" t="str">
        <f t="shared" si="38"/>
        <v>N/A</v>
      </c>
    </row>
    <row r="150" spans="1:18" x14ac:dyDescent="0.2">
      <c r="A150" s="8" t="s">
        <v>7375</v>
      </c>
      <c r="B150" s="8" t="str">
        <f t="shared" si="28"/>
        <v>170</v>
      </c>
      <c r="C150">
        <f t="shared" si="29"/>
        <v>4</v>
      </c>
      <c r="D150">
        <f t="shared" si="30"/>
        <v>10</v>
      </c>
      <c r="E150">
        <f t="shared" si="30"/>
        <v>16</v>
      </c>
      <c r="F150">
        <f t="shared" si="30"/>
        <v>17</v>
      </c>
      <c r="G150">
        <f t="shared" si="30"/>
        <v>23</v>
      </c>
      <c r="H150" t="str">
        <f t="shared" si="31"/>
        <v>484</v>
      </c>
      <c r="I150" t="str">
        <f t="shared" si="32"/>
        <v>2:Yes</v>
      </c>
      <c r="J150" t="str">
        <f t="shared" si="33"/>
        <v>2:Yes</v>
      </c>
      <c r="K150" t="str">
        <f t="shared" si="34"/>
        <v/>
      </c>
      <c r="L150">
        <f t="shared" si="35"/>
        <v>0.77800000000000002</v>
      </c>
      <c r="M150" t="str">
        <f t="shared" si="36"/>
        <v>2:Yes</v>
      </c>
      <c r="N150" t="str">
        <f>VLOOKUP(_xlfn.NUMBERVALUE(B150),'forwards lookup'!A:D,2,FALSE)</f>
        <v>Chris Mullin*</v>
      </c>
      <c r="O150" t="str">
        <f>VLOOKUP(_xlfn.NUMBERVALUE(B150),'forwards lookup'!A:D,3,FALSE)</f>
        <v>GSW</v>
      </c>
      <c r="P150">
        <f>VLOOKUP(_xlfn.NUMBERVALUE(B150),'forwards lookup'!A:D,4,FALSE)</f>
        <v>1990</v>
      </c>
      <c r="Q150" s="14" t="str">
        <f t="shared" si="37"/>
        <v>YES</v>
      </c>
      <c r="R150" s="14" t="str">
        <f t="shared" si="38"/>
        <v>N/A</v>
      </c>
    </row>
    <row r="151" spans="1:18" x14ac:dyDescent="0.2">
      <c r="A151" s="8" t="s">
        <v>7376</v>
      </c>
      <c r="B151" s="8" t="str">
        <f t="shared" si="28"/>
        <v>650</v>
      </c>
      <c r="C151">
        <f t="shared" si="29"/>
        <v>4</v>
      </c>
      <c r="D151">
        <f t="shared" si="30"/>
        <v>10</v>
      </c>
      <c r="E151">
        <f t="shared" si="30"/>
        <v>16</v>
      </c>
      <c r="F151">
        <f t="shared" si="30"/>
        <v>17</v>
      </c>
      <c r="G151">
        <f t="shared" si="30"/>
        <v>23</v>
      </c>
      <c r="H151" t="str">
        <f t="shared" si="31"/>
        <v>476</v>
      </c>
      <c r="I151" t="str">
        <f t="shared" si="32"/>
        <v>2:Yes</v>
      </c>
      <c r="J151" t="str">
        <f t="shared" si="33"/>
        <v>2:Yes</v>
      </c>
      <c r="K151" t="str">
        <f t="shared" si="34"/>
        <v/>
      </c>
      <c r="L151">
        <f t="shared" si="35"/>
        <v>0.76500000000000001</v>
      </c>
      <c r="M151" t="str">
        <f t="shared" si="36"/>
        <v>2:Yes</v>
      </c>
      <c r="N151" t="str">
        <f>VLOOKUP(_xlfn.NUMBERVALUE(B151),'forwards lookup'!A:D,2,FALSE)</f>
        <v>Dominique Wilkins*</v>
      </c>
      <c r="O151" t="str">
        <f>VLOOKUP(_xlfn.NUMBERVALUE(B151),'forwards lookup'!A:D,3,FALSE)</f>
        <v>ATL</v>
      </c>
      <c r="P151">
        <f>VLOOKUP(_xlfn.NUMBERVALUE(B151),'forwards lookup'!A:D,4,FALSE)</f>
        <v>1993</v>
      </c>
      <c r="Q151" s="14" t="str">
        <f t="shared" si="37"/>
        <v>YES</v>
      </c>
      <c r="R151" s="14" t="str">
        <f t="shared" si="38"/>
        <v>N/A</v>
      </c>
    </row>
    <row r="152" spans="1:18" x14ac:dyDescent="0.2">
      <c r="A152" s="8" t="s">
        <v>7377</v>
      </c>
      <c r="B152" s="8" t="str">
        <f t="shared" si="28"/>
        <v>2261</v>
      </c>
      <c r="C152">
        <f t="shared" si="29"/>
        <v>4</v>
      </c>
      <c r="D152">
        <f t="shared" si="30"/>
        <v>10</v>
      </c>
      <c r="E152">
        <f t="shared" si="30"/>
        <v>16</v>
      </c>
      <c r="F152">
        <f t="shared" si="30"/>
        <v>17</v>
      </c>
      <c r="G152">
        <f t="shared" si="30"/>
        <v>23</v>
      </c>
      <c r="H152" t="str">
        <f t="shared" si="31"/>
        <v>473</v>
      </c>
      <c r="I152" t="str">
        <f t="shared" si="32"/>
        <v>2:Yes</v>
      </c>
      <c r="J152" t="str">
        <f t="shared" si="33"/>
        <v>2:Yes</v>
      </c>
      <c r="K152" t="str">
        <f t="shared" si="34"/>
        <v/>
      </c>
      <c r="L152">
        <f t="shared" si="35"/>
        <v>0.75800000000000001</v>
      </c>
      <c r="M152" t="str">
        <f t="shared" si="36"/>
        <v>2:Yes</v>
      </c>
      <c r="N152" t="str">
        <f>VLOOKUP(_xlfn.NUMBERVALUE(B152),'forwards lookup'!A:D,2,FALSE)</f>
        <v>Kevin Garnett</v>
      </c>
      <c r="O152" t="str">
        <f>VLOOKUP(_xlfn.NUMBERVALUE(B152),'forwards lookup'!A:D,3,FALSE)</f>
        <v>MIN</v>
      </c>
      <c r="P152">
        <f>VLOOKUP(_xlfn.NUMBERVALUE(B152),'forwards lookup'!A:D,4,FALSE)</f>
        <v>2002</v>
      </c>
      <c r="Q152" s="14" t="str">
        <f t="shared" si="37"/>
        <v>YES</v>
      </c>
      <c r="R152" s="14" t="str">
        <f t="shared" si="38"/>
        <v>N/A</v>
      </c>
    </row>
    <row r="153" spans="1:18" x14ac:dyDescent="0.2">
      <c r="A153" s="8" t="s">
        <v>7378</v>
      </c>
      <c r="B153" s="8" t="str">
        <f t="shared" si="28"/>
        <v>1353</v>
      </c>
      <c r="C153">
        <f t="shared" si="29"/>
        <v>4</v>
      </c>
      <c r="D153">
        <f t="shared" si="30"/>
        <v>10</v>
      </c>
      <c r="E153">
        <f t="shared" si="30"/>
        <v>16</v>
      </c>
      <c r="F153">
        <f t="shared" si="30"/>
        <v>17</v>
      </c>
      <c r="G153">
        <f t="shared" si="30"/>
        <v>23</v>
      </c>
      <c r="H153" t="str">
        <f t="shared" si="31"/>
        <v>485</v>
      </c>
      <c r="I153" t="str">
        <f t="shared" si="32"/>
        <v>2:Yes</v>
      </c>
      <c r="J153" t="str">
        <f t="shared" si="33"/>
        <v>2:Yes</v>
      </c>
      <c r="K153" t="str">
        <f t="shared" si="34"/>
        <v/>
      </c>
      <c r="L153">
        <f t="shared" si="35"/>
        <v>0.751</v>
      </c>
      <c r="M153" t="str">
        <f t="shared" si="36"/>
        <v>2:Yes</v>
      </c>
      <c r="N153" t="str">
        <f>VLOOKUP(_xlfn.NUMBERVALUE(B153),'forwards lookup'!A:D,2,FALSE)</f>
        <v>Grant Hill</v>
      </c>
      <c r="O153" t="str">
        <f>VLOOKUP(_xlfn.NUMBERVALUE(B153),'forwards lookup'!A:D,3,FALSE)</f>
        <v>DET</v>
      </c>
      <c r="P153">
        <f>VLOOKUP(_xlfn.NUMBERVALUE(B153),'forwards lookup'!A:D,4,FALSE)</f>
        <v>1997</v>
      </c>
      <c r="Q153" s="14" t="str">
        <f t="shared" si="37"/>
        <v>YES</v>
      </c>
      <c r="R153" s="14" t="str">
        <f t="shared" si="38"/>
        <v>N/A</v>
      </c>
    </row>
    <row r="154" spans="1:18" x14ac:dyDescent="0.2">
      <c r="A154" s="8" t="s">
        <v>7379</v>
      </c>
      <c r="B154" s="8" t="str">
        <f t="shared" si="28"/>
        <v>2763</v>
      </c>
      <c r="C154">
        <f t="shared" si="29"/>
        <v>4</v>
      </c>
      <c r="D154">
        <f t="shared" si="30"/>
        <v>10</v>
      </c>
      <c r="E154">
        <f t="shared" si="30"/>
        <v>16</v>
      </c>
      <c r="F154">
        <f t="shared" si="30"/>
        <v>17</v>
      </c>
      <c r="G154">
        <f t="shared" si="30"/>
        <v>23</v>
      </c>
      <c r="H154" t="str">
        <f t="shared" si="31"/>
        <v>483</v>
      </c>
      <c r="I154" t="str">
        <f t="shared" si="32"/>
        <v>2:Yes</v>
      </c>
      <c r="J154" t="str">
        <f t="shared" si="33"/>
        <v>2:Yes</v>
      </c>
      <c r="K154" t="str">
        <f t="shared" si="34"/>
        <v/>
      </c>
      <c r="L154">
        <f t="shared" si="35"/>
        <v>0.751</v>
      </c>
      <c r="M154" t="str">
        <f t="shared" si="36"/>
        <v>2:Yes</v>
      </c>
      <c r="N154" t="str">
        <f>VLOOKUP(_xlfn.NUMBERVALUE(B154),'forwards lookup'!A:D,2,FALSE)</f>
        <v>Kevin Garnett</v>
      </c>
      <c r="O154" t="str">
        <f>VLOOKUP(_xlfn.NUMBERVALUE(B154),'forwards lookup'!A:D,3,FALSE)</f>
        <v>MIN</v>
      </c>
      <c r="P154">
        <f>VLOOKUP(_xlfn.NUMBERVALUE(B154),'forwards lookup'!A:D,4,FALSE)</f>
        <v>2005</v>
      </c>
      <c r="Q154" s="14" t="str">
        <f t="shared" si="37"/>
        <v>YES</v>
      </c>
      <c r="R154" s="14" t="str">
        <f t="shared" si="38"/>
        <v>N/A</v>
      </c>
    </row>
    <row r="155" spans="1:18" x14ac:dyDescent="0.2">
      <c r="A155" s="8" t="s">
        <v>7380</v>
      </c>
      <c r="B155" s="8" t="str">
        <f t="shared" si="28"/>
        <v>3661</v>
      </c>
      <c r="C155">
        <f t="shared" si="29"/>
        <v>4</v>
      </c>
      <c r="D155">
        <f t="shared" si="30"/>
        <v>10</v>
      </c>
      <c r="E155">
        <f t="shared" si="30"/>
        <v>16</v>
      </c>
      <c r="F155">
        <f t="shared" si="30"/>
        <v>17</v>
      </c>
      <c r="G155">
        <f t="shared" si="30"/>
        <v>23</v>
      </c>
      <c r="H155" t="str">
        <f t="shared" si="31"/>
        <v>487</v>
      </c>
      <c r="I155" t="str">
        <f t="shared" si="32"/>
        <v>2:Yes</v>
      </c>
      <c r="J155" t="str">
        <f t="shared" si="33"/>
        <v>2:Yes</v>
      </c>
      <c r="K155" t="str">
        <f t="shared" si="34"/>
        <v/>
      </c>
      <c r="L155">
        <f t="shared" si="35"/>
        <v>0.73799999999999999</v>
      </c>
      <c r="M155" t="str">
        <f t="shared" si="36"/>
        <v>2:Yes</v>
      </c>
      <c r="N155" t="str">
        <f>VLOOKUP(_xlfn.NUMBERVALUE(B155),'forwards lookup'!A:D,2,FALSE)</f>
        <v>Kevin Durant</v>
      </c>
      <c r="O155" t="str">
        <f>VLOOKUP(_xlfn.NUMBERVALUE(B155),'forwards lookup'!A:D,3,FALSE)</f>
        <v>OKC</v>
      </c>
      <c r="P155">
        <f>VLOOKUP(_xlfn.NUMBERVALUE(B155),'forwards lookup'!A:D,4,FALSE)</f>
        <v>2010</v>
      </c>
      <c r="Q155" s="14" t="str">
        <f t="shared" si="37"/>
        <v>YES</v>
      </c>
      <c r="R155" s="14" t="str">
        <f t="shared" si="38"/>
        <v>N/A</v>
      </c>
    </row>
    <row r="156" spans="1:18" x14ac:dyDescent="0.2">
      <c r="A156" s="8" t="s">
        <v>7381</v>
      </c>
      <c r="B156" s="8" t="str">
        <f t="shared" si="28"/>
        <v>3791</v>
      </c>
      <c r="C156">
        <f t="shared" si="29"/>
        <v>4</v>
      </c>
      <c r="D156">
        <f t="shared" si="30"/>
        <v>10</v>
      </c>
      <c r="E156">
        <f t="shared" si="30"/>
        <v>16</v>
      </c>
      <c r="F156">
        <f t="shared" si="30"/>
        <v>17</v>
      </c>
      <c r="G156">
        <f t="shared" si="30"/>
        <v>23</v>
      </c>
      <c r="H156" t="str">
        <f t="shared" si="31"/>
        <v>478</v>
      </c>
      <c r="I156" t="str">
        <f t="shared" si="32"/>
        <v>2:Yes</v>
      </c>
      <c r="J156" t="str">
        <f t="shared" si="33"/>
        <v>2:Yes</v>
      </c>
      <c r="K156" t="str">
        <f t="shared" si="34"/>
        <v/>
      </c>
      <c r="L156">
        <f t="shared" si="35"/>
        <v>0.73699999999999999</v>
      </c>
      <c r="M156" t="str">
        <f t="shared" si="36"/>
        <v>2:Yes</v>
      </c>
      <c r="N156" t="str">
        <f>VLOOKUP(_xlfn.NUMBERVALUE(B156),'forwards lookup'!A:D,2,FALSE)</f>
        <v>Dirk Nowitzki</v>
      </c>
      <c r="O156" t="str">
        <f>VLOOKUP(_xlfn.NUMBERVALUE(B156),'forwards lookup'!A:D,3,FALSE)</f>
        <v>DAL</v>
      </c>
      <c r="P156">
        <f>VLOOKUP(_xlfn.NUMBERVALUE(B156),'forwards lookup'!A:D,4,FALSE)</f>
        <v>2011</v>
      </c>
      <c r="Q156" s="14" t="str">
        <f t="shared" si="37"/>
        <v>YES</v>
      </c>
      <c r="R156" s="14" t="str">
        <f t="shared" si="38"/>
        <v>N/A</v>
      </c>
    </row>
    <row r="157" spans="1:18" x14ac:dyDescent="0.2">
      <c r="A157" s="8" t="s">
        <v>7382</v>
      </c>
      <c r="B157" s="8" t="str">
        <f t="shared" si="28"/>
        <v>3835</v>
      </c>
      <c r="C157">
        <f t="shared" si="29"/>
        <v>4</v>
      </c>
      <c r="D157">
        <f t="shared" ref="D157:G172" si="39">FIND(",",$A157,C157+1)</f>
        <v>10</v>
      </c>
      <c r="E157">
        <f t="shared" si="39"/>
        <v>16</v>
      </c>
      <c r="F157">
        <f t="shared" si="39"/>
        <v>17</v>
      </c>
      <c r="G157">
        <f t="shared" si="39"/>
        <v>22</v>
      </c>
      <c r="H157" t="str">
        <f t="shared" si="31"/>
        <v>474</v>
      </c>
      <c r="I157" t="str">
        <f t="shared" si="32"/>
        <v>2:Yes</v>
      </c>
      <c r="J157" t="str">
        <f t="shared" si="33"/>
        <v>2:Yes</v>
      </c>
      <c r="K157" t="str">
        <f t="shared" si="34"/>
        <v/>
      </c>
      <c r="L157">
        <f t="shared" si="35"/>
        <v>0.73</v>
      </c>
      <c r="M157" t="str">
        <f t="shared" si="36"/>
        <v>2:Yes</v>
      </c>
      <c r="N157" t="str">
        <f>VLOOKUP(_xlfn.NUMBERVALUE(B157),'forwards lookup'!A:D,2,FALSE)</f>
        <v>Kevin Durant</v>
      </c>
      <c r="O157" t="str">
        <f>VLOOKUP(_xlfn.NUMBERVALUE(B157),'forwards lookup'!A:D,3,FALSE)</f>
        <v>OKC</v>
      </c>
      <c r="P157">
        <f>VLOOKUP(_xlfn.NUMBERVALUE(B157),'forwards lookup'!A:D,4,FALSE)</f>
        <v>2011</v>
      </c>
      <c r="Q157" s="14" t="str">
        <f t="shared" si="37"/>
        <v>YES</v>
      </c>
      <c r="R157" s="14" t="str">
        <f t="shared" si="38"/>
        <v>N/A</v>
      </c>
    </row>
    <row r="158" spans="1:18" x14ac:dyDescent="0.2">
      <c r="A158" s="8" t="s">
        <v>7383</v>
      </c>
      <c r="B158" s="8" t="str">
        <f t="shared" si="28"/>
        <v>3589</v>
      </c>
      <c r="C158">
        <f t="shared" si="29"/>
        <v>4</v>
      </c>
      <c r="D158">
        <f t="shared" si="39"/>
        <v>10</v>
      </c>
      <c r="E158">
        <f t="shared" si="39"/>
        <v>16</v>
      </c>
      <c r="F158">
        <f t="shared" si="39"/>
        <v>17</v>
      </c>
      <c r="G158">
        <f t="shared" si="39"/>
        <v>23</v>
      </c>
      <c r="H158" t="str">
        <f t="shared" si="31"/>
        <v>486</v>
      </c>
      <c r="I158" t="str">
        <f t="shared" si="32"/>
        <v>2:Yes</v>
      </c>
      <c r="J158" t="str">
        <f t="shared" si="33"/>
        <v>2:Yes</v>
      </c>
      <c r="K158" t="str">
        <f t="shared" si="34"/>
        <v/>
      </c>
      <c r="L158">
        <f t="shared" si="35"/>
        <v>0.72299999999999998</v>
      </c>
      <c r="M158" t="str">
        <f t="shared" si="36"/>
        <v>2:Yes</v>
      </c>
      <c r="N158" t="str">
        <f>VLOOKUP(_xlfn.NUMBERVALUE(B158),'forwards lookup'!A:D,2,FALSE)</f>
        <v>Carmelo Anthony</v>
      </c>
      <c r="O158" t="str">
        <f>VLOOKUP(_xlfn.NUMBERVALUE(B158),'forwards lookup'!A:D,3,FALSE)</f>
        <v>DEN</v>
      </c>
      <c r="P158">
        <f>VLOOKUP(_xlfn.NUMBERVALUE(B158),'forwards lookup'!A:D,4,FALSE)</f>
        <v>2010</v>
      </c>
      <c r="Q158" s="14" t="str">
        <f t="shared" si="37"/>
        <v>YES</v>
      </c>
      <c r="R158" s="14" t="str">
        <f t="shared" si="38"/>
        <v>N/A</v>
      </c>
    </row>
    <row r="159" spans="1:18" x14ac:dyDescent="0.2">
      <c r="A159" s="8" t="s">
        <v>7384</v>
      </c>
      <c r="B159" s="8" t="str">
        <f t="shared" si="28"/>
        <v>1525</v>
      </c>
      <c r="C159">
        <f t="shared" si="29"/>
        <v>4</v>
      </c>
      <c r="D159">
        <f t="shared" si="39"/>
        <v>10</v>
      </c>
      <c r="E159">
        <f t="shared" si="39"/>
        <v>16</v>
      </c>
      <c r="F159">
        <f t="shared" si="39"/>
        <v>17</v>
      </c>
      <c r="G159">
        <f t="shared" si="39"/>
        <v>22</v>
      </c>
      <c r="H159" t="str">
        <f t="shared" si="31"/>
        <v>476</v>
      </c>
      <c r="I159" t="str">
        <f t="shared" si="32"/>
        <v>2:Yes</v>
      </c>
      <c r="J159" t="str">
        <f t="shared" si="33"/>
        <v>2:Yes</v>
      </c>
      <c r="K159" t="str">
        <f t="shared" si="34"/>
        <v/>
      </c>
      <c r="L159">
        <f t="shared" si="35"/>
        <v>0.71</v>
      </c>
      <c r="M159" t="str">
        <f t="shared" si="36"/>
        <v>2:Yes</v>
      </c>
      <c r="N159" t="str">
        <f>VLOOKUP(_xlfn.NUMBERVALUE(B159),'forwards lookup'!A:D,2,FALSE)</f>
        <v>Grant Hill</v>
      </c>
      <c r="O159" t="str">
        <f>VLOOKUP(_xlfn.NUMBERVALUE(B159),'forwards lookup'!A:D,3,FALSE)</f>
        <v>DET</v>
      </c>
      <c r="P159">
        <f>VLOOKUP(_xlfn.NUMBERVALUE(B159),'forwards lookup'!A:D,4,FALSE)</f>
        <v>1998</v>
      </c>
      <c r="Q159" s="14" t="str">
        <f t="shared" si="37"/>
        <v>YES</v>
      </c>
      <c r="R159" s="14" t="str">
        <f t="shared" si="38"/>
        <v>N/A</v>
      </c>
    </row>
    <row r="160" spans="1:18" x14ac:dyDescent="0.2">
      <c r="A160" s="8" t="s">
        <v>7385</v>
      </c>
      <c r="B160" s="8" t="str">
        <f t="shared" si="28"/>
        <v>284</v>
      </c>
      <c r="C160">
        <f t="shared" si="29"/>
        <v>4</v>
      </c>
      <c r="D160">
        <f t="shared" si="39"/>
        <v>10</v>
      </c>
      <c r="E160">
        <f t="shared" si="39"/>
        <v>16</v>
      </c>
      <c r="F160">
        <f t="shared" si="39"/>
        <v>17</v>
      </c>
      <c r="G160">
        <f t="shared" si="39"/>
        <v>23</v>
      </c>
      <c r="H160" t="str">
        <f t="shared" si="31"/>
        <v>481</v>
      </c>
      <c r="I160" t="str">
        <f t="shared" si="32"/>
        <v>2:Yes</v>
      </c>
      <c r="J160" t="str">
        <f t="shared" si="33"/>
        <v>2:Yes</v>
      </c>
      <c r="K160" t="str">
        <f t="shared" si="34"/>
        <v/>
      </c>
      <c r="L160">
        <f t="shared" si="35"/>
        <v>0.70399999999999996</v>
      </c>
      <c r="M160" t="str">
        <f t="shared" si="36"/>
        <v>2:Yes</v>
      </c>
      <c r="N160" t="str">
        <f>VLOOKUP(_xlfn.NUMBERVALUE(B160),'forwards lookup'!A:D,2,FALSE)</f>
        <v>Tom Chambers</v>
      </c>
      <c r="O160" t="str">
        <f>VLOOKUP(_xlfn.NUMBERVALUE(B160),'forwards lookup'!A:D,3,FALSE)</f>
        <v>PHO</v>
      </c>
      <c r="P160">
        <f>VLOOKUP(_xlfn.NUMBERVALUE(B160),'forwards lookup'!A:D,4,FALSE)</f>
        <v>1990</v>
      </c>
      <c r="Q160" s="14" t="str">
        <f t="shared" si="37"/>
        <v>YES</v>
      </c>
      <c r="R160" s="14" t="str">
        <f t="shared" si="38"/>
        <v>N/A</v>
      </c>
    </row>
    <row r="161" spans="1:18" x14ac:dyDescent="0.2">
      <c r="A161" s="8" t="s">
        <v>7386</v>
      </c>
      <c r="B161" s="8" t="str">
        <f t="shared" si="28"/>
        <v>2199</v>
      </c>
      <c r="C161">
        <f t="shared" si="29"/>
        <v>4</v>
      </c>
      <c r="D161">
        <f t="shared" si="39"/>
        <v>10</v>
      </c>
      <c r="E161">
        <f t="shared" si="39"/>
        <v>16</v>
      </c>
      <c r="F161">
        <f t="shared" si="39"/>
        <v>17</v>
      </c>
      <c r="G161">
        <f t="shared" si="39"/>
        <v>23</v>
      </c>
      <c r="H161" t="str">
        <f t="shared" si="31"/>
        <v>483</v>
      </c>
      <c r="I161" t="str">
        <f t="shared" si="32"/>
        <v>2:Yes</v>
      </c>
      <c r="J161" t="str">
        <f t="shared" si="33"/>
        <v>2:Yes</v>
      </c>
      <c r="K161" t="str">
        <f t="shared" si="34"/>
        <v/>
      </c>
      <c r="L161">
        <f t="shared" si="35"/>
        <v>0.69499999999999995</v>
      </c>
      <c r="M161" t="str">
        <f t="shared" si="36"/>
        <v>2:Yes</v>
      </c>
      <c r="N161" t="str">
        <f>VLOOKUP(_xlfn.NUMBERVALUE(B161),'forwards lookup'!A:D,2,FALSE)</f>
        <v>Chris Webber</v>
      </c>
      <c r="O161" t="str">
        <f>VLOOKUP(_xlfn.NUMBERVALUE(B161),'forwards lookup'!A:D,3,FALSE)</f>
        <v>SAC</v>
      </c>
      <c r="P161">
        <f>VLOOKUP(_xlfn.NUMBERVALUE(B161),'forwards lookup'!A:D,4,FALSE)</f>
        <v>2002</v>
      </c>
      <c r="Q161" s="14" t="str">
        <f t="shared" si="37"/>
        <v>YES</v>
      </c>
      <c r="R161" s="14" t="str">
        <f t="shared" si="38"/>
        <v>N/A</v>
      </c>
    </row>
    <row r="162" spans="1:18" x14ac:dyDescent="0.2">
      <c r="A162" s="8" t="s">
        <v>7387</v>
      </c>
      <c r="B162" s="8" t="str">
        <f t="shared" si="28"/>
        <v>2836</v>
      </c>
      <c r="C162">
        <f t="shared" si="29"/>
        <v>4</v>
      </c>
      <c r="D162">
        <f t="shared" si="39"/>
        <v>10</v>
      </c>
      <c r="E162">
        <f t="shared" si="39"/>
        <v>16</v>
      </c>
      <c r="F162">
        <f t="shared" si="39"/>
        <v>17</v>
      </c>
      <c r="G162">
        <f t="shared" si="39"/>
        <v>23</v>
      </c>
      <c r="H162" t="str">
        <f t="shared" si="31"/>
        <v>482</v>
      </c>
      <c r="I162" t="str">
        <f t="shared" si="32"/>
        <v>2:Yes</v>
      </c>
      <c r="J162" t="str">
        <f t="shared" si="33"/>
        <v>2:Yes</v>
      </c>
      <c r="K162" t="str">
        <f t="shared" si="34"/>
        <v/>
      </c>
      <c r="L162">
        <f t="shared" si="35"/>
        <v>0.69499999999999995</v>
      </c>
      <c r="M162" t="str">
        <f t="shared" si="36"/>
        <v>2:Yes</v>
      </c>
      <c r="N162" t="str">
        <f>VLOOKUP(_xlfn.NUMBERVALUE(B162),'forwards lookup'!A:D,2,FALSE)</f>
        <v>Tim Duncan</v>
      </c>
      <c r="O162" t="str">
        <f>VLOOKUP(_xlfn.NUMBERVALUE(B162),'forwards lookup'!A:D,3,FALSE)</f>
        <v>SAS</v>
      </c>
      <c r="P162">
        <f>VLOOKUP(_xlfn.NUMBERVALUE(B162),'forwards lookup'!A:D,4,FALSE)</f>
        <v>2005</v>
      </c>
      <c r="Q162" s="14" t="str">
        <f t="shared" si="37"/>
        <v>YES</v>
      </c>
      <c r="R162" s="14" t="str">
        <f t="shared" si="38"/>
        <v>N/A</v>
      </c>
    </row>
    <row r="163" spans="1:18" x14ac:dyDescent="0.2">
      <c r="A163" s="8" t="s">
        <v>7388</v>
      </c>
      <c r="B163" s="8" t="str">
        <f t="shared" si="28"/>
        <v>572</v>
      </c>
      <c r="C163">
        <f t="shared" si="29"/>
        <v>4</v>
      </c>
      <c r="D163">
        <f t="shared" si="39"/>
        <v>10</v>
      </c>
      <c r="E163">
        <f t="shared" si="39"/>
        <v>16</v>
      </c>
      <c r="F163">
        <f t="shared" si="39"/>
        <v>17</v>
      </c>
      <c r="G163">
        <f t="shared" si="39"/>
        <v>23</v>
      </c>
      <c r="H163" t="str">
        <f t="shared" si="31"/>
        <v>478</v>
      </c>
      <c r="I163" t="str">
        <f t="shared" si="32"/>
        <v>2:Yes</v>
      </c>
      <c r="J163" t="str">
        <f t="shared" si="33"/>
        <v>2:Yes</v>
      </c>
      <c r="K163" t="str">
        <f t="shared" si="34"/>
        <v/>
      </c>
      <c r="L163">
        <f t="shared" si="35"/>
        <v>0.69299999999999995</v>
      </c>
      <c r="M163" t="str">
        <f t="shared" si="36"/>
        <v>2:Yes</v>
      </c>
      <c r="N163" t="str">
        <f>VLOOKUP(_xlfn.NUMBERVALUE(B163),'forwards lookup'!A:D,2,FALSE)</f>
        <v>Scottie Pippen*</v>
      </c>
      <c r="O163" t="str">
        <f>VLOOKUP(_xlfn.NUMBERVALUE(B163),'forwards lookup'!A:D,3,FALSE)</f>
        <v>CHI</v>
      </c>
      <c r="P163">
        <f>VLOOKUP(_xlfn.NUMBERVALUE(B163),'forwards lookup'!A:D,4,FALSE)</f>
        <v>1992</v>
      </c>
      <c r="Q163" s="14" t="str">
        <f t="shared" si="37"/>
        <v>YES</v>
      </c>
      <c r="R163" s="14" t="str">
        <f t="shared" si="38"/>
        <v>N/A</v>
      </c>
    </row>
    <row r="164" spans="1:18" x14ac:dyDescent="0.2">
      <c r="A164" s="8" t="s">
        <v>7389</v>
      </c>
      <c r="B164" s="8" t="str">
        <f t="shared" si="28"/>
        <v>4836</v>
      </c>
      <c r="C164">
        <f t="shared" si="29"/>
        <v>4</v>
      </c>
      <c r="D164">
        <f t="shared" si="39"/>
        <v>10</v>
      </c>
      <c r="E164">
        <f t="shared" si="39"/>
        <v>16</v>
      </c>
      <c r="F164">
        <f t="shared" si="39"/>
        <v>17</v>
      </c>
      <c r="G164">
        <f t="shared" si="39"/>
        <v>23</v>
      </c>
      <c r="H164" t="str">
        <f t="shared" si="31"/>
        <v>484</v>
      </c>
      <c r="I164" t="str">
        <f t="shared" si="32"/>
        <v>2:Yes</v>
      </c>
      <c r="J164" t="str">
        <f t="shared" si="33"/>
        <v>2:Yes</v>
      </c>
      <c r="K164" t="str">
        <f t="shared" si="34"/>
        <v/>
      </c>
      <c r="L164">
        <f t="shared" si="35"/>
        <v>0.69099999999999995</v>
      </c>
      <c r="M164" t="str">
        <f t="shared" si="36"/>
        <v>2:Yes</v>
      </c>
      <c r="N164" t="str">
        <f>VLOOKUP(_xlfn.NUMBERVALUE(B164),'forwards lookup'!A:D,2,FALSE)</f>
        <v>Paul George</v>
      </c>
      <c r="O164" t="str">
        <f>VLOOKUP(_xlfn.NUMBERVALUE(B164),'forwards lookup'!A:D,3,FALSE)</f>
        <v>IND</v>
      </c>
      <c r="P164">
        <f>VLOOKUP(_xlfn.NUMBERVALUE(B164),'forwards lookup'!A:D,4,FALSE)</f>
        <v>2016</v>
      </c>
      <c r="Q164" s="14" t="str">
        <f t="shared" si="37"/>
        <v>YES</v>
      </c>
      <c r="R164" s="14" t="str">
        <f t="shared" si="38"/>
        <v>N/A</v>
      </c>
    </row>
    <row r="165" spans="1:18" x14ac:dyDescent="0.2">
      <c r="A165" s="8" t="s">
        <v>7390</v>
      </c>
      <c r="B165" s="8" t="str">
        <f t="shared" si="28"/>
        <v>2363</v>
      </c>
      <c r="C165">
        <f t="shared" si="29"/>
        <v>4</v>
      </c>
      <c r="D165">
        <f t="shared" si="39"/>
        <v>10</v>
      </c>
      <c r="E165">
        <f t="shared" si="39"/>
        <v>16</v>
      </c>
      <c r="F165">
        <f t="shared" si="39"/>
        <v>17</v>
      </c>
      <c r="G165">
        <f t="shared" si="39"/>
        <v>23</v>
      </c>
      <c r="H165" t="str">
        <f t="shared" si="31"/>
        <v>487</v>
      </c>
      <c r="I165" t="str">
        <f t="shared" si="32"/>
        <v>2:Yes</v>
      </c>
      <c r="J165" t="str">
        <f t="shared" si="33"/>
        <v>2:Yes</v>
      </c>
      <c r="K165" t="str">
        <f t="shared" si="34"/>
        <v/>
      </c>
      <c r="L165">
        <f t="shared" si="35"/>
        <v>0.68700000000000006</v>
      </c>
      <c r="M165" t="str">
        <f t="shared" si="36"/>
        <v>2:Yes</v>
      </c>
      <c r="N165" t="str">
        <f>VLOOKUP(_xlfn.NUMBERVALUE(B165),'forwards lookup'!A:D,2,FALSE)</f>
        <v>Chris Webber</v>
      </c>
      <c r="O165" t="str">
        <f>VLOOKUP(_xlfn.NUMBERVALUE(B165),'forwards lookup'!A:D,3,FALSE)</f>
        <v>SAC</v>
      </c>
      <c r="P165">
        <f>VLOOKUP(_xlfn.NUMBERVALUE(B165),'forwards lookup'!A:D,4,FALSE)</f>
        <v>2003</v>
      </c>
      <c r="Q165" s="14" t="str">
        <f t="shared" si="37"/>
        <v>YES</v>
      </c>
      <c r="R165" s="14" t="str">
        <f t="shared" si="38"/>
        <v>N/A</v>
      </c>
    </row>
    <row r="166" spans="1:18" x14ac:dyDescent="0.2">
      <c r="A166" s="8" t="s">
        <v>7391</v>
      </c>
      <c r="B166" s="8" t="str">
        <f t="shared" si="28"/>
        <v>4602</v>
      </c>
      <c r="C166">
        <f t="shared" si="29"/>
        <v>4</v>
      </c>
      <c r="D166">
        <f t="shared" si="39"/>
        <v>10</v>
      </c>
      <c r="E166">
        <f t="shared" si="39"/>
        <v>16</v>
      </c>
      <c r="F166">
        <f t="shared" si="39"/>
        <v>17</v>
      </c>
      <c r="G166">
        <f t="shared" si="39"/>
        <v>23</v>
      </c>
      <c r="H166" t="str">
        <f t="shared" si="31"/>
        <v>484</v>
      </c>
      <c r="I166" t="str">
        <f t="shared" si="32"/>
        <v>2:Yes</v>
      </c>
      <c r="J166" t="str">
        <f t="shared" si="33"/>
        <v>2:Yes</v>
      </c>
      <c r="K166" t="str">
        <f t="shared" si="34"/>
        <v/>
      </c>
      <c r="L166">
        <f t="shared" si="35"/>
        <v>0.68700000000000006</v>
      </c>
      <c r="M166" t="str">
        <f t="shared" si="36"/>
        <v>2:Yes</v>
      </c>
      <c r="N166" t="str">
        <f>VLOOKUP(_xlfn.NUMBERVALUE(B166),'forwards lookup'!A:D,2,FALSE)</f>
        <v>LaMarcus Aldridge</v>
      </c>
      <c r="O166" t="str">
        <f>VLOOKUP(_xlfn.NUMBERVALUE(B166),'forwards lookup'!A:D,3,FALSE)</f>
        <v>POR</v>
      </c>
      <c r="P166">
        <f>VLOOKUP(_xlfn.NUMBERVALUE(B166),'forwards lookup'!A:D,4,FALSE)</f>
        <v>2015</v>
      </c>
      <c r="Q166" s="14" t="str">
        <f t="shared" si="37"/>
        <v>YES</v>
      </c>
      <c r="R166" s="14" t="str">
        <f t="shared" si="38"/>
        <v>N/A</v>
      </c>
    </row>
    <row r="167" spans="1:18" x14ac:dyDescent="0.2">
      <c r="A167" s="8" t="s">
        <v>7392</v>
      </c>
      <c r="B167" s="8" t="str">
        <f t="shared" si="28"/>
        <v>3062</v>
      </c>
      <c r="C167">
        <f t="shared" si="29"/>
        <v>4</v>
      </c>
      <c r="D167">
        <f t="shared" si="39"/>
        <v>10</v>
      </c>
      <c r="E167">
        <f t="shared" si="39"/>
        <v>16</v>
      </c>
      <c r="F167">
        <f t="shared" si="39"/>
        <v>17</v>
      </c>
      <c r="G167">
        <f t="shared" si="39"/>
        <v>23</v>
      </c>
      <c r="H167" t="str">
        <f t="shared" si="31"/>
        <v>483</v>
      </c>
      <c r="I167" t="str">
        <f t="shared" si="32"/>
        <v>2:Yes</v>
      </c>
      <c r="J167" t="str">
        <f t="shared" si="33"/>
        <v>2:Yes</v>
      </c>
      <c r="K167" t="str">
        <f t="shared" si="34"/>
        <v/>
      </c>
      <c r="L167">
        <f t="shared" si="35"/>
        <v>0.67700000000000005</v>
      </c>
      <c r="M167" t="str">
        <f t="shared" si="36"/>
        <v>2:Yes</v>
      </c>
      <c r="N167" t="str">
        <f>VLOOKUP(_xlfn.NUMBERVALUE(B167),'forwards lookup'!A:D,2,FALSE)</f>
        <v>Carmelo Anthony</v>
      </c>
      <c r="O167" t="str">
        <f>VLOOKUP(_xlfn.NUMBERVALUE(B167),'forwards lookup'!A:D,3,FALSE)</f>
        <v>DEN</v>
      </c>
      <c r="P167">
        <f>VLOOKUP(_xlfn.NUMBERVALUE(B167),'forwards lookup'!A:D,4,FALSE)</f>
        <v>2007</v>
      </c>
      <c r="Q167" s="14" t="str">
        <f t="shared" si="37"/>
        <v>YES</v>
      </c>
      <c r="R167" s="14" t="str">
        <f t="shared" si="38"/>
        <v>N/A</v>
      </c>
    </row>
    <row r="168" spans="1:18" x14ac:dyDescent="0.2">
      <c r="A168" s="8" t="s">
        <v>7393</v>
      </c>
      <c r="B168" s="8" t="str">
        <f t="shared" si="28"/>
        <v>3129</v>
      </c>
      <c r="C168">
        <f t="shared" si="29"/>
        <v>4</v>
      </c>
      <c r="D168">
        <f t="shared" si="39"/>
        <v>10</v>
      </c>
      <c r="E168">
        <f t="shared" si="39"/>
        <v>16</v>
      </c>
      <c r="F168">
        <f t="shared" si="39"/>
        <v>17</v>
      </c>
      <c r="G168">
        <f t="shared" si="39"/>
        <v>23</v>
      </c>
      <c r="H168" t="str">
        <f t="shared" si="31"/>
        <v>485</v>
      </c>
      <c r="I168" t="str">
        <f t="shared" si="32"/>
        <v>2:Yes</v>
      </c>
      <c r="J168" t="str">
        <f t="shared" si="33"/>
        <v>2:Yes</v>
      </c>
      <c r="K168" t="str">
        <f t="shared" si="34"/>
        <v/>
      </c>
      <c r="L168">
        <f t="shared" si="35"/>
        <v>0.67600000000000005</v>
      </c>
      <c r="M168" t="str">
        <f t="shared" si="36"/>
        <v>2:Yes</v>
      </c>
      <c r="N168" t="str">
        <f>VLOOKUP(_xlfn.NUMBERVALUE(B168),'forwards lookup'!A:D,2,FALSE)</f>
        <v>Kevin Garnett</v>
      </c>
      <c r="O168" t="str">
        <f>VLOOKUP(_xlfn.NUMBERVALUE(B168),'forwards lookup'!A:D,3,FALSE)</f>
        <v>MIN</v>
      </c>
      <c r="P168">
        <f>VLOOKUP(_xlfn.NUMBERVALUE(B168),'forwards lookup'!A:D,4,FALSE)</f>
        <v>2007</v>
      </c>
      <c r="Q168" s="14" t="str">
        <f t="shared" si="37"/>
        <v>YES</v>
      </c>
      <c r="R168" s="14" t="str">
        <f t="shared" si="38"/>
        <v>N/A</v>
      </c>
    </row>
    <row r="169" spans="1:18" x14ac:dyDescent="0.2">
      <c r="A169" s="8" t="s">
        <v>7394</v>
      </c>
      <c r="B169" s="8" t="str">
        <f t="shared" si="28"/>
        <v>2406</v>
      </c>
      <c r="C169">
        <f t="shared" si="29"/>
        <v>4</v>
      </c>
      <c r="D169">
        <f t="shared" si="39"/>
        <v>10</v>
      </c>
      <c r="E169">
        <f t="shared" si="39"/>
        <v>16</v>
      </c>
      <c r="F169">
        <f t="shared" si="39"/>
        <v>17</v>
      </c>
      <c r="G169">
        <f t="shared" si="39"/>
        <v>23</v>
      </c>
      <c r="H169" t="str">
        <f t="shared" si="31"/>
        <v>481</v>
      </c>
      <c r="I169" t="str">
        <f t="shared" si="32"/>
        <v>2:Yes</v>
      </c>
      <c r="J169" t="str">
        <f t="shared" si="33"/>
        <v>2:Yes</v>
      </c>
      <c r="K169" t="str">
        <f t="shared" si="34"/>
        <v/>
      </c>
      <c r="L169">
        <f t="shared" si="35"/>
        <v>0.65500000000000003</v>
      </c>
      <c r="M169" t="str">
        <f t="shared" si="36"/>
        <v>2:Yes</v>
      </c>
      <c r="N169" t="str">
        <f>VLOOKUP(_xlfn.NUMBERVALUE(B169),'forwards lookup'!A:D,2,FALSE)</f>
        <v>Jermaine O'Neal</v>
      </c>
      <c r="O169" t="str">
        <f>VLOOKUP(_xlfn.NUMBERVALUE(B169),'forwards lookup'!A:D,3,FALSE)</f>
        <v>IND</v>
      </c>
      <c r="P169">
        <f>VLOOKUP(_xlfn.NUMBERVALUE(B169),'forwards lookup'!A:D,4,FALSE)</f>
        <v>2003</v>
      </c>
      <c r="Q169" s="14" t="str">
        <f t="shared" si="37"/>
        <v>YES</v>
      </c>
      <c r="R169" s="14" t="str">
        <f t="shared" si="38"/>
        <v>N/A</v>
      </c>
    </row>
    <row r="170" spans="1:18" x14ac:dyDescent="0.2">
      <c r="A170" s="8" t="s">
        <v>7395</v>
      </c>
      <c r="B170" s="8" t="str">
        <f t="shared" si="28"/>
        <v>132</v>
      </c>
      <c r="C170">
        <f t="shared" si="29"/>
        <v>4</v>
      </c>
      <c r="D170">
        <f t="shared" si="39"/>
        <v>10</v>
      </c>
      <c r="E170">
        <f t="shared" si="39"/>
        <v>16</v>
      </c>
      <c r="F170">
        <f t="shared" si="39"/>
        <v>17</v>
      </c>
      <c r="G170">
        <f t="shared" si="39"/>
        <v>23</v>
      </c>
      <c r="H170" t="str">
        <f t="shared" si="31"/>
        <v>480</v>
      </c>
      <c r="I170" t="str">
        <f t="shared" si="32"/>
        <v>2:Yes</v>
      </c>
      <c r="J170" t="str">
        <f t="shared" si="33"/>
        <v>2:Yes</v>
      </c>
      <c r="K170" t="str">
        <f t="shared" si="34"/>
        <v/>
      </c>
      <c r="L170">
        <f t="shared" si="35"/>
        <v>0.65100000000000002</v>
      </c>
      <c r="M170" t="str">
        <f t="shared" si="36"/>
        <v>2:Yes</v>
      </c>
      <c r="N170" t="str">
        <f>VLOOKUP(_xlfn.NUMBERVALUE(B170),'forwards lookup'!A:D,2,FALSE)</f>
        <v>Tom Chambers</v>
      </c>
      <c r="O170" t="str">
        <f>VLOOKUP(_xlfn.NUMBERVALUE(B170),'forwards lookup'!A:D,3,FALSE)</f>
        <v>PHO</v>
      </c>
      <c r="P170">
        <f>VLOOKUP(_xlfn.NUMBERVALUE(B170),'forwards lookup'!A:D,4,FALSE)</f>
        <v>1989</v>
      </c>
      <c r="Q170" s="14" t="str">
        <f t="shared" si="37"/>
        <v>YES</v>
      </c>
      <c r="R170" s="14" t="str">
        <f t="shared" si="38"/>
        <v>N/A</v>
      </c>
    </row>
    <row r="171" spans="1:18" x14ac:dyDescent="0.2">
      <c r="A171" s="8" t="s">
        <v>7396</v>
      </c>
      <c r="B171" s="8" t="str">
        <f t="shared" si="28"/>
        <v>2245</v>
      </c>
      <c r="C171">
        <f t="shared" si="29"/>
        <v>4</v>
      </c>
      <c r="D171">
        <f t="shared" si="39"/>
        <v>10</v>
      </c>
      <c r="E171">
        <f t="shared" si="39"/>
        <v>16</v>
      </c>
      <c r="F171">
        <f t="shared" si="39"/>
        <v>17</v>
      </c>
      <c r="G171">
        <f t="shared" si="39"/>
        <v>23</v>
      </c>
      <c r="H171" t="str">
        <f t="shared" si="31"/>
        <v>482</v>
      </c>
      <c r="I171" t="str">
        <f t="shared" si="32"/>
        <v>2:Yes</v>
      </c>
      <c r="J171" t="str">
        <f t="shared" si="33"/>
        <v>2:Yes</v>
      </c>
      <c r="K171" t="str">
        <f t="shared" si="34"/>
        <v/>
      </c>
      <c r="L171">
        <f t="shared" si="35"/>
        <v>0.63800000000000001</v>
      </c>
      <c r="M171" t="str">
        <f t="shared" si="36"/>
        <v>2:Yes</v>
      </c>
      <c r="N171" t="str">
        <f>VLOOKUP(_xlfn.NUMBERVALUE(B171),'forwards lookup'!A:D,2,FALSE)</f>
        <v>Jermaine O'Neal</v>
      </c>
      <c r="O171" t="str">
        <f>VLOOKUP(_xlfn.NUMBERVALUE(B171),'forwards lookup'!A:D,3,FALSE)</f>
        <v>IND</v>
      </c>
      <c r="P171">
        <f>VLOOKUP(_xlfn.NUMBERVALUE(B171),'forwards lookup'!A:D,4,FALSE)</f>
        <v>2002</v>
      </c>
      <c r="Q171" s="14" t="str">
        <f t="shared" si="37"/>
        <v>YES</v>
      </c>
      <c r="R171" s="14" t="str">
        <f t="shared" si="38"/>
        <v>N/A</v>
      </c>
    </row>
    <row r="172" spans="1:18" x14ac:dyDescent="0.2">
      <c r="A172" s="8" t="s">
        <v>7397</v>
      </c>
      <c r="B172" s="8" t="str">
        <f t="shared" si="28"/>
        <v>1429</v>
      </c>
      <c r="C172">
        <f t="shared" si="29"/>
        <v>4</v>
      </c>
      <c r="D172">
        <f t="shared" si="39"/>
        <v>10</v>
      </c>
      <c r="E172">
        <f t="shared" si="39"/>
        <v>16</v>
      </c>
      <c r="F172">
        <f t="shared" si="39"/>
        <v>17</v>
      </c>
      <c r="G172">
        <f t="shared" si="39"/>
        <v>23</v>
      </c>
      <c r="H172" t="str">
        <f t="shared" si="31"/>
        <v>477</v>
      </c>
      <c r="I172" t="str">
        <f t="shared" si="32"/>
        <v>2:Yes</v>
      </c>
      <c r="J172" t="str">
        <f t="shared" si="33"/>
        <v>2:Yes</v>
      </c>
      <c r="K172" t="str">
        <f t="shared" si="34"/>
        <v/>
      </c>
      <c r="L172">
        <f t="shared" si="35"/>
        <v>0.63700000000000001</v>
      </c>
      <c r="M172" t="str">
        <f t="shared" si="36"/>
        <v>2:Yes</v>
      </c>
      <c r="N172" t="str">
        <f>VLOOKUP(_xlfn.NUMBERVALUE(B172),'forwards lookup'!A:D,2,FALSE)</f>
        <v>Scottie Pippen*</v>
      </c>
      <c r="O172" t="str">
        <f>VLOOKUP(_xlfn.NUMBERVALUE(B172),'forwards lookup'!A:D,3,FALSE)</f>
        <v>CHI</v>
      </c>
      <c r="P172">
        <f>VLOOKUP(_xlfn.NUMBERVALUE(B172),'forwards lookup'!A:D,4,FALSE)</f>
        <v>1997</v>
      </c>
      <c r="Q172" s="14" t="str">
        <f t="shared" si="37"/>
        <v>YES</v>
      </c>
      <c r="R172" s="14" t="str">
        <f t="shared" si="38"/>
        <v>N/A</v>
      </c>
    </row>
    <row r="173" spans="1:18" x14ac:dyDescent="0.2">
      <c r="A173" s="8" t="s">
        <v>7398</v>
      </c>
      <c r="B173" s="8" t="str">
        <f t="shared" si="28"/>
        <v>1726</v>
      </c>
      <c r="C173">
        <f t="shared" si="29"/>
        <v>4</v>
      </c>
      <c r="D173">
        <f t="shared" ref="D173:G188" si="40">FIND(",",$A173,C173+1)</f>
        <v>10</v>
      </c>
      <c r="E173">
        <f t="shared" si="40"/>
        <v>16</v>
      </c>
      <c r="F173">
        <f t="shared" si="40"/>
        <v>17</v>
      </c>
      <c r="G173">
        <f t="shared" si="40"/>
        <v>23</v>
      </c>
      <c r="H173" t="str">
        <f t="shared" si="31"/>
        <v>485</v>
      </c>
      <c r="I173" t="str">
        <f t="shared" si="32"/>
        <v>2:Yes</v>
      </c>
      <c r="J173" t="str">
        <f t="shared" si="33"/>
        <v>2:Yes</v>
      </c>
      <c r="K173" t="str">
        <f t="shared" si="34"/>
        <v/>
      </c>
      <c r="L173">
        <f t="shared" si="35"/>
        <v>0.63600000000000001</v>
      </c>
      <c r="M173" t="str">
        <f t="shared" si="36"/>
        <v>2:Yes</v>
      </c>
      <c r="N173" t="str">
        <f>VLOOKUP(_xlfn.NUMBERVALUE(B173),'forwards lookup'!A:D,2,FALSE)</f>
        <v>Karl Malone*</v>
      </c>
      <c r="O173" t="str">
        <f>VLOOKUP(_xlfn.NUMBERVALUE(B173),'forwards lookup'!A:D,3,FALSE)</f>
        <v>UTA</v>
      </c>
      <c r="P173">
        <f>VLOOKUP(_xlfn.NUMBERVALUE(B173),'forwards lookup'!A:D,4,FALSE)</f>
        <v>1999</v>
      </c>
      <c r="Q173" s="14" t="str">
        <f t="shared" si="37"/>
        <v>YES</v>
      </c>
      <c r="R173" s="14" t="str">
        <f t="shared" si="38"/>
        <v>N/A</v>
      </c>
    </row>
    <row r="174" spans="1:18" x14ac:dyDescent="0.2">
      <c r="A174" s="8" t="s">
        <v>7399</v>
      </c>
      <c r="B174" s="8" t="str">
        <f t="shared" si="28"/>
        <v>1246</v>
      </c>
      <c r="C174">
        <f t="shared" si="29"/>
        <v>4</v>
      </c>
      <c r="D174">
        <f t="shared" si="40"/>
        <v>10</v>
      </c>
      <c r="E174">
        <f t="shared" si="40"/>
        <v>16</v>
      </c>
      <c r="F174">
        <f t="shared" si="40"/>
        <v>17</v>
      </c>
      <c r="G174">
        <f t="shared" si="40"/>
        <v>23</v>
      </c>
      <c r="H174" t="str">
        <f t="shared" si="31"/>
        <v>485</v>
      </c>
      <c r="I174" t="str">
        <f t="shared" si="32"/>
        <v>2:Yes</v>
      </c>
      <c r="J174" t="str">
        <f t="shared" si="33"/>
        <v>2:Yes</v>
      </c>
      <c r="K174" t="str">
        <f t="shared" si="34"/>
        <v/>
      </c>
      <c r="L174">
        <f t="shared" si="35"/>
        <v>0.63600000000000001</v>
      </c>
      <c r="M174" t="str">
        <f t="shared" si="36"/>
        <v>2:Yes</v>
      </c>
      <c r="N174" t="str">
        <f>VLOOKUP(_xlfn.NUMBERVALUE(B174),'forwards lookup'!A:D,2,FALSE)</f>
        <v>Shawn Kemp</v>
      </c>
      <c r="O174" t="str">
        <f>VLOOKUP(_xlfn.NUMBERVALUE(B174),'forwards lookup'!A:D,3,FALSE)</f>
        <v>SEA</v>
      </c>
      <c r="P174">
        <f>VLOOKUP(_xlfn.NUMBERVALUE(B174),'forwards lookup'!A:D,4,FALSE)</f>
        <v>1996</v>
      </c>
      <c r="Q174" s="14" t="str">
        <f t="shared" si="37"/>
        <v>YES</v>
      </c>
      <c r="R174" s="14" t="str">
        <f t="shared" si="38"/>
        <v>N/A</v>
      </c>
    </row>
    <row r="175" spans="1:18" x14ac:dyDescent="0.2">
      <c r="A175" s="8" t="s">
        <v>7400</v>
      </c>
      <c r="B175" s="8" t="str">
        <f t="shared" si="28"/>
        <v>337</v>
      </c>
      <c r="C175">
        <f t="shared" si="29"/>
        <v>4</v>
      </c>
      <c r="D175">
        <f t="shared" si="40"/>
        <v>10</v>
      </c>
      <c r="E175">
        <f t="shared" si="40"/>
        <v>16</v>
      </c>
      <c r="F175">
        <f t="shared" si="40"/>
        <v>17</v>
      </c>
      <c r="G175">
        <f t="shared" si="40"/>
        <v>23</v>
      </c>
      <c r="H175" t="str">
        <f t="shared" si="31"/>
        <v>486</v>
      </c>
      <c r="I175" t="str">
        <f t="shared" si="32"/>
        <v>2:Yes</v>
      </c>
      <c r="J175" t="str">
        <f t="shared" si="33"/>
        <v>2:Yes</v>
      </c>
      <c r="K175" t="str">
        <f t="shared" si="34"/>
        <v/>
      </c>
      <c r="L175">
        <f t="shared" si="35"/>
        <v>0.626</v>
      </c>
      <c r="M175" t="str">
        <f t="shared" si="36"/>
        <v>2:Yes</v>
      </c>
      <c r="N175" t="str">
        <f>VLOOKUP(_xlfn.NUMBERVALUE(B175),'forwards lookup'!A:D,2,FALSE)</f>
        <v>Dominique Wilkins*</v>
      </c>
      <c r="O175" t="str">
        <f>VLOOKUP(_xlfn.NUMBERVALUE(B175),'forwards lookup'!A:D,3,FALSE)</f>
        <v>ATL</v>
      </c>
      <c r="P175">
        <f>VLOOKUP(_xlfn.NUMBERVALUE(B175),'forwards lookup'!A:D,4,FALSE)</f>
        <v>1991</v>
      </c>
      <c r="Q175" s="14" t="str">
        <f t="shared" si="37"/>
        <v>YES</v>
      </c>
      <c r="R175" s="14" t="str">
        <f t="shared" si="38"/>
        <v>N/A</v>
      </c>
    </row>
    <row r="176" spans="1:18" x14ac:dyDescent="0.2">
      <c r="A176" s="8" t="s">
        <v>7401</v>
      </c>
      <c r="B176" s="8" t="str">
        <f t="shared" si="28"/>
        <v>2167</v>
      </c>
      <c r="C176">
        <f t="shared" si="29"/>
        <v>4</v>
      </c>
      <c r="D176">
        <f t="shared" si="40"/>
        <v>10</v>
      </c>
      <c r="E176">
        <f t="shared" si="40"/>
        <v>16</v>
      </c>
      <c r="F176">
        <f t="shared" si="40"/>
        <v>17</v>
      </c>
      <c r="G176">
        <f t="shared" si="40"/>
        <v>23</v>
      </c>
      <c r="H176" t="str">
        <f t="shared" si="31"/>
        <v>488</v>
      </c>
      <c r="I176" t="str">
        <f t="shared" si="32"/>
        <v>2:Yes</v>
      </c>
      <c r="J176" t="str">
        <f t="shared" si="33"/>
        <v>2:Yes</v>
      </c>
      <c r="K176" t="str">
        <f t="shared" si="34"/>
        <v/>
      </c>
      <c r="L176">
        <f t="shared" si="35"/>
        <v>0.61699999999999999</v>
      </c>
      <c r="M176" t="str">
        <f t="shared" si="36"/>
        <v>2:Yes</v>
      </c>
      <c r="N176" t="str">
        <f>VLOOKUP(_xlfn.NUMBERVALUE(B176),'forwards lookup'!A:D,2,FALSE)</f>
        <v>Vince Carter</v>
      </c>
      <c r="O176" t="str">
        <f>VLOOKUP(_xlfn.NUMBERVALUE(B176),'forwards lookup'!A:D,3,FALSE)</f>
        <v>TOR</v>
      </c>
      <c r="P176">
        <f>VLOOKUP(_xlfn.NUMBERVALUE(B176),'forwards lookup'!A:D,4,FALSE)</f>
        <v>2001</v>
      </c>
      <c r="Q176" s="14" t="str">
        <f t="shared" si="37"/>
        <v>YES</v>
      </c>
      <c r="R176" s="14" t="str">
        <f t="shared" si="38"/>
        <v>N/A</v>
      </c>
    </row>
    <row r="177" spans="1:18" x14ac:dyDescent="0.2">
      <c r="A177" s="8" t="s">
        <v>7402</v>
      </c>
      <c r="B177" s="8" t="str">
        <f t="shared" si="28"/>
        <v>646</v>
      </c>
      <c r="C177">
        <f t="shared" si="29"/>
        <v>4</v>
      </c>
      <c r="D177">
        <f t="shared" si="40"/>
        <v>10</v>
      </c>
      <c r="E177">
        <f t="shared" si="40"/>
        <v>16</v>
      </c>
      <c r="F177">
        <f t="shared" si="40"/>
        <v>17</v>
      </c>
      <c r="G177">
        <f t="shared" si="40"/>
        <v>23</v>
      </c>
      <c r="H177" t="str">
        <f t="shared" si="31"/>
        <v>477</v>
      </c>
      <c r="I177" t="str">
        <f t="shared" si="32"/>
        <v>2:Yes</v>
      </c>
      <c r="J177" t="str">
        <f t="shared" si="33"/>
        <v>2:Yes</v>
      </c>
      <c r="K177" t="str">
        <f t="shared" si="34"/>
        <v/>
      </c>
      <c r="L177">
        <f t="shared" si="35"/>
        <v>0.61499999999999999</v>
      </c>
      <c r="M177" t="str">
        <f t="shared" si="36"/>
        <v>2:Yes</v>
      </c>
      <c r="N177" t="str">
        <f>VLOOKUP(_xlfn.NUMBERVALUE(B177),'forwards lookup'!A:D,2,FALSE)</f>
        <v>Derrick Coleman</v>
      </c>
      <c r="O177" t="str">
        <f>VLOOKUP(_xlfn.NUMBERVALUE(B177),'forwards lookup'!A:D,3,FALSE)</f>
        <v>NJN</v>
      </c>
      <c r="P177">
        <f>VLOOKUP(_xlfn.NUMBERVALUE(B177),'forwards lookup'!A:D,4,FALSE)</f>
        <v>1993</v>
      </c>
      <c r="Q177" s="14" t="str">
        <f t="shared" si="37"/>
        <v>YES</v>
      </c>
      <c r="R177" s="14" t="str">
        <f t="shared" si="38"/>
        <v>N/A</v>
      </c>
    </row>
    <row r="178" spans="1:18" x14ac:dyDescent="0.2">
      <c r="A178" s="8" t="s">
        <v>7403</v>
      </c>
      <c r="B178" s="8" t="str">
        <f t="shared" si="28"/>
        <v>4398</v>
      </c>
      <c r="C178">
        <f t="shared" si="29"/>
        <v>4</v>
      </c>
      <c r="D178">
        <f t="shared" si="40"/>
        <v>10</v>
      </c>
      <c r="E178">
        <f t="shared" si="40"/>
        <v>16</v>
      </c>
      <c r="F178">
        <f t="shared" si="40"/>
        <v>17</v>
      </c>
      <c r="G178">
        <f t="shared" si="40"/>
        <v>23</v>
      </c>
      <c r="H178" t="str">
        <f t="shared" si="31"/>
        <v>485</v>
      </c>
      <c r="I178" t="str">
        <f t="shared" si="32"/>
        <v>2:Yes</v>
      </c>
      <c r="J178" t="str">
        <f t="shared" si="33"/>
        <v>2:Yes</v>
      </c>
      <c r="K178" t="str">
        <f t="shared" si="34"/>
        <v/>
      </c>
      <c r="L178">
        <f t="shared" si="35"/>
        <v>0.61199999999999999</v>
      </c>
      <c r="M178" t="str">
        <f t="shared" si="36"/>
        <v>2:Yes</v>
      </c>
      <c r="N178" t="str">
        <f>VLOOKUP(_xlfn.NUMBERVALUE(B178),'forwards lookup'!A:D,2,FALSE)</f>
        <v>LaMarcus Aldridge</v>
      </c>
      <c r="O178" t="str">
        <f>VLOOKUP(_xlfn.NUMBERVALUE(B178),'forwards lookup'!A:D,3,FALSE)</f>
        <v>POR</v>
      </c>
      <c r="P178">
        <f>VLOOKUP(_xlfn.NUMBERVALUE(B178),'forwards lookup'!A:D,4,FALSE)</f>
        <v>2014</v>
      </c>
      <c r="Q178" s="14" t="str">
        <f t="shared" si="37"/>
        <v>YES</v>
      </c>
      <c r="R178" s="14" t="str">
        <f t="shared" si="38"/>
        <v>N/A</v>
      </c>
    </row>
    <row r="179" spans="1:18" x14ac:dyDescent="0.2">
      <c r="A179" s="8" t="s">
        <v>7404</v>
      </c>
      <c r="B179" s="8" t="str">
        <f t="shared" si="28"/>
        <v>1060</v>
      </c>
      <c r="C179">
        <f t="shared" si="29"/>
        <v>4</v>
      </c>
      <c r="D179">
        <f t="shared" si="40"/>
        <v>10</v>
      </c>
      <c r="E179">
        <f t="shared" si="40"/>
        <v>16</v>
      </c>
      <c r="F179">
        <f t="shared" si="40"/>
        <v>17</v>
      </c>
      <c r="G179">
        <f t="shared" si="40"/>
        <v>23</v>
      </c>
      <c r="H179" t="str">
        <f t="shared" si="31"/>
        <v>474</v>
      </c>
      <c r="I179" t="str">
        <f t="shared" si="32"/>
        <v>2:Yes</v>
      </c>
      <c r="J179" t="str">
        <f t="shared" si="33"/>
        <v>2:Yes</v>
      </c>
      <c r="K179" t="str">
        <f t="shared" si="34"/>
        <v/>
      </c>
      <c r="L179">
        <f t="shared" si="35"/>
        <v>0.60599999999999998</v>
      </c>
      <c r="M179" t="str">
        <f t="shared" si="36"/>
        <v>2:Yes</v>
      </c>
      <c r="N179" t="str">
        <f>VLOOKUP(_xlfn.NUMBERVALUE(B179),'forwards lookup'!A:D,2,FALSE)</f>
        <v>Scottie Pippen*</v>
      </c>
      <c r="O179" t="str">
        <f>VLOOKUP(_xlfn.NUMBERVALUE(B179),'forwards lookup'!A:D,3,FALSE)</f>
        <v>CHI</v>
      </c>
      <c r="P179">
        <f>VLOOKUP(_xlfn.NUMBERVALUE(B179),'forwards lookup'!A:D,4,FALSE)</f>
        <v>1995</v>
      </c>
      <c r="Q179" s="14" t="str">
        <f t="shared" si="37"/>
        <v>YES</v>
      </c>
      <c r="R179" s="14" t="str">
        <f t="shared" si="38"/>
        <v>N/A</v>
      </c>
    </row>
    <row r="180" spans="1:18" x14ac:dyDescent="0.2">
      <c r="A180" s="8" t="s">
        <v>7405</v>
      </c>
      <c r="B180" s="8" t="str">
        <f t="shared" si="28"/>
        <v>475</v>
      </c>
      <c r="C180">
        <f t="shared" si="29"/>
        <v>4</v>
      </c>
      <c r="D180">
        <f t="shared" si="40"/>
        <v>10</v>
      </c>
      <c r="E180">
        <f t="shared" si="40"/>
        <v>16</v>
      </c>
      <c r="F180">
        <f t="shared" si="40"/>
        <v>17</v>
      </c>
      <c r="G180">
        <f t="shared" si="40"/>
        <v>23</v>
      </c>
      <c r="H180" t="str">
        <f t="shared" si="31"/>
        <v>473</v>
      </c>
      <c r="I180" t="str">
        <f t="shared" si="32"/>
        <v>2:Yes</v>
      </c>
      <c r="J180" t="str">
        <f t="shared" si="33"/>
        <v>2:Yes</v>
      </c>
      <c r="K180" t="str">
        <f t="shared" si="34"/>
        <v/>
      </c>
      <c r="L180">
        <f t="shared" si="35"/>
        <v>0.60299999999999998</v>
      </c>
      <c r="M180" t="str">
        <f t="shared" si="36"/>
        <v>2:Yes</v>
      </c>
      <c r="N180" t="str">
        <f>VLOOKUP(_xlfn.NUMBERVALUE(B180),'forwards lookup'!A:D,2,FALSE)</f>
        <v>Chris Mullin*</v>
      </c>
      <c r="O180" t="str">
        <f>VLOOKUP(_xlfn.NUMBERVALUE(B180),'forwards lookup'!A:D,3,FALSE)</f>
        <v>GSW</v>
      </c>
      <c r="P180">
        <f>VLOOKUP(_xlfn.NUMBERVALUE(B180),'forwards lookup'!A:D,4,FALSE)</f>
        <v>1992</v>
      </c>
      <c r="Q180" s="14" t="str">
        <f t="shared" si="37"/>
        <v>YES</v>
      </c>
      <c r="R180" s="14" t="str">
        <f t="shared" si="38"/>
        <v>N/A</v>
      </c>
    </row>
    <row r="181" spans="1:18" x14ac:dyDescent="0.2">
      <c r="A181" s="8" t="s">
        <v>7406</v>
      </c>
      <c r="B181" s="8" t="str">
        <f t="shared" si="28"/>
        <v>2047</v>
      </c>
      <c r="C181">
        <f t="shared" si="29"/>
        <v>4</v>
      </c>
      <c r="D181">
        <f t="shared" si="40"/>
        <v>10</v>
      </c>
      <c r="E181">
        <f t="shared" si="40"/>
        <v>16</v>
      </c>
      <c r="F181">
        <f t="shared" si="40"/>
        <v>17</v>
      </c>
      <c r="G181">
        <f t="shared" si="40"/>
        <v>22</v>
      </c>
      <c r="H181" t="str">
        <f t="shared" si="31"/>
        <v>483</v>
      </c>
      <c r="I181" t="str">
        <f t="shared" si="32"/>
        <v>2:Yes</v>
      </c>
      <c r="J181" t="str">
        <f t="shared" si="33"/>
        <v>2:Yes</v>
      </c>
      <c r="K181" t="str">
        <f t="shared" si="34"/>
        <v/>
      </c>
      <c r="L181">
        <f t="shared" si="35"/>
        <v>0.57999999999999996</v>
      </c>
      <c r="M181" t="str">
        <f t="shared" si="36"/>
        <v>2:Yes</v>
      </c>
      <c r="N181" t="str">
        <f>VLOOKUP(_xlfn.NUMBERVALUE(B181),'forwards lookup'!A:D,2,FALSE)</f>
        <v>Dirk Nowitzki</v>
      </c>
      <c r="O181" t="str">
        <f>VLOOKUP(_xlfn.NUMBERVALUE(B181),'forwards lookup'!A:D,3,FALSE)</f>
        <v>DAL</v>
      </c>
      <c r="P181">
        <f>VLOOKUP(_xlfn.NUMBERVALUE(B181),'forwards lookup'!A:D,4,FALSE)</f>
        <v>2001</v>
      </c>
      <c r="Q181" s="14" t="str">
        <f t="shared" si="37"/>
        <v>YES</v>
      </c>
      <c r="R181" s="14" t="str">
        <f t="shared" si="38"/>
        <v>N/A</v>
      </c>
    </row>
    <row r="182" spans="1:18" x14ac:dyDescent="0.2">
      <c r="A182" s="8" t="s">
        <v>7407</v>
      </c>
      <c r="B182" s="8" t="str">
        <f t="shared" si="28"/>
        <v>3017</v>
      </c>
      <c r="C182">
        <f t="shared" si="29"/>
        <v>4</v>
      </c>
      <c r="D182">
        <f t="shared" si="40"/>
        <v>10</v>
      </c>
      <c r="E182">
        <f t="shared" si="40"/>
        <v>16</v>
      </c>
      <c r="F182">
        <f t="shared" si="40"/>
        <v>17</v>
      </c>
      <c r="G182">
        <f t="shared" si="40"/>
        <v>23</v>
      </c>
      <c r="H182" t="str">
        <f t="shared" si="31"/>
        <v>473</v>
      </c>
      <c r="I182" t="str">
        <f t="shared" si="32"/>
        <v>2:Yes</v>
      </c>
      <c r="J182" t="str">
        <f t="shared" si="33"/>
        <v>2:Yes</v>
      </c>
      <c r="K182" t="str">
        <f t="shared" si="34"/>
        <v/>
      </c>
      <c r="L182">
        <f t="shared" si="35"/>
        <v>0.57599999999999996</v>
      </c>
      <c r="M182" t="str">
        <f t="shared" si="36"/>
        <v>2:Yes</v>
      </c>
      <c r="N182" t="str">
        <f>VLOOKUP(_xlfn.NUMBERVALUE(B182),'forwards lookup'!A:D,2,FALSE)</f>
        <v>Tim Duncan</v>
      </c>
      <c r="O182" t="str">
        <f>VLOOKUP(_xlfn.NUMBERVALUE(B182),'forwards lookup'!A:D,3,FALSE)</f>
        <v>SAS</v>
      </c>
      <c r="P182">
        <f>VLOOKUP(_xlfn.NUMBERVALUE(B182),'forwards lookup'!A:D,4,FALSE)</f>
        <v>2006</v>
      </c>
      <c r="Q182" s="14" t="str">
        <f t="shared" si="37"/>
        <v>YES</v>
      </c>
      <c r="R182" s="14" t="str">
        <f t="shared" si="38"/>
        <v>N/A</v>
      </c>
    </row>
    <row r="183" spans="1:18" x14ac:dyDescent="0.2">
      <c r="A183" s="8" t="s">
        <v>7408</v>
      </c>
      <c r="B183" s="8" t="str">
        <f t="shared" si="28"/>
        <v>2086</v>
      </c>
      <c r="C183">
        <f t="shared" si="29"/>
        <v>4</v>
      </c>
      <c r="D183">
        <f t="shared" si="40"/>
        <v>10</v>
      </c>
      <c r="E183">
        <f t="shared" si="40"/>
        <v>16</v>
      </c>
      <c r="F183">
        <f t="shared" si="40"/>
        <v>17</v>
      </c>
      <c r="G183">
        <f t="shared" si="40"/>
        <v>23</v>
      </c>
      <c r="H183" t="str">
        <f t="shared" si="31"/>
        <v>483</v>
      </c>
      <c r="I183" t="str">
        <f t="shared" si="32"/>
        <v>2:Yes</v>
      </c>
      <c r="J183" t="str">
        <f t="shared" si="33"/>
        <v>2:Yes</v>
      </c>
      <c r="K183" t="str">
        <f t="shared" si="34"/>
        <v/>
      </c>
      <c r="L183">
        <f t="shared" si="35"/>
        <v>0.56599999999999995</v>
      </c>
      <c r="M183" t="str">
        <f t="shared" si="36"/>
        <v>2:Yes</v>
      </c>
      <c r="N183" t="str">
        <f>VLOOKUP(_xlfn.NUMBERVALUE(B183),'forwards lookup'!A:D,2,FALSE)</f>
        <v>Karl Malone*</v>
      </c>
      <c r="O183" t="str">
        <f>VLOOKUP(_xlfn.NUMBERVALUE(B183),'forwards lookup'!A:D,3,FALSE)</f>
        <v>UTA</v>
      </c>
      <c r="P183">
        <f>VLOOKUP(_xlfn.NUMBERVALUE(B183),'forwards lookup'!A:D,4,FALSE)</f>
        <v>2001</v>
      </c>
      <c r="Q183" s="14" t="str">
        <f t="shared" si="37"/>
        <v>YES</v>
      </c>
      <c r="R183" s="14" t="str">
        <f t="shared" si="38"/>
        <v>N/A</v>
      </c>
    </row>
    <row r="184" spans="1:18" x14ac:dyDescent="0.2">
      <c r="A184" s="8" t="s">
        <v>7409</v>
      </c>
      <c r="B184" s="8" t="str">
        <f t="shared" si="28"/>
        <v>1243</v>
      </c>
      <c r="C184">
        <f t="shared" si="29"/>
        <v>4</v>
      </c>
      <c r="D184">
        <f t="shared" si="40"/>
        <v>10</v>
      </c>
      <c r="E184">
        <f t="shared" si="40"/>
        <v>16</v>
      </c>
      <c r="F184">
        <f t="shared" si="40"/>
        <v>17</v>
      </c>
      <c r="G184">
        <f t="shared" si="40"/>
        <v>23</v>
      </c>
      <c r="H184" t="str">
        <f t="shared" si="31"/>
        <v>483</v>
      </c>
      <c r="I184" t="str">
        <f t="shared" si="32"/>
        <v>2:Yes</v>
      </c>
      <c r="J184" t="str">
        <f t="shared" si="33"/>
        <v>2:Yes</v>
      </c>
      <c r="K184" t="str">
        <f t="shared" si="34"/>
        <v/>
      </c>
      <c r="L184">
        <f t="shared" si="35"/>
        <v>0.56499999999999995</v>
      </c>
      <c r="M184" t="str">
        <f t="shared" si="36"/>
        <v>2:Yes</v>
      </c>
      <c r="N184" t="str">
        <f>VLOOKUP(_xlfn.NUMBERVALUE(B184),'forwards lookup'!A:D,2,FALSE)</f>
        <v>Scottie Pippen*</v>
      </c>
      <c r="O184" t="str">
        <f>VLOOKUP(_xlfn.NUMBERVALUE(B184),'forwards lookup'!A:D,3,FALSE)</f>
        <v>CHI</v>
      </c>
      <c r="P184">
        <f>VLOOKUP(_xlfn.NUMBERVALUE(B184),'forwards lookup'!A:D,4,FALSE)</f>
        <v>1996</v>
      </c>
      <c r="Q184" s="14" t="str">
        <f t="shared" si="37"/>
        <v>YES</v>
      </c>
      <c r="R184" s="14" t="str">
        <f t="shared" si="38"/>
        <v>N/A</v>
      </c>
    </row>
    <row r="185" spans="1:18" x14ac:dyDescent="0.2">
      <c r="A185" s="8" t="s">
        <v>7410</v>
      </c>
      <c r="B185" s="8" t="str">
        <f t="shared" si="28"/>
        <v>3012</v>
      </c>
      <c r="C185">
        <f t="shared" si="29"/>
        <v>4</v>
      </c>
      <c r="D185">
        <f t="shared" si="40"/>
        <v>10</v>
      </c>
      <c r="E185">
        <f t="shared" si="40"/>
        <v>16</v>
      </c>
      <c r="F185">
        <f t="shared" si="40"/>
        <v>17</v>
      </c>
      <c r="G185">
        <f t="shared" si="40"/>
        <v>23</v>
      </c>
      <c r="H185" t="str">
        <f t="shared" si="31"/>
        <v>481</v>
      </c>
      <c r="I185" t="str">
        <f t="shared" si="32"/>
        <v>2:Yes</v>
      </c>
      <c r="J185" t="str">
        <f t="shared" si="33"/>
        <v>2:Yes</v>
      </c>
      <c r="K185" t="str">
        <f t="shared" si="34"/>
        <v/>
      </c>
      <c r="L185">
        <f t="shared" si="35"/>
        <v>0.56100000000000005</v>
      </c>
      <c r="M185" t="str">
        <f t="shared" si="36"/>
        <v>2:Yes</v>
      </c>
      <c r="N185" t="str">
        <f>VLOOKUP(_xlfn.NUMBERVALUE(B185),'forwards lookup'!A:D,2,FALSE)</f>
        <v>Shawn Marion</v>
      </c>
      <c r="O185" t="str">
        <f>VLOOKUP(_xlfn.NUMBERVALUE(B185),'forwards lookup'!A:D,3,FALSE)</f>
        <v>PHO</v>
      </c>
      <c r="P185">
        <f>VLOOKUP(_xlfn.NUMBERVALUE(B185),'forwards lookup'!A:D,4,FALSE)</f>
        <v>2006</v>
      </c>
      <c r="Q185" s="14" t="str">
        <f t="shared" si="37"/>
        <v>YES</v>
      </c>
      <c r="R185" s="14" t="str">
        <f t="shared" si="38"/>
        <v>N/A</v>
      </c>
    </row>
    <row r="186" spans="1:18" x14ac:dyDescent="0.2">
      <c r="A186" s="8" t="s">
        <v>7411</v>
      </c>
      <c r="B186" s="8" t="str">
        <f t="shared" si="28"/>
        <v>1990</v>
      </c>
      <c r="C186">
        <f t="shared" si="29"/>
        <v>4</v>
      </c>
      <c r="D186">
        <f t="shared" si="40"/>
        <v>10</v>
      </c>
      <c r="E186">
        <f t="shared" si="40"/>
        <v>16</v>
      </c>
      <c r="F186">
        <f t="shared" si="40"/>
        <v>17</v>
      </c>
      <c r="G186">
        <f t="shared" si="40"/>
        <v>23</v>
      </c>
      <c r="H186" t="str">
        <f t="shared" si="31"/>
        <v>484</v>
      </c>
      <c r="I186" t="str">
        <f t="shared" si="32"/>
        <v>2:Yes</v>
      </c>
      <c r="J186" t="str">
        <f t="shared" si="33"/>
        <v>2:Yes</v>
      </c>
      <c r="K186" t="str">
        <f t="shared" si="34"/>
        <v/>
      </c>
      <c r="L186">
        <f t="shared" si="35"/>
        <v>0.55600000000000005</v>
      </c>
      <c r="M186" t="str">
        <f t="shared" si="36"/>
        <v>2:Yes</v>
      </c>
      <c r="N186" t="str">
        <f>VLOOKUP(_xlfn.NUMBERVALUE(B186),'forwards lookup'!A:D,2,FALSE)</f>
        <v>Vince Carter</v>
      </c>
      <c r="O186" t="str">
        <f>VLOOKUP(_xlfn.NUMBERVALUE(B186),'forwards lookup'!A:D,3,FALSE)</f>
        <v>TOR</v>
      </c>
      <c r="P186">
        <f>VLOOKUP(_xlfn.NUMBERVALUE(B186),'forwards lookup'!A:D,4,FALSE)</f>
        <v>2000</v>
      </c>
      <c r="Q186" s="14" t="str">
        <f t="shared" si="37"/>
        <v>YES</v>
      </c>
      <c r="R186" s="14" t="str">
        <f t="shared" si="38"/>
        <v>N/A</v>
      </c>
    </row>
    <row r="187" spans="1:18" x14ac:dyDescent="0.2">
      <c r="A187" s="8" t="s">
        <v>7412</v>
      </c>
      <c r="B187" s="8" t="str">
        <f t="shared" si="28"/>
        <v>2913</v>
      </c>
      <c r="C187">
        <f t="shared" si="29"/>
        <v>4</v>
      </c>
      <c r="D187">
        <f t="shared" si="40"/>
        <v>10</v>
      </c>
      <c r="E187">
        <f t="shared" si="40"/>
        <v>16</v>
      </c>
      <c r="F187">
        <f t="shared" si="40"/>
        <v>17</v>
      </c>
      <c r="G187">
        <f t="shared" si="40"/>
        <v>23</v>
      </c>
      <c r="H187" t="str">
        <f t="shared" si="31"/>
        <v>485</v>
      </c>
      <c r="I187" t="str">
        <f t="shared" si="32"/>
        <v>2:Yes</v>
      </c>
      <c r="J187" t="str">
        <f t="shared" si="33"/>
        <v>2:Yes</v>
      </c>
      <c r="K187" t="str">
        <f t="shared" si="34"/>
        <v/>
      </c>
      <c r="L187">
        <f t="shared" si="35"/>
        <v>0.55300000000000005</v>
      </c>
      <c r="M187" t="str">
        <f t="shared" si="36"/>
        <v>2:Yes</v>
      </c>
      <c r="N187" t="str">
        <f>VLOOKUP(_xlfn.NUMBERVALUE(B187),'forwards lookup'!A:D,2,FALSE)</f>
        <v>Elton Brand</v>
      </c>
      <c r="O187" t="str">
        <f>VLOOKUP(_xlfn.NUMBERVALUE(B187),'forwards lookup'!A:D,3,FALSE)</f>
        <v>LAC</v>
      </c>
      <c r="P187">
        <f>VLOOKUP(_xlfn.NUMBERVALUE(B187),'forwards lookup'!A:D,4,FALSE)</f>
        <v>2006</v>
      </c>
      <c r="Q187" s="14" t="str">
        <f t="shared" si="37"/>
        <v>YES</v>
      </c>
      <c r="R187" s="14" t="str">
        <f t="shared" si="38"/>
        <v>N/A</v>
      </c>
    </row>
    <row r="188" spans="1:18" x14ac:dyDescent="0.2">
      <c r="A188" s="8" t="s">
        <v>7413</v>
      </c>
      <c r="B188" s="8" t="str">
        <f t="shared" si="28"/>
        <v>1702</v>
      </c>
      <c r="C188">
        <f t="shared" si="29"/>
        <v>4</v>
      </c>
      <c r="D188">
        <f t="shared" si="40"/>
        <v>10</v>
      </c>
      <c r="E188">
        <f t="shared" si="40"/>
        <v>16</v>
      </c>
      <c r="F188">
        <f t="shared" si="40"/>
        <v>17</v>
      </c>
      <c r="G188">
        <f t="shared" si="40"/>
        <v>23</v>
      </c>
      <c r="H188" t="str">
        <f t="shared" si="31"/>
        <v>480</v>
      </c>
      <c r="I188" t="str">
        <f t="shared" si="32"/>
        <v>2:Yes</v>
      </c>
      <c r="J188" t="str">
        <f t="shared" si="33"/>
        <v>2:Yes</v>
      </c>
      <c r="K188" t="str">
        <f t="shared" si="34"/>
        <v/>
      </c>
      <c r="L188">
        <f t="shared" si="35"/>
        <v>0.55200000000000005</v>
      </c>
      <c r="M188" t="str">
        <f t="shared" si="36"/>
        <v>2:Yes</v>
      </c>
      <c r="N188" t="str">
        <f>VLOOKUP(_xlfn.NUMBERVALUE(B188),'forwards lookup'!A:D,2,FALSE)</f>
        <v>Grant Hill</v>
      </c>
      <c r="O188" t="str">
        <f>VLOOKUP(_xlfn.NUMBERVALUE(B188),'forwards lookup'!A:D,3,FALSE)</f>
        <v>DET</v>
      </c>
      <c r="P188">
        <f>VLOOKUP(_xlfn.NUMBERVALUE(B188),'forwards lookup'!A:D,4,FALSE)</f>
        <v>1999</v>
      </c>
      <c r="Q188" s="14" t="str">
        <f t="shared" si="37"/>
        <v>YES</v>
      </c>
      <c r="R188" s="14" t="str">
        <f t="shared" si="38"/>
        <v>N/A</v>
      </c>
    </row>
    <row r="189" spans="1:18" x14ac:dyDescent="0.2">
      <c r="A189" s="8" t="s">
        <v>7414</v>
      </c>
      <c r="B189" s="8" t="str">
        <f t="shared" si="28"/>
        <v>4310</v>
      </c>
      <c r="C189">
        <f t="shared" si="29"/>
        <v>4</v>
      </c>
      <c r="D189">
        <f t="shared" ref="D189:G204" si="41">FIND(",",$A189,C189+1)</f>
        <v>10</v>
      </c>
      <c r="E189">
        <f t="shared" si="41"/>
        <v>16</v>
      </c>
      <c r="F189">
        <f t="shared" si="41"/>
        <v>17</v>
      </c>
      <c r="G189">
        <f t="shared" si="41"/>
        <v>23</v>
      </c>
      <c r="H189" t="str">
        <f t="shared" si="31"/>
        <v>480</v>
      </c>
      <c r="I189" t="str">
        <f t="shared" si="32"/>
        <v>2:Yes</v>
      </c>
      <c r="J189" t="str">
        <f t="shared" si="33"/>
        <v>2:Yes</v>
      </c>
      <c r="K189" t="str">
        <f t="shared" si="34"/>
        <v/>
      </c>
      <c r="L189">
        <f t="shared" si="35"/>
        <v>0.55100000000000005</v>
      </c>
      <c r="M189" t="str">
        <f t="shared" si="36"/>
        <v>2:Yes</v>
      </c>
      <c r="N189" t="str">
        <f>VLOOKUP(_xlfn.NUMBERVALUE(B189),'forwards lookup'!A:D,2,FALSE)</f>
        <v>Blake Griffin</v>
      </c>
      <c r="O189" t="str">
        <f>VLOOKUP(_xlfn.NUMBERVALUE(B189),'forwards lookup'!A:D,3,FALSE)</f>
        <v>LAC</v>
      </c>
      <c r="P189">
        <f>VLOOKUP(_xlfn.NUMBERVALUE(B189),'forwards lookup'!A:D,4,FALSE)</f>
        <v>2014</v>
      </c>
      <c r="Q189" s="14" t="str">
        <f t="shared" si="37"/>
        <v>YES</v>
      </c>
      <c r="R189" s="14" t="str">
        <f t="shared" si="38"/>
        <v>N/A</v>
      </c>
    </row>
    <row r="190" spans="1:18" x14ac:dyDescent="0.2">
      <c r="A190" s="8" t="s">
        <v>7415</v>
      </c>
      <c r="B190" s="8" t="str">
        <f t="shared" si="28"/>
        <v>4394</v>
      </c>
      <c r="C190">
        <f t="shared" si="29"/>
        <v>4</v>
      </c>
      <c r="D190">
        <f t="shared" si="41"/>
        <v>10</v>
      </c>
      <c r="E190">
        <f t="shared" si="41"/>
        <v>16</v>
      </c>
      <c r="F190">
        <f t="shared" si="41"/>
        <v>17</v>
      </c>
      <c r="G190">
        <f t="shared" si="41"/>
        <v>23</v>
      </c>
      <c r="H190" t="str">
        <f t="shared" si="31"/>
        <v>481</v>
      </c>
      <c r="I190" t="str">
        <f t="shared" si="32"/>
        <v>2:Yes</v>
      </c>
      <c r="J190" t="str">
        <f t="shared" si="33"/>
        <v>2:Yes</v>
      </c>
      <c r="K190" t="str">
        <f t="shared" si="34"/>
        <v/>
      </c>
      <c r="L190">
        <f t="shared" si="35"/>
        <v>0.54200000000000004</v>
      </c>
      <c r="M190" t="str">
        <f t="shared" si="36"/>
        <v>2:Yes</v>
      </c>
      <c r="N190" t="str">
        <f>VLOOKUP(_xlfn.NUMBERVALUE(B190),'forwards lookup'!A:D,2,FALSE)</f>
        <v>Kevin Love</v>
      </c>
      <c r="O190" t="str">
        <f>VLOOKUP(_xlfn.NUMBERVALUE(B190),'forwards lookup'!A:D,3,FALSE)</f>
        <v>MIN</v>
      </c>
      <c r="P190">
        <f>VLOOKUP(_xlfn.NUMBERVALUE(B190),'forwards lookup'!A:D,4,FALSE)</f>
        <v>2014</v>
      </c>
      <c r="Q190" s="14" t="str">
        <f t="shared" si="37"/>
        <v>YES</v>
      </c>
      <c r="R190" s="14" t="str">
        <f t="shared" si="38"/>
        <v>N/A</v>
      </c>
    </row>
    <row r="191" spans="1:18" x14ac:dyDescent="0.2">
      <c r="A191" s="8" t="s">
        <v>7416</v>
      </c>
      <c r="B191" s="8" t="str">
        <f t="shared" si="28"/>
        <v>4021</v>
      </c>
      <c r="C191">
        <f t="shared" si="29"/>
        <v>4</v>
      </c>
      <c r="D191">
        <f t="shared" si="41"/>
        <v>10</v>
      </c>
      <c r="E191">
        <f t="shared" si="41"/>
        <v>16</v>
      </c>
      <c r="F191">
        <f t="shared" si="41"/>
        <v>17</v>
      </c>
      <c r="G191">
        <f t="shared" si="41"/>
        <v>23</v>
      </c>
      <c r="H191" t="str">
        <f t="shared" si="31"/>
        <v>475</v>
      </c>
      <c r="I191" t="str">
        <f t="shared" si="32"/>
        <v>2:Yes</v>
      </c>
      <c r="J191" t="str">
        <f t="shared" si="33"/>
        <v>2:Yes</v>
      </c>
      <c r="K191" t="str">
        <f t="shared" si="34"/>
        <v/>
      </c>
      <c r="L191">
        <f t="shared" si="35"/>
        <v>0.53300000000000003</v>
      </c>
      <c r="M191" t="str">
        <f t="shared" si="36"/>
        <v>2:Yes</v>
      </c>
      <c r="N191" t="str">
        <f>VLOOKUP(_xlfn.NUMBERVALUE(B191),'forwards lookup'!A:D,2,FALSE)</f>
        <v>Kevin Love</v>
      </c>
      <c r="O191" t="str">
        <f>VLOOKUP(_xlfn.NUMBERVALUE(B191),'forwards lookup'!A:D,3,FALSE)</f>
        <v>MIN</v>
      </c>
      <c r="P191">
        <f>VLOOKUP(_xlfn.NUMBERVALUE(B191),'forwards lookup'!A:D,4,FALSE)</f>
        <v>2012</v>
      </c>
      <c r="Q191" s="14" t="str">
        <f t="shared" si="37"/>
        <v>YES</v>
      </c>
      <c r="R191" s="14" t="str">
        <f t="shared" si="38"/>
        <v>N/A</v>
      </c>
    </row>
    <row r="192" spans="1:18" x14ac:dyDescent="0.2">
      <c r="A192" s="8" t="s">
        <v>7417</v>
      </c>
      <c r="B192" s="8" t="str">
        <f t="shared" si="28"/>
        <v>3922</v>
      </c>
      <c r="C192">
        <f t="shared" si="29"/>
        <v>4</v>
      </c>
      <c r="D192">
        <f t="shared" si="41"/>
        <v>10</v>
      </c>
      <c r="E192">
        <f t="shared" si="41"/>
        <v>16</v>
      </c>
      <c r="F192">
        <f t="shared" si="41"/>
        <v>17</v>
      </c>
      <c r="G192">
        <f t="shared" si="41"/>
        <v>23</v>
      </c>
      <c r="H192" t="str">
        <f t="shared" si="31"/>
        <v>478</v>
      </c>
      <c r="I192" t="str">
        <f t="shared" si="32"/>
        <v>2:Yes</v>
      </c>
      <c r="J192" t="str">
        <f t="shared" si="33"/>
        <v>2:Yes</v>
      </c>
      <c r="K192" t="str">
        <f t="shared" si="34"/>
        <v/>
      </c>
      <c r="L192">
        <f t="shared" si="35"/>
        <v>0.51600000000000001</v>
      </c>
      <c r="M192" t="str">
        <f t="shared" si="36"/>
        <v>2:Yes</v>
      </c>
      <c r="N192" t="str">
        <f>VLOOKUP(_xlfn.NUMBERVALUE(B192),'forwards lookup'!A:D,2,FALSE)</f>
        <v>Blake Griffin</v>
      </c>
      <c r="O192" t="str">
        <f>VLOOKUP(_xlfn.NUMBERVALUE(B192),'forwards lookup'!A:D,3,FALSE)</f>
        <v>LAC</v>
      </c>
      <c r="P192">
        <f>VLOOKUP(_xlfn.NUMBERVALUE(B192),'forwards lookup'!A:D,4,FALSE)</f>
        <v>2012</v>
      </c>
      <c r="Q192" s="14" t="str">
        <f t="shared" si="37"/>
        <v>YES</v>
      </c>
      <c r="R192" s="14" t="str">
        <f t="shared" si="38"/>
        <v>N/A</v>
      </c>
    </row>
    <row r="193" spans="1:18" x14ac:dyDescent="0.2">
      <c r="A193" s="8" t="s">
        <v>7418</v>
      </c>
      <c r="B193" s="8" t="str">
        <f t="shared" si="28"/>
        <v>4497</v>
      </c>
      <c r="C193">
        <f t="shared" si="29"/>
        <v>4</v>
      </c>
      <c r="D193">
        <f t="shared" si="41"/>
        <v>10</v>
      </c>
      <c r="E193">
        <f t="shared" si="41"/>
        <v>16</v>
      </c>
      <c r="F193">
        <f t="shared" si="41"/>
        <v>17</v>
      </c>
      <c r="G193">
        <f t="shared" si="41"/>
        <v>23</v>
      </c>
      <c r="H193" t="str">
        <f t="shared" si="31"/>
        <v>487</v>
      </c>
      <c r="I193" t="str">
        <f t="shared" si="32"/>
        <v>2:Yes</v>
      </c>
      <c r="J193" t="str">
        <f t="shared" si="33"/>
        <v>2:Yes</v>
      </c>
      <c r="K193" t="str">
        <f t="shared" si="34"/>
        <v/>
      </c>
      <c r="L193">
        <f t="shared" si="35"/>
        <v>0.51300000000000001</v>
      </c>
      <c r="M193" t="str">
        <f t="shared" si="36"/>
        <v>2:Yes</v>
      </c>
      <c r="N193" t="str">
        <f>VLOOKUP(_xlfn.NUMBERVALUE(B193),'forwards lookup'!A:D,2,FALSE)</f>
        <v>Anthony Davis</v>
      </c>
      <c r="O193" t="str">
        <f>VLOOKUP(_xlfn.NUMBERVALUE(B193),'forwards lookup'!A:D,3,FALSE)</f>
        <v>NOP</v>
      </c>
      <c r="P193">
        <f>VLOOKUP(_xlfn.NUMBERVALUE(B193),'forwards lookup'!A:D,4,FALSE)</f>
        <v>2015</v>
      </c>
      <c r="Q193" s="14" t="str">
        <f t="shared" si="37"/>
        <v>YES</v>
      </c>
      <c r="R193" s="14" t="str">
        <f t="shared" si="38"/>
        <v>N/A</v>
      </c>
    </row>
    <row r="194" spans="1:18" x14ac:dyDescent="0.2">
      <c r="A194" s="8" t="s">
        <v>7419</v>
      </c>
      <c r="B194" s="8" t="str">
        <f t="shared" si="28"/>
        <v>1602</v>
      </c>
      <c r="C194">
        <f t="shared" si="29"/>
        <v>4</v>
      </c>
      <c r="D194">
        <f t="shared" si="41"/>
        <v>10</v>
      </c>
      <c r="E194">
        <f t="shared" si="41"/>
        <v>16</v>
      </c>
      <c r="F194">
        <f t="shared" si="41"/>
        <v>17</v>
      </c>
      <c r="G194">
        <f t="shared" si="41"/>
        <v>23</v>
      </c>
      <c r="H194" t="str">
        <f t="shared" si="31"/>
        <v>486</v>
      </c>
      <c r="I194" t="str">
        <f t="shared" si="32"/>
        <v>2:Yes</v>
      </c>
      <c r="J194" t="str">
        <f t="shared" si="33"/>
        <v>2:Yes</v>
      </c>
      <c r="K194" t="str">
        <f t="shared" si="34"/>
        <v/>
      </c>
      <c r="L194">
        <f t="shared" si="35"/>
        <v>0.51100000000000001</v>
      </c>
      <c r="M194" t="str">
        <f t="shared" si="36"/>
        <v>2:Yes</v>
      </c>
      <c r="N194" t="str">
        <f>VLOOKUP(_xlfn.NUMBERVALUE(B194),'forwards lookup'!A:D,2,FALSE)</f>
        <v>Scottie Pippen*</v>
      </c>
      <c r="O194" t="str">
        <f>VLOOKUP(_xlfn.NUMBERVALUE(B194),'forwards lookup'!A:D,3,FALSE)</f>
        <v>CHI</v>
      </c>
      <c r="P194">
        <f>VLOOKUP(_xlfn.NUMBERVALUE(B194),'forwards lookup'!A:D,4,FALSE)</f>
        <v>1998</v>
      </c>
      <c r="Q194" s="14" t="str">
        <f t="shared" si="37"/>
        <v>YES</v>
      </c>
      <c r="R194" s="14" t="str">
        <f t="shared" si="38"/>
        <v>N/A</v>
      </c>
    </row>
    <row r="195" spans="1:18" x14ac:dyDescent="0.2">
      <c r="A195" s="8" t="s">
        <v>7420</v>
      </c>
      <c r="B195" s="8" t="str">
        <f t="shared" si="28"/>
        <v>43</v>
      </c>
      <c r="C195">
        <f t="shared" si="29"/>
        <v>4</v>
      </c>
      <c r="D195">
        <f t="shared" si="41"/>
        <v>10</v>
      </c>
      <c r="E195">
        <f t="shared" si="41"/>
        <v>16</v>
      </c>
      <c r="F195">
        <f t="shared" si="41"/>
        <v>17</v>
      </c>
      <c r="G195">
        <f t="shared" si="41"/>
        <v>22</v>
      </c>
      <c r="H195" t="str">
        <f t="shared" si="31"/>
        <v>475</v>
      </c>
      <c r="I195" t="str">
        <f t="shared" si="32"/>
        <v>2:Yes</v>
      </c>
      <c r="J195" t="str">
        <f t="shared" si="33"/>
        <v>2:Yes</v>
      </c>
      <c r="K195" t="str">
        <f t="shared" si="34"/>
        <v/>
      </c>
      <c r="L195">
        <f t="shared" si="35"/>
        <v>0.51</v>
      </c>
      <c r="M195" t="str">
        <f t="shared" si="36"/>
        <v>2:Yes</v>
      </c>
      <c r="N195" t="str">
        <f>VLOOKUP(_xlfn.NUMBERVALUE(B195),'forwards lookup'!A:D,2,FALSE)</f>
        <v>Dominique Wilkins*</v>
      </c>
      <c r="O195" t="str">
        <f>VLOOKUP(_xlfn.NUMBERVALUE(B195),'forwards lookup'!A:D,3,FALSE)</f>
        <v>ATL</v>
      </c>
      <c r="P195">
        <f>VLOOKUP(_xlfn.NUMBERVALUE(B195),'forwards lookup'!A:D,4,FALSE)</f>
        <v>1989</v>
      </c>
      <c r="Q195" s="14" t="str">
        <f t="shared" si="37"/>
        <v>YES</v>
      </c>
      <c r="R195" s="14" t="str">
        <f t="shared" si="38"/>
        <v>N/A</v>
      </c>
    </row>
    <row r="196" spans="1:18" x14ac:dyDescent="0.2">
      <c r="A196" s="8" t="s">
        <v>7421</v>
      </c>
      <c r="B196" s="8" t="str">
        <f t="shared" si="28"/>
        <v>1063</v>
      </c>
      <c r="C196">
        <f t="shared" si="29"/>
        <v>4</v>
      </c>
      <c r="D196">
        <f t="shared" si="41"/>
        <v>10</v>
      </c>
      <c r="E196">
        <f t="shared" si="41"/>
        <v>15</v>
      </c>
      <c r="F196">
        <f t="shared" si="41"/>
        <v>17</v>
      </c>
      <c r="G196">
        <f t="shared" si="41"/>
        <v>23</v>
      </c>
      <c r="H196" t="str">
        <f t="shared" si="31"/>
        <v>476</v>
      </c>
      <c r="I196" t="str">
        <f t="shared" si="32"/>
        <v>2:Yes</v>
      </c>
      <c r="J196" t="str">
        <f t="shared" si="33"/>
        <v>1:No</v>
      </c>
      <c r="K196" t="str">
        <f t="shared" si="34"/>
        <v>+</v>
      </c>
      <c r="L196">
        <f t="shared" si="35"/>
        <v>0.49099999999999999</v>
      </c>
      <c r="M196" t="str">
        <f t="shared" si="36"/>
        <v>2:Yes</v>
      </c>
      <c r="N196" t="str">
        <f>VLOOKUP(_xlfn.NUMBERVALUE(B196),'forwards lookup'!A:D,2,FALSE)</f>
        <v>Shawn Kemp</v>
      </c>
      <c r="O196" t="str">
        <f>VLOOKUP(_xlfn.NUMBERVALUE(B196),'forwards lookup'!A:D,3,FALSE)</f>
        <v>SEA</v>
      </c>
      <c r="P196">
        <f>VLOOKUP(_xlfn.NUMBERVALUE(B196),'forwards lookup'!A:D,4,FALSE)</f>
        <v>1995</v>
      </c>
      <c r="Q196" s="14" t="str">
        <f t="shared" si="37"/>
        <v>YES</v>
      </c>
      <c r="R196" s="14" t="str">
        <f t="shared" si="38"/>
        <v>N/A</v>
      </c>
    </row>
    <row r="197" spans="1:18" x14ac:dyDescent="0.2">
      <c r="A197" s="8" t="s">
        <v>7422</v>
      </c>
      <c r="B197" s="8" t="str">
        <f t="shared" si="28"/>
        <v>1666</v>
      </c>
      <c r="C197">
        <f t="shared" si="29"/>
        <v>4</v>
      </c>
      <c r="D197">
        <f t="shared" si="41"/>
        <v>10</v>
      </c>
      <c r="E197">
        <f t="shared" si="41"/>
        <v>15</v>
      </c>
      <c r="F197">
        <f t="shared" si="41"/>
        <v>17</v>
      </c>
      <c r="G197">
        <f t="shared" si="41"/>
        <v>23</v>
      </c>
      <c r="H197" t="str">
        <f t="shared" si="31"/>
        <v>479</v>
      </c>
      <c r="I197" t="str">
        <f t="shared" si="32"/>
        <v>2:Yes</v>
      </c>
      <c r="J197" t="str">
        <f t="shared" si="33"/>
        <v>1:No</v>
      </c>
      <c r="K197" t="str">
        <f t="shared" si="34"/>
        <v>+</v>
      </c>
      <c r="L197">
        <f t="shared" si="35"/>
        <v>0.48899999999999999</v>
      </c>
      <c r="M197" t="str">
        <f t="shared" si="36"/>
        <v>2:Yes</v>
      </c>
      <c r="N197" t="str">
        <f>VLOOKUP(_xlfn.NUMBERVALUE(B197),'forwards lookup'!A:D,2,FALSE)</f>
        <v>Chris Webber</v>
      </c>
      <c r="O197" t="str">
        <f>VLOOKUP(_xlfn.NUMBERVALUE(B197),'forwards lookup'!A:D,3,FALSE)</f>
        <v>SAC</v>
      </c>
      <c r="P197">
        <f>VLOOKUP(_xlfn.NUMBERVALUE(B197),'forwards lookup'!A:D,4,FALSE)</f>
        <v>1999</v>
      </c>
      <c r="Q197" s="14" t="str">
        <f t="shared" si="37"/>
        <v>YES</v>
      </c>
      <c r="R197" s="14" t="str">
        <f t="shared" si="38"/>
        <v>N/A</v>
      </c>
    </row>
    <row r="198" spans="1:18" x14ac:dyDescent="0.2">
      <c r="A198" s="8" t="s">
        <v>7423</v>
      </c>
      <c r="B198" s="8" t="str">
        <f t="shared" si="28"/>
        <v>739</v>
      </c>
      <c r="C198">
        <f t="shared" si="29"/>
        <v>4</v>
      </c>
      <c r="D198">
        <f t="shared" si="41"/>
        <v>10</v>
      </c>
      <c r="E198">
        <f t="shared" si="41"/>
        <v>15</v>
      </c>
      <c r="F198">
        <f t="shared" si="41"/>
        <v>17</v>
      </c>
      <c r="G198">
        <f t="shared" si="41"/>
        <v>23</v>
      </c>
      <c r="H198" t="str">
        <f t="shared" si="31"/>
        <v>484</v>
      </c>
      <c r="I198" t="str">
        <f t="shared" si="32"/>
        <v>2:Yes</v>
      </c>
      <c r="J198" t="str">
        <f t="shared" si="33"/>
        <v>1:No</v>
      </c>
      <c r="K198" t="str">
        <f t="shared" si="34"/>
        <v>+</v>
      </c>
      <c r="L198">
        <f t="shared" si="35"/>
        <v>0.47599999999999998</v>
      </c>
      <c r="M198" t="str">
        <f t="shared" si="36"/>
        <v>2:Yes</v>
      </c>
      <c r="N198" t="str">
        <f>VLOOKUP(_xlfn.NUMBERVALUE(B198),'forwards lookup'!A:D,2,FALSE)</f>
        <v>Scottie Pippen*</v>
      </c>
      <c r="O198" t="str">
        <f>VLOOKUP(_xlfn.NUMBERVALUE(B198),'forwards lookup'!A:D,3,FALSE)</f>
        <v>CHI</v>
      </c>
      <c r="P198">
        <f>VLOOKUP(_xlfn.NUMBERVALUE(B198),'forwards lookup'!A:D,4,FALSE)</f>
        <v>1993</v>
      </c>
      <c r="Q198" s="14" t="str">
        <f t="shared" si="37"/>
        <v>YES</v>
      </c>
      <c r="R198" s="14" t="str">
        <f t="shared" si="38"/>
        <v>N/A</v>
      </c>
    </row>
    <row r="199" spans="1:18" x14ac:dyDescent="0.2">
      <c r="A199" s="8" t="s">
        <v>7424</v>
      </c>
      <c r="B199" s="8" t="str">
        <f t="shared" si="28"/>
        <v>2567</v>
      </c>
      <c r="C199">
        <f t="shared" si="29"/>
        <v>4</v>
      </c>
      <c r="D199">
        <f t="shared" si="41"/>
        <v>10</v>
      </c>
      <c r="E199">
        <f t="shared" si="41"/>
        <v>15</v>
      </c>
      <c r="F199">
        <f t="shared" si="41"/>
        <v>17</v>
      </c>
      <c r="G199">
        <f t="shared" si="41"/>
        <v>23</v>
      </c>
      <c r="H199" t="str">
        <f t="shared" si="31"/>
        <v>478</v>
      </c>
      <c r="I199" t="str">
        <f t="shared" si="32"/>
        <v>2:Yes</v>
      </c>
      <c r="J199" t="str">
        <f t="shared" si="33"/>
        <v>1:No</v>
      </c>
      <c r="K199" t="str">
        <f t="shared" si="34"/>
        <v>+</v>
      </c>
      <c r="L199">
        <f t="shared" si="35"/>
        <v>0.46199999999999997</v>
      </c>
      <c r="M199" t="str">
        <f t="shared" si="36"/>
        <v>2:Yes</v>
      </c>
      <c r="N199" t="str">
        <f>VLOOKUP(_xlfn.NUMBERVALUE(B199),'forwards lookup'!A:D,2,FALSE)</f>
        <v>Jermaine O'Neal</v>
      </c>
      <c r="O199" t="str">
        <f>VLOOKUP(_xlfn.NUMBERVALUE(B199),'forwards lookup'!A:D,3,FALSE)</f>
        <v>IND</v>
      </c>
      <c r="P199">
        <f>VLOOKUP(_xlfn.NUMBERVALUE(B199),'forwards lookup'!A:D,4,FALSE)</f>
        <v>2004</v>
      </c>
      <c r="Q199" s="14" t="str">
        <f t="shared" si="37"/>
        <v>YES</v>
      </c>
      <c r="R199" s="14" t="str">
        <f t="shared" si="38"/>
        <v>N/A</v>
      </c>
    </row>
    <row r="200" spans="1:18" x14ac:dyDescent="0.2">
      <c r="A200" s="8" t="s">
        <v>7425</v>
      </c>
      <c r="B200" s="8" t="str">
        <f t="shared" si="28"/>
        <v>230</v>
      </c>
      <c r="C200">
        <f t="shared" si="29"/>
        <v>4</v>
      </c>
      <c r="D200">
        <f t="shared" si="41"/>
        <v>10</v>
      </c>
      <c r="E200">
        <f t="shared" si="41"/>
        <v>15</v>
      </c>
      <c r="F200">
        <f t="shared" si="41"/>
        <v>17</v>
      </c>
      <c r="G200">
        <f t="shared" si="41"/>
        <v>23</v>
      </c>
      <c r="H200" t="str">
        <f t="shared" si="31"/>
        <v>487</v>
      </c>
      <c r="I200" t="str">
        <f t="shared" si="32"/>
        <v>2:Yes</v>
      </c>
      <c r="J200" t="str">
        <f t="shared" si="33"/>
        <v>1:No</v>
      </c>
      <c r="K200" t="str">
        <f t="shared" si="34"/>
        <v>+</v>
      </c>
      <c r="L200">
        <f t="shared" si="35"/>
        <v>0.45099999999999996</v>
      </c>
      <c r="M200" t="str">
        <f t="shared" si="36"/>
        <v>2:Yes</v>
      </c>
      <c r="N200" t="str">
        <f>VLOOKUP(_xlfn.NUMBERVALUE(B200),'forwards lookup'!A:D,2,FALSE)</f>
        <v>Larry Bird*</v>
      </c>
      <c r="O200" t="str">
        <f>VLOOKUP(_xlfn.NUMBERVALUE(B200),'forwards lookup'!A:D,3,FALSE)</f>
        <v>BOS</v>
      </c>
      <c r="P200">
        <f>VLOOKUP(_xlfn.NUMBERVALUE(B200),'forwards lookup'!A:D,4,FALSE)</f>
        <v>1990</v>
      </c>
      <c r="Q200" s="14" t="str">
        <f t="shared" si="37"/>
        <v>YES</v>
      </c>
      <c r="R200" s="14" t="str">
        <f t="shared" si="38"/>
        <v>N/A</v>
      </c>
    </row>
    <row r="201" spans="1:18" x14ac:dyDescent="0.2">
      <c r="A201" s="8" t="s">
        <v>7426</v>
      </c>
      <c r="B201" s="8" t="str">
        <f t="shared" si="28"/>
        <v>816</v>
      </c>
      <c r="C201">
        <f t="shared" si="29"/>
        <v>4</v>
      </c>
      <c r="D201">
        <f t="shared" si="41"/>
        <v>10</v>
      </c>
      <c r="E201">
        <f t="shared" si="41"/>
        <v>15</v>
      </c>
      <c r="F201">
        <f t="shared" si="41"/>
        <v>17</v>
      </c>
      <c r="G201">
        <f t="shared" si="41"/>
        <v>23</v>
      </c>
      <c r="H201" t="str">
        <f t="shared" si="31"/>
        <v>486</v>
      </c>
      <c r="I201" t="str">
        <f t="shared" si="32"/>
        <v>2:Yes</v>
      </c>
      <c r="J201" t="str">
        <f t="shared" si="33"/>
        <v>1:No</v>
      </c>
      <c r="K201" t="str">
        <f t="shared" si="34"/>
        <v>+</v>
      </c>
      <c r="L201">
        <f t="shared" si="35"/>
        <v>0.44699999999999995</v>
      </c>
      <c r="M201" t="str">
        <f t="shared" si="36"/>
        <v>2:Yes</v>
      </c>
      <c r="N201" t="str">
        <f>VLOOKUP(_xlfn.NUMBERVALUE(B201),'forwards lookup'!A:D,2,FALSE)</f>
        <v>Dominique Wilkins*</v>
      </c>
      <c r="O201" t="str">
        <f>VLOOKUP(_xlfn.NUMBERVALUE(B201),'forwards lookup'!A:D,3,FALSE)</f>
        <v>TOT</v>
      </c>
      <c r="P201">
        <f>VLOOKUP(_xlfn.NUMBERVALUE(B201),'forwards lookup'!A:D,4,FALSE)</f>
        <v>1994</v>
      </c>
      <c r="Q201" s="14" t="str">
        <f t="shared" si="37"/>
        <v>YES</v>
      </c>
      <c r="R201" s="14" t="str">
        <f t="shared" si="38"/>
        <v>N/A</v>
      </c>
    </row>
    <row r="202" spans="1:18" x14ac:dyDescent="0.2">
      <c r="A202" s="8" t="s">
        <v>7427</v>
      </c>
      <c r="B202" s="8" t="str">
        <f t="shared" si="28"/>
        <v>1171</v>
      </c>
      <c r="C202">
        <f t="shared" si="29"/>
        <v>4</v>
      </c>
      <c r="D202">
        <f t="shared" si="41"/>
        <v>10</v>
      </c>
      <c r="E202">
        <f t="shared" si="41"/>
        <v>15</v>
      </c>
      <c r="F202">
        <f t="shared" si="41"/>
        <v>17</v>
      </c>
      <c r="G202">
        <f t="shared" si="41"/>
        <v>23</v>
      </c>
      <c r="H202" t="str">
        <f t="shared" si="31"/>
        <v>476</v>
      </c>
      <c r="I202" t="str">
        <f t="shared" si="32"/>
        <v>2:Yes</v>
      </c>
      <c r="J202" t="str">
        <f t="shared" si="33"/>
        <v>1:No</v>
      </c>
      <c r="K202" t="str">
        <f t="shared" si="34"/>
        <v>+</v>
      </c>
      <c r="L202">
        <f t="shared" si="35"/>
        <v>0.42900000000000005</v>
      </c>
      <c r="M202" t="str">
        <f t="shared" si="36"/>
        <v>2:Yes</v>
      </c>
      <c r="N202" t="str">
        <f>VLOOKUP(_xlfn.NUMBERVALUE(B202),'forwards lookup'!A:D,2,FALSE)</f>
        <v>Grant Hill</v>
      </c>
      <c r="O202" t="str">
        <f>VLOOKUP(_xlfn.NUMBERVALUE(B202),'forwards lookup'!A:D,3,FALSE)</f>
        <v>DET</v>
      </c>
      <c r="P202">
        <f>VLOOKUP(_xlfn.NUMBERVALUE(B202),'forwards lookup'!A:D,4,FALSE)</f>
        <v>1996</v>
      </c>
      <c r="Q202" s="14" t="str">
        <f t="shared" si="37"/>
        <v>YES</v>
      </c>
      <c r="R202" s="14" t="str">
        <f t="shared" si="38"/>
        <v>N/A</v>
      </c>
    </row>
    <row r="203" spans="1:18" x14ac:dyDescent="0.2">
      <c r="A203" s="8" t="s">
        <v>7428</v>
      </c>
      <c r="B203" s="8" t="str">
        <f t="shared" si="28"/>
        <v>898</v>
      </c>
      <c r="C203">
        <f t="shared" si="29"/>
        <v>4</v>
      </c>
      <c r="D203">
        <f t="shared" si="41"/>
        <v>10</v>
      </c>
      <c r="E203">
        <f t="shared" si="41"/>
        <v>15</v>
      </c>
      <c r="F203">
        <f t="shared" si="41"/>
        <v>17</v>
      </c>
      <c r="G203">
        <f t="shared" si="41"/>
        <v>23</v>
      </c>
      <c r="H203" t="str">
        <f t="shared" si="31"/>
        <v>475</v>
      </c>
      <c r="I203" t="str">
        <f t="shared" si="32"/>
        <v>2:Yes</v>
      </c>
      <c r="J203" t="str">
        <f t="shared" si="33"/>
        <v>1:No</v>
      </c>
      <c r="K203" t="str">
        <f t="shared" si="34"/>
        <v>+</v>
      </c>
      <c r="L203">
        <f t="shared" si="35"/>
        <v>0.42200000000000004</v>
      </c>
      <c r="M203" t="str">
        <f t="shared" si="36"/>
        <v>2:Yes</v>
      </c>
      <c r="N203" t="str">
        <f>VLOOKUP(_xlfn.NUMBERVALUE(B203),'forwards lookup'!A:D,2,FALSE)</f>
        <v>Shawn Kemp</v>
      </c>
      <c r="O203" t="str">
        <f>VLOOKUP(_xlfn.NUMBERVALUE(B203),'forwards lookup'!A:D,3,FALSE)</f>
        <v>SEA</v>
      </c>
      <c r="P203">
        <f>VLOOKUP(_xlfn.NUMBERVALUE(B203),'forwards lookup'!A:D,4,FALSE)</f>
        <v>1994</v>
      </c>
      <c r="Q203" s="14" t="str">
        <f t="shared" si="37"/>
        <v>YES</v>
      </c>
      <c r="R203" s="14" t="str">
        <f t="shared" si="38"/>
        <v>N/A</v>
      </c>
    </row>
    <row r="204" spans="1:18" x14ac:dyDescent="0.2">
      <c r="A204" s="8" t="s">
        <v>7429</v>
      </c>
      <c r="B204" s="8" t="str">
        <f t="shared" si="28"/>
        <v>360</v>
      </c>
      <c r="C204">
        <f t="shared" si="29"/>
        <v>4</v>
      </c>
      <c r="D204">
        <f t="shared" si="41"/>
        <v>10</v>
      </c>
      <c r="E204">
        <f t="shared" si="41"/>
        <v>15</v>
      </c>
      <c r="F204">
        <f t="shared" si="41"/>
        <v>17</v>
      </c>
      <c r="G204">
        <f t="shared" si="41"/>
        <v>23</v>
      </c>
      <c r="H204" t="str">
        <f t="shared" si="31"/>
        <v>476</v>
      </c>
      <c r="I204" t="str">
        <f t="shared" si="32"/>
        <v>2:Yes</v>
      </c>
      <c r="J204" t="str">
        <f t="shared" si="33"/>
        <v>1:No</v>
      </c>
      <c r="K204" t="str">
        <f t="shared" si="34"/>
        <v>+</v>
      </c>
      <c r="L204">
        <f t="shared" si="35"/>
        <v>0.41900000000000004</v>
      </c>
      <c r="M204" t="str">
        <f t="shared" si="36"/>
        <v>2:Yes</v>
      </c>
      <c r="N204" t="str">
        <f>VLOOKUP(_xlfn.NUMBERVALUE(B204),'forwards lookup'!A:D,2,FALSE)</f>
        <v>James Worthy*</v>
      </c>
      <c r="O204" t="str">
        <f>VLOOKUP(_xlfn.NUMBERVALUE(B204),'forwards lookup'!A:D,3,FALSE)</f>
        <v>LAL</v>
      </c>
      <c r="P204">
        <f>VLOOKUP(_xlfn.NUMBERVALUE(B204),'forwards lookup'!A:D,4,FALSE)</f>
        <v>1991</v>
      </c>
      <c r="Q204" s="14" t="str">
        <f t="shared" si="37"/>
        <v>YES</v>
      </c>
      <c r="R204" s="14" t="str">
        <f t="shared" si="38"/>
        <v>N/A</v>
      </c>
    </row>
    <row r="205" spans="1:18" x14ac:dyDescent="0.2">
      <c r="A205" s="8" t="s">
        <v>7430</v>
      </c>
      <c r="B205" s="8" t="str">
        <f t="shared" ref="B205:B268" si="42">MID(A205, G205+1,LEN(A205)-G205)</f>
        <v>4435</v>
      </c>
      <c r="C205">
        <f t="shared" ref="C205:C268" si="43">FIND(",",A205)</f>
        <v>4</v>
      </c>
      <c r="D205">
        <f t="shared" ref="D205:G220" si="44">FIND(",",$A205,C205+1)</f>
        <v>10</v>
      </c>
      <c r="E205">
        <f t="shared" si="44"/>
        <v>15</v>
      </c>
      <c r="F205">
        <f t="shared" si="44"/>
        <v>17</v>
      </c>
      <c r="G205">
        <f t="shared" si="44"/>
        <v>23</v>
      </c>
      <c r="H205" t="str">
        <f t="shared" ref="H205:H268" si="45">LEFT(A205,C205-1)</f>
        <v>487</v>
      </c>
      <c r="I205" t="str">
        <f t="shared" ref="I205:I268" si="46">MID(A205,C205+1,D205-C205-1)</f>
        <v>2:Yes</v>
      </c>
      <c r="J205" t="str">
        <f t="shared" ref="J205:J268" si="47">MID(A205,D205+1,E205-D205-1)</f>
        <v>1:No</v>
      </c>
      <c r="K205" t="str">
        <f t="shared" ref="K205:K268" si="48">MID(A205,E205+1,F205-E205-1)</f>
        <v>+</v>
      </c>
      <c r="L205">
        <f t="shared" ref="L205:L268" si="49">IF(J205="1:No",1-_xlfn.NUMBERVALUE(MID(A205,F205+1,G205-F205-1)),_xlfn.NUMBERVALUE(MID(A205,F205+1,G205-F205-1)))</f>
        <v>0.41700000000000004</v>
      </c>
      <c r="M205" t="str">
        <f t="shared" ref="M205:M268" si="50">IF(L205&lt;$G$5,"1:No","2:Yes")</f>
        <v>2:Yes</v>
      </c>
      <c r="N205" t="str">
        <f>VLOOKUP(_xlfn.NUMBERVALUE(B205),'forwards lookup'!A:D,2,FALSE)</f>
        <v>Paul George</v>
      </c>
      <c r="O205" t="str">
        <f>VLOOKUP(_xlfn.NUMBERVALUE(B205),'forwards lookup'!A:D,3,FALSE)</f>
        <v>IND</v>
      </c>
      <c r="P205">
        <f>VLOOKUP(_xlfn.NUMBERVALUE(B205),'forwards lookup'!A:D,4,FALSE)</f>
        <v>2014</v>
      </c>
      <c r="Q205" s="14" t="str">
        <f t="shared" ref="Q205:Q268" si="51">IF(I205&lt;&gt;M205, "NO", "YES")</f>
        <v>YES</v>
      </c>
      <c r="R205" s="14" t="str">
        <f t="shared" ref="R205:R268" si="52">IF(Q205="YES", "N/A", IF(I205="2:Yes", "Overrated", "Snubbed"))</f>
        <v>N/A</v>
      </c>
    </row>
    <row r="206" spans="1:18" x14ac:dyDescent="0.2">
      <c r="A206" s="8" t="s">
        <v>7431</v>
      </c>
      <c r="B206" s="8" t="str">
        <f t="shared" si="42"/>
        <v>305</v>
      </c>
      <c r="C206">
        <f t="shared" si="43"/>
        <v>4</v>
      </c>
      <c r="D206">
        <f t="shared" si="44"/>
        <v>10</v>
      </c>
      <c r="E206">
        <f t="shared" si="44"/>
        <v>15</v>
      </c>
      <c r="F206">
        <f t="shared" si="44"/>
        <v>17</v>
      </c>
      <c r="G206">
        <f t="shared" si="44"/>
        <v>23</v>
      </c>
      <c r="H206" t="str">
        <f t="shared" si="45"/>
        <v>480</v>
      </c>
      <c r="I206" t="str">
        <f t="shared" si="46"/>
        <v>2:Yes</v>
      </c>
      <c r="J206" t="str">
        <f t="shared" si="47"/>
        <v>1:No</v>
      </c>
      <c r="K206" t="str">
        <f t="shared" si="48"/>
        <v>+</v>
      </c>
      <c r="L206">
        <f t="shared" si="49"/>
        <v>0.38300000000000001</v>
      </c>
      <c r="M206" t="str">
        <f t="shared" si="50"/>
        <v>2:Yes</v>
      </c>
      <c r="N206" t="str">
        <f>VLOOKUP(_xlfn.NUMBERVALUE(B206),'forwards lookup'!A:D,2,FALSE)</f>
        <v>Bernard King*</v>
      </c>
      <c r="O206" t="str">
        <f>VLOOKUP(_xlfn.NUMBERVALUE(B206),'forwards lookup'!A:D,3,FALSE)</f>
        <v>WSB</v>
      </c>
      <c r="P206">
        <f>VLOOKUP(_xlfn.NUMBERVALUE(B206),'forwards lookup'!A:D,4,FALSE)</f>
        <v>1991</v>
      </c>
      <c r="Q206" s="14" t="str">
        <f t="shared" si="51"/>
        <v>YES</v>
      </c>
      <c r="R206" s="14" t="str">
        <f t="shared" si="52"/>
        <v>N/A</v>
      </c>
    </row>
    <row r="207" spans="1:18" x14ac:dyDescent="0.2">
      <c r="A207" s="8" t="s">
        <v>7432</v>
      </c>
      <c r="B207" s="8" t="str">
        <f t="shared" si="42"/>
        <v>404</v>
      </c>
      <c r="C207">
        <f t="shared" si="43"/>
        <v>4</v>
      </c>
      <c r="D207">
        <f t="shared" si="44"/>
        <v>9</v>
      </c>
      <c r="E207">
        <f t="shared" si="44"/>
        <v>14</v>
      </c>
      <c r="F207">
        <f t="shared" si="44"/>
        <v>15</v>
      </c>
      <c r="G207">
        <f t="shared" si="44"/>
        <v>21</v>
      </c>
      <c r="H207" t="str">
        <f t="shared" si="45"/>
        <v>199</v>
      </c>
      <c r="I207" t="str">
        <f t="shared" si="46"/>
        <v>1:No</v>
      </c>
      <c r="J207" t="str">
        <f t="shared" si="47"/>
        <v>1:No</v>
      </c>
      <c r="K207" t="str">
        <f t="shared" si="48"/>
        <v/>
      </c>
      <c r="L207">
        <f t="shared" si="49"/>
        <v>0.376</v>
      </c>
      <c r="M207" t="str">
        <f t="shared" si="50"/>
        <v>1:No</v>
      </c>
      <c r="N207" t="str">
        <f>VLOOKUP(_xlfn.NUMBERVALUE(B207),'forwards lookup'!A:D,2,FALSE)</f>
        <v>Orlando Woolridge</v>
      </c>
      <c r="O207" t="str">
        <f>VLOOKUP(_xlfn.NUMBERVALUE(B207),'forwards lookup'!A:D,3,FALSE)</f>
        <v>DEN</v>
      </c>
      <c r="P207">
        <f>VLOOKUP(_xlfn.NUMBERVALUE(B207),'forwards lookup'!A:D,4,FALSE)</f>
        <v>1991</v>
      </c>
      <c r="Q207" s="14" t="str">
        <f t="shared" si="51"/>
        <v>YES</v>
      </c>
      <c r="R207" s="14" t="str">
        <f t="shared" si="52"/>
        <v>N/A</v>
      </c>
    </row>
    <row r="208" spans="1:18" x14ac:dyDescent="0.2">
      <c r="A208" s="8" t="s">
        <v>7433</v>
      </c>
      <c r="B208" s="8" t="str">
        <f t="shared" si="42"/>
        <v>3837</v>
      </c>
      <c r="C208">
        <f t="shared" si="43"/>
        <v>4</v>
      </c>
      <c r="D208">
        <f t="shared" si="44"/>
        <v>9</v>
      </c>
      <c r="E208">
        <f t="shared" si="44"/>
        <v>14</v>
      </c>
      <c r="F208">
        <f t="shared" si="44"/>
        <v>15</v>
      </c>
      <c r="G208">
        <f t="shared" si="44"/>
        <v>21</v>
      </c>
      <c r="H208" t="str">
        <f t="shared" si="45"/>
        <v>115</v>
      </c>
      <c r="I208" t="str">
        <f t="shared" si="46"/>
        <v>1:No</v>
      </c>
      <c r="J208" t="str">
        <f t="shared" si="47"/>
        <v>1:No</v>
      </c>
      <c r="K208" t="str">
        <f t="shared" si="48"/>
        <v/>
      </c>
      <c r="L208">
        <f t="shared" si="49"/>
        <v>0.36599999999999999</v>
      </c>
      <c r="M208" t="str">
        <f t="shared" si="50"/>
        <v>1:No</v>
      </c>
      <c r="N208" t="str">
        <f>VLOOKUP(_xlfn.NUMBERVALUE(B208),'forwards lookup'!A:D,2,FALSE)</f>
        <v>Kevin Love</v>
      </c>
      <c r="O208" t="str">
        <f>VLOOKUP(_xlfn.NUMBERVALUE(B208),'forwards lookup'!A:D,3,FALSE)</f>
        <v>MIN</v>
      </c>
      <c r="P208">
        <f>VLOOKUP(_xlfn.NUMBERVALUE(B208),'forwards lookup'!A:D,4,FALSE)</f>
        <v>2011</v>
      </c>
      <c r="Q208" s="14" t="str">
        <f t="shared" si="51"/>
        <v>YES</v>
      </c>
      <c r="R208" s="14" t="str">
        <f t="shared" si="52"/>
        <v>N/A</v>
      </c>
    </row>
    <row r="209" spans="1:18" x14ac:dyDescent="0.2">
      <c r="A209" s="8" t="s">
        <v>7434</v>
      </c>
      <c r="B209" s="8" t="str">
        <f t="shared" si="42"/>
        <v>977</v>
      </c>
      <c r="C209">
        <f t="shared" si="43"/>
        <v>4</v>
      </c>
      <c r="D209">
        <f t="shared" si="44"/>
        <v>9</v>
      </c>
      <c r="E209">
        <f t="shared" si="44"/>
        <v>14</v>
      </c>
      <c r="F209">
        <f t="shared" si="44"/>
        <v>15</v>
      </c>
      <c r="G209">
        <f t="shared" si="44"/>
        <v>21</v>
      </c>
      <c r="H209" t="str">
        <f t="shared" si="45"/>
        <v>410</v>
      </c>
      <c r="I209" t="str">
        <f t="shared" si="46"/>
        <v>1:No</v>
      </c>
      <c r="J209" t="str">
        <f t="shared" si="47"/>
        <v>1:No</v>
      </c>
      <c r="K209" t="str">
        <f t="shared" si="48"/>
        <v/>
      </c>
      <c r="L209">
        <f t="shared" si="49"/>
        <v>0.36399999999999999</v>
      </c>
      <c r="M209" t="str">
        <f t="shared" si="50"/>
        <v>1:No</v>
      </c>
      <c r="N209" t="str">
        <f>VLOOKUP(_xlfn.NUMBERVALUE(B209),'forwards lookup'!A:D,2,FALSE)</f>
        <v>Derrick Coleman</v>
      </c>
      <c r="O209" t="str">
        <f>VLOOKUP(_xlfn.NUMBERVALUE(B209),'forwards lookup'!A:D,3,FALSE)</f>
        <v>NJN</v>
      </c>
      <c r="P209">
        <f>VLOOKUP(_xlfn.NUMBERVALUE(B209),'forwards lookup'!A:D,4,FALSE)</f>
        <v>1995</v>
      </c>
      <c r="Q209" s="14" t="str">
        <f t="shared" si="51"/>
        <v>YES</v>
      </c>
      <c r="R209" s="14" t="str">
        <f t="shared" si="52"/>
        <v>N/A</v>
      </c>
    </row>
    <row r="210" spans="1:18" x14ac:dyDescent="0.2">
      <c r="A210" s="8" t="s">
        <v>7435</v>
      </c>
      <c r="B210" s="8" t="str">
        <f t="shared" si="42"/>
        <v>79</v>
      </c>
      <c r="C210">
        <f t="shared" si="43"/>
        <v>4</v>
      </c>
      <c r="D210">
        <f t="shared" si="44"/>
        <v>9</v>
      </c>
      <c r="E210">
        <f t="shared" si="44"/>
        <v>14</v>
      </c>
      <c r="F210">
        <f t="shared" si="44"/>
        <v>15</v>
      </c>
      <c r="G210">
        <f t="shared" si="44"/>
        <v>21</v>
      </c>
      <c r="H210" t="str">
        <f t="shared" si="45"/>
        <v>342</v>
      </c>
      <c r="I210" t="str">
        <f t="shared" si="46"/>
        <v>1:No</v>
      </c>
      <c r="J210" t="str">
        <f t="shared" si="47"/>
        <v>1:No</v>
      </c>
      <c r="K210" t="str">
        <f t="shared" si="48"/>
        <v/>
      </c>
      <c r="L210">
        <f t="shared" si="49"/>
        <v>0.36399999999999999</v>
      </c>
      <c r="M210" t="str">
        <f t="shared" si="50"/>
        <v>1:No</v>
      </c>
      <c r="N210" t="str">
        <f>VLOOKUP(_xlfn.NUMBERVALUE(B210),'forwards lookup'!A:D,2,FALSE)</f>
        <v>Kevin McHale*</v>
      </c>
      <c r="O210" t="str">
        <f>VLOOKUP(_xlfn.NUMBERVALUE(B210),'forwards lookup'!A:D,3,FALSE)</f>
        <v>BOS</v>
      </c>
      <c r="P210">
        <f>VLOOKUP(_xlfn.NUMBERVALUE(B210),'forwards lookup'!A:D,4,FALSE)</f>
        <v>1989</v>
      </c>
      <c r="Q210" s="14" t="str">
        <f t="shared" si="51"/>
        <v>YES</v>
      </c>
      <c r="R210" s="14" t="str">
        <f t="shared" si="52"/>
        <v>N/A</v>
      </c>
    </row>
    <row r="211" spans="1:18" x14ac:dyDescent="0.2">
      <c r="A211" s="8" t="s">
        <v>7436</v>
      </c>
      <c r="B211" s="8" t="str">
        <f t="shared" si="42"/>
        <v>152</v>
      </c>
      <c r="C211">
        <f t="shared" si="43"/>
        <v>4</v>
      </c>
      <c r="D211">
        <f t="shared" si="44"/>
        <v>9</v>
      </c>
      <c r="E211">
        <f t="shared" si="44"/>
        <v>14</v>
      </c>
      <c r="F211">
        <f t="shared" si="44"/>
        <v>15</v>
      </c>
      <c r="G211">
        <f t="shared" si="44"/>
        <v>21</v>
      </c>
      <c r="H211" t="str">
        <f t="shared" si="45"/>
        <v>306</v>
      </c>
      <c r="I211" t="str">
        <f t="shared" si="46"/>
        <v>1:No</v>
      </c>
      <c r="J211" t="str">
        <f t="shared" si="47"/>
        <v>1:No</v>
      </c>
      <c r="K211" t="str">
        <f t="shared" si="48"/>
        <v/>
      </c>
      <c r="L211">
        <f t="shared" si="49"/>
        <v>0.36099999999999999</v>
      </c>
      <c r="M211" t="str">
        <f t="shared" si="50"/>
        <v>1:No</v>
      </c>
      <c r="N211" t="str">
        <f>VLOOKUP(_xlfn.NUMBERVALUE(B211),'forwards lookup'!A:D,2,FALSE)</f>
        <v>Bernard King*</v>
      </c>
      <c r="O211" t="str">
        <f>VLOOKUP(_xlfn.NUMBERVALUE(B211),'forwards lookup'!A:D,3,FALSE)</f>
        <v>WSB</v>
      </c>
      <c r="P211">
        <f>VLOOKUP(_xlfn.NUMBERVALUE(B211),'forwards lookup'!A:D,4,FALSE)</f>
        <v>1990</v>
      </c>
      <c r="Q211" s="14" t="str">
        <f t="shared" si="51"/>
        <v>YES</v>
      </c>
      <c r="R211" s="14" t="str">
        <f t="shared" si="52"/>
        <v>N/A</v>
      </c>
    </row>
    <row r="212" spans="1:18" x14ac:dyDescent="0.2">
      <c r="A212" s="8" t="s">
        <v>7437</v>
      </c>
      <c r="B212" s="8" t="str">
        <f t="shared" si="42"/>
        <v>1010</v>
      </c>
      <c r="C212">
        <f t="shared" si="43"/>
        <v>4</v>
      </c>
      <c r="D212">
        <f t="shared" si="44"/>
        <v>9</v>
      </c>
      <c r="E212">
        <f t="shared" si="44"/>
        <v>14</v>
      </c>
      <c r="F212">
        <f t="shared" si="44"/>
        <v>15</v>
      </c>
      <c r="G212">
        <f t="shared" si="44"/>
        <v>21</v>
      </c>
      <c r="H212" t="str">
        <f t="shared" si="45"/>
        <v>402</v>
      </c>
      <c r="I212" t="str">
        <f t="shared" si="46"/>
        <v>1:No</v>
      </c>
      <c r="J212" t="str">
        <f t="shared" si="47"/>
        <v>1:No</v>
      </c>
      <c r="K212" t="str">
        <f t="shared" si="48"/>
        <v/>
      </c>
      <c r="L212">
        <f t="shared" si="49"/>
        <v>0.35399999999999998</v>
      </c>
      <c r="M212" t="str">
        <f t="shared" si="50"/>
        <v>1:No</v>
      </c>
      <c r="N212" t="str">
        <f>VLOOKUP(_xlfn.NUMBERVALUE(B212),'forwards lookup'!A:D,2,FALSE)</f>
        <v>Jamal Mashburn</v>
      </c>
      <c r="O212" t="str">
        <f>VLOOKUP(_xlfn.NUMBERVALUE(B212),'forwards lookup'!A:D,3,FALSE)</f>
        <v>DAL</v>
      </c>
      <c r="P212">
        <f>VLOOKUP(_xlfn.NUMBERVALUE(B212),'forwards lookup'!A:D,4,FALSE)</f>
        <v>1995</v>
      </c>
      <c r="Q212" s="14" t="str">
        <f t="shared" si="51"/>
        <v>YES</v>
      </c>
      <c r="R212" s="14" t="str">
        <f t="shared" si="52"/>
        <v>N/A</v>
      </c>
    </row>
    <row r="213" spans="1:18" x14ac:dyDescent="0.2">
      <c r="A213" s="8" t="s">
        <v>7438</v>
      </c>
      <c r="B213" s="8" t="str">
        <f t="shared" si="42"/>
        <v>2001</v>
      </c>
      <c r="C213">
        <f t="shared" si="43"/>
        <v>4</v>
      </c>
      <c r="D213">
        <f t="shared" si="44"/>
        <v>9</v>
      </c>
      <c r="E213">
        <f t="shared" si="44"/>
        <v>14</v>
      </c>
      <c r="F213">
        <f t="shared" si="44"/>
        <v>15</v>
      </c>
      <c r="G213">
        <f t="shared" si="44"/>
        <v>20</v>
      </c>
      <c r="H213" t="str">
        <f t="shared" si="45"/>
        <v>319</v>
      </c>
      <c r="I213" t="str">
        <f t="shared" si="46"/>
        <v>1:No</v>
      </c>
      <c r="J213" t="str">
        <f t="shared" si="47"/>
        <v>1:No</v>
      </c>
      <c r="K213" t="str">
        <f t="shared" si="48"/>
        <v/>
      </c>
      <c r="L213">
        <f t="shared" si="49"/>
        <v>0.35</v>
      </c>
      <c r="M213" t="str">
        <f t="shared" si="50"/>
        <v>1:No</v>
      </c>
      <c r="N213" t="str">
        <f>VLOOKUP(_xlfn.NUMBERVALUE(B213),'forwards lookup'!A:D,2,FALSE)</f>
        <v>Antawn Jamison</v>
      </c>
      <c r="O213" t="str">
        <f>VLOOKUP(_xlfn.NUMBERVALUE(B213),'forwards lookup'!A:D,3,FALSE)</f>
        <v>GSW</v>
      </c>
      <c r="P213">
        <f>VLOOKUP(_xlfn.NUMBERVALUE(B213),'forwards lookup'!A:D,4,FALSE)</f>
        <v>2001</v>
      </c>
      <c r="Q213" s="14" t="str">
        <f t="shared" si="51"/>
        <v>YES</v>
      </c>
      <c r="R213" s="14" t="str">
        <f t="shared" si="52"/>
        <v>N/A</v>
      </c>
    </row>
    <row r="214" spans="1:18" x14ac:dyDescent="0.2">
      <c r="A214" s="8" t="s">
        <v>7439</v>
      </c>
      <c r="B214" s="8" t="str">
        <f t="shared" si="42"/>
        <v>643</v>
      </c>
      <c r="C214">
        <f t="shared" si="43"/>
        <v>3</v>
      </c>
      <c r="D214">
        <f t="shared" si="44"/>
        <v>8</v>
      </c>
      <c r="E214">
        <f t="shared" si="44"/>
        <v>13</v>
      </c>
      <c r="F214">
        <f t="shared" si="44"/>
        <v>14</v>
      </c>
      <c r="G214">
        <f t="shared" si="44"/>
        <v>19</v>
      </c>
      <c r="H214" t="str">
        <f t="shared" si="45"/>
        <v>75</v>
      </c>
      <c r="I214" t="str">
        <f t="shared" si="46"/>
        <v>1:No</v>
      </c>
      <c r="J214" t="str">
        <f t="shared" si="47"/>
        <v>1:No</v>
      </c>
      <c r="K214" t="str">
        <f t="shared" si="48"/>
        <v/>
      </c>
      <c r="L214">
        <f t="shared" si="49"/>
        <v>0.35</v>
      </c>
      <c r="M214" t="str">
        <f t="shared" si="50"/>
        <v>1:No</v>
      </c>
      <c r="N214" t="str">
        <f>VLOOKUP(_xlfn.NUMBERVALUE(B214),'forwards lookup'!A:D,2,FALSE)</f>
        <v>Dennis Rodman*</v>
      </c>
      <c r="O214" t="str">
        <f>VLOOKUP(_xlfn.NUMBERVALUE(B214),'forwards lookup'!A:D,3,FALSE)</f>
        <v>DET</v>
      </c>
      <c r="P214">
        <f>VLOOKUP(_xlfn.NUMBERVALUE(B214),'forwards lookup'!A:D,4,FALSE)</f>
        <v>1993</v>
      </c>
      <c r="Q214" s="14" t="str">
        <f t="shared" si="51"/>
        <v>YES</v>
      </c>
      <c r="R214" s="14" t="str">
        <f t="shared" si="52"/>
        <v>N/A</v>
      </c>
    </row>
    <row r="215" spans="1:18" x14ac:dyDescent="0.2">
      <c r="A215" s="8" t="s">
        <v>7440</v>
      </c>
      <c r="B215" s="8" t="str">
        <f t="shared" si="42"/>
        <v>1307</v>
      </c>
      <c r="C215">
        <f t="shared" si="43"/>
        <v>4</v>
      </c>
      <c r="D215">
        <f t="shared" si="44"/>
        <v>9</v>
      </c>
      <c r="E215">
        <f t="shared" si="44"/>
        <v>14</v>
      </c>
      <c r="F215">
        <f t="shared" si="44"/>
        <v>15</v>
      </c>
      <c r="G215">
        <f t="shared" si="44"/>
        <v>21</v>
      </c>
      <c r="H215" t="str">
        <f t="shared" si="45"/>
        <v>432</v>
      </c>
      <c r="I215" t="str">
        <f t="shared" si="46"/>
        <v>1:No</v>
      </c>
      <c r="J215" t="str">
        <f t="shared" si="47"/>
        <v>1:No</v>
      </c>
      <c r="K215" t="str">
        <f t="shared" si="48"/>
        <v/>
      </c>
      <c r="L215">
        <f t="shared" si="49"/>
        <v>0.34599999999999997</v>
      </c>
      <c r="M215" t="str">
        <f t="shared" si="50"/>
        <v>1:No</v>
      </c>
      <c r="N215" t="str">
        <f>VLOOKUP(_xlfn.NUMBERVALUE(B215),'forwards lookup'!A:D,2,FALSE)</f>
        <v>Chris Webber</v>
      </c>
      <c r="O215" t="str">
        <f>VLOOKUP(_xlfn.NUMBERVALUE(B215),'forwards lookup'!A:D,3,FALSE)</f>
        <v>WSB</v>
      </c>
      <c r="P215">
        <f>VLOOKUP(_xlfn.NUMBERVALUE(B215),'forwards lookup'!A:D,4,FALSE)</f>
        <v>1997</v>
      </c>
      <c r="Q215" s="14" t="str">
        <f t="shared" si="51"/>
        <v>YES</v>
      </c>
      <c r="R215" s="14" t="str">
        <f t="shared" si="52"/>
        <v>N/A</v>
      </c>
    </row>
    <row r="216" spans="1:18" x14ac:dyDescent="0.2">
      <c r="A216" s="8" t="s">
        <v>7441</v>
      </c>
      <c r="B216" s="8" t="str">
        <f t="shared" si="42"/>
        <v>3870</v>
      </c>
      <c r="C216">
        <f t="shared" si="43"/>
        <v>4</v>
      </c>
      <c r="D216">
        <f t="shared" si="44"/>
        <v>9</v>
      </c>
      <c r="E216">
        <f t="shared" si="44"/>
        <v>14</v>
      </c>
      <c r="F216">
        <f t="shared" si="44"/>
        <v>15</v>
      </c>
      <c r="G216">
        <f t="shared" si="44"/>
        <v>21</v>
      </c>
      <c r="H216" t="str">
        <f t="shared" si="45"/>
        <v>253</v>
      </c>
      <c r="I216" t="str">
        <f t="shared" si="46"/>
        <v>1:No</v>
      </c>
      <c r="J216" t="str">
        <f t="shared" si="47"/>
        <v>1:No</v>
      </c>
      <c r="K216" t="str">
        <f t="shared" si="48"/>
        <v/>
      </c>
      <c r="L216">
        <f t="shared" si="49"/>
        <v>0.34299999999999997</v>
      </c>
      <c r="M216" t="str">
        <f t="shared" si="50"/>
        <v>1:No</v>
      </c>
      <c r="N216" t="str">
        <f>VLOOKUP(_xlfn.NUMBERVALUE(B216),'forwards lookup'!A:D,2,FALSE)</f>
        <v>Paul Pierce</v>
      </c>
      <c r="O216" t="str">
        <f>VLOOKUP(_xlfn.NUMBERVALUE(B216),'forwards lookup'!A:D,3,FALSE)</f>
        <v>BOS</v>
      </c>
      <c r="P216">
        <f>VLOOKUP(_xlfn.NUMBERVALUE(B216),'forwards lookup'!A:D,4,FALSE)</f>
        <v>2011</v>
      </c>
      <c r="Q216" s="14" t="str">
        <f t="shared" si="51"/>
        <v>YES</v>
      </c>
      <c r="R216" s="14" t="str">
        <f t="shared" si="52"/>
        <v>N/A</v>
      </c>
    </row>
    <row r="217" spans="1:18" x14ac:dyDescent="0.2">
      <c r="A217" s="8" t="s">
        <v>7442</v>
      </c>
      <c r="B217" s="8" t="str">
        <f t="shared" si="42"/>
        <v>2283</v>
      </c>
      <c r="C217">
        <f t="shared" si="43"/>
        <v>3</v>
      </c>
      <c r="D217">
        <f t="shared" si="44"/>
        <v>8</v>
      </c>
      <c r="E217">
        <f t="shared" si="44"/>
        <v>13</v>
      </c>
      <c r="F217">
        <f t="shared" si="44"/>
        <v>14</v>
      </c>
      <c r="G217">
        <f t="shared" si="44"/>
        <v>19</v>
      </c>
      <c r="H217" t="str">
        <f t="shared" si="45"/>
        <v>55</v>
      </c>
      <c r="I217" t="str">
        <f t="shared" si="46"/>
        <v>1:No</v>
      </c>
      <c r="J217" t="str">
        <f t="shared" si="47"/>
        <v>1:No</v>
      </c>
      <c r="K217" t="str">
        <f t="shared" si="48"/>
        <v/>
      </c>
      <c r="L217">
        <f t="shared" si="49"/>
        <v>0.33999999999999997</v>
      </c>
      <c r="M217" t="str">
        <f t="shared" si="50"/>
        <v>1:No</v>
      </c>
      <c r="N217" t="str">
        <f>VLOOKUP(_xlfn.NUMBERVALUE(B217),'forwards lookup'!A:D,2,FALSE)</f>
        <v>Michael Jordan*</v>
      </c>
      <c r="O217" t="str">
        <f>VLOOKUP(_xlfn.NUMBERVALUE(B217),'forwards lookup'!A:D,3,FALSE)</f>
        <v>WAS</v>
      </c>
      <c r="P217">
        <f>VLOOKUP(_xlfn.NUMBERVALUE(B217),'forwards lookup'!A:D,4,FALSE)</f>
        <v>2002</v>
      </c>
      <c r="Q217" s="14" t="str">
        <f t="shared" si="51"/>
        <v>YES</v>
      </c>
      <c r="R217" s="14" t="str">
        <f t="shared" si="52"/>
        <v>N/A</v>
      </c>
    </row>
    <row r="218" spans="1:18" x14ac:dyDescent="0.2">
      <c r="A218" s="8" t="s">
        <v>7443</v>
      </c>
      <c r="B218" s="8" t="str">
        <f t="shared" si="42"/>
        <v>2242</v>
      </c>
      <c r="C218">
        <f t="shared" si="43"/>
        <v>4</v>
      </c>
      <c r="D218">
        <f t="shared" si="44"/>
        <v>9</v>
      </c>
      <c r="E218">
        <f t="shared" si="44"/>
        <v>14</v>
      </c>
      <c r="F218">
        <f t="shared" si="44"/>
        <v>15</v>
      </c>
      <c r="G218">
        <f t="shared" si="44"/>
        <v>21</v>
      </c>
      <c r="H218" t="str">
        <f t="shared" si="45"/>
        <v>253</v>
      </c>
      <c r="I218" t="str">
        <f t="shared" si="46"/>
        <v>1:No</v>
      </c>
      <c r="J218" t="str">
        <f t="shared" si="47"/>
        <v>1:No</v>
      </c>
      <c r="K218" t="str">
        <f t="shared" si="48"/>
        <v/>
      </c>
      <c r="L218">
        <f t="shared" si="49"/>
        <v>0.33499999999999996</v>
      </c>
      <c r="M218" t="str">
        <f t="shared" si="50"/>
        <v>1:No</v>
      </c>
      <c r="N218" t="str">
        <f>VLOOKUP(_xlfn.NUMBERVALUE(B218),'forwards lookup'!A:D,2,FALSE)</f>
        <v>Jamal Mashburn</v>
      </c>
      <c r="O218" t="str">
        <f>VLOOKUP(_xlfn.NUMBERVALUE(B218),'forwards lookup'!A:D,3,FALSE)</f>
        <v>CHH</v>
      </c>
      <c r="P218">
        <f>VLOOKUP(_xlfn.NUMBERVALUE(B218),'forwards lookup'!A:D,4,FALSE)</f>
        <v>2002</v>
      </c>
      <c r="Q218" s="14" t="str">
        <f t="shared" si="51"/>
        <v>YES</v>
      </c>
      <c r="R218" s="14" t="str">
        <f t="shared" si="52"/>
        <v>N/A</v>
      </c>
    </row>
    <row r="219" spans="1:18" x14ac:dyDescent="0.2">
      <c r="A219" s="8" t="s">
        <v>7444</v>
      </c>
      <c r="B219" s="8" t="str">
        <f t="shared" si="42"/>
        <v>2121</v>
      </c>
      <c r="C219">
        <f t="shared" si="43"/>
        <v>4</v>
      </c>
      <c r="D219">
        <f t="shared" si="44"/>
        <v>9</v>
      </c>
      <c r="E219">
        <f t="shared" si="44"/>
        <v>14</v>
      </c>
      <c r="F219">
        <f t="shared" si="44"/>
        <v>15</v>
      </c>
      <c r="G219">
        <f t="shared" si="44"/>
        <v>21</v>
      </c>
      <c r="H219" t="str">
        <f t="shared" si="45"/>
        <v>456</v>
      </c>
      <c r="I219" t="str">
        <f t="shared" si="46"/>
        <v>1:No</v>
      </c>
      <c r="J219" t="str">
        <f t="shared" si="47"/>
        <v>1:No</v>
      </c>
      <c r="K219" t="str">
        <f t="shared" si="48"/>
        <v/>
      </c>
      <c r="L219">
        <f t="shared" si="49"/>
        <v>0.33399999999999996</v>
      </c>
      <c r="M219" t="str">
        <f t="shared" si="50"/>
        <v>1:No</v>
      </c>
      <c r="N219" t="str">
        <f>VLOOKUP(_xlfn.NUMBERVALUE(B219),'forwards lookup'!A:D,2,FALSE)</f>
        <v>Paul Pierce</v>
      </c>
      <c r="O219" t="str">
        <f>VLOOKUP(_xlfn.NUMBERVALUE(B219),'forwards lookup'!A:D,3,FALSE)</f>
        <v>BOS</v>
      </c>
      <c r="P219">
        <f>VLOOKUP(_xlfn.NUMBERVALUE(B219),'forwards lookup'!A:D,4,FALSE)</f>
        <v>2001</v>
      </c>
      <c r="Q219" s="14" t="str">
        <f t="shared" si="51"/>
        <v>YES</v>
      </c>
      <c r="R219" s="14" t="str">
        <f t="shared" si="52"/>
        <v>N/A</v>
      </c>
    </row>
    <row r="220" spans="1:18" x14ac:dyDescent="0.2">
      <c r="A220" s="8" t="s">
        <v>7445</v>
      </c>
      <c r="B220" s="8" t="str">
        <f t="shared" si="42"/>
        <v>3160</v>
      </c>
      <c r="C220">
        <f t="shared" si="43"/>
        <v>4</v>
      </c>
      <c r="D220">
        <f t="shared" si="44"/>
        <v>9</v>
      </c>
      <c r="E220">
        <f t="shared" si="44"/>
        <v>14</v>
      </c>
      <c r="F220">
        <f t="shared" si="44"/>
        <v>15</v>
      </c>
      <c r="G220">
        <f t="shared" si="44"/>
        <v>21</v>
      </c>
      <c r="H220" t="str">
        <f t="shared" si="45"/>
        <v>112</v>
      </c>
      <c r="I220" t="str">
        <f t="shared" si="46"/>
        <v>1:No</v>
      </c>
      <c r="J220" t="str">
        <f t="shared" si="47"/>
        <v>1:No</v>
      </c>
      <c r="K220" t="str">
        <f t="shared" si="48"/>
        <v/>
      </c>
      <c r="L220">
        <f t="shared" si="49"/>
        <v>0.33199999999999996</v>
      </c>
      <c r="M220" t="str">
        <f t="shared" si="50"/>
        <v>1:No</v>
      </c>
      <c r="N220" t="str">
        <f>VLOOKUP(_xlfn.NUMBERVALUE(B220),'forwards lookup'!A:D,2,FALSE)</f>
        <v>Michael Redd</v>
      </c>
      <c r="O220" t="str">
        <f>VLOOKUP(_xlfn.NUMBERVALUE(B220),'forwards lookup'!A:D,3,FALSE)</f>
        <v>MIL</v>
      </c>
      <c r="P220">
        <f>VLOOKUP(_xlfn.NUMBERVALUE(B220),'forwards lookup'!A:D,4,FALSE)</f>
        <v>2007</v>
      </c>
      <c r="Q220" s="14" t="str">
        <f t="shared" si="51"/>
        <v>YES</v>
      </c>
      <c r="R220" s="14" t="str">
        <f t="shared" si="52"/>
        <v>N/A</v>
      </c>
    </row>
    <row r="221" spans="1:18" x14ac:dyDescent="0.2">
      <c r="A221" s="8" t="s">
        <v>7446</v>
      </c>
      <c r="B221" s="8" t="str">
        <f t="shared" si="42"/>
        <v>514</v>
      </c>
      <c r="C221">
        <f t="shared" si="43"/>
        <v>4</v>
      </c>
      <c r="D221">
        <f t="shared" ref="D221:G236" si="53">FIND(",",$A221,C221+1)</f>
        <v>9</v>
      </c>
      <c r="E221">
        <f t="shared" si="53"/>
        <v>14</v>
      </c>
      <c r="F221">
        <f t="shared" si="53"/>
        <v>15</v>
      </c>
      <c r="G221">
        <f t="shared" si="53"/>
        <v>21</v>
      </c>
      <c r="H221" t="str">
        <f t="shared" si="45"/>
        <v>120</v>
      </c>
      <c r="I221" t="str">
        <f t="shared" si="46"/>
        <v>1:No</v>
      </c>
      <c r="J221" t="str">
        <f t="shared" si="47"/>
        <v>1:No</v>
      </c>
      <c r="K221" t="str">
        <f t="shared" si="48"/>
        <v/>
      </c>
      <c r="L221">
        <f t="shared" si="49"/>
        <v>0.32699999999999996</v>
      </c>
      <c r="M221" t="str">
        <f t="shared" si="50"/>
        <v>1:No</v>
      </c>
      <c r="N221" t="str">
        <f>VLOOKUP(_xlfn.NUMBERVALUE(B221),'forwards lookup'!A:D,2,FALSE)</f>
        <v>James Worthy*</v>
      </c>
      <c r="O221" t="str">
        <f>VLOOKUP(_xlfn.NUMBERVALUE(B221),'forwards lookup'!A:D,3,FALSE)</f>
        <v>LAL</v>
      </c>
      <c r="P221">
        <f>VLOOKUP(_xlfn.NUMBERVALUE(B221),'forwards lookup'!A:D,4,FALSE)</f>
        <v>1992</v>
      </c>
      <c r="Q221" s="14" t="str">
        <f t="shared" si="51"/>
        <v>YES</v>
      </c>
      <c r="R221" s="14" t="str">
        <f t="shared" si="52"/>
        <v>N/A</v>
      </c>
    </row>
    <row r="222" spans="1:18" x14ac:dyDescent="0.2">
      <c r="A222" s="8" t="s">
        <v>7447</v>
      </c>
      <c r="B222" s="8" t="str">
        <f t="shared" si="42"/>
        <v>2478</v>
      </c>
      <c r="C222">
        <f t="shared" si="43"/>
        <v>3</v>
      </c>
      <c r="D222">
        <f t="shared" si="53"/>
        <v>8</v>
      </c>
      <c r="E222">
        <f t="shared" si="53"/>
        <v>13</v>
      </c>
      <c r="F222">
        <f t="shared" si="53"/>
        <v>14</v>
      </c>
      <c r="G222">
        <f t="shared" si="53"/>
        <v>20</v>
      </c>
      <c r="H222" t="str">
        <f t="shared" si="45"/>
        <v>25</v>
      </c>
      <c r="I222" t="str">
        <f t="shared" si="46"/>
        <v>1:No</v>
      </c>
      <c r="J222" t="str">
        <f t="shared" si="47"/>
        <v>1:No</v>
      </c>
      <c r="K222" t="str">
        <f t="shared" si="48"/>
        <v/>
      </c>
      <c r="L222">
        <f t="shared" si="49"/>
        <v>0.32699999999999996</v>
      </c>
      <c r="M222" t="str">
        <f t="shared" si="50"/>
        <v>1:No</v>
      </c>
      <c r="N222" t="str">
        <f>VLOOKUP(_xlfn.NUMBERVALUE(B222),'forwards lookup'!A:D,2,FALSE)</f>
        <v>Shawn Marion</v>
      </c>
      <c r="O222" t="str">
        <f>VLOOKUP(_xlfn.NUMBERVALUE(B222),'forwards lookup'!A:D,3,FALSE)</f>
        <v>PHO</v>
      </c>
      <c r="P222">
        <f>VLOOKUP(_xlfn.NUMBERVALUE(B222),'forwards lookup'!A:D,4,FALSE)</f>
        <v>2003</v>
      </c>
      <c r="Q222" s="14" t="str">
        <f t="shared" si="51"/>
        <v>YES</v>
      </c>
      <c r="R222" s="14" t="str">
        <f t="shared" si="52"/>
        <v>N/A</v>
      </c>
    </row>
    <row r="223" spans="1:18" x14ac:dyDescent="0.2">
      <c r="A223" s="8" t="s">
        <v>7448</v>
      </c>
      <c r="B223" s="8" t="str">
        <f t="shared" si="42"/>
        <v>639</v>
      </c>
      <c r="C223">
        <f t="shared" si="43"/>
        <v>4</v>
      </c>
      <c r="D223">
        <f t="shared" si="53"/>
        <v>9</v>
      </c>
      <c r="E223">
        <f t="shared" si="53"/>
        <v>14</v>
      </c>
      <c r="F223">
        <f t="shared" si="53"/>
        <v>15</v>
      </c>
      <c r="G223">
        <f t="shared" si="53"/>
        <v>21</v>
      </c>
      <c r="H223" t="str">
        <f t="shared" si="45"/>
        <v>214</v>
      </c>
      <c r="I223" t="str">
        <f t="shared" si="46"/>
        <v>1:No</v>
      </c>
      <c r="J223" t="str">
        <f t="shared" si="47"/>
        <v>1:No</v>
      </c>
      <c r="K223" t="str">
        <f t="shared" si="48"/>
        <v/>
      </c>
      <c r="L223">
        <f t="shared" si="49"/>
        <v>0.31499999999999995</v>
      </c>
      <c r="M223" t="str">
        <f t="shared" si="50"/>
        <v>1:No</v>
      </c>
      <c r="N223" t="str">
        <f>VLOOKUP(_xlfn.NUMBERVALUE(B223),'forwards lookup'!A:D,2,FALSE)</f>
        <v>Danny Manning</v>
      </c>
      <c r="O223" t="str">
        <f>VLOOKUP(_xlfn.NUMBERVALUE(B223),'forwards lookup'!A:D,3,FALSE)</f>
        <v>LAC</v>
      </c>
      <c r="P223">
        <f>VLOOKUP(_xlfn.NUMBERVALUE(B223),'forwards lookup'!A:D,4,FALSE)</f>
        <v>1993</v>
      </c>
      <c r="Q223" s="14" t="str">
        <f t="shared" si="51"/>
        <v>YES</v>
      </c>
      <c r="R223" s="14" t="str">
        <f t="shared" si="52"/>
        <v>N/A</v>
      </c>
    </row>
    <row r="224" spans="1:18" x14ac:dyDescent="0.2">
      <c r="A224" s="8" t="s">
        <v>7449</v>
      </c>
      <c r="B224" s="8" t="str">
        <f t="shared" si="42"/>
        <v>4335</v>
      </c>
      <c r="C224">
        <f t="shared" si="43"/>
        <v>3</v>
      </c>
      <c r="D224">
        <f t="shared" si="53"/>
        <v>8</v>
      </c>
      <c r="E224">
        <f t="shared" si="53"/>
        <v>13</v>
      </c>
      <c r="F224">
        <f t="shared" si="53"/>
        <v>14</v>
      </c>
      <c r="G224">
        <f t="shared" si="53"/>
        <v>20</v>
      </c>
      <c r="H224" t="str">
        <f t="shared" si="45"/>
        <v>98</v>
      </c>
      <c r="I224" t="str">
        <f t="shared" si="46"/>
        <v>1:No</v>
      </c>
      <c r="J224" t="str">
        <f t="shared" si="47"/>
        <v>1:No</v>
      </c>
      <c r="K224" t="str">
        <f t="shared" si="48"/>
        <v/>
      </c>
      <c r="L224">
        <f t="shared" si="49"/>
        <v>0.29600000000000004</v>
      </c>
      <c r="M224" t="str">
        <f t="shared" si="50"/>
        <v>1:No</v>
      </c>
      <c r="N224" t="str">
        <f>VLOOKUP(_xlfn.NUMBERVALUE(B224),'forwards lookup'!A:D,2,FALSE)</f>
        <v>David Lee</v>
      </c>
      <c r="O224" t="str">
        <f>VLOOKUP(_xlfn.NUMBERVALUE(B224),'forwards lookup'!A:D,3,FALSE)</f>
        <v>GSW</v>
      </c>
      <c r="P224">
        <f>VLOOKUP(_xlfn.NUMBERVALUE(B224),'forwards lookup'!A:D,4,FALSE)</f>
        <v>2014</v>
      </c>
      <c r="Q224" s="14" t="str">
        <f t="shared" si="51"/>
        <v>YES</v>
      </c>
      <c r="R224" s="14" t="str">
        <f t="shared" si="52"/>
        <v>N/A</v>
      </c>
    </row>
    <row r="225" spans="1:18" x14ac:dyDescent="0.2">
      <c r="A225" s="8" t="s">
        <v>7450</v>
      </c>
      <c r="B225" s="8" t="str">
        <f t="shared" si="42"/>
        <v>1605</v>
      </c>
      <c r="C225">
        <f t="shared" si="43"/>
        <v>4</v>
      </c>
      <c r="D225">
        <f t="shared" si="53"/>
        <v>9</v>
      </c>
      <c r="E225">
        <f t="shared" si="53"/>
        <v>14</v>
      </c>
      <c r="F225">
        <f t="shared" si="53"/>
        <v>15</v>
      </c>
      <c r="G225">
        <f t="shared" si="53"/>
        <v>21</v>
      </c>
      <c r="H225" t="str">
        <f t="shared" si="45"/>
        <v>100</v>
      </c>
      <c r="I225" t="str">
        <f t="shared" si="46"/>
        <v>1:No</v>
      </c>
      <c r="J225" t="str">
        <f t="shared" si="47"/>
        <v>1:No</v>
      </c>
      <c r="K225" t="str">
        <f t="shared" si="48"/>
        <v/>
      </c>
      <c r="L225">
        <f t="shared" si="49"/>
        <v>0.29400000000000004</v>
      </c>
      <c r="M225" t="str">
        <f t="shared" si="50"/>
        <v>1:No</v>
      </c>
      <c r="N225" t="str">
        <f>VLOOKUP(_xlfn.NUMBERVALUE(B225),'forwards lookup'!A:D,2,FALSE)</f>
        <v>Shareef Abdur-Rahim</v>
      </c>
      <c r="O225" t="str">
        <f>VLOOKUP(_xlfn.NUMBERVALUE(B225),'forwards lookup'!A:D,3,FALSE)</f>
        <v>VAN</v>
      </c>
      <c r="P225">
        <f>VLOOKUP(_xlfn.NUMBERVALUE(B225),'forwards lookup'!A:D,4,FALSE)</f>
        <v>1998</v>
      </c>
      <c r="Q225" s="14" t="str">
        <f t="shared" si="51"/>
        <v>YES</v>
      </c>
      <c r="R225" s="14" t="str">
        <f t="shared" si="52"/>
        <v>N/A</v>
      </c>
    </row>
    <row r="226" spans="1:18" x14ac:dyDescent="0.2">
      <c r="A226" s="8" t="s">
        <v>7451</v>
      </c>
      <c r="B226" s="8" t="str">
        <f t="shared" si="42"/>
        <v>543</v>
      </c>
      <c r="C226">
        <f t="shared" si="43"/>
        <v>4</v>
      </c>
      <c r="D226">
        <f t="shared" si="53"/>
        <v>9</v>
      </c>
      <c r="E226">
        <f t="shared" si="53"/>
        <v>14</v>
      </c>
      <c r="F226">
        <f t="shared" si="53"/>
        <v>15</v>
      </c>
      <c r="G226">
        <f t="shared" si="53"/>
        <v>21</v>
      </c>
      <c r="H226" t="str">
        <f t="shared" si="45"/>
        <v>235</v>
      </c>
      <c r="I226" t="str">
        <f t="shared" si="46"/>
        <v>1:No</v>
      </c>
      <c r="J226" t="str">
        <f t="shared" si="47"/>
        <v>1:No</v>
      </c>
      <c r="K226" t="str">
        <f t="shared" si="48"/>
        <v/>
      </c>
      <c r="L226">
        <f t="shared" si="49"/>
        <v>0.29200000000000004</v>
      </c>
      <c r="M226" t="str">
        <f t="shared" si="50"/>
        <v>1:No</v>
      </c>
      <c r="N226" t="str">
        <f>VLOOKUP(_xlfn.NUMBERVALUE(B226),'forwards lookup'!A:D,2,FALSE)</f>
        <v>Larry Johnson</v>
      </c>
      <c r="O226" t="str">
        <f>VLOOKUP(_xlfn.NUMBERVALUE(B226),'forwards lookup'!A:D,3,FALSE)</f>
        <v>CHH</v>
      </c>
      <c r="P226">
        <f>VLOOKUP(_xlfn.NUMBERVALUE(B226),'forwards lookup'!A:D,4,FALSE)</f>
        <v>1992</v>
      </c>
      <c r="Q226" s="14" t="str">
        <f t="shared" si="51"/>
        <v>YES</v>
      </c>
      <c r="R226" s="14" t="str">
        <f t="shared" si="52"/>
        <v>N/A</v>
      </c>
    </row>
    <row r="227" spans="1:18" x14ac:dyDescent="0.2">
      <c r="A227" s="8" t="s">
        <v>7452</v>
      </c>
      <c r="B227" s="8" t="str">
        <f t="shared" si="42"/>
        <v>2518</v>
      </c>
      <c r="C227">
        <f t="shared" si="43"/>
        <v>4</v>
      </c>
      <c r="D227">
        <f t="shared" si="53"/>
        <v>9</v>
      </c>
      <c r="E227">
        <f t="shared" si="53"/>
        <v>14</v>
      </c>
      <c r="F227">
        <f t="shared" si="53"/>
        <v>15</v>
      </c>
      <c r="G227">
        <f t="shared" si="53"/>
        <v>21</v>
      </c>
      <c r="H227" t="str">
        <f t="shared" si="45"/>
        <v>451</v>
      </c>
      <c r="I227" t="str">
        <f t="shared" si="46"/>
        <v>1:No</v>
      </c>
      <c r="J227" t="str">
        <f t="shared" si="47"/>
        <v>1:No</v>
      </c>
      <c r="K227" t="str">
        <f t="shared" si="48"/>
        <v/>
      </c>
      <c r="L227">
        <f t="shared" si="49"/>
        <v>0.28300000000000003</v>
      </c>
      <c r="M227" t="str">
        <f t="shared" si="50"/>
        <v>1:No</v>
      </c>
      <c r="N227" t="str">
        <f>VLOOKUP(_xlfn.NUMBERVALUE(B227),'forwards lookup'!A:D,2,FALSE)</f>
        <v>Carmelo Anthony</v>
      </c>
      <c r="O227" t="str">
        <f>VLOOKUP(_xlfn.NUMBERVALUE(B227),'forwards lookup'!A:D,3,FALSE)</f>
        <v>DEN</v>
      </c>
      <c r="P227">
        <f>VLOOKUP(_xlfn.NUMBERVALUE(B227),'forwards lookup'!A:D,4,FALSE)</f>
        <v>2004</v>
      </c>
      <c r="Q227" s="14" t="str">
        <f t="shared" si="51"/>
        <v>YES</v>
      </c>
      <c r="R227" s="14" t="str">
        <f t="shared" si="52"/>
        <v>N/A</v>
      </c>
    </row>
    <row r="228" spans="1:18" x14ac:dyDescent="0.2">
      <c r="A228" s="8" t="s">
        <v>7453</v>
      </c>
      <c r="B228" s="8" t="str">
        <f t="shared" si="42"/>
        <v>2562</v>
      </c>
      <c r="C228">
        <f t="shared" si="43"/>
        <v>4</v>
      </c>
      <c r="D228">
        <f t="shared" si="53"/>
        <v>9</v>
      </c>
      <c r="E228">
        <f t="shared" si="53"/>
        <v>14</v>
      </c>
      <c r="F228">
        <f t="shared" si="53"/>
        <v>15</v>
      </c>
      <c r="G228">
        <f t="shared" si="53"/>
        <v>20</v>
      </c>
      <c r="H228" t="str">
        <f t="shared" si="45"/>
        <v>365</v>
      </c>
      <c r="I228" t="str">
        <f t="shared" si="46"/>
        <v>1:No</v>
      </c>
      <c r="J228" t="str">
        <f t="shared" si="47"/>
        <v>1:No</v>
      </c>
      <c r="K228" t="str">
        <f t="shared" si="48"/>
        <v/>
      </c>
      <c r="L228">
        <f t="shared" si="49"/>
        <v>0.28000000000000003</v>
      </c>
      <c r="M228" t="str">
        <f t="shared" si="50"/>
        <v>1:No</v>
      </c>
      <c r="N228" t="str">
        <f>VLOOKUP(_xlfn.NUMBERVALUE(B228),'forwards lookup'!A:D,2,FALSE)</f>
        <v>Jamal Mashburn</v>
      </c>
      <c r="O228" t="str">
        <f>VLOOKUP(_xlfn.NUMBERVALUE(B228),'forwards lookup'!A:D,3,FALSE)</f>
        <v>NOH</v>
      </c>
      <c r="P228">
        <f>VLOOKUP(_xlfn.NUMBERVALUE(B228),'forwards lookup'!A:D,4,FALSE)</f>
        <v>2004</v>
      </c>
      <c r="Q228" s="14" t="str">
        <f t="shared" si="51"/>
        <v>YES</v>
      </c>
      <c r="R228" s="14" t="str">
        <f t="shared" si="52"/>
        <v>N/A</v>
      </c>
    </row>
    <row r="229" spans="1:18" x14ac:dyDescent="0.2">
      <c r="A229" s="8" t="s">
        <v>7454</v>
      </c>
      <c r="B229" s="8" t="str">
        <f t="shared" si="42"/>
        <v>2314</v>
      </c>
      <c r="C229">
        <f t="shared" si="43"/>
        <v>4</v>
      </c>
      <c r="D229">
        <f t="shared" si="53"/>
        <v>9</v>
      </c>
      <c r="E229">
        <f t="shared" si="53"/>
        <v>14</v>
      </c>
      <c r="F229">
        <f t="shared" si="53"/>
        <v>15</v>
      </c>
      <c r="G229">
        <f t="shared" si="53"/>
        <v>21</v>
      </c>
      <c r="H229" t="str">
        <f t="shared" si="45"/>
        <v>428</v>
      </c>
      <c r="I229" t="str">
        <f t="shared" si="46"/>
        <v>1:No</v>
      </c>
      <c r="J229" t="str">
        <f t="shared" si="47"/>
        <v>1:No</v>
      </c>
      <c r="K229" t="str">
        <f t="shared" si="48"/>
        <v/>
      </c>
      <c r="L229">
        <f t="shared" si="49"/>
        <v>0.27800000000000002</v>
      </c>
      <c r="M229" t="str">
        <f t="shared" si="50"/>
        <v>1:No</v>
      </c>
      <c r="N229" t="str">
        <f>VLOOKUP(_xlfn.NUMBERVALUE(B229),'forwards lookup'!A:D,2,FALSE)</f>
        <v>Shawn Marion</v>
      </c>
      <c r="O229" t="str">
        <f>VLOOKUP(_xlfn.NUMBERVALUE(B229),'forwards lookup'!A:D,3,FALSE)</f>
        <v>PHO</v>
      </c>
      <c r="P229">
        <f>VLOOKUP(_xlfn.NUMBERVALUE(B229),'forwards lookup'!A:D,4,FALSE)</f>
        <v>2002</v>
      </c>
      <c r="Q229" s="14" t="str">
        <f t="shared" si="51"/>
        <v>YES</v>
      </c>
      <c r="R229" s="14" t="str">
        <f t="shared" si="52"/>
        <v>N/A</v>
      </c>
    </row>
    <row r="230" spans="1:18" x14ac:dyDescent="0.2">
      <c r="A230" s="8" t="s">
        <v>7455</v>
      </c>
      <c r="B230" s="8" t="str">
        <f t="shared" si="42"/>
        <v>2414</v>
      </c>
      <c r="C230">
        <f t="shared" si="43"/>
        <v>3</v>
      </c>
      <c r="D230">
        <f t="shared" si="53"/>
        <v>8</v>
      </c>
      <c r="E230">
        <f t="shared" si="53"/>
        <v>13</v>
      </c>
      <c r="F230">
        <f t="shared" si="53"/>
        <v>14</v>
      </c>
      <c r="G230">
        <f t="shared" si="53"/>
        <v>20</v>
      </c>
      <c r="H230" t="str">
        <f t="shared" si="45"/>
        <v>32</v>
      </c>
      <c r="I230" t="str">
        <f t="shared" si="46"/>
        <v>1:No</v>
      </c>
      <c r="J230" t="str">
        <f t="shared" si="47"/>
        <v>1:No</v>
      </c>
      <c r="K230" t="str">
        <f t="shared" si="48"/>
        <v/>
      </c>
      <c r="L230">
        <f t="shared" si="49"/>
        <v>0.27500000000000002</v>
      </c>
      <c r="M230" t="str">
        <f t="shared" si="50"/>
        <v>1:No</v>
      </c>
      <c r="N230" t="str">
        <f>VLOOKUP(_xlfn.NUMBERVALUE(B230),'forwards lookup'!A:D,2,FALSE)</f>
        <v>Karl Malone*</v>
      </c>
      <c r="O230" t="str">
        <f>VLOOKUP(_xlfn.NUMBERVALUE(B230),'forwards lookup'!A:D,3,FALSE)</f>
        <v>UTA</v>
      </c>
      <c r="P230">
        <f>VLOOKUP(_xlfn.NUMBERVALUE(B230),'forwards lookup'!A:D,4,FALSE)</f>
        <v>2003</v>
      </c>
      <c r="Q230" s="14" t="str">
        <f t="shared" si="51"/>
        <v>YES</v>
      </c>
      <c r="R230" s="14" t="str">
        <f t="shared" si="52"/>
        <v>N/A</v>
      </c>
    </row>
    <row r="231" spans="1:18" x14ac:dyDescent="0.2">
      <c r="A231" s="8" t="s">
        <v>7456</v>
      </c>
      <c r="B231" s="8" t="str">
        <f t="shared" si="42"/>
        <v>2984</v>
      </c>
      <c r="C231">
        <f t="shared" si="43"/>
        <v>4</v>
      </c>
      <c r="D231">
        <f t="shared" si="53"/>
        <v>9</v>
      </c>
      <c r="E231">
        <f t="shared" si="53"/>
        <v>14</v>
      </c>
      <c r="F231">
        <f t="shared" si="53"/>
        <v>15</v>
      </c>
      <c r="G231">
        <f t="shared" si="53"/>
        <v>21</v>
      </c>
      <c r="H231" t="str">
        <f t="shared" si="45"/>
        <v>107</v>
      </c>
      <c r="I231" t="str">
        <f t="shared" si="46"/>
        <v>1:No</v>
      </c>
      <c r="J231" t="str">
        <f t="shared" si="47"/>
        <v>1:No</v>
      </c>
      <c r="K231" t="str">
        <f t="shared" si="48"/>
        <v/>
      </c>
      <c r="L231">
        <f t="shared" si="49"/>
        <v>0.27500000000000002</v>
      </c>
      <c r="M231" t="str">
        <f t="shared" si="50"/>
        <v>1:No</v>
      </c>
      <c r="N231" t="str">
        <f>VLOOKUP(_xlfn.NUMBERVALUE(B231),'forwards lookup'!A:D,2,FALSE)</f>
        <v>Pau Gasol</v>
      </c>
      <c r="O231" t="str">
        <f>VLOOKUP(_xlfn.NUMBERVALUE(B231),'forwards lookup'!A:D,3,FALSE)</f>
        <v>MEM</v>
      </c>
      <c r="P231">
        <f>VLOOKUP(_xlfn.NUMBERVALUE(B231),'forwards lookup'!A:D,4,FALSE)</f>
        <v>2006</v>
      </c>
      <c r="Q231" s="14" t="str">
        <f t="shared" si="51"/>
        <v>YES</v>
      </c>
      <c r="R231" s="14" t="str">
        <f t="shared" si="52"/>
        <v>N/A</v>
      </c>
    </row>
    <row r="232" spans="1:18" x14ac:dyDescent="0.2">
      <c r="A232" s="8" t="s">
        <v>7457</v>
      </c>
      <c r="B232" s="8" t="str">
        <f t="shared" si="42"/>
        <v>2805</v>
      </c>
      <c r="C232">
        <f t="shared" si="43"/>
        <v>4</v>
      </c>
      <c r="D232">
        <f t="shared" si="53"/>
        <v>9</v>
      </c>
      <c r="E232">
        <f t="shared" si="53"/>
        <v>14</v>
      </c>
      <c r="F232">
        <f t="shared" si="53"/>
        <v>15</v>
      </c>
      <c r="G232">
        <f t="shared" si="53"/>
        <v>21</v>
      </c>
      <c r="H232" t="str">
        <f t="shared" si="45"/>
        <v>351</v>
      </c>
      <c r="I232" t="str">
        <f t="shared" si="46"/>
        <v>1:No</v>
      </c>
      <c r="J232" t="str">
        <f t="shared" si="47"/>
        <v>1:No</v>
      </c>
      <c r="K232" t="str">
        <f t="shared" si="48"/>
        <v/>
      </c>
      <c r="L232">
        <f t="shared" si="49"/>
        <v>0.27400000000000002</v>
      </c>
      <c r="M232" t="str">
        <f t="shared" si="50"/>
        <v>1:No</v>
      </c>
      <c r="N232" t="str">
        <f>VLOOKUP(_xlfn.NUMBERVALUE(B232),'forwards lookup'!A:D,2,FALSE)</f>
        <v>Paul Pierce</v>
      </c>
      <c r="O232" t="str">
        <f>VLOOKUP(_xlfn.NUMBERVALUE(B232),'forwards lookup'!A:D,3,FALSE)</f>
        <v>BOS</v>
      </c>
      <c r="P232">
        <f>VLOOKUP(_xlfn.NUMBERVALUE(B232),'forwards lookup'!A:D,4,FALSE)</f>
        <v>2005</v>
      </c>
      <c r="Q232" s="14" t="str">
        <f t="shared" si="51"/>
        <v>YES</v>
      </c>
      <c r="R232" s="14" t="str">
        <f t="shared" si="52"/>
        <v>N/A</v>
      </c>
    </row>
    <row r="233" spans="1:18" x14ac:dyDescent="0.2">
      <c r="A233" s="8" t="s">
        <v>7458</v>
      </c>
      <c r="B233" s="8" t="str">
        <f t="shared" si="42"/>
        <v>3587</v>
      </c>
      <c r="C233">
        <f t="shared" si="43"/>
        <v>4</v>
      </c>
      <c r="D233">
        <f t="shared" si="53"/>
        <v>9</v>
      </c>
      <c r="E233">
        <f t="shared" si="53"/>
        <v>14</v>
      </c>
      <c r="F233">
        <f t="shared" si="53"/>
        <v>15</v>
      </c>
      <c r="G233">
        <f t="shared" si="53"/>
        <v>21</v>
      </c>
      <c r="H233" t="str">
        <f t="shared" si="45"/>
        <v>403</v>
      </c>
      <c r="I233" t="str">
        <f t="shared" si="46"/>
        <v>1:No</v>
      </c>
      <c r="J233" t="str">
        <f t="shared" si="47"/>
        <v>1:No</v>
      </c>
      <c r="K233" t="str">
        <f t="shared" si="48"/>
        <v/>
      </c>
      <c r="L233">
        <f t="shared" si="49"/>
        <v>0.27300000000000002</v>
      </c>
      <c r="M233" t="str">
        <f t="shared" si="50"/>
        <v>1:No</v>
      </c>
      <c r="N233" t="str">
        <f>VLOOKUP(_xlfn.NUMBERVALUE(B233),'forwards lookup'!A:D,2,FALSE)</f>
        <v>Carlos Boozer</v>
      </c>
      <c r="O233" t="str">
        <f>VLOOKUP(_xlfn.NUMBERVALUE(B233),'forwards lookup'!A:D,3,FALSE)</f>
        <v>UTA</v>
      </c>
      <c r="P233">
        <f>VLOOKUP(_xlfn.NUMBERVALUE(B233),'forwards lookup'!A:D,4,FALSE)</f>
        <v>2010</v>
      </c>
      <c r="Q233" s="14" t="str">
        <f t="shared" si="51"/>
        <v>YES</v>
      </c>
      <c r="R233" s="14" t="str">
        <f t="shared" si="52"/>
        <v>N/A</v>
      </c>
    </row>
    <row r="234" spans="1:18" x14ac:dyDescent="0.2">
      <c r="A234" s="8" t="s">
        <v>7459</v>
      </c>
      <c r="B234" s="8" t="str">
        <f t="shared" si="42"/>
        <v>2002</v>
      </c>
      <c r="C234">
        <f t="shared" si="43"/>
        <v>4</v>
      </c>
      <c r="D234">
        <f t="shared" si="53"/>
        <v>9</v>
      </c>
      <c r="E234">
        <f t="shared" si="53"/>
        <v>14</v>
      </c>
      <c r="F234">
        <f t="shared" si="53"/>
        <v>15</v>
      </c>
      <c r="G234">
        <f t="shared" si="53"/>
        <v>21</v>
      </c>
      <c r="H234" t="str">
        <f t="shared" si="45"/>
        <v>451</v>
      </c>
      <c r="I234" t="str">
        <f t="shared" si="46"/>
        <v>1:No</v>
      </c>
      <c r="J234" t="str">
        <f t="shared" si="47"/>
        <v>1:No</v>
      </c>
      <c r="K234" t="str">
        <f t="shared" si="48"/>
        <v/>
      </c>
      <c r="L234">
        <f t="shared" si="49"/>
        <v>0.27200000000000002</v>
      </c>
      <c r="M234" t="str">
        <f t="shared" si="50"/>
        <v>1:No</v>
      </c>
      <c r="N234" t="str">
        <f>VLOOKUP(_xlfn.NUMBERVALUE(B234),'forwards lookup'!A:D,2,FALSE)</f>
        <v>Anthony Mason</v>
      </c>
      <c r="O234" t="str">
        <f>VLOOKUP(_xlfn.NUMBERVALUE(B234),'forwards lookup'!A:D,3,FALSE)</f>
        <v>MIA</v>
      </c>
      <c r="P234">
        <f>VLOOKUP(_xlfn.NUMBERVALUE(B234),'forwards lookup'!A:D,4,FALSE)</f>
        <v>2001</v>
      </c>
      <c r="Q234" s="14" t="str">
        <f t="shared" si="51"/>
        <v>YES</v>
      </c>
      <c r="R234" s="14" t="str">
        <f t="shared" si="52"/>
        <v>N/A</v>
      </c>
    </row>
    <row r="235" spans="1:18" x14ac:dyDescent="0.2">
      <c r="A235" s="8" t="s">
        <v>7460</v>
      </c>
      <c r="B235" s="8" t="str">
        <f t="shared" si="42"/>
        <v>648</v>
      </c>
      <c r="C235">
        <f t="shared" si="43"/>
        <v>4</v>
      </c>
      <c r="D235">
        <f t="shared" si="53"/>
        <v>9</v>
      </c>
      <c r="E235">
        <f t="shared" si="53"/>
        <v>14</v>
      </c>
      <c r="F235">
        <f t="shared" si="53"/>
        <v>15</v>
      </c>
      <c r="G235">
        <f t="shared" si="53"/>
        <v>21</v>
      </c>
      <c r="H235" t="str">
        <f t="shared" si="45"/>
        <v>392</v>
      </c>
      <c r="I235" t="str">
        <f t="shared" si="46"/>
        <v>1:No</v>
      </c>
      <c r="J235" t="str">
        <f t="shared" si="47"/>
        <v>1:No</v>
      </c>
      <c r="K235" t="str">
        <f t="shared" si="48"/>
        <v/>
      </c>
      <c r="L235">
        <f t="shared" si="49"/>
        <v>0.27200000000000002</v>
      </c>
      <c r="M235" t="str">
        <f t="shared" si="50"/>
        <v>1:No</v>
      </c>
      <c r="N235" t="str">
        <f>VLOOKUP(_xlfn.NUMBERVALUE(B235),'forwards lookup'!A:D,2,FALSE)</f>
        <v>Detlef Schrempf</v>
      </c>
      <c r="O235" t="str">
        <f>VLOOKUP(_xlfn.NUMBERVALUE(B235),'forwards lookup'!A:D,3,FALSE)</f>
        <v>IND</v>
      </c>
      <c r="P235">
        <f>VLOOKUP(_xlfn.NUMBERVALUE(B235),'forwards lookup'!A:D,4,FALSE)</f>
        <v>1993</v>
      </c>
      <c r="Q235" s="14" t="str">
        <f t="shared" si="51"/>
        <v>YES</v>
      </c>
      <c r="R235" s="14" t="str">
        <f t="shared" si="52"/>
        <v>N/A</v>
      </c>
    </row>
    <row r="236" spans="1:18" x14ac:dyDescent="0.2">
      <c r="A236" s="8" t="s">
        <v>7461</v>
      </c>
      <c r="B236" s="8" t="str">
        <f t="shared" si="42"/>
        <v>742</v>
      </c>
      <c r="C236">
        <f t="shared" si="43"/>
        <v>4</v>
      </c>
      <c r="D236">
        <f t="shared" si="53"/>
        <v>9</v>
      </c>
      <c r="E236">
        <f t="shared" si="53"/>
        <v>14</v>
      </c>
      <c r="F236">
        <f t="shared" si="53"/>
        <v>15</v>
      </c>
      <c r="G236">
        <f t="shared" si="53"/>
        <v>21</v>
      </c>
      <c r="H236" t="str">
        <f t="shared" si="45"/>
        <v>375</v>
      </c>
      <c r="I236" t="str">
        <f t="shared" si="46"/>
        <v>1:No</v>
      </c>
      <c r="J236" t="str">
        <f t="shared" si="47"/>
        <v>1:No</v>
      </c>
      <c r="K236" t="str">
        <f t="shared" si="48"/>
        <v/>
      </c>
      <c r="L236">
        <f t="shared" si="49"/>
        <v>0.27100000000000002</v>
      </c>
      <c r="M236" t="str">
        <f t="shared" si="50"/>
        <v>1:No</v>
      </c>
      <c r="N236" t="str">
        <f>VLOOKUP(_xlfn.NUMBERVALUE(B236),'forwards lookup'!A:D,2,FALSE)</f>
        <v>Shawn Kemp</v>
      </c>
      <c r="O236" t="str">
        <f>VLOOKUP(_xlfn.NUMBERVALUE(B236),'forwards lookup'!A:D,3,FALSE)</f>
        <v>SEA</v>
      </c>
      <c r="P236">
        <f>VLOOKUP(_xlfn.NUMBERVALUE(B236),'forwards lookup'!A:D,4,FALSE)</f>
        <v>1993</v>
      </c>
      <c r="Q236" s="14" t="str">
        <f t="shared" si="51"/>
        <v>YES</v>
      </c>
      <c r="R236" s="14" t="str">
        <f t="shared" si="52"/>
        <v>N/A</v>
      </c>
    </row>
    <row r="237" spans="1:18" x14ac:dyDescent="0.2">
      <c r="A237" s="8" t="s">
        <v>7462</v>
      </c>
      <c r="B237" s="8" t="str">
        <f t="shared" si="42"/>
        <v>333</v>
      </c>
      <c r="C237">
        <f t="shared" si="43"/>
        <v>4</v>
      </c>
      <c r="D237">
        <f t="shared" ref="D237:G252" si="54">FIND(",",$A237,C237+1)</f>
        <v>9</v>
      </c>
      <c r="E237">
        <f t="shared" si="54"/>
        <v>14</v>
      </c>
      <c r="F237">
        <f t="shared" si="54"/>
        <v>15</v>
      </c>
      <c r="G237">
        <f t="shared" si="54"/>
        <v>21</v>
      </c>
      <c r="H237" t="str">
        <f t="shared" si="45"/>
        <v>228</v>
      </c>
      <c r="I237" t="str">
        <f t="shared" si="46"/>
        <v>1:No</v>
      </c>
      <c r="J237" t="str">
        <f t="shared" si="47"/>
        <v>1:No</v>
      </c>
      <c r="K237" t="str">
        <f t="shared" si="48"/>
        <v/>
      </c>
      <c r="L237">
        <f t="shared" si="49"/>
        <v>0.26700000000000002</v>
      </c>
      <c r="M237" t="str">
        <f t="shared" si="50"/>
        <v>1:No</v>
      </c>
      <c r="N237" t="str">
        <f>VLOOKUP(_xlfn.NUMBERVALUE(B237),'forwards lookup'!A:D,2,FALSE)</f>
        <v>Derrick Coleman</v>
      </c>
      <c r="O237" t="str">
        <f>VLOOKUP(_xlfn.NUMBERVALUE(B237),'forwards lookup'!A:D,3,FALSE)</f>
        <v>NJN</v>
      </c>
      <c r="P237">
        <f>VLOOKUP(_xlfn.NUMBERVALUE(B237),'forwards lookup'!A:D,4,FALSE)</f>
        <v>1991</v>
      </c>
      <c r="Q237" s="14" t="str">
        <f t="shared" si="51"/>
        <v>YES</v>
      </c>
      <c r="R237" s="14" t="str">
        <f t="shared" si="52"/>
        <v>N/A</v>
      </c>
    </row>
    <row r="238" spans="1:18" x14ac:dyDescent="0.2">
      <c r="A238" s="8" t="s">
        <v>7463</v>
      </c>
      <c r="B238" s="8" t="str">
        <f t="shared" si="42"/>
        <v>4540</v>
      </c>
      <c r="C238">
        <f t="shared" si="43"/>
        <v>4</v>
      </c>
      <c r="D238">
        <f t="shared" si="54"/>
        <v>9</v>
      </c>
      <c r="E238">
        <f t="shared" si="54"/>
        <v>14</v>
      </c>
      <c r="F238">
        <f t="shared" si="54"/>
        <v>15</v>
      </c>
      <c r="G238">
        <f t="shared" si="54"/>
        <v>20</v>
      </c>
      <c r="H238" t="str">
        <f t="shared" si="45"/>
        <v>101</v>
      </c>
      <c r="I238" t="str">
        <f t="shared" si="46"/>
        <v>1:No</v>
      </c>
      <c r="J238" t="str">
        <f t="shared" si="47"/>
        <v>1:No</v>
      </c>
      <c r="K238" t="str">
        <f t="shared" si="48"/>
        <v/>
      </c>
      <c r="L238">
        <f t="shared" si="49"/>
        <v>0.26</v>
      </c>
      <c r="M238" t="str">
        <f t="shared" si="50"/>
        <v>1:No</v>
      </c>
      <c r="N238" t="str">
        <f>VLOOKUP(_xlfn.NUMBERVALUE(B238),'forwards lookup'!A:D,2,FALSE)</f>
        <v>Draymond Green</v>
      </c>
      <c r="O238" t="str">
        <f>VLOOKUP(_xlfn.NUMBERVALUE(B238),'forwards lookup'!A:D,3,FALSE)</f>
        <v>GSW</v>
      </c>
      <c r="P238">
        <f>VLOOKUP(_xlfn.NUMBERVALUE(B238),'forwards lookup'!A:D,4,FALSE)</f>
        <v>2015</v>
      </c>
      <c r="Q238" s="14" t="str">
        <f t="shared" si="51"/>
        <v>YES</v>
      </c>
      <c r="R238" s="14" t="str">
        <f t="shared" si="52"/>
        <v>N/A</v>
      </c>
    </row>
    <row r="239" spans="1:18" x14ac:dyDescent="0.2">
      <c r="A239" s="8" t="s">
        <v>7464</v>
      </c>
      <c r="B239" s="8" t="str">
        <f t="shared" si="42"/>
        <v>73</v>
      </c>
      <c r="C239">
        <f t="shared" si="43"/>
        <v>4</v>
      </c>
      <c r="D239">
        <f t="shared" si="54"/>
        <v>9</v>
      </c>
      <c r="E239">
        <f t="shared" si="54"/>
        <v>14</v>
      </c>
      <c r="F239">
        <f t="shared" si="54"/>
        <v>15</v>
      </c>
      <c r="G239">
        <f t="shared" si="54"/>
        <v>21</v>
      </c>
      <c r="H239" t="str">
        <f t="shared" si="45"/>
        <v>291</v>
      </c>
      <c r="I239" t="str">
        <f t="shared" si="46"/>
        <v>1:No</v>
      </c>
      <c r="J239" t="str">
        <f t="shared" si="47"/>
        <v>1:No</v>
      </c>
      <c r="K239" t="str">
        <f t="shared" si="48"/>
        <v/>
      </c>
      <c r="L239">
        <f t="shared" si="49"/>
        <v>0.25800000000000001</v>
      </c>
      <c r="M239" t="str">
        <f t="shared" si="50"/>
        <v>1:No</v>
      </c>
      <c r="N239" t="str">
        <f>VLOOKUP(_xlfn.NUMBERVALUE(B239),'forwards lookup'!A:D,2,FALSE)</f>
        <v>Kelly Tripucka</v>
      </c>
      <c r="O239" t="str">
        <f>VLOOKUP(_xlfn.NUMBERVALUE(B239),'forwards lookup'!A:D,3,FALSE)</f>
        <v>CHH</v>
      </c>
      <c r="P239">
        <f>VLOOKUP(_xlfn.NUMBERVALUE(B239),'forwards lookup'!A:D,4,FALSE)</f>
        <v>1989</v>
      </c>
      <c r="Q239" s="14" t="str">
        <f t="shared" si="51"/>
        <v>YES</v>
      </c>
      <c r="R239" s="14" t="str">
        <f t="shared" si="52"/>
        <v>N/A</v>
      </c>
    </row>
    <row r="240" spans="1:18" x14ac:dyDescent="0.2">
      <c r="A240" s="8" t="s">
        <v>7465</v>
      </c>
      <c r="B240" s="8" t="str">
        <f t="shared" si="42"/>
        <v>3158</v>
      </c>
      <c r="C240">
        <f t="shared" si="43"/>
        <v>4</v>
      </c>
      <c r="D240">
        <f t="shared" si="54"/>
        <v>9</v>
      </c>
      <c r="E240">
        <f t="shared" si="54"/>
        <v>14</v>
      </c>
      <c r="F240">
        <f t="shared" si="54"/>
        <v>15</v>
      </c>
      <c r="G240">
        <f t="shared" si="54"/>
        <v>21</v>
      </c>
      <c r="H240" t="str">
        <f t="shared" si="45"/>
        <v>414</v>
      </c>
      <c r="I240" t="str">
        <f t="shared" si="46"/>
        <v>1:No</v>
      </c>
      <c r="J240" t="str">
        <f t="shared" si="47"/>
        <v>1:No</v>
      </c>
      <c r="K240" t="str">
        <f t="shared" si="48"/>
        <v/>
      </c>
      <c r="L240">
        <f t="shared" si="49"/>
        <v>0.25700000000000001</v>
      </c>
      <c r="M240" t="str">
        <f t="shared" si="50"/>
        <v>1:No</v>
      </c>
      <c r="N240" t="str">
        <f>VLOOKUP(_xlfn.NUMBERVALUE(B240),'forwards lookup'!A:D,2,FALSE)</f>
        <v>Metta World Peace</v>
      </c>
      <c r="O240" t="str">
        <f>VLOOKUP(_xlfn.NUMBERVALUE(B240),'forwards lookup'!A:D,3,FALSE)</f>
        <v>SAC</v>
      </c>
      <c r="P240">
        <f>VLOOKUP(_xlfn.NUMBERVALUE(B240),'forwards lookup'!A:D,4,FALSE)</f>
        <v>2007</v>
      </c>
      <c r="Q240" s="14" t="str">
        <f t="shared" si="51"/>
        <v>YES</v>
      </c>
      <c r="R240" s="14" t="str">
        <f t="shared" si="52"/>
        <v>N/A</v>
      </c>
    </row>
    <row r="241" spans="1:18" x14ac:dyDescent="0.2">
      <c r="A241" s="8" t="s">
        <v>7466</v>
      </c>
      <c r="B241" s="8" t="str">
        <f t="shared" si="42"/>
        <v>1297</v>
      </c>
      <c r="C241">
        <f t="shared" si="43"/>
        <v>3</v>
      </c>
      <c r="D241">
        <f t="shared" si="54"/>
        <v>8</v>
      </c>
      <c r="E241">
        <f t="shared" si="54"/>
        <v>13</v>
      </c>
      <c r="F241">
        <f t="shared" si="54"/>
        <v>14</v>
      </c>
      <c r="G241">
        <f t="shared" si="54"/>
        <v>20</v>
      </c>
      <c r="H241" t="str">
        <f t="shared" si="45"/>
        <v>98</v>
      </c>
      <c r="I241" t="str">
        <f t="shared" si="46"/>
        <v>1:No</v>
      </c>
      <c r="J241" t="str">
        <f t="shared" si="47"/>
        <v>1:No</v>
      </c>
      <c r="K241" t="str">
        <f t="shared" si="48"/>
        <v/>
      </c>
      <c r="L241">
        <f t="shared" si="49"/>
        <v>0.25600000000000001</v>
      </c>
      <c r="M241" t="str">
        <f t="shared" si="50"/>
        <v>1:No</v>
      </c>
      <c r="N241" t="str">
        <f>VLOOKUP(_xlfn.NUMBERVALUE(B241),'forwards lookup'!A:D,2,FALSE)</f>
        <v>Charles Barkley*</v>
      </c>
      <c r="O241" t="str">
        <f>VLOOKUP(_xlfn.NUMBERVALUE(B241),'forwards lookup'!A:D,3,FALSE)</f>
        <v>HOU</v>
      </c>
      <c r="P241">
        <f>VLOOKUP(_xlfn.NUMBERVALUE(B241),'forwards lookup'!A:D,4,FALSE)</f>
        <v>1997</v>
      </c>
      <c r="Q241" s="14" t="str">
        <f t="shared" si="51"/>
        <v>YES</v>
      </c>
      <c r="R241" s="14" t="str">
        <f t="shared" si="52"/>
        <v>N/A</v>
      </c>
    </row>
    <row r="242" spans="1:18" x14ac:dyDescent="0.2">
      <c r="A242" s="8" t="s">
        <v>7467</v>
      </c>
      <c r="B242" s="8" t="str">
        <f t="shared" si="42"/>
        <v>3695</v>
      </c>
      <c r="C242">
        <f t="shared" si="43"/>
        <v>4</v>
      </c>
      <c r="D242">
        <f t="shared" si="54"/>
        <v>9</v>
      </c>
      <c r="E242">
        <f t="shared" si="54"/>
        <v>14</v>
      </c>
      <c r="F242">
        <f t="shared" si="54"/>
        <v>15</v>
      </c>
      <c r="G242">
        <f t="shared" si="54"/>
        <v>20</v>
      </c>
      <c r="H242" t="str">
        <f t="shared" si="45"/>
        <v>187</v>
      </c>
      <c r="I242" t="str">
        <f t="shared" si="46"/>
        <v>1:No</v>
      </c>
      <c r="J242" t="str">
        <f t="shared" si="47"/>
        <v>1:No</v>
      </c>
      <c r="K242" t="str">
        <f t="shared" si="48"/>
        <v/>
      </c>
      <c r="L242">
        <f t="shared" si="49"/>
        <v>0.25</v>
      </c>
      <c r="M242" t="str">
        <f t="shared" si="50"/>
        <v>1:No</v>
      </c>
      <c r="N242" t="str">
        <f>VLOOKUP(_xlfn.NUMBERVALUE(B242),'forwards lookup'!A:D,2,FALSE)</f>
        <v>Paul Pierce</v>
      </c>
      <c r="O242" t="str">
        <f>VLOOKUP(_xlfn.NUMBERVALUE(B242),'forwards lookup'!A:D,3,FALSE)</f>
        <v>BOS</v>
      </c>
      <c r="P242">
        <f>VLOOKUP(_xlfn.NUMBERVALUE(B242),'forwards lookup'!A:D,4,FALSE)</f>
        <v>2010</v>
      </c>
      <c r="Q242" s="14" t="str">
        <f t="shared" si="51"/>
        <v>YES</v>
      </c>
      <c r="R242" s="14" t="str">
        <f t="shared" si="52"/>
        <v>N/A</v>
      </c>
    </row>
    <row r="243" spans="1:18" x14ac:dyDescent="0.2">
      <c r="A243" s="8" t="s">
        <v>7468</v>
      </c>
      <c r="B243" s="8" t="str">
        <f t="shared" si="42"/>
        <v>1081</v>
      </c>
      <c r="C243">
        <f t="shared" si="43"/>
        <v>4</v>
      </c>
      <c r="D243">
        <f t="shared" si="54"/>
        <v>9</v>
      </c>
      <c r="E243">
        <f t="shared" si="54"/>
        <v>14</v>
      </c>
      <c r="F243">
        <f t="shared" si="54"/>
        <v>15</v>
      </c>
      <c r="G243">
        <f t="shared" si="54"/>
        <v>21</v>
      </c>
      <c r="H243" t="str">
        <f t="shared" si="45"/>
        <v>247</v>
      </c>
      <c r="I243" t="str">
        <f t="shared" si="46"/>
        <v>1:No</v>
      </c>
      <c r="J243" t="str">
        <f t="shared" si="47"/>
        <v>1:No</v>
      </c>
      <c r="K243" t="str">
        <f t="shared" si="48"/>
        <v/>
      </c>
      <c r="L243">
        <f t="shared" si="49"/>
        <v>0.24299999999999999</v>
      </c>
      <c r="M243" t="str">
        <f t="shared" si="50"/>
        <v>1:No</v>
      </c>
      <c r="N243" t="str">
        <f>VLOOKUP(_xlfn.NUMBERVALUE(B243),'forwards lookup'!A:D,2,FALSE)</f>
        <v>Vin Baker</v>
      </c>
      <c r="O243" t="str">
        <f>VLOOKUP(_xlfn.NUMBERVALUE(B243),'forwards lookup'!A:D,3,FALSE)</f>
        <v>MIL</v>
      </c>
      <c r="P243">
        <f>VLOOKUP(_xlfn.NUMBERVALUE(B243),'forwards lookup'!A:D,4,FALSE)</f>
        <v>1995</v>
      </c>
      <c r="Q243" s="14" t="str">
        <f t="shared" si="51"/>
        <v>YES</v>
      </c>
      <c r="R243" s="14" t="str">
        <f t="shared" si="52"/>
        <v>N/A</v>
      </c>
    </row>
    <row r="244" spans="1:18" x14ac:dyDescent="0.2">
      <c r="A244" s="8" t="s">
        <v>7469</v>
      </c>
      <c r="B244" s="8" t="str">
        <f t="shared" si="42"/>
        <v>2677</v>
      </c>
      <c r="C244">
        <f t="shared" si="43"/>
        <v>4</v>
      </c>
      <c r="D244">
        <f t="shared" si="54"/>
        <v>9</v>
      </c>
      <c r="E244">
        <f t="shared" si="54"/>
        <v>14</v>
      </c>
      <c r="F244">
        <f t="shared" si="54"/>
        <v>15</v>
      </c>
      <c r="G244">
        <f t="shared" si="54"/>
        <v>21</v>
      </c>
      <c r="H244" t="str">
        <f t="shared" si="45"/>
        <v>360</v>
      </c>
      <c r="I244" t="str">
        <f t="shared" si="46"/>
        <v>1:No</v>
      </c>
      <c r="J244" t="str">
        <f t="shared" si="47"/>
        <v>1:No</v>
      </c>
      <c r="K244" t="str">
        <f t="shared" si="48"/>
        <v/>
      </c>
      <c r="L244">
        <f t="shared" si="49"/>
        <v>0.24099999999999999</v>
      </c>
      <c r="M244" t="str">
        <f t="shared" si="50"/>
        <v>1:No</v>
      </c>
      <c r="N244" t="str">
        <f>VLOOKUP(_xlfn.NUMBERVALUE(B244),'forwards lookup'!A:D,2,FALSE)</f>
        <v>Zach Randolph</v>
      </c>
      <c r="O244" t="str">
        <f>VLOOKUP(_xlfn.NUMBERVALUE(B244),'forwards lookup'!A:D,3,FALSE)</f>
        <v>POR</v>
      </c>
      <c r="P244">
        <f>VLOOKUP(_xlfn.NUMBERVALUE(B244),'forwards lookup'!A:D,4,FALSE)</f>
        <v>2004</v>
      </c>
      <c r="Q244" s="14" t="str">
        <f t="shared" si="51"/>
        <v>YES</v>
      </c>
      <c r="R244" s="14" t="str">
        <f t="shared" si="52"/>
        <v>N/A</v>
      </c>
    </row>
    <row r="245" spans="1:18" x14ac:dyDescent="0.2">
      <c r="A245" s="8" t="s">
        <v>7470</v>
      </c>
      <c r="B245" s="8" t="str">
        <f t="shared" si="42"/>
        <v>958</v>
      </c>
      <c r="C245">
        <f t="shared" si="43"/>
        <v>3</v>
      </c>
      <c r="D245">
        <f t="shared" si="54"/>
        <v>8</v>
      </c>
      <c r="E245">
        <f t="shared" si="54"/>
        <v>13</v>
      </c>
      <c r="F245">
        <f t="shared" si="54"/>
        <v>14</v>
      </c>
      <c r="G245">
        <f t="shared" si="54"/>
        <v>19</v>
      </c>
      <c r="H245" t="str">
        <f t="shared" si="45"/>
        <v>22</v>
      </c>
      <c r="I245" t="str">
        <f t="shared" si="46"/>
        <v>1:No</v>
      </c>
      <c r="J245" t="str">
        <f t="shared" si="47"/>
        <v>1:No</v>
      </c>
      <c r="K245" t="str">
        <f t="shared" si="48"/>
        <v/>
      </c>
      <c r="L245">
        <f t="shared" si="49"/>
        <v>0.24</v>
      </c>
      <c r="M245" t="str">
        <f t="shared" si="50"/>
        <v>1:No</v>
      </c>
      <c r="N245" t="str">
        <f>VLOOKUP(_xlfn.NUMBERVALUE(B245),'forwards lookup'!A:D,2,FALSE)</f>
        <v>Chris Webber</v>
      </c>
      <c r="O245" t="str">
        <f>VLOOKUP(_xlfn.NUMBERVALUE(B245),'forwards lookup'!A:D,3,FALSE)</f>
        <v>WSB</v>
      </c>
      <c r="P245">
        <f>VLOOKUP(_xlfn.NUMBERVALUE(B245),'forwards lookup'!A:D,4,FALSE)</f>
        <v>1995</v>
      </c>
      <c r="Q245" s="14" t="str">
        <f t="shared" si="51"/>
        <v>YES</v>
      </c>
      <c r="R245" s="14" t="str">
        <f t="shared" si="52"/>
        <v>N/A</v>
      </c>
    </row>
    <row r="246" spans="1:18" x14ac:dyDescent="0.2">
      <c r="A246" s="8" t="s">
        <v>7471</v>
      </c>
      <c r="B246" s="8" t="str">
        <f t="shared" si="42"/>
        <v>388</v>
      </c>
      <c r="C246">
        <f t="shared" si="43"/>
        <v>3</v>
      </c>
      <c r="D246">
        <f t="shared" si="54"/>
        <v>8</v>
      </c>
      <c r="E246">
        <f t="shared" si="54"/>
        <v>13</v>
      </c>
      <c r="F246">
        <f t="shared" si="54"/>
        <v>14</v>
      </c>
      <c r="G246">
        <f t="shared" si="54"/>
        <v>19</v>
      </c>
      <c r="H246" t="str">
        <f t="shared" si="45"/>
        <v>84</v>
      </c>
      <c r="I246" t="str">
        <f t="shared" si="46"/>
        <v>1:No</v>
      </c>
      <c r="J246" t="str">
        <f t="shared" si="47"/>
        <v>1:No</v>
      </c>
      <c r="K246" t="str">
        <f t="shared" si="48"/>
        <v/>
      </c>
      <c r="L246">
        <f t="shared" si="49"/>
        <v>0.24</v>
      </c>
      <c r="M246" t="str">
        <f t="shared" si="50"/>
        <v>1:No</v>
      </c>
      <c r="N246" t="str">
        <f>VLOOKUP(_xlfn.NUMBERVALUE(B246),'forwards lookup'!A:D,2,FALSE)</f>
        <v>Larry Bird*</v>
      </c>
      <c r="O246" t="str">
        <f>VLOOKUP(_xlfn.NUMBERVALUE(B246),'forwards lookup'!A:D,3,FALSE)</f>
        <v>BOS</v>
      </c>
      <c r="P246">
        <f>VLOOKUP(_xlfn.NUMBERVALUE(B246),'forwards lookup'!A:D,4,FALSE)</f>
        <v>1991</v>
      </c>
      <c r="Q246" s="14" t="str">
        <f t="shared" si="51"/>
        <v>YES</v>
      </c>
      <c r="R246" s="14" t="str">
        <f t="shared" si="52"/>
        <v>N/A</v>
      </c>
    </row>
    <row r="247" spans="1:18" x14ac:dyDescent="0.2">
      <c r="A247" s="8" t="s">
        <v>7472</v>
      </c>
      <c r="B247" s="8" t="str">
        <f t="shared" si="42"/>
        <v>4202</v>
      </c>
      <c r="C247">
        <f t="shared" si="43"/>
        <v>4</v>
      </c>
      <c r="D247">
        <f t="shared" si="54"/>
        <v>9</v>
      </c>
      <c r="E247">
        <f t="shared" si="54"/>
        <v>14</v>
      </c>
      <c r="F247">
        <f t="shared" si="54"/>
        <v>15</v>
      </c>
      <c r="G247">
        <f t="shared" si="54"/>
        <v>21</v>
      </c>
      <c r="H247" t="str">
        <f t="shared" si="45"/>
        <v>206</v>
      </c>
      <c r="I247" t="str">
        <f t="shared" si="46"/>
        <v>1:No</v>
      </c>
      <c r="J247" t="str">
        <f t="shared" si="47"/>
        <v>1:No</v>
      </c>
      <c r="K247" t="str">
        <f t="shared" si="48"/>
        <v/>
      </c>
      <c r="L247">
        <f t="shared" si="49"/>
        <v>0.23699999999999999</v>
      </c>
      <c r="M247" t="str">
        <f t="shared" si="50"/>
        <v>1:No</v>
      </c>
      <c r="N247" t="str">
        <f>VLOOKUP(_xlfn.NUMBERVALUE(B247),'forwards lookup'!A:D,2,FALSE)</f>
        <v>Kevin Love</v>
      </c>
      <c r="O247" t="str">
        <f>VLOOKUP(_xlfn.NUMBERVALUE(B247),'forwards lookup'!A:D,3,FALSE)</f>
        <v>MIN</v>
      </c>
      <c r="P247">
        <f>VLOOKUP(_xlfn.NUMBERVALUE(B247),'forwards lookup'!A:D,4,FALSE)</f>
        <v>2013</v>
      </c>
      <c r="Q247" s="14" t="str">
        <f t="shared" si="51"/>
        <v>YES</v>
      </c>
      <c r="R247" s="14" t="str">
        <f t="shared" si="52"/>
        <v>N/A</v>
      </c>
    </row>
    <row r="248" spans="1:18" x14ac:dyDescent="0.2">
      <c r="A248" s="8" t="s">
        <v>7473</v>
      </c>
      <c r="B248" s="8" t="str">
        <f t="shared" si="42"/>
        <v>3423</v>
      </c>
      <c r="C248">
        <f t="shared" si="43"/>
        <v>4</v>
      </c>
      <c r="D248">
        <f t="shared" si="54"/>
        <v>9</v>
      </c>
      <c r="E248">
        <f t="shared" si="54"/>
        <v>14</v>
      </c>
      <c r="F248">
        <f t="shared" si="54"/>
        <v>15</v>
      </c>
      <c r="G248">
        <f t="shared" si="54"/>
        <v>21</v>
      </c>
      <c r="H248" t="str">
        <f t="shared" si="45"/>
        <v>142</v>
      </c>
      <c r="I248" t="str">
        <f t="shared" si="46"/>
        <v>1:No</v>
      </c>
      <c r="J248" t="str">
        <f t="shared" si="47"/>
        <v>1:No</v>
      </c>
      <c r="K248" t="str">
        <f t="shared" si="48"/>
        <v/>
      </c>
      <c r="L248">
        <f t="shared" si="49"/>
        <v>0.23199999999999998</v>
      </c>
      <c r="M248" t="str">
        <f t="shared" si="50"/>
        <v>1:No</v>
      </c>
      <c r="N248" t="str">
        <f>VLOOKUP(_xlfn.NUMBERVALUE(B248),'forwards lookup'!A:D,2,FALSE)</f>
        <v>Danny Granger</v>
      </c>
      <c r="O248" t="str">
        <f>VLOOKUP(_xlfn.NUMBERVALUE(B248),'forwards lookup'!A:D,3,FALSE)</f>
        <v>IND</v>
      </c>
      <c r="P248">
        <f>VLOOKUP(_xlfn.NUMBERVALUE(B248),'forwards lookup'!A:D,4,FALSE)</f>
        <v>2009</v>
      </c>
      <c r="Q248" s="14" t="str">
        <f t="shared" si="51"/>
        <v>YES</v>
      </c>
      <c r="R248" s="14" t="str">
        <f t="shared" si="52"/>
        <v>N/A</v>
      </c>
    </row>
    <row r="249" spans="1:18" x14ac:dyDescent="0.2">
      <c r="A249" s="8" t="s">
        <v>7474</v>
      </c>
      <c r="B249" s="8" t="str">
        <f t="shared" si="42"/>
        <v>542</v>
      </c>
      <c r="C249">
        <f t="shared" si="43"/>
        <v>3</v>
      </c>
      <c r="D249">
        <f t="shared" si="54"/>
        <v>8</v>
      </c>
      <c r="E249">
        <f t="shared" si="54"/>
        <v>13</v>
      </c>
      <c r="F249">
        <f t="shared" si="54"/>
        <v>14</v>
      </c>
      <c r="G249">
        <f t="shared" si="54"/>
        <v>20</v>
      </c>
      <c r="H249" t="str">
        <f t="shared" si="45"/>
        <v>63</v>
      </c>
      <c r="I249" t="str">
        <f t="shared" si="46"/>
        <v>1:No</v>
      </c>
      <c r="J249" t="str">
        <f t="shared" si="47"/>
        <v>1:No</v>
      </c>
      <c r="K249" t="str">
        <f t="shared" si="48"/>
        <v/>
      </c>
      <c r="L249">
        <f t="shared" si="49"/>
        <v>0.23099999999999998</v>
      </c>
      <c r="M249" t="str">
        <f t="shared" si="50"/>
        <v>1:No</v>
      </c>
      <c r="N249" t="str">
        <f>VLOOKUP(_xlfn.NUMBERVALUE(B249),'forwards lookup'!A:D,2,FALSE)</f>
        <v>Larry Bird*</v>
      </c>
      <c r="O249" t="str">
        <f>VLOOKUP(_xlfn.NUMBERVALUE(B249),'forwards lookup'!A:D,3,FALSE)</f>
        <v>BOS</v>
      </c>
      <c r="P249">
        <f>VLOOKUP(_xlfn.NUMBERVALUE(B249),'forwards lookup'!A:D,4,FALSE)</f>
        <v>1992</v>
      </c>
      <c r="Q249" s="14" t="str">
        <f t="shared" si="51"/>
        <v>YES</v>
      </c>
      <c r="R249" s="14" t="str">
        <f t="shared" si="52"/>
        <v>N/A</v>
      </c>
    </row>
    <row r="250" spans="1:18" x14ac:dyDescent="0.2">
      <c r="A250" s="8" t="s">
        <v>7475</v>
      </c>
      <c r="B250" s="8" t="str">
        <f t="shared" si="42"/>
        <v>3093</v>
      </c>
      <c r="C250">
        <f t="shared" si="43"/>
        <v>4</v>
      </c>
      <c r="D250">
        <f t="shared" si="54"/>
        <v>9</v>
      </c>
      <c r="E250">
        <f t="shared" si="54"/>
        <v>14</v>
      </c>
      <c r="F250">
        <f t="shared" si="54"/>
        <v>15</v>
      </c>
      <c r="G250">
        <f t="shared" si="54"/>
        <v>21</v>
      </c>
      <c r="H250" t="str">
        <f t="shared" si="45"/>
        <v>418</v>
      </c>
      <c r="I250" t="str">
        <f t="shared" si="46"/>
        <v>1:No</v>
      </c>
      <c r="J250" t="str">
        <f t="shared" si="47"/>
        <v>1:No</v>
      </c>
      <c r="K250" t="str">
        <f t="shared" si="48"/>
        <v/>
      </c>
      <c r="L250">
        <f t="shared" si="49"/>
        <v>0.22899999999999998</v>
      </c>
      <c r="M250" t="str">
        <f t="shared" si="50"/>
        <v>1:No</v>
      </c>
      <c r="N250" t="str">
        <f>VLOOKUP(_xlfn.NUMBERVALUE(B250),'forwards lookup'!A:D,2,FALSE)</f>
        <v>Elton Brand</v>
      </c>
      <c r="O250" t="str">
        <f>VLOOKUP(_xlfn.NUMBERVALUE(B250),'forwards lookup'!A:D,3,FALSE)</f>
        <v>LAC</v>
      </c>
      <c r="P250">
        <f>VLOOKUP(_xlfn.NUMBERVALUE(B250),'forwards lookup'!A:D,4,FALSE)</f>
        <v>2007</v>
      </c>
      <c r="Q250" s="14" t="str">
        <f t="shared" si="51"/>
        <v>YES</v>
      </c>
      <c r="R250" s="14" t="str">
        <f t="shared" si="52"/>
        <v>N/A</v>
      </c>
    </row>
    <row r="251" spans="1:18" x14ac:dyDescent="0.2">
      <c r="A251" s="8" t="s">
        <v>7476</v>
      </c>
      <c r="B251" s="8" t="str">
        <f t="shared" si="42"/>
        <v>1117</v>
      </c>
      <c r="C251">
        <f t="shared" si="43"/>
        <v>4</v>
      </c>
      <c r="D251">
        <f t="shared" si="54"/>
        <v>9</v>
      </c>
      <c r="E251">
        <f t="shared" si="54"/>
        <v>14</v>
      </c>
      <c r="F251">
        <f t="shared" si="54"/>
        <v>15</v>
      </c>
      <c r="G251">
        <f t="shared" si="54"/>
        <v>21</v>
      </c>
      <c r="H251" t="str">
        <f t="shared" si="45"/>
        <v>301</v>
      </c>
      <c r="I251" t="str">
        <f t="shared" si="46"/>
        <v>1:No</v>
      </c>
      <c r="J251" t="str">
        <f t="shared" si="47"/>
        <v>1:No</v>
      </c>
      <c r="K251" t="str">
        <f t="shared" si="48"/>
        <v/>
      </c>
      <c r="L251">
        <f t="shared" si="49"/>
        <v>0.22199999999999998</v>
      </c>
      <c r="M251" t="str">
        <f t="shared" si="50"/>
        <v>1:No</v>
      </c>
      <c r="N251" t="str">
        <f>VLOOKUP(_xlfn.NUMBERVALUE(B251),'forwards lookup'!A:D,2,FALSE)</f>
        <v>Cedric Ceballos</v>
      </c>
      <c r="O251" t="str">
        <f>VLOOKUP(_xlfn.NUMBERVALUE(B251),'forwards lookup'!A:D,3,FALSE)</f>
        <v>LAL</v>
      </c>
      <c r="P251">
        <f>VLOOKUP(_xlfn.NUMBERVALUE(B251),'forwards lookup'!A:D,4,FALSE)</f>
        <v>1996</v>
      </c>
      <c r="Q251" s="14" t="str">
        <f t="shared" si="51"/>
        <v>YES</v>
      </c>
      <c r="R251" s="14" t="str">
        <f t="shared" si="52"/>
        <v>N/A</v>
      </c>
    </row>
    <row r="252" spans="1:18" x14ac:dyDescent="0.2">
      <c r="A252" s="8" t="s">
        <v>7477</v>
      </c>
      <c r="B252" s="8" t="str">
        <f t="shared" si="42"/>
        <v>2890</v>
      </c>
      <c r="C252">
        <f t="shared" si="43"/>
        <v>4</v>
      </c>
      <c r="D252">
        <f t="shared" si="54"/>
        <v>9</v>
      </c>
      <c r="E252">
        <f t="shared" si="54"/>
        <v>14</v>
      </c>
      <c r="F252">
        <f t="shared" si="54"/>
        <v>15</v>
      </c>
      <c r="G252">
        <f t="shared" si="54"/>
        <v>21</v>
      </c>
      <c r="H252" t="str">
        <f t="shared" si="45"/>
        <v>365</v>
      </c>
      <c r="I252" t="str">
        <f t="shared" si="46"/>
        <v>1:No</v>
      </c>
      <c r="J252" t="str">
        <f t="shared" si="47"/>
        <v>1:No</v>
      </c>
      <c r="K252" t="str">
        <f t="shared" si="48"/>
        <v/>
      </c>
      <c r="L252">
        <f t="shared" si="49"/>
        <v>0.22199999999999998</v>
      </c>
      <c r="M252" t="str">
        <f t="shared" si="50"/>
        <v>1:No</v>
      </c>
      <c r="N252" t="str">
        <f>VLOOKUP(_xlfn.NUMBERVALUE(B252),'forwards lookup'!A:D,2,FALSE)</f>
        <v>Chris Webber</v>
      </c>
      <c r="O252" t="str">
        <f>VLOOKUP(_xlfn.NUMBERVALUE(B252),'forwards lookup'!A:D,3,FALSE)</f>
        <v>PHI</v>
      </c>
      <c r="P252">
        <f>VLOOKUP(_xlfn.NUMBERVALUE(B252),'forwards lookup'!A:D,4,FALSE)</f>
        <v>2006</v>
      </c>
      <c r="Q252" s="14" t="str">
        <f t="shared" si="51"/>
        <v>YES</v>
      </c>
      <c r="R252" s="14" t="str">
        <f t="shared" si="52"/>
        <v>N/A</v>
      </c>
    </row>
    <row r="253" spans="1:18" x14ac:dyDescent="0.2">
      <c r="A253" s="8" t="s">
        <v>7478</v>
      </c>
      <c r="B253" s="8" t="str">
        <f t="shared" si="42"/>
        <v>995</v>
      </c>
      <c r="C253">
        <f t="shared" si="43"/>
        <v>4</v>
      </c>
      <c r="D253">
        <f t="shared" ref="D253:G268" si="55">FIND(",",$A253,C253+1)</f>
        <v>9</v>
      </c>
      <c r="E253">
        <f t="shared" si="55"/>
        <v>14</v>
      </c>
      <c r="F253">
        <f t="shared" si="55"/>
        <v>15</v>
      </c>
      <c r="G253">
        <f t="shared" si="55"/>
        <v>21</v>
      </c>
      <c r="H253" t="str">
        <f t="shared" si="45"/>
        <v>435</v>
      </c>
      <c r="I253" t="str">
        <f t="shared" si="46"/>
        <v>1:No</v>
      </c>
      <c r="J253" t="str">
        <f t="shared" si="47"/>
        <v>1:No</v>
      </c>
      <c r="K253" t="str">
        <f t="shared" si="48"/>
        <v/>
      </c>
      <c r="L253">
        <f t="shared" si="49"/>
        <v>0.22099999999999997</v>
      </c>
      <c r="M253" t="str">
        <f t="shared" si="50"/>
        <v>1:No</v>
      </c>
      <c r="N253" t="str">
        <f>VLOOKUP(_xlfn.NUMBERVALUE(B253),'forwards lookup'!A:D,2,FALSE)</f>
        <v>Glen Rice</v>
      </c>
      <c r="O253" t="str">
        <f>VLOOKUP(_xlfn.NUMBERVALUE(B253),'forwards lookup'!A:D,3,FALSE)</f>
        <v>MIA</v>
      </c>
      <c r="P253">
        <f>VLOOKUP(_xlfn.NUMBERVALUE(B253),'forwards lookup'!A:D,4,FALSE)</f>
        <v>1995</v>
      </c>
      <c r="Q253" s="14" t="str">
        <f t="shared" si="51"/>
        <v>YES</v>
      </c>
      <c r="R253" s="14" t="str">
        <f t="shared" si="52"/>
        <v>N/A</v>
      </c>
    </row>
    <row r="254" spans="1:18" x14ac:dyDescent="0.2">
      <c r="A254" s="8" t="s">
        <v>7479</v>
      </c>
      <c r="B254" s="8" t="str">
        <f t="shared" si="42"/>
        <v>289</v>
      </c>
      <c r="C254">
        <f t="shared" si="43"/>
        <v>4</v>
      </c>
      <c r="D254">
        <f t="shared" si="55"/>
        <v>9</v>
      </c>
      <c r="E254">
        <f t="shared" si="55"/>
        <v>14</v>
      </c>
      <c r="F254">
        <f t="shared" si="55"/>
        <v>15</v>
      </c>
      <c r="G254">
        <f t="shared" si="55"/>
        <v>21</v>
      </c>
      <c r="H254" t="str">
        <f t="shared" si="45"/>
        <v>427</v>
      </c>
      <c r="I254" t="str">
        <f t="shared" si="46"/>
        <v>1:No</v>
      </c>
      <c r="J254" t="str">
        <f t="shared" si="47"/>
        <v>1:No</v>
      </c>
      <c r="K254" t="str">
        <f t="shared" si="48"/>
        <v/>
      </c>
      <c r="L254">
        <f t="shared" si="49"/>
        <v>0.21799999999999997</v>
      </c>
      <c r="M254" t="str">
        <f t="shared" si="50"/>
        <v>1:No</v>
      </c>
      <c r="N254" t="str">
        <f>VLOOKUP(_xlfn.NUMBERVALUE(B254),'forwards lookup'!A:D,2,FALSE)</f>
        <v>Wayman Tisdale</v>
      </c>
      <c r="O254" t="str">
        <f>VLOOKUP(_xlfn.NUMBERVALUE(B254),'forwards lookup'!A:D,3,FALSE)</f>
        <v>SAC</v>
      </c>
      <c r="P254">
        <f>VLOOKUP(_xlfn.NUMBERVALUE(B254),'forwards lookup'!A:D,4,FALSE)</f>
        <v>1990</v>
      </c>
      <c r="Q254" s="14" t="str">
        <f t="shared" si="51"/>
        <v>YES</v>
      </c>
      <c r="R254" s="14" t="str">
        <f t="shared" si="52"/>
        <v>N/A</v>
      </c>
    </row>
    <row r="255" spans="1:18" x14ac:dyDescent="0.2">
      <c r="A255" s="8" t="s">
        <v>7480</v>
      </c>
      <c r="B255" s="8" t="str">
        <f t="shared" si="42"/>
        <v>4709</v>
      </c>
      <c r="C255">
        <f t="shared" si="43"/>
        <v>4</v>
      </c>
      <c r="D255">
        <f t="shared" si="55"/>
        <v>9</v>
      </c>
      <c r="E255">
        <f t="shared" si="55"/>
        <v>14</v>
      </c>
      <c r="F255">
        <f t="shared" si="55"/>
        <v>15</v>
      </c>
      <c r="G255">
        <f t="shared" si="55"/>
        <v>21</v>
      </c>
      <c r="H255" t="str">
        <f t="shared" si="45"/>
        <v>211</v>
      </c>
      <c r="I255" t="str">
        <f t="shared" si="46"/>
        <v>1:No</v>
      </c>
      <c r="J255" t="str">
        <f t="shared" si="47"/>
        <v>1:No</v>
      </c>
      <c r="K255" t="str">
        <f t="shared" si="48"/>
        <v/>
      </c>
      <c r="L255">
        <f t="shared" si="49"/>
        <v>0.21499999999999997</v>
      </c>
      <c r="M255" t="str">
        <f t="shared" si="50"/>
        <v>1:No</v>
      </c>
      <c r="N255" t="str">
        <f>VLOOKUP(_xlfn.NUMBERVALUE(B255),'forwards lookup'!A:D,2,FALSE)</f>
        <v>Carmelo Anthony</v>
      </c>
      <c r="O255" t="str">
        <f>VLOOKUP(_xlfn.NUMBERVALUE(B255),'forwards lookup'!A:D,3,FALSE)</f>
        <v>NYK</v>
      </c>
      <c r="P255">
        <f>VLOOKUP(_xlfn.NUMBERVALUE(B255),'forwards lookup'!A:D,4,FALSE)</f>
        <v>2016</v>
      </c>
      <c r="Q255" s="14" t="str">
        <f t="shared" si="51"/>
        <v>YES</v>
      </c>
      <c r="R255" s="14" t="str">
        <f t="shared" si="52"/>
        <v>N/A</v>
      </c>
    </row>
    <row r="256" spans="1:18" x14ac:dyDescent="0.2">
      <c r="A256" s="8" t="s">
        <v>7481</v>
      </c>
      <c r="B256" s="8" t="str">
        <f t="shared" si="42"/>
        <v>698</v>
      </c>
      <c r="C256">
        <f t="shared" si="43"/>
        <v>4</v>
      </c>
      <c r="D256">
        <f t="shared" si="55"/>
        <v>9</v>
      </c>
      <c r="E256">
        <f t="shared" si="55"/>
        <v>14</v>
      </c>
      <c r="F256">
        <f t="shared" si="55"/>
        <v>15</v>
      </c>
      <c r="G256">
        <f t="shared" si="55"/>
        <v>21</v>
      </c>
      <c r="H256" t="str">
        <f t="shared" si="45"/>
        <v>334</v>
      </c>
      <c r="I256" t="str">
        <f t="shared" si="46"/>
        <v>1:No</v>
      </c>
      <c r="J256" t="str">
        <f t="shared" si="47"/>
        <v>1:No</v>
      </c>
      <c r="K256" t="str">
        <f t="shared" si="48"/>
        <v/>
      </c>
      <c r="L256">
        <f t="shared" si="49"/>
        <v>0.21499999999999997</v>
      </c>
      <c r="M256" t="str">
        <f t="shared" si="50"/>
        <v>1:No</v>
      </c>
      <c r="N256" t="str">
        <f>VLOOKUP(_xlfn.NUMBERVALUE(B256),'forwards lookup'!A:D,2,FALSE)</f>
        <v>Kevin Willis</v>
      </c>
      <c r="O256" t="str">
        <f>VLOOKUP(_xlfn.NUMBERVALUE(B256),'forwards lookup'!A:D,3,FALSE)</f>
        <v>ATL</v>
      </c>
      <c r="P256">
        <f>VLOOKUP(_xlfn.NUMBERVALUE(B256),'forwards lookup'!A:D,4,FALSE)</f>
        <v>1993</v>
      </c>
      <c r="Q256" s="14" t="str">
        <f t="shared" si="51"/>
        <v>YES</v>
      </c>
      <c r="R256" s="14" t="str">
        <f t="shared" si="52"/>
        <v>N/A</v>
      </c>
    </row>
    <row r="257" spans="1:18" x14ac:dyDescent="0.2">
      <c r="A257" s="8" t="s">
        <v>7482</v>
      </c>
      <c r="B257" s="8" t="str">
        <f t="shared" si="42"/>
        <v>1805</v>
      </c>
      <c r="C257">
        <f t="shared" si="43"/>
        <v>4</v>
      </c>
      <c r="D257">
        <f t="shared" si="55"/>
        <v>9</v>
      </c>
      <c r="E257">
        <f t="shared" si="55"/>
        <v>14</v>
      </c>
      <c r="F257">
        <f t="shared" si="55"/>
        <v>15</v>
      </c>
      <c r="G257">
        <f t="shared" si="55"/>
        <v>21</v>
      </c>
      <c r="H257" t="str">
        <f t="shared" si="45"/>
        <v>174</v>
      </c>
      <c r="I257" t="str">
        <f t="shared" si="46"/>
        <v>1:No</v>
      </c>
      <c r="J257" t="str">
        <f t="shared" si="47"/>
        <v>1:No</v>
      </c>
      <c r="K257" t="str">
        <f t="shared" si="48"/>
        <v/>
      </c>
      <c r="L257">
        <f t="shared" si="49"/>
        <v>0.21299999999999997</v>
      </c>
      <c r="M257" t="str">
        <f t="shared" si="50"/>
        <v>1:No</v>
      </c>
      <c r="N257" t="str">
        <f>VLOOKUP(_xlfn.NUMBERVALUE(B257),'forwards lookup'!A:D,2,FALSE)</f>
        <v>Vince Carter</v>
      </c>
      <c r="O257" t="str">
        <f>VLOOKUP(_xlfn.NUMBERVALUE(B257),'forwards lookup'!A:D,3,FALSE)</f>
        <v>TOR</v>
      </c>
      <c r="P257">
        <f>VLOOKUP(_xlfn.NUMBERVALUE(B257),'forwards lookup'!A:D,4,FALSE)</f>
        <v>1999</v>
      </c>
      <c r="Q257" s="14" t="str">
        <f t="shared" si="51"/>
        <v>YES</v>
      </c>
      <c r="R257" s="14" t="str">
        <f t="shared" si="52"/>
        <v>N/A</v>
      </c>
    </row>
    <row r="258" spans="1:18" x14ac:dyDescent="0.2">
      <c r="A258" s="8" t="s">
        <v>7483</v>
      </c>
      <c r="B258" s="8" t="str">
        <f t="shared" si="42"/>
        <v>12</v>
      </c>
      <c r="C258">
        <f t="shared" si="43"/>
        <v>2</v>
      </c>
      <c r="D258">
        <f t="shared" si="55"/>
        <v>7</v>
      </c>
      <c r="E258">
        <f t="shared" si="55"/>
        <v>12</v>
      </c>
      <c r="F258">
        <f t="shared" si="55"/>
        <v>13</v>
      </c>
      <c r="G258">
        <f t="shared" si="55"/>
        <v>19</v>
      </c>
      <c r="H258" t="str">
        <f t="shared" si="45"/>
        <v>7</v>
      </c>
      <c r="I258" t="str">
        <f t="shared" si="46"/>
        <v>1:No</v>
      </c>
      <c r="J258" t="str">
        <f t="shared" si="47"/>
        <v>1:No</v>
      </c>
      <c r="K258" t="str">
        <f t="shared" si="48"/>
        <v/>
      </c>
      <c r="L258">
        <f t="shared" si="49"/>
        <v>0.21099999999999997</v>
      </c>
      <c r="M258" t="str">
        <f t="shared" si="50"/>
        <v>1:No</v>
      </c>
      <c r="N258" t="str">
        <f>VLOOKUP(_xlfn.NUMBERVALUE(B258),'forwards lookup'!A:D,2,FALSE)</f>
        <v>Bernard King*</v>
      </c>
      <c r="O258" t="str">
        <f>VLOOKUP(_xlfn.NUMBERVALUE(B258),'forwards lookup'!A:D,3,FALSE)</f>
        <v>WSB</v>
      </c>
      <c r="P258">
        <f>VLOOKUP(_xlfn.NUMBERVALUE(B258),'forwards lookup'!A:D,4,FALSE)</f>
        <v>1989</v>
      </c>
      <c r="Q258" s="14" t="str">
        <f t="shared" si="51"/>
        <v>YES</v>
      </c>
      <c r="R258" s="14" t="str">
        <f t="shared" si="52"/>
        <v>N/A</v>
      </c>
    </row>
    <row r="259" spans="1:18" x14ac:dyDescent="0.2">
      <c r="A259" s="8" t="s">
        <v>7484</v>
      </c>
      <c r="B259" s="8" t="str">
        <f t="shared" si="42"/>
        <v>2735</v>
      </c>
      <c r="C259">
        <f t="shared" si="43"/>
        <v>4</v>
      </c>
      <c r="D259">
        <f t="shared" si="55"/>
        <v>9</v>
      </c>
      <c r="E259">
        <f t="shared" si="55"/>
        <v>14</v>
      </c>
      <c r="F259">
        <f t="shared" si="55"/>
        <v>15</v>
      </c>
      <c r="G259">
        <f t="shared" si="55"/>
        <v>21</v>
      </c>
      <c r="H259" t="str">
        <f t="shared" si="45"/>
        <v>123</v>
      </c>
      <c r="I259" t="str">
        <f t="shared" si="46"/>
        <v>1:No</v>
      </c>
      <c r="J259" t="str">
        <f t="shared" si="47"/>
        <v>1:No</v>
      </c>
      <c r="K259" t="str">
        <f t="shared" si="48"/>
        <v/>
      </c>
      <c r="L259">
        <f t="shared" si="49"/>
        <v>0.21099999999999997</v>
      </c>
      <c r="M259" t="str">
        <f t="shared" si="50"/>
        <v>1:No</v>
      </c>
      <c r="N259" t="str">
        <f>VLOOKUP(_xlfn.NUMBERVALUE(B259),'forwards lookup'!A:D,2,FALSE)</f>
        <v>Grant Hill</v>
      </c>
      <c r="O259" t="str">
        <f>VLOOKUP(_xlfn.NUMBERVALUE(B259),'forwards lookup'!A:D,3,FALSE)</f>
        <v>ORL</v>
      </c>
      <c r="P259">
        <f>VLOOKUP(_xlfn.NUMBERVALUE(B259),'forwards lookup'!A:D,4,FALSE)</f>
        <v>2005</v>
      </c>
      <c r="Q259" s="14" t="str">
        <f t="shared" si="51"/>
        <v>YES</v>
      </c>
      <c r="R259" s="14" t="str">
        <f t="shared" si="52"/>
        <v>N/A</v>
      </c>
    </row>
    <row r="260" spans="1:18" x14ac:dyDescent="0.2">
      <c r="A260" s="8" t="s">
        <v>7485</v>
      </c>
      <c r="B260" s="8" t="str">
        <f t="shared" si="42"/>
        <v>291</v>
      </c>
      <c r="C260">
        <f t="shared" si="43"/>
        <v>3</v>
      </c>
      <c r="D260">
        <f t="shared" si="55"/>
        <v>8</v>
      </c>
      <c r="E260">
        <f t="shared" si="55"/>
        <v>13</v>
      </c>
      <c r="F260">
        <f t="shared" si="55"/>
        <v>14</v>
      </c>
      <c r="G260">
        <f t="shared" si="55"/>
        <v>20</v>
      </c>
      <c r="H260" t="str">
        <f t="shared" si="45"/>
        <v>53</v>
      </c>
      <c r="I260" t="str">
        <f t="shared" si="46"/>
        <v>1:No</v>
      </c>
      <c r="J260" t="str">
        <f t="shared" si="47"/>
        <v>1:No</v>
      </c>
      <c r="K260" t="str">
        <f t="shared" si="48"/>
        <v/>
      </c>
      <c r="L260">
        <f t="shared" si="49"/>
        <v>0.21099999999999997</v>
      </c>
      <c r="M260" t="str">
        <f t="shared" si="50"/>
        <v>1:No</v>
      </c>
      <c r="N260" t="str">
        <f>VLOOKUP(_xlfn.NUMBERVALUE(B260),'forwards lookup'!A:D,2,FALSE)</f>
        <v>Xavier McDaniel</v>
      </c>
      <c r="O260" t="str">
        <f>VLOOKUP(_xlfn.NUMBERVALUE(B260),'forwards lookup'!A:D,3,FALSE)</f>
        <v>SEA</v>
      </c>
      <c r="P260">
        <f>VLOOKUP(_xlfn.NUMBERVALUE(B260),'forwards lookup'!A:D,4,FALSE)</f>
        <v>1990</v>
      </c>
      <c r="Q260" s="14" t="str">
        <f t="shared" si="51"/>
        <v>YES</v>
      </c>
      <c r="R260" s="14" t="str">
        <f t="shared" si="52"/>
        <v>N/A</v>
      </c>
    </row>
    <row r="261" spans="1:18" x14ac:dyDescent="0.2">
      <c r="A261" s="8" t="s">
        <v>7486</v>
      </c>
      <c r="B261" s="8" t="str">
        <f t="shared" si="42"/>
        <v>1095</v>
      </c>
      <c r="C261">
        <f t="shared" si="43"/>
        <v>4</v>
      </c>
      <c r="D261">
        <f t="shared" si="55"/>
        <v>9</v>
      </c>
      <c r="E261">
        <f t="shared" si="55"/>
        <v>14</v>
      </c>
      <c r="F261">
        <f t="shared" si="55"/>
        <v>15</v>
      </c>
      <c r="G261">
        <f t="shared" si="55"/>
        <v>21</v>
      </c>
      <c r="H261" t="str">
        <f t="shared" si="45"/>
        <v>466</v>
      </c>
      <c r="I261" t="str">
        <f t="shared" si="46"/>
        <v>1:No</v>
      </c>
      <c r="J261" t="str">
        <f t="shared" si="47"/>
        <v>1:No</v>
      </c>
      <c r="K261" t="str">
        <f t="shared" si="48"/>
        <v/>
      </c>
      <c r="L261">
        <f t="shared" si="49"/>
        <v>0.20899999999999996</v>
      </c>
      <c r="M261" t="str">
        <f t="shared" si="50"/>
        <v>1:No</v>
      </c>
      <c r="N261" t="str">
        <f>VLOOKUP(_xlfn.NUMBERVALUE(B261),'forwards lookup'!A:D,2,FALSE)</f>
        <v>Anthony Mason</v>
      </c>
      <c r="O261" t="str">
        <f>VLOOKUP(_xlfn.NUMBERVALUE(B261),'forwards lookup'!A:D,3,FALSE)</f>
        <v>NYK</v>
      </c>
      <c r="P261">
        <f>VLOOKUP(_xlfn.NUMBERVALUE(B261),'forwards lookup'!A:D,4,FALSE)</f>
        <v>1996</v>
      </c>
      <c r="Q261" s="14" t="str">
        <f t="shared" si="51"/>
        <v>YES</v>
      </c>
      <c r="R261" s="14" t="str">
        <f t="shared" si="52"/>
        <v>N/A</v>
      </c>
    </row>
    <row r="262" spans="1:18" x14ac:dyDescent="0.2">
      <c r="A262" s="8" t="s">
        <v>7487</v>
      </c>
      <c r="B262" s="8" t="str">
        <f t="shared" si="42"/>
        <v>435</v>
      </c>
      <c r="C262">
        <f t="shared" si="43"/>
        <v>3</v>
      </c>
      <c r="D262">
        <f t="shared" si="55"/>
        <v>8</v>
      </c>
      <c r="E262">
        <f t="shared" si="55"/>
        <v>13</v>
      </c>
      <c r="F262">
        <f t="shared" si="55"/>
        <v>14</v>
      </c>
      <c r="G262">
        <f t="shared" si="55"/>
        <v>20</v>
      </c>
      <c r="H262" t="str">
        <f t="shared" si="45"/>
        <v>57</v>
      </c>
      <c r="I262" t="str">
        <f t="shared" si="46"/>
        <v>1:No</v>
      </c>
      <c r="J262" t="str">
        <f t="shared" si="47"/>
        <v>1:No</v>
      </c>
      <c r="K262" t="str">
        <f t="shared" si="48"/>
        <v/>
      </c>
      <c r="L262">
        <f t="shared" si="49"/>
        <v>0.20699999999999996</v>
      </c>
      <c r="M262" t="str">
        <f t="shared" si="50"/>
        <v>1:No</v>
      </c>
      <c r="N262" t="str">
        <f>VLOOKUP(_xlfn.NUMBERVALUE(B262),'forwards lookup'!A:D,2,FALSE)</f>
        <v>Tom Chambers</v>
      </c>
      <c r="O262" t="str">
        <f>VLOOKUP(_xlfn.NUMBERVALUE(B262),'forwards lookup'!A:D,3,FALSE)</f>
        <v>PHO</v>
      </c>
      <c r="P262">
        <f>VLOOKUP(_xlfn.NUMBERVALUE(B262),'forwards lookup'!A:D,4,FALSE)</f>
        <v>1991</v>
      </c>
      <c r="Q262" s="14" t="str">
        <f t="shared" si="51"/>
        <v>YES</v>
      </c>
      <c r="R262" s="14" t="str">
        <f t="shared" si="52"/>
        <v>N/A</v>
      </c>
    </row>
    <row r="263" spans="1:18" x14ac:dyDescent="0.2">
      <c r="A263" s="8" t="s">
        <v>7488</v>
      </c>
      <c r="B263" s="8" t="str">
        <f t="shared" si="42"/>
        <v>1606</v>
      </c>
      <c r="C263">
        <f t="shared" si="43"/>
        <v>4</v>
      </c>
      <c r="D263">
        <f t="shared" si="55"/>
        <v>9</v>
      </c>
      <c r="E263">
        <f t="shared" si="55"/>
        <v>14</v>
      </c>
      <c r="F263">
        <f t="shared" si="55"/>
        <v>15</v>
      </c>
      <c r="G263">
        <f t="shared" si="55"/>
        <v>21</v>
      </c>
      <c r="H263" t="str">
        <f t="shared" si="45"/>
        <v>268</v>
      </c>
      <c r="I263" t="str">
        <f t="shared" si="46"/>
        <v>1:No</v>
      </c>
      <c r="J263" t="str">
        <f t="shared" si="47"/>
        <v>1:No</v>
      </c>
      <c r="K263" t="str">
        <f t="shared" si="48"/>
        <v/>
      </c>
      <c r="L263">
        <f t="shared" si="49"/>
        <v>0.20599999999999996</v>
      </c>
      <c r="M263" t="str">
        <f t="shared" si="50"/>
        <v>1:No</v>
      </c>
      <c r="N263" t="str">
        <f>VLOOKUP(_xlfn.NUMBERVALUE(B263),'forwards lookup'!A:D,2,FALSE)</f>
        <v>Shawn Kemp</v>
      </c>
      <c r="O263" t="str">
        <f>VLOOKUP(_xlfn.NUMBERVALUE(B263),'forwards lookup'!A:D,3,FALSE)</f>
        <v>CLE</v>
      </c>
      <c r="P263">
        <f>VLOOKUP(_xlfn.NUMBERVALUE(B263),'forwards lookup'!A:D,4,FALSE)</f>
        <v>1998</v>
      </c>
      <c r="Q263" s="14" t="str">
        <f t="shared" si="51"/>
        <v>YES</v>
      </c>
      <c r="R263" s="14" t="str">
        <f t="shared" si="52"/>
        <v>N/A</v>
      </c>
    </row>
    <row r="264" spans="1:18" x14ac:dyDescent="0.2">
      <c r="A264" s="8" t="s">
        <v>7489</v>
      </c>
      <c r="B264" s="8" t="str">
        <f t="shared" si="42"/>
        <v>1524</v>
      </c>
      <c r="C264">
        <f t="shared" si="43"/>
        <v>4</v>
      </c>
      <c r="D264">
        <f t="shared" si="55"/>
        <v>9</v>
      </c>
      <c r="E264">
        <f t="shared" si="55"/>
        <v>14</v>
      </c>
      <c r="F264">
        <f t="shared" si="55"/>
        <v>15</v>
      </c>
      <c r="G264">
        <f t="shared" si="55"/>
        <v>21</v>
      </c>
      <c r="H264" t="str">
        <f t="shared" si="45"/>
        <v>119</v>
      </c>
      <c r="I264" t="str">
        <f t="shared" si="46"/>
        <v>1:No</v>
      </c>
      <c r="J264" t="str">
        <f t="shared" si="47"/>
        <v>1:No</v>
      </c>
      <c r="K264" t="str">
        <f t="shared" si="48"/>
        <v/>
      </c>
      <c r="L264">
        <f t="shared" si="49"/>
        <v>0.20199999999999996</v>
      </c>
      <c r="M264" t="str">
        <f t="shared" si="50"/>
        <v>1:No</v>
      </c>
      <c r="N264" t="str">
        <f>VLOOKUP(_xlfn.NUMBERVALUE(B264),'forwards lookup'!A:D,2,FALSE)</f>
        <v>Glenn Robinson</v>
      </c>
      <c r="O264" t="str">
        <f>VLOOKUP(_xlfn.NUMBERVALUE(B264),'forwards lookup'!A:D,3,FALSE)</f>
        <v>MIL</v>
      </c>
      <c r="P264">
        <f>VLOOKUP(_xlfn.NUMBERVALUE(B264),'forwards lookup'!A:D,4,FALSE)</f>
        <v>1998</v>
      </c>
      <c r="Q264" s="14" t="str">
        <f t="shared" si="51"/>
        <v>YES</v>
      </c>
      <c r="R264" s="14" t="str">
        <f t="shared" si="52"/>
        <v>N/A</v>
      </c>
    </row>
    <row r="265" spans="1:18" x14ac:dyDescent="0.2">
      <c r="A265" s="8" t="s">
        <v>7490</v>
      </c>
      <c r="B265" s="8" t="str">
        <f t="shared" si="42"/>
        <v>2004</v>
      </c>
      <c r="C265">
        <f t="shared" si="43"/>
        <v>4</v>
      </c>
      <c r="D265">
        <f t="shared" si="55"/>
        <v>9</v>
      </c>
      <c r="E265">
        <f t="shared" si="55"/>
        <v>14</v>
      </c>
      <c r="F265">
        <f t="shared" si="55"/>
        <v>15</v>
      </c>
      <c r="G265">
        <f t="shared" si="55"/>
        <v>19</v>
      </c>
      <c r="H265" t="str">
        <f t="shared" si="45"/>
        <v>450</v>
      </c>
      <c r="I265" t="str">
        <f t="shared" si="46"/>
        <v>1:No</v>
      </c>
      <c r="J265" t="str">
        <f t="shared" si="47"/>
        <v>1:No</v>
      </c>
      <c r="K265" t="str">
        <f t="shared" si="48"/>
        <v/>
      </c>
      <c r="L265">
        <f t="shared" si="49"/>
        <v>0.19999999999999996</v>
      </c>
      <c r="M265" t="str">
        <f t="shared" si="50"/>
        <v>1:No</v>
      </c>
      <c r="N265" t="str">
        <f>VLOOKUP(_xlfn.NUMBERVALUE(B265),'forwards lookup'!A:D,2,FALSE)</f>
        <v>Antoine Walker</v>
      </c>
      <c r="O265" t="str">
        <f>VLOOKUP(_xlfn.NUMBERVALUE(B265),'forwards lookup'!A:D,3,FALSE)</f>
        <v>BOS</v>
      </c>
      <c r="P265">
        <f>VLOOKUP(_xlfn.NUMBERVALUE(B265),'forwards lookup'!A:D,4,FALSE)</f>
        <v>2001</v>
      </c>
      <c r="Q265" s="14" t="str">
        <f t="shared" si="51"/>
        <v>YES</v>
      </c>
      <c r="R265" s="14" t="str">
        <f t="shared" si="52"/>
        <v>N/A</v>
      </c>
    </row>
    <row r="266" spans="1:18" x14ac:dyDescent="0.2">
      <c r="A266" s="8" t="s">
        <v>7491</v>
      </c>
      <c r="B266" s="8" t="str">
        <f t="shared" si="42"/>
        <v>31</v>
      </c>
      <c r="C266">
        <f t="shared" si="43"/>
        <v>3</v>
      </c>
      <c r="D266">
        <f t="shared" si="55"/>
        <v>8</v>
      </c>
      <c r="E266">
        <f t="shared" si="55"/>
        <v>13</v>
      </c>
      <c r="F266">
        <f t="shared" si="55"/>
        <v>14</v>
      </c>
      <c r="G266">
        <f t="shared" si="55"/>
        <v>20</v>
      </c>
      <c r="H266" t="str">
        <f t="shared" si="45"/>
        <v>53</v>
      </c>
      <c r="I266" t="str">
        <f t="shared" si="46"/>
        <v>1:No</v>
      </c>
      <c r="J266" t="str">
        <f t="shared" si="47"/>
        <v>1:No</v>
      </c>
      <c r="K266" t="str">
        <f t="shared" si="48"/>
        <v/>
      </c>
      <c r="L266">
        <f t="shared" si="49"/>
        <v>0.19699999999999995</v>
      </c>
      <c r="M266" t="str">
        <f t="shared" si="50"/>
        <v>1:No</v>
      </c>
      <c r="N266" t="str">
        <f>VLOOKUP(_xlfn.NUMBERVALUE(B266),'forwards lookup'!A:D,2,FALSE)</f>
        <v>Chuck Person</v>
      </c>
      <c r="O266" t="str">
        <f>VLOOKUP(_xlfn.NUMBERVALUE(B266),'forwards lookup'!A:D,3,FALSE)</f>
        <v>IND</v>
      </c>
      <c r="P266">
        <f>VLOOKUP(_xlfn.NUMBERVALUE(B266),'forwards lookup'!A:D,4,FALSE)</f>
        <v>1989</v>
      </c>
      <c r="Q266" s="14" t="str">
        <f t="shared" si="51"/>
        <v>YES</v>
      </c>
      <c r="R266" s="14" t="str">
        <f t="shared" si="52"/>
        <v>N/A</v>
      </c>
    </row>
    <row r="267" spans="1:18" x14ac:dyDescent="0.2">
      <c r="A267" s="8" t="s">
        <v>7492</v>
      </c>
      <c r="B267" s="8" t="str">
        <f t="shared" si="42"/>
        <v>862</v>
      </c>
      <c r="C267">
        <f t="shared" si="43"/>
        <v>4</v>
      </c>
      <c r="D267">
        <f t="shared" si="55"/>
        <v>9</v>
      </c>
      <c r="E267">
        <f t="shared" si="55"/>
        <v>14</v>
      </c>
      <c r="F267">
        <f t="shared" si="55"/>
        <v>15</v>
      </c>
      <c r="G267">
        <f t="shared" si="55"/>
        <v>21</v>
      </c>
      <c r="H267" t="str">
        <f t="shared" si="45"/>
        <v>130</v>
      </c>
      <c r="I267" t="str">
        <f t="shared" si="46"/>
        <v>1:No</v>
      </c>
      <c r="J267" t="str">
        <f t="shared" si="47"/>
        <v>1:No</v>
      </c>
      <c r="K267" t="str">
        <f t="shared" si="48"/>
        <v/>
      </c>
      <c r="L267">
        <f t="shared" si="49"/>
        <v>0.19699999999999995</v>
      </c>
      <c r="M267" t="str">
        <f t="shared" si="50"/>
        <v>1:No</v>
      </c>
      <c r="N267" t="str">
        <f>VLOOKUP(_xlfn.NUMBERVALUE(B267),'forwards lookup'!A:D,2,FALSE)</f>
        <v>Kevin Willis</v>
      </c>
      <c r="O267" t="str">
        <f>VLOOKUP(_xlfn.NUMBERVALUE(B267),'forwards lookup'!A:D,3,FALSE)</f>
        <v>ATL</v>
      </c>
      <c r="P267">
        <f>VLOOKUP(_xlfn.NUMBERVALUE(B267),'forwards lookup'!A:D,4,FALSE)</f>
        <v>1994</v>
      </c>
      <c r="Q267" s="14" t="str">
        <f t="shared" si="51"/>
        <v>YES</v>
      </c>
      <c r="R267" s="14" t="str">
        <f t="shared" si="52"/>
        <v>N/A</v>
      </c>
    </row>
    <row r="268" spans="1:18" x14ac:dyDescent="0.2">
      <c r="A268" s="8" t="s">
        <v>7493</v>
      </c>
      <c r="B268" s="8" t="str">
        <f t="shared" si="42"/>
        <v>1383</v>
      </c>
      <c r="C268">
        <f t="shared" si="43"/>
        <v>4</v>
      </c>
      <c r="D268">
        <f t="shared" si="55"/>
        <v>9</v>
      </c>
      <c r="E268">
        <f t="shared" si="55"/>
        <v>14</v>
      </c>
      <c r="F268">
        <f t="shared" si="55"/>
        <v>15</v>
      </c>
      <c r="G268">
        <f t="shared" si="55"/>
        <v>21</v>
      </c>
      <c r="H268" t="str">
        <f t="shared" si="45"/>
        <v>355</v>
      </c>
      <c r="I268" t="str">
        <f t="shared" si="46"/>
        <v>1:No</v>
      </c>
      <c r="J268" t="str">
        <f t="shared" si="47"/>
        <v>1:No</v>
      </c>
      <c r="K268" t="str">
        <f t="shared" si="48"/>
        <v/>
      </c>
      <c r="L268">
        <f t="shared" si="49"/>
        <v>0.19499999999999995</v>
      </c>
      <c r="M268" t="str">
        <f t="shared" si="50"/>
        <v>1:No</v>
      </c>
      <c r="N268" t="str">
        <f>VLOOKUP(_xlfn.NUMBERVALUE(B268),'forwards lookup'!A:D,2,FALSE)</f>
        <v>Kendall Gill</v>
      </c>
      <c r="O268" t="str">
        <f>VLOOKUP(_xlfn.NUMBERVALUE(B268),'forwards lookup'!A:D,3,FALSE)</f>
        <v>NJN</v>
      </c>
      <c r="P268">
        <f>VLOOKUP(_xlfn.NUMBERVALUE(B268),'forwards lookup'!A:D,4,FALSE)</f>
        <v>1997</v>
      </c>
      <c r="Q268" s="14" t="str">
        <f t="shared" si="51"/>
        <v>YES</v>
      </c>
      <c r="R268" s="14" t="str">
        <f t="shared" si="52"/>
        <v>N/A</v>
      </c>
    </row>
    <row r="269" spans="1:18" x14ac:dyDescent="0.2">
      <c r="A269" s="8" t="s">
        <v>7494</v>
      </c>
      <c r="B269" s="8" t="str">
        <f t="shared" ref="B269:B332" si="56">MID(A269, G269+1,LEN(A269)-G269)</f>
        <v>2291</v>
      </c>
      <c r="C269">
        <f t="shared" ref="C269:C332" si="57">FIND(",",A269)</f>
        <v>4</v>
      </c>
      <c r="D269">
        <f t="shared" ref="D269:G284" si="58">FIND(",",$A269,C269+1)</f>
        <v>9</v>
      </c>
      <c r="E269">
        <f t="shared" si="58"/>
        <v>14</v>
      </c>
      <c r="F269">
        <f t="shared" si="58"/>
        <v>15</v>
      </c>
      <c r="G269">
        <f t="shared" si="58"/>
        <v>21</v>
      </c>
      <c r="H269" t="str">
        <f t="shared" ref="H269:H332" si="59">LEFT(A269,C269-1)</f>
        <v>112</v>
      </c>
      <c r="I269" t="str">
        <f t="shared" ref="I269:I332" si="60">MID(A269,C269+1,D269-C269-1)</f>
        <v>1:No</v>
      </c>
      <c r="J269" t="str">
        <f t="shared" ref="J269:J332" si="61">MID(A269,D269+1,E269-D269-1)</f>
        <v>1:No</v>
      </c>
      <c r="K269" t="str">
        <f t="shared" ref="K269:K332" si="62">MID(A269,E269+1,F269-E269-1)</f>
        <v/>
      </c>
      <c r="L269">
        <f t="shared" ref="L269:L332" si="63">IF(J269="1:No",1-_xlfn.NUMBERVALUE(MID(A269,F269+1,G269-F269-1)),_xlfn.NUMBERVALUE(MID(A269,F269+1,G269-F269-1)))</f>
        <v>0.19299999999999995</v>
      </c>
      <c r="M269" t="str">
        <f t="shared" ref="M269:M332" si="64">IF(L269&lt;$G$5,"1:No","2:Yes")</f>
        <v>1:No</v>
      </c>
      <c r="N269" t="str">
        <f>VLOOKUP(_xlfn.NUMBERVALUE(B269),'forwards lookup'!A:D,2,FALSE)</f>
        <v>Peja Stojakovic</v>
      </c>
      <c r="O269" t="str">
        <f>VLOOKUP(_xlfn.NUMBERVALUE(B269),'forwards lookup'!A:D,3,FALSE)</f>
        <v>SAC</v>
      </c>
      <c r="P269">
        <f>VLOOKUP(_xlfn.NUMBERVALUE(B269),'forwards lookup'!A:D,4,FALSE)</f>
        <v>2002</v>
      </c>
      <c r="Q269" s="14" t="str">
        <f t="shared" ref="Q269:Q332" si="65">IF(I269&lt;&gt;M269, "NO", "YES")</f>
        <v>YES</v>
      </c>
      <c r="R269" s="14" t="str">
        <f t="shared" ref="R269:R332" si="66">IF(Q269="YES", "N/A", IF(I269="2:Yes", "Overrated", "Snubbed"))</f>
        <v>N/A</v>
      </c>
    </row>
    <row r="270" spans="1:18" x14ac:dyDescent="0.2">
      <c r="A270" s="8" t="s">
        <v>7495</v>
      </c>
      <c r="B270" s="8" t="str">
        <f t="shared" si="56"/>
        <v>1169</v>
      </c>
      <c r="C270">
        <f t="shared" si="57"/>
        <v>2</v>
      </c>
      <c r="D270">
        <f t="shared" si="58"/>
        <v>7</v>
      </c>
      <c r="E270">
        <f t="shared" si="58"/>
        <v>12</v>
      </c>
      <c r="F270">
        <f t="shared" si="58"/>
        <v>13</v>
      </c>
      <c r="G270">
        <f t="shared" si="58"/>
        <v>19</v>
      </c>
      <c r="H270" t="str">
        <f t="shared" si="59"/>
        <v>3</v>
      </c>
      <c r="I270" t="str">
        <f t="shared" si="60"/>
        <v>1:No</v>
      </c>
      <c r="J270" t="str">
        <f t="shared" si="61"/>
        <v>1:No</v>
      </c>
      <c r="K270" t="str">
        <f t="shared" si="62"/>
        <v/>
      </c>
      <c r="L270">
        <f t="shared" si="63"/>
        <v>0.19199999999999995</v>
      </c>
      <c r="M270" t="str">
        <f t="shared" si="64"/>
        <v>1:No</v>
      </c>
      <c r="N270" t="str">
        <f>VLOOKUP(_xlfn.NUMBERVALUE(B270),'forwards lookup'!A:D,2,FALSE)</f>
        <v>Glen Rice</v>
      </c>
      <c r="O270" t="str">
        <f>VLOOKUP(_xlfn.NUMBERVALUE(B270),'forwards lookup'!A:D,3,FALSE)</f>
        <v>CHH</v>
      </c>
      <c r="P270">
        <f>VLOOKUP(_xlfn.NUMBERVALUE(B270),'forwards lookup'!A:D,4,FALSE)</f>
        <v>1996</v>
      </c>
      <c r="Q270" s="14" t="str">
        <f t="shared" si="65"/>
        <v>YES</v>
      </c>
      <c r="R270" s="14" t="str">
        <f t="shared" si="66"/>
        <v>N/A</v>
      </c>
    </row>
    <row r="271" spans="1:18" x14ac:dyDescent="0.2">
      <c r="A271" s="8" t="s">
        <v>7496</v>
      </c>
      <c r="B271" s="8" t="str">
        <f t="shared" si="56"/>
        <v>2705</v>
      </c>
      <c r="C271">
        <f t="shared" si="57"/>
        <v>3</v>
      </c>
      <c r="D271">
        <f t="shared" si="58"/>
        <v>8</v>
      </c>
      <c r="E271">
        <f t="shared" si="58"/>
        <v>13</v>
      </c>
      <c r="F271">
        <f t="shared" si="58"/>
        <v>14</v>
      </c>
      <c r="G271">
        <f t="shared" si="58"/>
        <v>19</v>
      </c>
      <c r="H271" t="str">
        <f t="shared" si="59"/>
        <v>26</v>
      </c>
      <c r="I271" t="str">
        <f t="shared" si="60"/>
        <v>1:No</v>
      </c>
      <c r="J271" t="str">
        <f t="shared" si="61"/>
        <v>1:No</v>
      </c>
      <c r="K271" t="str">
        <f t="shared" si="62"/>
        <v/>
      </c>
      <c r="L271">
        <f t="shared" si="63"/>
        <v>0.18999999999999995</v>
      </c>
      <c r="M271" t="str">
        <f t="shared" si="64"/>
        <v>1:No</v>
      </c>
      <c r="N271" t="str">
        <f>VLOOKUP(_xlfn.NUMBERVALUE(B271),'forwards lookup'!A:D,2,FALSE)</f>
        <v>Carmelo Anthony</v>
      </c>
      <c r="O271" t="str">
        <f>VLOOKUP(_xlfn.NUMBERVALUE(B271),'forwards lookup'!A:D,3,FALSE)</f>
        <v>DEN</v>
      </c>
      <c r="P271">
        <f>VLOOKUP(_xlfn.NUMBERVALUE(B271),'forwards lookup'!A:D,4,FALSE)</f>
        <v>2005</v>
      </c>
      <c r="Q271" s="14" t="str">
        <f t="shared" si="65"/>
        <v>YES</v>
      </c>
      <c r="R271" s="14" t="str">
        <f t="shared" si="66"/>
        <v>N/A</v>
      </c>
    </row>
    <row r="272" spans="1:18" x14ac:dyDescent="0.2">
      <c r="A272" s="8" t="s">
        <v>7497</v>
      </c>
      <c r="B272" s="8" t="str">
        <f t="shared" si="56"/>
        <v>492</v>
      </c>
      <c r="C272">
        <f t="shared" si="57"/>
        <v>4</v>
      </c>
      <c r="D272">
        <f t="shared" si="58"/>
        <v>9</v>
      </c>
      <c r="E272">
        <f t="shared" si="58"/>
        <v>14</v>
      </c>
      <c r="F272">
        <f t="shared" si="58"/>
        <v>15</v>
      </c>
      <c r="G272">
        <f t="shared" si="58"/>
        <v>21</v>
      </c>
      <c r="H272" t="str">
        <f t="shared" si="59"/>
        <v>188</v>
      </c>
      <c r="I272" t="str">
        <f t="shared" si="60"/>
        <v>1:No</v>
      </c>
      <c r="J272" t="str">
        <f t="shared" si="61"/>
        <v>1:No</v>
      </c>
      <c r="K272" t="str">
        <f t="shared" si="62"/>
        <v/>
      </c>
      <c r="L272">
        <f t="shared" si="63"/>
        <v>0.18899999999999995</v>
      </c>
      <c r="M272" t="str">
        <f t="shared" si="64"/>
        <v>1:No</v>
      </c>
      <c r="N272" t="str">
        <f>VLOOKUP(_xlfn.NUMBERVALUE(B272),'forwards lookup'!A:D,2,FALSE)</f>
        <v>Derrick Coleman</v>
      </c>
      <c r="O272" t="str">
        <f>VLOOKUP(_xlfn.NUMBERVALUE(B272),'forwards lookup'!A:D,3,FALSE)</f>
        <v>NJN</v>
      </c>
      <c r="P272">
        <f>VLOOKUP(_xlfn.NUMBERVALUE(B272),'forwards lookup'!A:D,4,FALSE)</f>
        <v>1992</v>
      </c>
      <c r="Q272" s="14" t="str">
        <f t="shared" si="65"/>
        <v>YES</v>
      </c>
      <c r="R272" s="14" t="str">
        <f t="shared" si="66"/>
        <v>N/A</v>
      </c>
    </row>
    <row r="273" spans="1:18" x14ac:dyDescent="0.2">
      <c r="A273" s="8" t="s">
        <v>7498</v>
      </c>
      <c r="B273" s="8" t="str">
        <f t="shared" si="56"/>
        <v>2247</v>
      </c>
      <c r="C273">
        <f t="shared" si="57"/>
        <v>4</v>
      </c>
      <c r="D273">
        <f t="shared" si="58"/>
        <v>9</v>
      </c>
      <c r="E273">
        <f t="shared" si="58"/>
        <v>14</v>
      </c>
      <c r="F273">
        <f t="shared" si="58"/>
        <v>15</v>
      </c>
      <c r="G273">
        <f t="shared" si="58"/>
        <v>21</v>
      </c>
      <c r="H273" t="str">
        <f t="shared" si="59"/>
        <v>384</v>
      </c>
      <c r="I273" t="str">
        <f t="shared" si="60"/>
        <v>1:No</v>
      </c>
      <c r="J273" t="str">
        <f t="shared" si="61"/>
        <v>1:No</v>
      </c>
      <c r="K273" t="str">
        <f t="shared" si="62"/>
        <v/>
      </c>
      <c r="L273">
        <f t="shared" si="63"/>
        <v>0.18500000000000005</v>
      </c>
      <c r="M273" t="str">
        <f t="shared" si="64"/>
        <v>1:No</v>
      </c>
      <c r="N273" t="str">
        <f>VLOOKUP(_xlfn.NUMBERVALUE(B273),'forwards lookup'!A:D,2,FALSE)</f>
        <v>Jerry Stackhouse</v>
      </c>
      <c r="O273" t="str">
        <f>VLOOKUP(_xlfn.NUMBERVALUE(B273),'forwards lookup'!A:D,3,FALSE)</f>
        <v>DET</v>
      </c>
      <c r="P273">
        <f>VLOOKUP(_xlfn.NUMBERVALUE(B273),'forwards lookup'!A:D,4,FALSE)</f>
        <v>2002</v>
      </c>
      <c r="Q273" s="14" t="str">
        <f t="shared" si="65"/>
        <v>YES</v>
      </c>
      <c r="R273" s="14" t="str">
        <f t="shared" si="66"/>
        <v>N/A</v>
      </c>
    </row>
    <row r="274" spans="1:18" x14ac:dyDescent="0.2">
      <c r="A274" s="8" t="s">
        <v>7499</v>
      </c>
      <c r="B274" s="8" t="str">
        <f t="shared" si="56"/>
        <v>1149</v>
      </c>
      <c r="C274">
        <f t="shared" si="57"/>
        <v>4</v>
      </c>
      <c r="D274">
        <f t="shared" si="58"/>
        <v>9</v>
      </c>
      <c r="E274">
        <f t="shared" si="58"/>
        <v>14</v>
      </c>
      <c r="F274">
        <f t="shared" si="58"/>
        <v>15</v>
      </c>
      <c r="G274">
        <f t="shared" si="58"/>
        <v>21</v>
      </c>
      <c r="H274" t="str">
        <f t="shared" si="59"/>
        <v>148</v>
      </c>
      <c r="I274" t="str">
        <f t="shared" si="60"/>
        <v>1:No</v>
      </c>
      <c r="J274" t="str">
        <f t="shared" si="61"/>
        <v>1:No</v>
      </c>
      <c r="K274" t="str">
        <f t="shared" si="62"/>
        <v/>
      </c>
      <c r="L274">
        <f t="shared" si="63"/>
        <v>0.18400000000000005</v>
      </c>
      <c r="M274" t="str">
        <f t="shared" si="64"/>
        <v>1:No</v>
      </c>
      <c r="N274" t="str">
        <f>VLOOKUP(_xlfn.NUMBERVALUE(B274),'forwards lookup'!A:D,2,FALSE)</f>
        <v>Dino Radja</v>
      </c>
      <c r="O274" t="str">
        <f>VLOOKUP(_xlfn.NUMBERVALUE(B274),'forwards lookup'!A:D,3,FALSE)</f>
        <v>BOS</v>
      </c>
      <c r="P274">
        <f>VLOOKUP(_xlfn.NUMBERVALUE(B274),'forwards lookup'!A:D,4,FALSE)</f>
        <v>1996</v>
      </c>
      <c r="Q274" s="14" t="str">
        <f t="shared" si="65"/>
        <v>YES</v>
      </c>
      <c r="R274" s="14" t="str">
        <f t="shared" si="66"/>
        <v>N/A</v>
      </c>
    </row>
    <row r="275" spans="1:18" x14ac:dyDescent="0.2">
      <c r="A275" s="8" t="s">
        <v>7500</v>
      </c>
      <c r="B275" s="8" t="str">
        <f t="shared" si="56"/>
        <v>3194</v>
      </c>
      <c r="C275">
        <f t="shared" si="57"/>
        <v>4</v>
      </c>
      <c r="D275">
        <f t="shared" si="58"/>
        <v>9</v>
      </c>
      <c r="E275">
        <f t="shared" si="58"/>
        <v>14</v>
      </c>
      <c r="F275">
        <f t="shared" si="58"/>
        <v>15</v>
      </c>
      <c r="G275">
        <f t="shared" si="58"/>
        <v>21</v>
      </c>
      <c r="H275" t="str">
        <f t="shared" si="59"/>
        <v>350</v>
      </c>
      <c r="I275" t="str">
        <f t="shared" si="60"/>
        <v>1:No</v>
      </c>
      <c r="J275" t="str">
        <f t="shared" si="61"/>
        <v>1:No</v>
      </c>
      <c r="K275" t="str">
        <f t="shared" si="62"/>
        <v/>
      </c>
      <c r="L275">
        <f t="shared" si="63"/>
        <v>0.18400000000000005</v>
      </c>
      <c r="M275" t="str">
        <f t="shared" si="64"/>
        <v>1:No</v>
      </c>
      <c r="N275" t="str">
        <f>VLOOKUP(_xlfn.NUMBERVALUE(B275),'forwards lookup'!A:D,2,FALSE)</f>
        <v>Shawn Marion</v>
      </c>
      <c r="O275" t="str">
        <f>VLOOKUP(_xlfn.NUMBERVALUE(B275),'forwards lookup'!A:D,3,FALSE)</f>
        <v>PHO</v>
      </c>
      <c r="P275">
        <f>VLOOKUP(_xlfn.NUMBERVALUE(B275),'forwards lookup'!A:D,4,FALSE)</f>
        <v>2007</v>
      </c>
      <c r="Q275" s="14" t="str">
        <f t="shared" si="65"/>
        <v>YES</v>
      </c>
      <c r="R275" s="14" t="str">
        <f t="shared" si="66"/>
        <v>N/A</v>
      </c>
    </row>
    <row r="276" spans="1:18" x14ac:dyDescent="0.2">
      <c r="A276" s="8" t="s">
        <v>7501</v>
      </c>
      <c r="B276" s="8" t="str">
        <f t="shared" si="56"/>
        <v>4247</v>
      </c>
      <c r="C276">
        <f t="shared" si="57"/>
        <v>4</v>
      </c>
      <c r="D276">
        <f t="shared" si="58"/>
        <v>9</v>
      </c>
      <c r="E276">
        <f t="shared" si="58"/>
        <v>14</v>
      </c>
      <c r="F276">
        <f t="shared" si="58"/>
        <v>15</v>
      </c>
      <c r="G276">
        <f t="shared" si="58"/>
        <v>21</v>
      </c>
      <c r="H276" t="str">
        <f t="shared" si="59"/>
        <v>217</v>
      </c>
      <c r="I276" t="str">
        <f t="shared" si="60"/>
        <v>1:No</v>
      </c>
      <c r="J276" t="str">
        <f t="shared" si="61"/>
        <v>1:No</v>
      </c>
      <c r="K276" t="str">
        <f t="shared" si="62"/>
        <v/>
      </c>
      <c r="L276">
        <f t="shared" si="63"/>
        <v>0.18200000000000005</v>
      </c>
      <c r="M276" t="str">
        <f t="shared" si="64"/>
        <v>1:No</v>
      </c>
      <c r="N276" t="str">
        <f>VLOOKUP(_xlfn.NUMBERVALUE(B276),'forwards lookup'!A:D,2,FALSE)</f>
        <v>Paul Pierce</v>
      </c>
      <c r="O276" t="str">
        <f>VLOOKUP(_xlfn.NUMBERVALUE(B276),'forwards lookup'!A:D,3,FALSE)</f>
        <v>BOS</v>
      </c>
      <c r="P276">
        <f>VLOOKUP(_xlfn.NUMBERVALUE(B276),'forwards lookup'!A:D,4,FALSE)</f>
        <v>2013</v>
      </c>
      <c r="Q276" s="14" t="str">
        <f t="shared" si="65"/>
        <v>YES</v>
      </c>
      <c r="R276" s="14" t="str">
        <f t="shared" si="66"/>
        <v>N/A</v>
      </c>
    </row>
    <row r="277" spans="1:18" x14ac:dyDescent="0.2">
      <c r="A277" s="8" t="s">
        <v>7502</v>
      </c>
      <c r="B277" s="8" t="str">
        <f t="shared" si="56"/>
        <v>3606</v>
      </c>
      <c r="C277">
        <f t="shared" si="57"/>
        <v>4</v>
      </c>
      <c r="D277">
        <f t="shared" si="58"/>
        <v>9</v>
      </c>
      <c r="E277">
        <f t="shared" si="58"/>
        <v>14</v>
      </c>
      <c r="F277">
        <f t="shared" si="58"/>
        <v>15</v>
      </c>
      <c r="G277">
        <f t="shared" si="58"/>
        <v>21</v>
      </c>
      <c r="H277" t="str">
        <f t="shared" si="59"/>
        <v>234</v>
      </c>
      <c r="I277" t="str">
        <f t="shared" si="60"/>
        <v>1:No</v>
      </c>
      <c r="J277" t="str">
        <f t="shared" si="61"/>
        <v>1:No</v>
      </c>
      <c r="K277" t="str">
        <f t="shared" si="62"/>
        <v/>
      </c>
      <c r="L277">
        <f t="shared" si="63"/>
        <v>0.18100000000000005</v>
      </c>
      <c r="M277" t="str">
        <f t="shared" si="64"/>
        <v>1:No</v>
      </c>
      <c r="N277" t="str">
        <f>VLOOKUP(_xlfn.NUMBERVALUE(B277),'forwards lookup'!A:D,2,FALSE)</f>
        <v>Danny Granger</v>
      </c>
      <c r="O277" t="str">
        <f>VLOOKUP(_xlfn.NUMBERVALUE(B277),'forwards lookup'!A:D,3,FALSE)</f>
        <v>IND</v>
      </c>
      <c r="P277">
        <f>VLOOKUP(_xlfn.NUMBERVALUE(B277),'forwards lookup'!A:D,4,FALSE)</f>
        <v>2010</v>
      </c>
      <c r="Q277" s="14" t="str">
        <f t="shared" si="65"/>
        <v>YES</v>
      </c>
      <c r="R277" s="14" t="str">
        <f t="shared" si="66"/>
        <v>N/A</v>
      </c>
    </row>
    <row r="278" spans="1:18" x14ac:dyDescent="0.2">
      <c r="A278" s="8" t="s">
        <v>7503</v>
      </c>
      <c r="B278" s="8" t="str">
        <f t="shared" si="56"/>
        <v>4058</v>
      </c>
      <c r="C278">
        <f t="shared" si="57"/>
        <v>4</v>
      </c>
      <c r="D278">
        <f t="shared" si="58"/>
        <v>9</v>
      </c>
      <c r="E278">
        <f t="shared" si="58"/>
        <v>14</v>
      </c>
      <c r="F278">
        <f t="shared" si="58"/>
        <v>15</v>
      </c>
      <c r="G278">
        <f t="shared" si="58"/>
        <v>21</v>
      </c>
      <c r="H278" t="str">
        <f t="shared" si="59"/>
        <v>150</v>
      </c>
      <c r="I278" t="str">
        <f t="shared" si="60"/>
        <v>1:No</v>
      </c>
      <c r="J278" t="str">
        <f t="shared" si="61"/>
        <v>1:No</v>
      </c>
      <c r="K278" t="str">
        <f t="shared" si="62"/>
        <v/>
      </c>
      <c r="L278">
        <f t="shared" si="63"/>
        <v>0.18100000000000005</v>
      </c>
      <c r="M278" t="str">
        <f t="shared" si="64"/>
        <v>1:No</v>
      </c>
      <c r="N278" t="str">
        <f>VLOOKUP(_xlfn.NUMBERVALUE(B278),'forwards lookup'!A:D,2,FALSE)</f>
        <v>Paul Pierce</v>
      </c>
      <c r="O278" t="str">
        <f>VLOOKUP(_xlfn.NUMBERVALUE(B278),'forwards lookup'!A:D,3,FALSE)</f>
        <v>BOS</v>
      </c>
      <c r="P278">
        <f>VLOOKUP(_xlfn.NUMBERVALUE(B278),'forwards lookup'!A:D,4,FALSE)</f>
        <v>2012</v>
      </c>
      <c r="Q278" s="14" t="str">
        <f t="shared" si="65"/>
        <v>YES</v>
      </c>
      <c r="R278" s="14" t="str">
        <f t="shared" si="66"/>
        <v>N/A</v>
      </c>
    </row>
    <row r="279" spans="1:18" x14ac:dyDescent="0.2">
      <c r="A279" s="8" t="s">
        <v>7504</v>
      </c>
      <c r="B279" s="8" t="str">
        <f t="shared" si="56"/>
        <v>2652</v>
      </c>
      <c r="C279">
        <f t="shared" si="57"/>
        <v>4</v>
      </c>
      <c r="D279">
        <f t="shared" si="58"/>
        <v>9</v>
      </c>
      <c r="E279">
        <f t="shared" si="58"/>
        <v>14</v>
      </c>
      <c r="F279">
        <f t="shared" si="58"/>
        <v>15</v>
      </c>
      <c r="G279">
        <f t="shared" si="58"/>
        <v>21</v>
      </c>
      <c r="H279" t="str">
        <f t="shared" si="59"/>
        <v>190</v>
      </c>
      <c r="I279" t="str">
        <f t="shared" si="60"/>
        <v>1:No</v>
      </c>
      <c r="J279" t="str">
        <f t="shared" si="61"/>
        <v>1:No</v>
      </c>
      <c r="K279" t="str">
        <f t="shared" si="62"/>
        <v/>
      </c>
      <c r="L279">
        <f t="shared" si="63"/>
        <v>0.18100000000000005</v>
      </c>
      <c r="M279" t="str">
        <f t="shared" si="64"/>
        <v>1:No</v>
      </c>
      <c r="N279" t="str">
        <f>VLOOKUP(_xlfn.NUMBERVALUE(B279),'forwards lookup'!A:D,2,FALSE)</f>
        <v>Shawn Marion</v>
      </c>
      <c r="O279" t="str">
        <f>VLOOKUP(_xlfn.NUMBERVALUE(B279),'forwards lookup'!A:D,3,FALSE)</f>
        <v>PHO</v>
      </c>
      <c r="P279">
        <f>VLOOKUP(_xlfn.NUMBERVALUE(B279),'forwards lookup'!A:D,4,FALSE)</f>
        <v>2004</v>
      </c>
      <c r="Q279" s="14" t="str">
        <f t="shared" si="65"/>
        <v>YES</v>
      </c>
      <c r="R279" s="14" t="str">
        <f t="shared" si="66"/>
        <v>N/A</v>
      </c>
    </row>
    <row r="280" spans="1:18" x14ac:dyDescent="0.2">
      <c r="A280" s="8" t="s">
        <v>7505</v>
      </c>
      <c r="B280" s="8" t="str">
        <f t="shared" si="56"/>
        <v>1179</v>
      </c>
      <c r="C280">
        <f t="shared" si="57"/>
        <v>4</v>
      </c>
      <c r="D280">
        <f t="shared" si="58"/>
        <v>9</v>
      </c>
      <c r="E280">
        <f t="shared" si="58"/>
        <v>14</v>
      </c>
      <c r="F280">
        <f t="shared" si="58"/>
        <v>15</v>
      </c>
      <c r="G280">
        <f t="shared" si="58"/>
        <v>20</v>
      </c>
      <c r="H280" t="str">
        <f t="shared" si="59"/>
        <v>417</v>
      </c>
      <c r="I280" t="str">
        <f t="shared" si="60"/>
        <v>1:No</v>
      </c>
      <c r="J280" t="str">
        <f t="shared" si="61"/>
        <v>1:No</v>
      </c>
      <c r="K280" t="str">
        <f t="shared" si="62"/>
        <v/>
      </c>
      <c r="L280">
        <f t="shared" si="63"/>
        <v>0.18000000000000005</v>
      </c>
      <c r="M280" t="str">
        <f t="shared" si="64"/>
        <v>1:No</v>
      </c>
      <c r="N280" t="str">
        <f>VLOOKUP(_xlfn.NUMBERVALUE(B280),'forwards lookup'!A:D,2,FALSE)</f>
        <v>Jamal Mashburn</v>
      </c>
      <c r="O280" t="str">
        <f>VLOOKUP(_xlfn.NUMBERVALUE(B280),'forwards lookup'!A:D,3,FALSE)</f>
        <v>DAL</v>
      </c>
      <c r="P280">
        <f>VLOOKUP(_xlfn.NUMBERVALUE(B280),'forwards lookup'!A:D,4,FALSE)</f>
        <v>1996</v>
      </c>
      <c r="Q280" s="14" t="str">
        <f t="shared" si="65"/>
        <v>YES</v>
      </c>
      <c r="R280" s="14" t="str">
        <f t="shared" si="66"/>
        <v>N/A</v>
      </c>
    </row>
    <row r="281" spans="1:18" x14ac:dyDescent="0.2">
      <c r="A281" s="8" t="s">
        <v>7506</v>
      </c>
      <c r="B281" s="8" t="str">
        <f t="shared" si="56"/>
        <v>270</v>
      </c>
      <c r="C281">
        <f t="shared" si="57"/>
        <v>4</v>
      </c>
      <c r="D281">
        <f t="shared" si="58"/>
        <v>9</v>
      </c>
      <c r="E281">
        <f t="shared" si="58"/>
        <v>14</v>
      </c>
      <c r="F281">
        <f t="shared" si="58"/>
        <v>15</v>
      </c>
      <c r="G281">
        <f t="shared" si="58"/>
        <v>20</v>
      </c>
      <c r="H281" t="str">
        <f t="shared" si="59"/>
        <v>184</v>
      </c>
      <c r="I281" t="str">
        <f t="shared" si="60"/>
        <v>1:No</v>
      </c>
      <c r="J281" t="str">
        <f t="shared" si="61"/>
        <v>1:No</v>
      </c>
      <c r="K281" t="str">
        <f t="shared" si="62"/>
        <v/>
      </c>
      <c r="L281">
        <f t="shared" si="63"/>
        <v>0.18000000000000005</v>
      </c>
      <c r="M281" t="str">
        <f t="shared" si="64"/>
        <v>1:No</v>
      </c>
      <c r="N281" t="str">
        <f>VLOOKUP(_xlfn.NUMBERVALUE(B281),'forwards lookup'!A:D,2,FALSE)</f>
        <v>Scottie Pippen*</v>
      </c>
      <c r="O281" t="str">
        <f>VLOOKUP(_xlfn.NUMBERVALUE(B281),'forwards lookup'!A:D,3,FALSE)</f>
        <v>CHI</v>
      </c>
      <c r="P281">
        <f>VLOOKUP(_xlfn.NUMBERVALUE(B281),'forwards lookup'!A:D,4,FALSE)</f>
        <v>1990</v>
      </c>
      <c r="Q281" s="14" t="str">
        <f t="shared" si="65"/>
        <v>YES</v>
      </c>
      <c r="R281" s="14" t="str">
        <f t="shared" si="66"/>
        <v>N/A</v>
      </c>
    </row>
    <row r="282" spans="1:18" x14ac:dyDescent="0.2">
      <c r="A282" s="8" t="s">
        <v>7507</v>
      </c>
      <c r="B282" s="8" t="str">
        <f t="shared" si="56"/>
        <v>3536</v>
      </c>
      <c r="C282">
        <f t="shared" si="57"/>
        <v>4</v>
      </c>
      <c r="D282">
        <f t="shared" si="58"/>
        <v>9</v>
      </c>
      <c r="E282">
        <f t="shared" si="58"/>
        <v>14</v>
      </c>
      <c r="F282">
        <f t="shared" si="58"/>
        <v>15</v>
      </c>
      <c r="G282">
        <f t="shared" si="58"/>
        <v>21</v>
      </c>
      <c r="H282" t="str">
        <f t="shared" si="59"/>
        <v>170</v>
      </c>
      <c r="I282" t="str">
        <f t="shared" si="60"/>
        <v>1:No</v>
      </c>
      <c r="J282" t="str">
        <f t="shared" si="61"/>
        <v>1:No</v>
      </c>
      <c r="K282" t="str">
        <f t="shared" si="62"/>
        <v/>
      </c>
      <c r="L282">
        <f t="shared" si="63"/>
        <v>0.17900000000000005</v>
      </c>
      <c r="M282" t="str">
        <f t="shared" si="64"/>
        <v>1:No</v>
      </c>
      <c r="N282" t="str">
        <f>VLOOKUP(_xlfn.NUMBERVALUE(B282),'forwards lookup'!A:D,2,FALSE)</f>
        <v>Stephen Jackson</v>
      </c>
      <c r="O282" t="str">
        <f>VLOOKUP(_xlfn.NUMBERVALUE(B282),'forwards lookup'!A:D,3,FALSE)</f>
        <v>GSW</v>
      </c>
      <c r="P282">
        <f>VLOOKUP(_xlfn.NUMBERVALUE(B282),'forwards lookup'!A:D,4,FALSE)</f>
        <v>2009</v>
      </c>
      <c r="Q282" s="14" t="str">
        <f t="shared" si="65"/>
        <v>YES</v>
      </c>
      <c r="R282" s="14" t="str">
        <f t="shared" si="66"/>
        <v>N/A</v>
      </c>
    </row>
    <row r="283" spans="1:18" x14ac:dyDescent="0.2">
      <c r="A283" s="8" t="s">
        <v>7508</v>
      </c>
      <c r="B283" s="8" t="str">
        <f t="shared" si="56"/>
        <v>2708</v>
      </c>
      <c r="C283">
        <f t="shared" si="57"/>
        <v>4</v>
      </c>
      <c r="D283">
        <f t="shared" si="58"/>
        <v>9</v>
      </c>
      <c r="E283">
        <f t="shared" si="58"/>
        <v>14</v>
      </c>
      <c r="F283">
        <f t="shared" si="58"/>
        <v>15</v>
      </c>
      <c r="G283">
        <f t="shared" si="58"/>
        <v>21</v>
      </c>
      <c r="H283" t="str">
        <f t="shared" si="59"/>
        <v>250</v>
      </c>
      <c r="I283" t="str">
        <f t="shared" si="60"/>
        <v>1:No</v>
      </c>
      <c r="J283" t="str">
        <f t="shared" si="61"/>
        <v>1:No</v>
      </c>
      <c r="K283" t="str">
        <f t="shared" si="62"/>
        <v/>
      </c>
      <c r="L283">
        <f t="shared" si="63"/>
        <v>0.17800000000000005</v>
      </c>
      <c r="M283" t="str">
        <f t="shared" si="64"/>
        <v>1:No</v>
      </c>
      <c r="N283" t="str">
        <f>VLOOKUP(_xlfn.NUMBERVALUE(B283),'forwards lookup'!A:D,2,FALSE)</f>
        <v>Chris Webber</v>
      </c>
      <c r="O283" t="str">
        <f>VLOOKUP(_xlfn.NUMBERVALUE(B283),'forwards lookup'!A:D,3,FALSE)</f>
        <v>TOT</v>
      </c>
      <c r="P283">
        <f>VLOOKUP(_xlfn.NUMBERVALUE(B283),'forwards lookup'!A:D,4,FALSE)</f>
        <v>2005</v>
      </c>
      <c r="Q283" s="14" t="str">
        <f t="shared" si="65"/>
        <v>YES</v>
      </c>
      <c r="R283" s="14" t="str">
        <f t="shared" si="66"/>
        <v>N/A</v>
      </c>
    </row>
    <row r="284" spans="1:18" x14ac:dyDescent="0.2">
      <c r="A284" s="8" t="s">
        <v>7509</v>
      </c>
      <c r="B284" s="8" t="str">
        <f t="shared" si="56"/>
        <v>3227</v>
      </c>
      <c r="C284">
        <f t="shared" si="57"/>
        <v>3</v>
      </c>
      <c r="D284">
        <f t="shared" si="58"/>
        <v>8</v>
      </c>
      <c r="E284">
        <f t="shared" si="58"/>
        <v>13</v>
      </c>
      <c r="F284">
        <f t="shared" si="58"/>
        <v>14</v>
      </c>
      <c r="G284">
        <f t="shared" si="58"/>
        <v>20</v>
      </c>
      <c r="H284" t="str">
        <f t="shared" si="59"/>
        <v>14</v>
      </c>
      <c r="I284" t="str">
        <f t="shared" si="60"/>
        <v>1:No</v>
      </c>
      <c r="J284" t="str">
        <f t="shared" si="61"/>
        <v>1:No</v>
      </c>
      <c r="K284" t="str">
        <f t="shared" si="62"/>
        <v/>
      </c>
      <c r="L284">
        <f t="shared" si="63"/>
        <v>0.17700000000000005</v>
      </c>
      <c r="M284" t="str">
        <f t="shared" si="64"/>
        <v>1:No</v>
      </c>
      <c r="N284" t="str">
        <f>VLOOKUP(_xlfn.NUMBERVALUE(B284),'forwards lookup'!A:D,2,FALSE)</f>
        <v>Antawn Jamison</v>
      </c>
      <c r="O284" t="str">
        <f>VLOOKUP(_xlfn.NUMBERVALUE(B284),'forwards lookup'!A:D,3,FALSE)</f>
        <v>WAS</v>
      </c>
      <c r="P284">
        <f>VLOOKUP(_xlfn.NUMBERVALUE(B284),'forwards lookup'!A:D,4,FALSE)</f>
        <v>2008</v>
      </c>
      <c r="Q284" s="14" t="str">
        <f t="shared" si="65"/>
        <v>YES</v>
      </c>
      <c r="R284" s="14" t="str">
        <f t="shared" si="66"/>
        <v>N/A</v>
      </c>
    </row>
    <row r="285" spans="1:18" x14ac:dyDescent="0.2">
      <c r="A285" s="8" t="s">
        <v>7510</v>
      </c>
      <c r="B285" s="8" t="str">
        <f t="shared" si="56"/>
        <v>2400</v>
      </c>
      <c r="C285">
        <f t="shared" si="57"/>
        <v>4</v>
      </c>
      <c r="D285">
        <f t="shared" ref="D285:G300" si="67">FIND(",",$A285,C285+1)</f>
        <v>9</v>
      </c>
      <c r="E285">
        <f t="shared" si="67"/>
        <v>14</v>
      </c>
      <c r="F285">
        <f t="shared" si="67"/>
        <v>15</v>
      </c>
      <c r="G285">
        <f t="shared" si="67"/>
        <v>21</v>
      </c>
      <c r="H285" t="str">
        <f t="shared" si="59"/>
        <v>103</v>
      </c>
      <c r="I285" t="str">
        <f t="shared" si="60"/>
        <v>1:No</v>
      </c>
      <c r="J285" t="str">
        <f t="shared" si="61"/>
        <v>1:No</v>
      </c>
      <c r="K285" t="str">
        <f t="shared" si="62"/>
        <v/>
      </c>
      <c r="L285">
        <f t="shared" si="63"/>
        <v>0.17700000000000005</v>
      </c>
      <c r="M285" t="str">
        <f t="shared" si="64"/>
        <v>1:No</v>
      </c>
      <c r="N285" t="str">
        <f>VLOOKUP(_xlfn.NUMBERVALUE(B285),'forwards lookup'!A:D,2,FALSE)</f>
        <v>Jalen Rose</v>
      </c>
      <c r="O285" t="str">
        <f>VLOOKUP(_xlfn.NUMBERVALUE(B285),'forwards lookup'!A:D,3,FALSE)</f>
        <v>CHI</v>
      </c>
      <c r="P285">
        <f>VLOOKUP(_xlfn.NUMBERVALUE(B285),'forwards lookup'!A:D,4,FALSE)</f>
        <v>2003</v>
      </c>
      <c r="Q285" s="14" t="str">
        <f t="shared" si="65"/>
        <v>YES</v>
      </c>
      <c r="R285" s="14" t="str">
        <f t="shared" si="66"/>
        <v>N/A</v>
      </c>
    </row>
    <row r="286" spans="1:18" x14ac:dyDescent="0.2">
      <c r="A286" s="8" t="s">
        <v>7511</v>
      </c>
      <c r="B286" s="8" t="str">
        <f t="shared" si="56"/>
        <v>1935</v>
      </c>
      <c r="C286">
        <f t="shared" si="57"/>
        <v>3</v>
      </c>
      <c r="D286">
        <f t="shared" si="67"/>
        <v>8</v>
      </c>
      <c r="E286">
        <f t="shared" si="67"/>
        <v>13</v>
      </c>
      <c r="F286">
        <f t="shared" si="67"/>
        <v>14</v>
      </c>
      <c r="G286">
        <f t="shared" si="67"/>
        <v>20</v>
      </c>
      <c r="H286" t="str">
        <f t="shared" si="59"/>
        <v>61</v>
      </c>
      <c r="I286" t="str">
        <f t="shared" si="60"/>
        <v>1:No</v>
      </c>
      <c r="J286" t="str">
        <f t="shared" si="61"/>
        <v>1:No</v>
      </c>
      <c r="K286" t="str">
        <f t="shared" si="62"/>
        <v/>
      </c>
      <c r="L286">
        <f t="shared" si="63"/>
        <v>0.17700000000000005</v>
      </c>
      <c r="M286" t="str">
        <f t="shared" si="64"/>
        <v>1:No</v>
      </c>
      <c r="N286" t="str">
        <f>VLOOKUP(_xlfn.NUMBERVALUE(B286),'forwards lookup'!A:D,2,FALSE)</f>
        <v>Michael Finley</v>
      </c>
      <c r="O286" t="str">
        <f>VLOOKUP(_xlfn.NUMBERVALUE(B286),'forwards lookup'!A:D,3,FALSE)</f>
        <v>DAL</v>
      </c>
      <c r="P286">
        <f>VLOOKUP(_xlfn.NUMBERVALUE(B286),'forwards lookup'!A:D,4,FALSE)</f>
        <v>2000</v>
      </c>
      <c r="Q286" s="14" t="str">
        <f t="shared" si="65"/>
        <v>YES</v>
      </c>
      <c r="R286" s="14" t="str">
        <f t="shared" si="66"/>
        <v>N/A</v>
      </c>
    </row>
    <row r="287" spans="1:18" x14ac:dyDescent="0.2">
      <c r="A287" s="8" t="s">
        <v>7512</v>
      </c>
      <c r="B287" s="8" t="str">
        <f t="shared" si="56"/>
        <v>1785</v>
      </c>
      <c r="C287">
        <f t="shared" si="57"/>
        <v>4</v>
      </c>
      <c r="D287">
        <f t="shared" si="67"/>
        <v>9</v>
      </c>
      <c r="E287">
        <f t="shared" si="67"/>
        <v>14</v>
      </c>
      <c r="F287">
        <f t="shared" si="67"/>
        <v>15</v>
      </c>
      <c r="G287">
        <f t="shared" si="67"/>
        <v>21</v>
      </c>
      <c r="H287" t="str">
        <f t="shared" si="59"/>
        <v>467</v>
      </c>
      <c r="I287" t="str">
        <f t="shared" si="60"/>
        <v>1:No</v>
      </c>
      <c r="J287" t="str">
        <f t="shared" si="61"/>
        <v>1:No</v>
      </c>
      <c r="K287" t="str">
        <f t="shared" si="62"/>
        <v/>
      </c>
      <c r="L287">
        <f t="shared" si="63"/>
        <v>0.17700000000000005</v>
      </c>
      <c r="M287" t="str">
        <f t="shared" si="64"/>
        <v>1:No</v>
      </c>
      <c r="N287" t="str">
        <f>VLOOKUP(_xlfn.NUMBERVALUE(B287),'forwards lookup'!A:D,2,FALSE)</f>
        <v>Shareef Abdur-Rahim</v>
      </c>
      <c r="O287" t="str">
        <f>VLOOKUP(_xlfn.NUMBERVALUE(B287),'forwards lookup'!A:D,3,FALSE)</f>
        <v>VAN</v>
      </c>
      <c r="P287">
        <f>VLOOKUP(_xlfn.NUMBERVALUE(B287),'forwards lookup'!A:D,4,FALSE)</f>
        <v>1999</v>
      </c>
      <c r="Q287" s="14" t="str">
        <f t="shared" si="65"/>
        <v>YES</v>
      </c>
      <c r="R287" s="14" t="str">
        <f t="shared" si="66"/>
        <v>N/A</v>
      </c>
    </row>
    <row r="288" spans="1:18" x14ac:dyDescent="0.2">
      <c r="A288" s="8" t="s">
        <v>7513</v>
      </c>
      <c r="B288" s="8" t="str">
        <f t="shared" si="56"/>
        <v>1786</v>
      </c>
      <c r="C288">
        <f t="shared" si="57"/>
        <v>4</v>
      </c>
      <c r="D288">
        <f t="shared" si="67"/>
        <v>9</v>
      </c>
      <c r="E288">
        <f t="shared" si="67"/>
        <v>14</v>
      </c>
      <c r="F288">
        <f t="shared" si="67"/>
        <v>15</v>
      </c>
      <c r="G288">
        <f t="shared" si="67"/>
        <v>21</v>
      </c>
      <c r="H288" t="str">
        <f t="shared" si="59"/>
        <v>252</v>
      </c>
      <c r="I288" t="str">
        <f t="shared" si="60"/>
        <v>1:No</v>
      </c>
      <c r="J288" t="str">
        <f t="shared" si="61"/>
        <v>1:No</v>
      </c>
      <c r="K288" t="str">
        <f t="shared" si="62"/>
        <v/>
      </c>
      <c r="L288">
        <f t="shared" si="63"/>
        <v>0.17600000000000005</v>
      </c>
      <c r="M288" t="str">
        <f t="shared" si="64"/>
        <v>1:No</v>
      </c>
      <c r="N288" t="str">
        <f>VLOOKUP(_xlfn.NUMBERVALUE(B288),'forwards lookup'!A:D,2,FALSE)</f>
        <v>Shawn Kemp</v>
      </c>
      <c r="O288" t="str">
        <f>VLOOKUP(_xlfn.NUMBERVALUE(B288),'forwards lookup'!A:D,3,FALSE)</f>
        <v>CLE</v>
      </c>
      <c r="P288">
        <f>VLOOKUP(_xlfn.NUMBERVALUE(B288),'forwards lookup'!A:D,4,FALSE)</f>
        <v>1999</v>
      </c>
      <c r="Q288" s="14" t="str">
        <f t="shared" si="65"/>
        <v>YES</v>
      </c>
      <c r="R288" s="14" t="str">
        <f t="shared" si="66"/>
        <v>N/A</v>
      </c>
    </row>
    <row r="289" spans="1:18" x14ac:dyDescent="0.2">
      <c r="A289" s="8" t="s">
        <v>7514</v>
      </c>
      <c r="B289" s="8" t="str">
        <f t="shared" si="56"/>
        <v>2147</v>
      </c>
      <c r="C289">
        <f t="shared" si="57"/>
        <v>3</v>
      </c>
      <c r="D289">
        <f t="shared" si="67"/>
        <v>8</v>
      </c>
      <c r="E289">
        <f t="shared" si="67"/>
        <v>13</v>
      </c>
      <c r="F289">
        <f t="shared" si="67"/>
        <v>14</v>
      </c>
      <c r="G289">
        <f t="shared" si="67"/>
        <v>20</v>
      </c>
      <c r="H289" t="str">
        <f t="shared" si="59"/>
        <v>10</v>
      </c>
      <c r="I289" t="str">
        <f t="shared" si="60"/>
        <v>1:No</v>
      </c>
      <c r="J289" t="str">
        <f t="shared" si="61"/>
        <v>1:No</v>
      </c>
      <c r="K289" t="str">
        <f t="shared" si="62"/>
        <v/>
      </c>
      <c r="L289">
        <f t="shared" si="63"/>
        <v>0.17400000000000004</v>
      </c>
      <c r="M289" t="str">
        <f t="shared" si="64"/>
        <v>1:No</v>
      </c>
      <c r="N289" t="str">
        <f>VLOOKUP(_xlfn.NUMBERVALUE(B289),'forwards lookup'!A:D,2,FALSE)</f>
        <v>Shawn Marion</v>
      </c>
      <c r="O289" t="str">
        <f>VLOOKUP(_xlfn.NUMBERVALUE(B289),'forwards lookup'!A:D,3,FALSE)</f>
        <v>PHO</v>
      </c>
      <c r="P289">
        <f>VLOOKUP(_xlfn.NUMBERVALUE(B289),'forwards lookup'!A:D,4,FALSE)</f>
        <v>2001</v>
      </c>
      <c r="Q289" s="14" t="str">
        <f t="shared" si="65"/>
        <v>YES</v>
      </c>
      <c r="R289" s="14" t="str">
        <f t="shared" si="66"/>
        <v>N/A</v>
      </c>
    </row>
    <row r="290" spans="1:18" x14ac:dyDescent="0.2">
      <c r="A290" s="8" t="s">
        <v>7515</v>
      </c>
      <c r="B290" s="8" t="str">
        <f t="shared" si="56"/>
        <v>82</v>
      </c>
      <c r="C290">
        <f t="shared" si="57"/>
        <v>4</v>
      </c>
      <c r="D290">
        <f t="shared" si="67"/>
        <v>9</v>
      </c>
      <c r="E290">
        <f t="shared" si="67"/>
        <v>14</v>
      </c>
      <c r="F290">
        <f t="shared" si="67"/>
        <v>15</v>
      </c>
      <c r="G290">
        <f t="shared" si="67"/>
        <v>21</v>
      </c>
      <c r="H290" t="str">
        <f t="shared" si="59"/>
        <v>333</v>
      </c>
      <c r="I290" t="str">
        <f t="shared" si="60"/>
        <v>1:No</v>
      </c>
      <c r="J290" t="str">
        <f t="shared" si="61"/>
        <v>1:No</v>
      </c>
      <c r="K290" t="str">
        <f t="shared" si="62"/>
        <v/>
      </c>
      <c r="L290">
        <f t="shared" si="63"/>
        <v>0.17200000000000004</v>
      </c>
      <c r="M290" t="str">
        <f t="shared" si="64"/>
        <v>1:No</v>
      </c>
      <c r="N290" t="str">
        <f>VLOOKUP(_xlfn.NUMBERVALUE(B290),'forwards lookup'!A:D,2,FALSE)</f>
        <v>Larry Bird*</v>
      </c>
      <c r="O290" t="str">
        <f>VLOOKUP(_xlfn.NUMBERVALUE(B290),'forwards lookup'!A:D,3,FALSE)</f>
        <v>BOS</v>
      </c>
      <c r="P290">
        <f>VLOOKUP(_xlfn.NUMBERVALUE(B290),'forwards lookup'!A:D,4,FALSE)</f>
        <v>1989</v>
      </c>
      <c r="Q290" s="14" t="str">
        <f t="shared" si="65"/>
        <v>YES</v>
      </c>
      <c r="R290" s="14" t="str">
        <f t="shared" si="66"/>
        <v>N/A</v>
      </c>
    </row>
    <row r="291" spans="1:18" x14ac:dyDescent="0.2">
      <c r="A291" s="8" t="s">
        <v>7516</v>
      </c>
      <c r="B291" s="8" t="str">
        <f t="shared" si="56"/>
        <v>2500</v>
      </c>
      <c r="C291">
        <f t="shared" si="57"/>
        <v>4</v>
      </c>
      <c r="D291">
        <f t="shared" si="67"/>
        <v>9</v>
      </c>
      <c r="E291">
        <f t="shared" si="67"/>
        <v>14</v>
      </c>
      <c r="F291">
        <f t="shared" si="67"/>
        <v>15</v>
      </c>
      <c r="G291">
        <f t="shared" si="67"/>
        <v>20</v>
      </c>
      <c r="H291" t="str">
        <f t="shared" si="59"/>
        <v>238</v>
      </c>
      <c r="I291" t="str">
        <f t="shared" si="60"/>
        <v>1:No</v>
      </c>
      <c r="J291" t="str">
        <f t="shared" si="61"/>
        <v>1:No</v>
      </c>
      <c r="K291" t="str">
        <f t="shared" si="62"/>
        <v/>
      </c>
      <c r="L291">
        <f t="shared" si="63"/>
        <v>0.17000000000000004</v>
      </c>
      <c r="M291" t="str">
        <f t="shared" si="64"/>
        <v>1:No</v>
      </c>
      <c r="N291" t="str">
        <f>VLOOKUP(_xlfn.NUMBERVALUE(B291),'forwards lookup'!A:D,2,FALSE)</f>
        <v>Amar'e Stoudemire</v>
      </c>
      <c r="O291" t="str">
        <f>VLOOKUP(_xlfn.NUMBERVALUE(B291),'forwards lookup'!A:D,3,FALSE)</f>
        <v>PHO</v>
      </c>
      <c r="P291">
        <f>VLOOKUP(_xlfn.NUMBERVALUE(B291),'forwards lookup'!A:D,4,FALSE)</f>
        <v>2004</v>
      </c>
      <c r="Q291" s="14" t="str">
        <f t="shared" si="65"/>
        <v>YES</v>
      </c>
      <c r="R291" s="14" t="str">
        <f t="shared" si="66"/>
        <v>N/A</v>
      </c>
    </row>
    <row r="292" spans="1:18" x14ac:dyDescent="0.2">
      <c r="A292" s="8" t="s">
        <v>7517</v>
      </c>
      <c r="B292" s="8" t="str">
        <f t="shared" si="56"/>
        <v>1457</v>
      </c>
      <c r="C292">
        <f t="shared" si="57"/>
        <v>3</v>
      </c>
      <c r="D292">
        <f t="shared" si="67"/>
        <v>8</v>
      </c>
      <c r="E292">
        <f t="shared" si="67"/>
        <v>13</v>
      </c>
      <c r="F292">
        <f t="shared" si="67"/>
        <v>14</v>
      </c>
      <c r="G292">
        <f t="shared" si="67"/>
        <v>20</v>
      </c>
      <c r="H292" t="str">
        <f t="shared" si="59"/>
        <v>92</v>
      </c>
      <c r="I292" t="str">
        <f t="shared" si="60"/>
        <v>1:No</v>
      </c>
      <c r="J292" t="str">
        <f t="shared" si="61"/>
        <v>1:No</v>
      </c>
      <c r="K292" t="str">
        <f t="shared" si="62"/>
        <v/>
      </c>
      <c r="L292">
        <f t="shared" si="63"/>
        <v>0.16900000000000004</v>
      </c>
      <c r="M292" t="str">
        <f t="shared" si="64"/>
        <v>1:No</v>
      </c>
      <c r="N292" t="str">
        <f>VLOOKUP(_xlfn.NUMBERVALUE(B292),'forwards lookup'!A:D,2,FALSE)</f>
        <v>Antoine Walker</v>
      </c>
      <c r="O292" t="str">
        <f>VLOOKUP(_xlfn.NUMBERVALUE(B292),'forwards lookup'!A:D,3,FALSE)</f>
        <v>BOS</v>
      </c>
      <c r="P292">
        <f>VLOOKUP(_xlfn.NUMBERVALUE(B292),'forwards lookup'!A:D,4,FALSE)</f>
        <v>1998</v>
      </c>
      <c r="Q292" s="14" t="str">
        <f t="shared" si="65"/>
        <v>YES</v>
      </c>
      <c r="R292" s="14" t="str">
        <f t="shared" si="66"/>
        <v>N/A</v>
      </c>
    </row>
    <row r="293" spans="1:18" x14ac:dyDescent="0.2">
      <c r="A293" s="8" t="s">
        <v>7518</v>
      </c>
      <c r="B293" s="8" t="str">
        <f t="shared" si="56"/>
        <v>277</v>
      </c>
      <c r="C293">
        <f t="shared" si="57"/>
        <v>3</v>
      </c>
      <c r="D293">
        <f t="shared" si="67"/>
        <v>8</v>
      </c>
      <c r="E293">
        <f t="shared" si="67"/>
        <v>13</v>
      </c>
      <c r="F293">
        <f t="shared" si="67"/>
        <v>14</v>
      </c>
      <c r="G293">
        <f t="shared" si="67"/>
        <v>20</v>
      </c>
      <c r="H293" t="str">
        <f t="shared" si="59"/>
        <v>31</v>
      </c>
      <c r="I293" t="str">
        <f t="shared" si="60"/>
        <v>1:No</v>
      </c>
      <c r="J293" t="str">
        <f t="shared" si="61"/>
        <v>1:No</v>
      </c>
      <c r="K293" t="str">
        <f t="shared" si="62"/>
        <v/>
      </c>
      <c r="L293">
        <f t="shared" si="63"/>
        <v>0.16900000000000004</v>
      </c>
      <c r="M293" t="str">
        <f t="shared" si="64"/>
        <v>1:No</v>
      </c>
      <c r="N293" t="str">
        <f>VLOOKUP(_xlfn.NUMBERVALUE(B293),'forwards lookup'!A:D,2,FALSE)</f>
        <v>Terry Catledge</v>
      </c>
      <c r="O293" t="str">
        <f>VLOOKUP(_xlfn.NUMBERVALUE(B293),'forwards lookup'!A:D,3,FALSE)</f>
        <v>ORL</v>
      </c>
      <c r="P293">
        <f>VLOOKUP(_xlfn.NUMBERVALUE(B293),'forwards lookup'!A:D,4,FALSE)</f>
        <v>1990</v>
      </c>
      <c r="Q293" s="14" t="str">
        <f t="shared" si="65"/>
        <v>YES</v>
      </c>
      <c r="R293" s="14" t="str">
        <f t="shared" si="66"/>
        <v>N/A</v>
      </c>
    </row>
    <row r="294" spans="1:18" x14ac:dyDescent="0.2">
      <c r="A294" s="8" t="s">
        <v>7519</v>
      </c>
      <c r="B294" s="8" t="str">
        <f t="shared" si="56"/>
        <v>2035</v>
      </c>
      <c r="C294">
        <f t="shared" si="57"/>
        <v>3</v>
      </c>
      <c r="D294">
        <f t="shared" si="67"/>
        <v>8</v>
      </c>
      <c r="E294">
        <f t="shared" si="67"/>
        <v>13</v>
      </c>
      <c r="F294">
        <f t="shared" si="67"/>
        <v>14</v>
      </c>
      <c r="G294">
        <f t="shared" si="67"/>
        <v>20</v>
      </c>
      <c r="H294" t="str">
        <f t="shared" si="59"/>
        <v>88</v>
      </c>
      <c r="I294" t="str">
        <f t="shared" si="60"/>
        <v>1:No</v>
      </c>
      <c r="J294" t="str">
        <f t="shared" si="61"/>
        <v>1:No</v>
      </c>
      <c r="K294" t="str">
        <f t="shared" si="62"/>
        <v/>
      </c>
      <c r="L294">
        <f t="shared" si="63"/>
        <v>0.16800000000000004</v>
      </c>
      <c r="M294" t="str">
        <f t="shared" si="64"/>
        <v>1:No</v>
      </c>
      <c r="N294" t="str">
        <f>VLOOKUP(_xlfn.NUMBERVALUE(B294),'forwards lookup'!A:D,2,FALSE)</f>
        <v>Danny Fortson</v>
      </c>
      <c r="O294" t="str">
        <f>VLOOKUP(_xlfn.NUMBERVALUE(B294),'forwards lookup'!A:D,3,FALSE)</f>
        <v>GSW</v>
      </c>
      <c r="P294">
        <f>VLOOKUP(_xlfn.NUMBERVALUE(B294),'forwards lookup'!A:D,4,FALSE)</f>
        <v>2001</v>
      </c>
      <c r="Q294" s="14" t="str">
        <f t="shared" si="65"/>
        <v>YES</v>
      </c>
      <c r="R294" s="14" t="str">
        <f t="shared" si="66"/>
        <v>N/A</v>
      </c>
    </row>
    <row r="295" spans="1:18" x14ac:dyDescent="0.2">
      <c r="A295" s="8" t="s">
        <v>7520</v>
      </c>
      <c r="B295" s="8" t="str">
        <f t="shared" si="56"/>
        <v>2227</v>
      </c>
      <c r="C295">
        <f t="shared" si="57"/>
        <v>4</v>
      </c>
      <c r="D295">
        <f t="shared" si="67"/>
        <v>9</v>
      </c>
      <c r="E295">
        <f t="shared" si="67"/>
        <v>14</v>
      </c>
      <c r="F295">
        <f t="shared" si="67"/>
        <v>15</v>
      </c>
      <c r="G295">
        <f t="shared" si="67"/>
        <v>21</v>
      </c>
      <c r="H295" t="str">
        <f t="shared" si="59"/>
        <v>231</v>
      </c>
      <c r="I295" t="str">
        <f t="shared" si="60"/>
        <v>1:No</v>
      </c>
      <c r="J295" t="str">
        <f t="shared" si="61"/>
        <v>1:No</v>
      </c>
      <c r="K295" t="str">
        <f t="shared" si="62"/>
        <v/>
      </c>
      <c r="L295">
        <f t="shared" si="63"/>
        <v>0.16700000000000004</v>
      </c>
      <c r="M295" t="str">
        <f t="shared" si="64"/>
        <v>1:No</v>
      </c>
      <c r="N295" t="str">
        <f>VLOOKUP(_xlfn.NUMBERVALUE(B295),'forwards lookup'!A:D,2,FALSE)</f>
        <v>Elton Brand</v>
      </c>
      <c r="O295" t="str">
        <f>VLOOKUP(_xlfn.NUMBERVALUE(B295),'forwards lookup'!A:D,3,FALSE)</f>
        <v>LAC</v>
      </c>
      <c r="P295">
        <f>VLOOKUP(_xlfn.NUMBERVALUE(B295),'forwards lookup'!A:D,4,FALSE)</f>
        <v>2002</v>
      </c>
      <c r="Q295" s="14" t="str">
        <f t="shared" si="65"/>
        <v>YES</v>
      </c>
      <c r="R295" s="14" t="str">
        <f t="shared" si="66"/>
        <v>N/A</v>
      </c>
    </row>
    <row r="296" spans="1:18" x14ac:dyDescent="0.2">
      <c r="A296" s="8" t="s">
        <v>7521</v>
      </c>
      <c r="B296" s="8" t="str">
        <f t="shared" si="56"/>
        <v>2525</v>
      </c>
      <c r="C296">
        <f t="shared" si="57"/>
        <v>4</v>
      </c>
      <c r="D296">
        <f t="shared" si="67"/>
        <v>9</v>
      </c>
      <c r="E296">
        <f t="shared" si="67"/>
        <v>14</v>
      </c>
      <c r="F296">
        <f t="shared" si="67"/>
        <v>15</v>
      </c>
      <c r="G296">
        <f t="shared" si="67"/>
        <v>21</v>
      </c>
      <c r="H296" t="str">
        <f t="shared" si="59"/>
        <v>245</v>
      </c>
      <c r="I296" t="str">
        <f t="shared" si="60"/>
        <v>1:No</v>
      </c>
      <c r="J296" t="str">
        <f t="shared" si="61"/>
        <v>1:No</v>
      </c>
      <c r="K296" t="str">
        <f t="shared" si="62"/>
        <v/>
      </c>
      <c r="L296">
        <f t="shared" si="63"/>
        <v>0.16300000000000003</v>
      </c>
      <c r="M296" t="str">
        <f t="shared" si="64"/>
        <v>1:No</v>
      </c>
      <c r="N296" t="str">
        <f>VLOOKUP(_xlfn.NUMBERVALUE(B296),'forwards lookup'!A:D,2,FALSE)</f>
        <v>Chris Webber</v>
      </c>
      <c r="O296" t="str">
        <f>VLOOKUP(_xlfn.NUMBERVALUE(B296),'forwards lookup'!A:D,3,FALSE)</f>
        <v>SAC</v>
      </c>
      <c r="P296">
        <f>VLOOKUP(_xlfn.NUMBERVALUE(B296),'forwards lookup'!A:D,4,FALSE)</f>
        <v>2004</v>
      </c>
      <c r="Q296" s="14" t="str">
        <f t="shared" si="65"/>
        <v>YES</v>
      </c>
      <c r="R296" s="14" t="str">
        <f t="shared" si="66"/>
        <v>N/A</v>
      </c>
    </row>
    <row r="297" spans="1:18" x14ac:dyDescent="0.2">
      <c r="A297" s="8" t="s">
        <v>7522</v>
      </c>
      <c r="B297" s="8" t="str">
        <f t="shared" si="56"/>
        <v>1867</v>
      </c>
      <c r="C297">
        <f t="shared" si="57"/>
        <v>4</v>
      </c>
      <c r="D297">
        <f t="shared" si="67"/>
        <v>9</v>
      </c>
      <c r="E297">
        <f t="shared" si="67"/>
        <v>14</v>
      </c>
      <c r="F297">
        <f t="shared" si="67"/>
        <v>15</v>
      </c>
      <c r="G297">
        <f t="shared" si="67"/>
        <v>21</v>
      </c>
      <c r="H297" t="str">
        <f t="shared" si="59"/>
        <v>180</v>
      </c>
      <c r="I297" t="str">
        <f t="shared" si="60"/>
        <v>1:No</v>
      </c>
      <c r="J297" t="str">
        <f t="shared" si="61"/>
        <v>1:No</v>
      </c>
      <c r="K297" t="str">
        <f t="shared" si="62"/>
        <v/>
      </c>
      <c r="L297">
        <f t="shared" si="63"/>
        <v>0.16300000000000003</v>
      </c>
      <c r="M297" t="str">
        <f t="shared" si="64"/>
        <v>1:No</v>
      </c>
      <c r="N297" t="str">
        <f>VLOOKUP(_xlfn.NUMBERVALUE(B297),'forwards lookup'!A:D,2,FALSE)</f>
        <v>Dirk Nowitzki</v>
      </c>
      <c r="O297" t="str">
        <f>VLOOKUP(_xlfn.NUMBERVALUE(B297),'forwards lookup'!A:D,3,FALSE)</f>
        <v>DAL</v>
      </c>
      <c r="P297">
        <f>VLOOKUP(_xlfn.NUMBERVALUE(B297),'forwards lookup'!A:D,4,FALSE)</f>
        <v>2000</v>
      </c>
      <c r="Q297" s="14" t="str">
        <f t="shared" si="65"/>
        <v>YES</v>
      </c>
      <c r="R297" s="14" t="str">
        <f t="shared" si="66"/>
        <v>N/A</v>
      </c>
    </row>
    <row r="298" spans="1:18" x14ac:dyDescent="0.2">
      <c r="A298" s="8" t="s">
        <v>7523</v>
      </c>
      <c r="B298" s="8" t="str">
        <f t="shared" si="56"/>
        <v>4013</v>
      </c>
      <c r="C298">
        <f t="shared" si="57"/>
        <v>3</v>
      </c>
      <c r="D298">
        <f t="shared" si="67"/>
        <v>8</v>
      </c>
      <c r="E298">
        <f t="shared" si="67"/>
        <v>13</v>
      </c>
      <c r="F298">
        <f t="shared" si="67"/>
        <v>14</v>
      </c>
      <c r="G298">
        <f t="shared" si="67"/>
        <v>20</v>
      </c>
      <c r="H298" t="str">
        <f t="shared" si="59"/>
        <v>76</v>
      </c>
      <c r="I298" t="str">
        <f t="shared" si="60"/>
        <v>1:No</v>
      </c>
      <c r="J298" t="str">
        <f t="shared" si="61"/>
        <v>1:No</v>
      </c>
      <c r="K298" t="str">
        <f t="shared" si="62"/>
        <v/>
      </c>
      <c r="L298">
        <f t="shared" si="63"/>
        <v>0.16300000000000003</v>
      </c>
      <c r="M298" t="str">
        <f t="shared" si="64"/>
        <v>1:No</v>
      </c>
      <c r="N298" t="str">
        <f>VLOOKUP(_xlfn.NUMBERVALUE(B298),'forwards lookup'!A:D,2,FALSE)</f>
        <v>Josh Smith</v>
      </c>
      <c r="O298" t="str">
        <f>VLOOKUP(_xlfn.NUMBERVALUE(B298),'forwards lookup'!A:D,3,FALSE)</f>
        <v>ATL</v>
      </c>
      <c r="P298">
        <f>VLOOKUP(_xlfn.NUMBERVALUE(B298),'forwards lookup'!A:D,4,FALSE)</f>
        <v>2012</v>
      </c>
      <c r="Q298" s="14" t="str">
        <f t="shared" si="65"/>
        <v>YES</v>
      </c>
      <c r="R298" s="14" t="str">
        <f t="shared" si="66"/>
        <v>N/A</v>
      </c>
    </row>
    <row r="299" spans="1:18" x14ac:dyDescent="0.2">
      <c r="A299" s="8" t="s">
        <v>7524</v>
      </c>
      <c r="B299" s="8" t="str">
        <f t="shared" si="56"/>
        <v>3331</v>
      </c>
      <c r="C299">
        <f t="shared" si="57"/>
        <v>4</v>
      </c>
      <c r="D299">
        <f t="shared" si="67"/>
        <v>9</v>
      </c>
      <c r="E299">
        <f t="shared" si="67"/>
        <v>14</v>
      </c>
      <c r="F299">
        <f t="shared" si="67"/>
        <v>15</v>
      </c>
      <c r="G299">
        <f t="shared" si="67"/>
        <v>21</v>
      </c>
      <c r="H299" t="str">
        <f t="shared" si="59"/>
        <v>202</v>
      </c>
      <c r="I299" t="str">
        <f t="shared" si="60"/>
        <v>1:No</v>
      </c>
      <c r="J299" t="str">
        <f t="shared" si="61"/>
        <v>1:No</v>
      </c>
      <c r="K299" t="str">
        <f t="shared" si="62"/>
        <v/>
      </c>
      <c r="L299">
        <f t="shared" si="63"/>
        <v>0.16100000000000003</v>
      </c>
      <c r="M299" t="str">
        <f t="shared" si="64"/>
        <v>1:No</v>
      </c>
      <c r="N299" t="str">
        <f>VLOOKUP(_xlfn.NUMBERVALUE(B299),'forwards lookup'!A:D,2,FALSE)</f>
        <v>Metta World Peace</v>
      </c>
      <c r="O299" t="str">
        <f>VLOOKUP(_xlfn.NUMBERVALUE(B299),'forwards lookup'!A:D,3,FALSE)</f>
        <v>SAC</v>
      </c>
      <c r="P299">
        <f>VLOOKUP(_xlfn.NUMBERVALUE(B299),'forwards lookup'!A:D,4,FALSE)</f>
        <v>2008</v>
      </c>
      <c r="Q299" s="14" t="str">
        <f t="shared" si="65"/>
        <v>YES</v>
      </c>
      <c r="R299" s="14" t="str">
        <f t="shared" si="66"/>
        <v>N/A</v>
      </c>
    </row>
    <row r="300" spans="1:18" x14ac:dyDescent="0.2">
      <c r="A300" s="8" t="s">
        <v>7525</v>
      </c>
      <c r="B300" s="8" t="str">
        <f t="shared" si="56"/>
        <v>330</v>
      </c>
      <c r="C300">
        <f t="shared" si="57"/>
        <v>4</v>
      </c>
      <c r="D300">
        <f t="shared" si="67"/>
        <v>9</v>
      </c>
      <c r="E300">
        <f t="shared" si="67"/>
        <v>14</v>
      </c>
      <c r="F300">
        <f t="shared" si="67"/>
        <v>15</v>
      </c>
      <c r="G300">
        <f t="shared" si="67"/>
        <v>20</v>
      </c>
      <c r="H300" t="str">
        <f t="shared" si="59"/>
        <v>457</v>
      </c>
      <c r="I300" t="str">
        <f t="shared" si="60"/>
        <v>1:No</v>
      </c>
      <c r="J300" t="str">
        <f t="shared" si="61"/>
        <v>1:No</v>
      </c>
      <c r="K300" t="str">
        <f t="shared" si="62"/>
        <v/>
      </c>
      <c r="L300">
        <f t="shared" si="63"/>
        <v>0.16000000000000003</v>
      </c>
      <c r="M300" t="str">
        <f t="shared" si="64"/>
        <v>1:No</v>
      </c>
      <c r="N300" t="str">
        <f>VLOOKUP(_xlfn.NUMBERVALUE(B300),'forwards lookup'!A:D,2,FALSE)</f>
        <v>Dennis Rodman*</v>
      </c>
      <c r="O300" t="str">
        <f>VLOOKUP(_xlfn.NUMBERVALUE(B300),'forwards lookup'!A:D,3,FALSE)</f>
        <v>DET</v>
      </c>
      <c r="P300">
        <f>VLOOKUP(_xlfn.NUMBERVALUE(B300),'forwards lookup'!A:D,4,FALSE)</f>
        <v>1991</v>
      </c>
      <c r="Q300" s="14" t="str">
        <f t="shared" si="65"/>
        <v>YES</v>
      </c>
      <c r="R300" s="14" t="str">
        <f t="shared" si="66"/>
        <v>N/A</v>
      </c>
    </row>
    <row r="301" spans="1:18" x14ac:dyDescent="0.2">
      <c r="A301" s="8" t="s">
        <v>7526</v>
      </c>
      <c r="B301" s="8" t="str">
        <f t="shared" si="56"/>
        <v>4694</v>
      </c>
      <c r="C301">
        <f t="shared" si="57"/>
        <v>4</v>
      </c>
      <c r="D301">
        <f t="shared" ref="D301:G316" si="68">FIND(",",$A301,C301+1)</f>
        <v>9</v>
      </c>
      <c r="E301">
        <f t="shared" si="68"/>
        <v>14</v>
      </c>
      <c r="F301">
        <f t="shared" si="68"/>
        <v>15</v>
      </c>
      <c r="G301">
        <f t="shared" si="68"/>
        <v>21</v>
      </c>
      <c r="H301" t="str">
        <f t="shared" si="59"/>
        <v>281</v>
      </c>
      <c r="I301" t="str">
        <f t="shared" si="60"/>
        <v>1:No</v>
      </c>
      <c r="J301" t="str">
        <f t="shared" si="61"/>
        <v>1:No</v>
      </c>
      <c r="K301" t="str">
        <f t="shared" si="62"/>
        <v/>
      </c>
      <c r="L301">
        <f t="shared" si="63"/>
        <v>0.15400000000000003</v>
      </c>
      <c r="M301" t="str">
        <f t="shared" si="64"/>
        <v>1:No</v>
      </c>
      <c r="N301" t="str">
        <f>VLOOKUP(_xlfn.NUMBERVALUE(B301),'forwards lookup'!A:D,2,FALSE)</f>
        <v>Andrew Wiggins</v>
      </c>
      <c r="O301" t="str">
        <f>VLOOKUP(_xlfn.NUMBERVALUE(B301),'forwards lookup'!A:D,3,FALSE)</f>
        <v>MIN</v>
      </c>
      <c r="P301">
        <f>VLOOKUP(_xlfn.NUMBERVALUE(B301),'forwards lookup'!A:D,4,FALSE)</f>
        <v>2016</v>
      </c>
      <c r="Q301" s="14" t="str">
        <f t="shared" si="65"/>
        <v>YES</v>
      </c>
      <c r="R301" s="14" t="str">
        <f t="shared" si="66"/>
        <v>N/A</v>
      </c>
    </row>
    <row r="302" spans="1:18" x14ac:dyDescent="0.2">
      <c r="A302" s="8" t="s">
        <v>7527</v>
      </c>
      <c r="B302" s="8" t="str">
        <f t="shared" si="56"/>
        <v>47</v>
      </c>
      <c r="C302">
        <f t="shared" si="57"/>
        <v>4</v>
      </c>
      <c r="D302">
        <f t="shared" si="68"/>
        <v>9</v>
      </c>
      <c r="E302">
        <f t="shared" si="68"/>
        <v>14</v>
      </c>
      <c r="F302">
        <f t="shared" si="68"/>
        <v>15</v>
      </c>
      <c r="G302">
        <f t="shared" si="68"/>
        <v>20</v>
      </c>
      <c r="H302" t="str">
        <f t="shared" si="59"/>
        <v>447</v>
      </c>
      <c r="I302" t="str">
        <f t="shared" si="60"/>
        <v>1:No</v>
      </c>
      <c r="J302" t="str">
        <f t="shared" si="61"/>
        <v>1:No</v>
      </c>
      <c r="K302" t="str">
        <f t="shared" si="62"/>
        <v/>
      </c>
      <c r="L302">
        <f t="shared" si="63"/>
        <v>0.15000000000000002</v>
      </c>
      <c r="M302" t="str">
        <f t="shared" si="64"/>
        <v>1:No</v>
      </c>
      <c r="N302" t="str">
        <f>VLOOKUP(_xlfn.NUMBERVALUE(B302),'forwards lookup'!A:D,2,FALSE)</f>
        <v>Eddie Johnson</v>
      </c>
      <c r="O302" t="str">
        <f>VLOOKUP(_xlfn.NUMBERVALUE(B302),'forwards lookup'!A:D,3,FALSE)</f>
        <v>PHO</v>
      </c>
      <c r="P302">
        <f>VLOOKUP(_xlfn.NUMBERVALUE(B302),'forwards lookup'!A:D,4,FALSE)</f>
        <v>1989</v>
      </c>
      <c r="Q302" s="14" t="str">
        <f t="shared" si="65"/>
        <v>YES</v>
      </c>
      <c r="R302" s="14" t="str">
        <f t="shared" si="66"/>
        <v>N/A</v>
      </c>
    </row>
    <row r="303" spans="1:18" x14ac:dyDescent="0.2">
      <c r="A303" s="8" t="s">
        <v>7528</v>
      </c>
      <c r="B303" s="8" t="str">
        <f t="shared" si="56"/>
        <v>1205</v>
      </c>
      <c r="C303">
        <f t="shared" si="57"/>
        <v>4</v>
      </c>
      <c r="D303">
        <f t="shared" si="68"/>
        <v>9</v>
      </c>
      <c r="E303">
        <f t="shared" si="68"/>
        <v>14</v>
      </c>
      <c r="F303">
        <f t="shared" si="68"/>
        <v>15</v>
      </c>
      <c r="G303">
        <f t="shared" si="68"/>
        <v>21</v>
      </c>
      <c r="H303" t="str">
        <f t="shared" si="59"/>
        <v>271</v>
      </c>
      <c r="I303" t="str">
        <f t="shared" si="60"/>
        <v>1:No</v>
      </c>
      <c r="J303" t="str">
        <f t="shared" si="61"/>
        <v>1:No</v>
      </c>
      <c r="K303" t="str">
        <f t="shared" si="62"/>
        <v/>
      </c>
      <c r="L303">
        <f t="shared" si="63"/>
        <v>0.14800000000000002</v>
      </c>
      <c r="M303" t="str">
        <f t="shared" si="64"/>
        <v>1:No</v>
      </c>
      <c r="N303" t="str">
        <f>VLOOKUP(_xlfn.NUMBERVALUE(B303),'forwards lookup'!A:D,2,FALSE)</f>
        <v>Larry Johnson</v>
      </c>
      <c r="O303" t="str">
        <f>VLOOKUP(_xlfn.NUMBERVALUE(B303),'forwards lookup'!A:D,3,FALSE)</f>
        <v>CHH</v>
      </c>
      <c r="P303">
        <f>VLOOKUP(_xlfn.NUMBERVALUE(B303),'forwards lookup'!A:D,4,FALSE)</f>
        <v>1996</v>
      </c>
      <c r="Q303" s="14" t="str">
        <f t="shared" si="65"/>
        <v>YES</v>
      </c>
      <c r="R303" s="14" t="str">
        <f t="shared" si="66"/>
        <v>N/A</v>
      </c>
    </row>
    <row r="304" spans="1:18" x14ac:dyDescent="0.2">
      <c r="A304" s="8" t="s">
        <v>7529</v>
      </c>
      <c r="B304" s="8" t="str">
        <f t="shared" si="56"/>
        <v>982</v>
      </c>
      <c r="C304">
        <f t="shared" si="57"/>
        <v>2</v>
      </c>
      <c r="D304">
        <f t="shared" si="68"/>
        <v>7</v>
      </c>
      <c r="E304">
        <f t="shared" si="68"/>
        <v>12</v>
      </c>
      <c r="F304">
        <f t="shared" si="68"/>
        <v>13</v>
      </c>
      <c r="G304">
        <f t="shared" si="68"/>
        <v>18</v>
      </c>
      <c r="H304" t="str">
        <f t="shared" si="59"/>
        <v>5</v>
      </c>
      <c r="I304" t="str">
        <f t="shared" si="60"/>
        <v>1:No</v>
      </c>
      <c r="J304" t="str">
        <f t="shared" si="61"/>
        <v>1:No</v>
      </c>
      <c r="K304" t="str">
        <f t="shared" si="62"/>
        <v/>
      </c>
      <c r="L304">
        <f t="shared" si="63"/>
        <v>0.14000000000000001</v>
      </c>
      <c r="M304" t="str">
        <f t="shared" si="64"/>
        <v>1:No</v>
      </c>
      <c r="N304" t="str">
        <f>VLOOKUP(_xlfn.NUMBERVALUE(B304),'forwards lookup'!A:D,2,FALSE)</f>
        <v>Dominique Wilkins*</v>
      </c>
      <c r="O304" t="str">
        <f>VLOOKUP(_xlfn.NUMBERVALUE(B304),'forwards lookup'!A:D,3,FALSE)</f>
        <v>BOS</v>
      </c>
      <c r="P304">
        <f>VLOOKUP(_xlfn.NUMBERVALUE(B304),'forwards lookup'!A:D,4,FALSE)</f>
        <v>1995</v>
      </c>
      <c r="Q304" s="14" t="str">
        <f t="shared" si="65"/>
        <v>YES</v>
      </c>
      <c r="R304" s="14" t="str">
        <f t="shared" si="66"/>
        <v>N/A</v>
      </c>
    </row>
    <row r="305" spans="1:18" x14ac:dyDescent="0.2">
      <c r="A305" s="8" t="s">
        <v>7530</v>
      </c>
      <c r="B305" s="8" t="str">
        <f t="shared" si="56"/>
        <v>140</v>
      </c>
      <c r="C305">
        <f t="shared" si="57"/>
        <v>3</v>
      </c>
      <c r="D305">
        <f t="shared" si="68"/>
        <v>8</v>
      </c>
      <c r="E305">
        <f t="shared" si="68"/>
        <v>13</v>
      </c>
      <c r="F305">
        <f t="shared" si="68"/>
        <v>14</v>
      </c>
      <c r="G305">
        <f t="shared" si="68"/>
        <v>19</v>
      </c>
      <c r="H305" t="str">
        <f t="shared" si="59"/>
        <v>36</v>
      </c>
      <c r="I305" t="str">
        <f t="shared" si="60"/>
        <v>1:No</v>
      </c>
      <c r="J305" t="str">
        <f t="shared" si="61"/>
        <v>1:No</v>
      </c>
      <c r="K305" t="str">
        <f t="shared" si="62"/>
        <v/>
      </c>
      <c r="L305">
        <f t="shared" si="63"/>
        <v>0.14000000000000001</v>
      </c>
      <c r="M305" t="str">
        <f t="shared" si="64"/>
        <v>1:No</v>
      </c>
      <c r="N305" t="str">
        <f>VLOOKUP(_xlfn.NUMBERVALUE(B305),'forwards lookup'!A:D,2,FALSE)</f>
        <v>Willie Anderson</v>
      </c>
      <c r="O305" t="str">
        <f>VLOOKUP(_xlfn.NUMBERVALUE(B305),'forwards lookup'!A:D,3,FALSE)</f>
        <v>SAS</v>
      </c>
      <c r="P305">
        <f>VLOOKUP(_xlfn.NUMBERVALUE(B305),'forwards lookup'!A:D,4,FALSE)</f>
        <v>1989</v>
      </c>
      <c r="Q305" s="14" t="str">
        <f t="shared" si="65"/>
        <v>YES</v>
      </c>
      <c r="R305" s="14" t="str">
        <f t="shared" si="66"/>
        <v>N/A</v>
      </c>
    </row>
    <row r="306" spans="1:18" x14ac:dyDescent="0.2">
      <c r="A306" s="8" t="s">
        <v>7531</v>
      </c>
      <c r="B306" s="8" t="str">
        <f t="shared" si="56"/>
        <v>3482</v>
      </c>
      <c r="C306">
        <f t="shared" si="57"/>
        <v>4</v>
      </c>
      <c r="D306">
        <f t="shared" si="68"/>
        <v>9</v>
      </c>
      <c r="E306">
        <f t="shared" si="68"/>
        <v>14</v>
      </c>
      <c r="F306">
        <f t="shared" si="68"/>
        <v>15</v>
      </c>
      <c r="G306">
        <f t="shared" si="68"/>
        <v>21</v>
      </c>
      <c r="H306" t="str">
        <f t="shared" si="59"/>
        <v>309</v>
      </c>
      <c r="I306" t="str">
        <f t="shared" si="60"/>
        <v>1:No</v>
      </c>
      <c r="J306" t="str">
        <f t="shared" si="61"/>
        <v>1:No</v>
      </c>
      <c r="K306" t="str">
        <f t="shared" si="62"/>
        <v/>
      </c>
      <c r="L306">
        <f t="shared" si="63"/>
        <v>0.13900000000000001</v>
      </c>
      <c r="M306" t="str">
        <f t="shared" si="64"/>
        <v>1:No</v>
      </c>
      <c r="N306" t="str">
        <f>VLOOKUP(_xlfn.NUMBERVALUE(B306),'forwards lookup'!A:D,2,FALSE)</f>
        <v>LaMarcus Aldridge</v>
      </c>
      <c r="O306" t="str">
        <f>VLOOKUP(_xlfn.NUMBERVALUE(B306),'forwards lookup'!A:D,3,FALSE)</f>
        <v>POR</v>
      </c>
      <c r="P306">
        <f>VLOOKUP(_xlfn.NUMBERVALUE(B306),'forwards lookup'!A:D,4,FALSE)</f>
        <v>2009</v>
      </c>
      <c r="Q306" s="14" t="str">
        <f t="shared" si="65"/>
        <v>YES</v>
      </c>
      <c r="R306" s="14" t="str">
        <f t="shared" si="66"/>
        <v>N/A</v>
      </c>
    </row>
    <row r="307" spans="1:18" x14ac:dyDescent="0.2">
      <c r="A307" s="8" t="s">
        <v>7532</v>
      </c>
      <c r="B307" s="8" t="str">
        <f t="shared" si="56"/>
        <v>3427</v>
      </c>
      <c r="C307">
        <f t="shared" si="57"/>
        <v>4</v>
      </c>
      <c r="D307">
        <f t="shared" si="68"/>
        <v>9</v>
      </c>
      <c r="E307">
        <f t="shared" si="68"/>
        <v>14</v>
      </c>
      <c r="F307">
        <f t="shared" si="68"/>
        <v>15</v>
      </c>
      <c r="G307">
        <f t="shared" si="68"/>
        <v>21</v>
      </c>
      <c r="H307" t="str">
        <f t="shared" si="59"/>
        <v>322</v>
      </c>
      <c r="I307" t="str">
        <f t="shared" si="60"/>
        <v>1:No</v>
      </c>
      <c r="J307" t="str">
        <f t="shared" si="61"/>
        <v>1:No</v>
      </c>
      <c r="K307" t="str">
        <f t="shared" si="62"/>
        <v/>
      </c>
      <c r="L307">
        <f t="shared" si="63"/>
        <v>0.13600000000000001</v>
      </c>
      <c r="M307" t="str">
        <f t="shared" si="64"/>
        <v>1:No</v>
      </c>
      <c r="N307" t="str">
        <f>VLOOKUP(_xlfn.NUMBERVALUE(B307),'forwards lookup'!A:D,2,FALSE)</f>
        <v>David West</v>
      </c>
      <c r="O307" t="str">
        <f>VLOOKUP(_xlfn.NUMBERVALUE(B307),'forwards lookup'!A:D,3,FALSE)</f>
        <v>NOH</v>
      </c>
      <c r="P307">
        <f>VLOOKUP(_xlfn.NUMBERVALUE(B307),'forwards lookup'!A:D,4,FALSE)</f>
        <v>2009</v>
      </c>
      <c r="Q307" s="14" t="str">
        <f t="shared" si="65"/>
        <v>YES</v>
      </c>
      <c r="R307" s="14" t="str">
        <f t="shared" si="66"/>
        <v>N/A</v>
      </c>
    </row>
    <row r="308" spans="1:18" x14ac:dyDescent="0.2">
      <c r="A308" s="8" t="s">
        <v>7533</v>
      </c>
      <c r="B308" s="8" t="str">
        <f t="shared" si="56"/>
        <v>1945</v>
      </c>
      <c r="C308">
        <f t="shared" si="57"/>
        <v>3</v>
      </c>
      <c r="D308">
        <f t="shared" si="68"/>
        <v>8</v>
      </c>
      <c r="E308">
        <f t="shared" si="68"/>
        <v>13</v>
      </c>
      <c r="F308">
        <f t="shared" si="68"/>
        <v>14</v>
      </c>
      <c r="G308">
        <f t="shared" si="68"/>
        <v>20</v>
      </c>
      <c r="H308" t="str">
        <f t="shared" si="59"/>
        <v>22</v>
      </c>
      <c r="I308" t="str">
        <f t="shared" si="60"/>
        <v>1:No</v>
      </c>
      <c r="J308" t="str">
        <f t="shared" si="61"/>
        <v>1:No</v>
      </c>
      <c r="K308" t="str">
        <f t="shared" si="62"/>
        <v/>
      </c>
      <c r="L308">
        <f t="shared" si="63"/>
        <v>0.13500000000000001</v>
      </c>
      <c r="M308" t="str">
        <f t="shared" si="64"/>
        <v>1:No</v>
      </c>
      <c r="N308" t="str">
        <f>VLOOKUP(_xlfn.NUMBERVALUE(B308),'forwards lookup'!A:D,2,FALSE)</f>
        <v>Paul Pierce</v>
      </c>
      <c r="O308" t="str">
        <f>VLOOKUP(_xlfn.NUMBERVALUE(B308),'forwards lookup'!A:D,3,FALSE)</f>
        <v>BOS</v>
      </c>
      <c r="P308">
        <f>VLOOKUP(_xlfn.NUMBERVALUE(B308),'forwards lookup'!A:D,4,FALSE)</f>
        <v>2000</v>
      </c>
      <c r="Q308" s="14" t="str">
        <f t="shared" si="65"/>
        <v>YES</v>
      </c>
      <c r="R308" s="14" t="str">
        <f t="shared" si="66"/>
        <v>N/A</v>
      </c>
    </row>
    <row r="309" spans="1:18" x14ac:dyDescent="0.2">
      <c r="A309" s="8" t="s">
        <v>7534</v>
      </c>
      <c r="B309" s="8" t="str">
        <f t="shared" si="56"/>
        <v>3175</v>
      </c>
      <c r="C309">
        <f t="shared" si="57"/>
        <v>4</v>
      </c>
      <c r="D309">
        <f t="shared" si="68"/>
        <v>9</v>
      </c>
      <c r="E309">
        <f t="shared" si="68"/>
        <v>14</v>
      </c>
      <c r="F309">
        <f t="shared" si="68"/>
        <v>15</v>
      </c>
      <c r="G309">
        <f t="shared" si="68"/>
        <v>21</v>
      </c>
      <c r="H309" t="str">
        <f t="shared" si="59"/>
        <v>316</v>
      </c>
      <c r="I309" t="str">
        <f t="shared" si="60"/>
        <v>1:No</v>
      </c>
      <c r="J309" t="str">
        <f t="shared" si="61"/>
        <v>1:No</v>
      </c>
      <c r="K309" t="str">
        <f t="shared" si="62"/>
        <v/>
      </c>
      <c r="L309">
        <f t="shared" si="63"/>
        <v>0.13500000000000001</v>
      </c>
      <c r="M309" t="str">
        <f t="shared" si="64"/>
        <v>1:No</v>
      </c>
      <c r="N309" t="str">
        <f>VLOOKUP(_xlfn.NUMBERVALUE(B309),'forwards lookup'!A:D,2,FALSE)</f>
        <v>Rashard Lewis</v>
      </c>
      <c r="O309" t="str">
        <f>VLOOKUP(_xlfn.NUMBERVALUE(B309),'forwards lookup'!A:D,3,FALSE)</f>
        <v>SEA</v>
      </c>
      <c r="P309">
        <f>VLOOKUP(_xlfn.NUMBERVALUE(B309),'forwards lookup'!A:D,4,FALSE)</f>
        <v>2007</v>
      </c>
      <c r="Q309" s="14" t="str">
        <f t="shared" si="65"/>
        <v>YES</v>
      </c>
      <c r="R309" s="14" t="str">
        <f t="shared" si="66"/>
        <v>N/A</v>
      </c>
    </row>
    <row r="310" spans="1:18" x14ac:dyDescent="0.2">
      <c r="A310" s="8" t="s">
        <v>7535</v>
      </c>
      <c r="B310" s="8" t="str">
        <f t="shared" si="56"/>
        <v>264</v>
      </c>
      <c r="C310">
        <f t="shared" si="57"/>
        <v>3</v>
      </c>
      <c r="D310">
        <f t="shared" si="68"/>
        <v>8</v>
      </c>
      <c r="E310">
        <f t="shared" si="68"/>
        <v>13</v>
      </c>
      <c r="F310">
        <f t="shared" si="68"/>
        <v>14</v>
      </c>
      <c r="G310">
        <f t="shared" si="68"/>
        <v>20</v>
      </c>
      <c r="H310" t="str">
        <f t="shared" si="59"/>
        <v>52</v>
      </c>
      <c r="I310" t="str">
        <f t="shared" si="60"/>
        <v>1:No</v>
      </c>
      <c r="J310" t="str">
        <f t="shared" si="61"/>
        <v>1:No</v>
      </c>
      <c r="K310" t="str">
        <f t="shared" si="62"/>
        <v/>
      </c>
      <c r="L310">
        <f t="shared" si="63"/>
        <v>0.13200000000000001</v>
      </c>
      <c r="M310" t="str">
        <f t="shared" si="64"/>
        <v>1:No</v>
      </c>
      <c r="N310" t="str">
        <f>VLOOKUP(_xlfn.NUMBERVALUE(B310),'forwards lookup'!A:D,2,FALSE)</f>
        <v>Roy Tarpley</v>
      </c>
      <c r="O310" t="str">
        <f>VLOOKUP(_xlfn.NUMBERVALUE(B310),'forwards lookup'!A:D,3,FALSE)</f>
        <v>DAL</v>
      </c>
      <c r="P310">
        <f>VLOOKUP(_xlfn.NUMBERVALUE(B310),'forwards lookup'!A:D,4,FALSE)</f>
        <v>1990</v>
      </c>
      <c r="Q310" s="14" t="str">
        <f t="shared" si="65"/>
        <v>YES</v>
      </c>
      <c r="R310" s="14" t="str">
        <f t="shared" si="66"/>
        <v>N/A</v>
      </c>
    </row>
    <row r="311" spans="1:18" x14ac:dyDescent="0.2">
      <c r="A311" s="8" t="s">
        <v>7536</v>
      </c>
      <c r="B311" s="8" t="str">
        <f t="shared" si="56"/>
        <v>494</v>
      </c>
      <c r="C311">
        <f t="shared" si="57"/>
        <v>4</v>
      </c>
      <c r="D311">
        <f t="shared" si="68"/>
        <v>9</v>
      </c>
      <c r="E311">
        <f t="shared" si="68"/>
        <v>14</v>
      </c>
      <c r="F311">
        <f t="shared" si="68"/>
        <v>15</v>
      </c>
      <c r="G311">
        <f t="shared" si="68"/>
        <v>21</v>
      </c>
      <c r="H311" t="str">
        <f t="shared" si="59"/>
        <v>332</v>
      </c>
      <c r="I311" t="str">
        <f t="shared" si="60"/>
        <v>1:No</v>
      </c>
      <c r="J311" t="str">
        <f t="shared" si="61"/>
        <v>1:No</v>
      </c>
      <c r="K311" t="str">
        <f t="shared" si="62"/>
        <v/>
      </c>
      <c r="L311">
        <f t="shared" si="63"/>
        <v>0.13100000000000001</v>
      </c>
      <c r="M311" t="str">
        <f t="shared" si="64"/>
        <v>1:No</v>
      </c>
      <c r="N311" t="str">
        <f>VLOOKUP(_xlfn.NUMBERVALUE(B311),'forwards lookup'!A:D,2,FALSE)</f>
        <v>Detlef Schrempf</v>
      </c>
      <c r="O311" t="str">
        <f>VLOOKUP(_xlfn.NUMBERVALUE(B311),'forwards lookup'!A:D,3,FALSE)</f>
        <v>IND</v>
      </c>
      <c r="P311">
        <f>VLOOKUP(_xlfn.NUMBERVALUE(B311),'forwards lookup'!A:D,4,FALSE)</f>
        <v>1992</v>
      </c>
      <c r="Q311" s="14" t="str">
        <f t="shared" si="65"/>
        <v>YES</v>
      </c>
      <c r="R311" s="14" t="str">
        <f t="shared" si="66"/>
        <v>N/A</v>
      </c>
    </row>
    <row r="312" spans="1:18" x14ac:dyDescent="0.2">
      <c r="A312" s="8" t="s">
        <v>7537</v>
      </c>
      <c r="B312" s="8" t="str">
        <f t="shared" si="56"/>
        <v>2387</v>
      </c>
      <c r="C312">
        <f t="shared" si="57"/>
        <v>4</v>
      </c>
      <c r="D312">
        <f t="shared" si="68"/>
        <v>9</v>
      </c>
      <c r="E312">
        <f t="shared" si="68"/>
        <v>14</v>
      </c>
      <c r="F312">
        <f t="shared" si="68"/>
        <v>15</v>
      </c>
      <c r="G312">
        <f t="shared" si="68"/>
        <v>20</v>
      </c>
      <c r="H312" t="str">
        <f t="shared" si="59"/>
        <v>227</v>
      </c>
      <c r="I312" t="str">
        <f t="shared" si="60"/>
        <v>1:No</v>
      </c>
      <c r="J312" t="str">
        <f t="shared" si="61"/>
        <v>1:No</v>
      </c>
      <c r="K312" t="str">
        <f t="shared" si="62"/>
        <v/>
      </c>
      <c r="L312">
        <f t="shared" si="63"/>
        <v>0.13</v>
      </c>
      <c r="M312" t="str">
        <f t="shared" si="64"/>
        <v>1:No</v>
      </c>
      <c r="N312" t="str">
        <f>VLOOKUP(_xlfn.NUMBERVALUE(B312),'forwards lookup'!A:D,2,FALSE)</f>
        <v>Elton Brand</v>
      </c>
      <c r="O312" t="str">
        <f>VLOOKUP(_xlfn.NUMBERVALUE(B312),'forwards lookup'!A:D,3,FALSE)</f>
        <v>LAC</v>
      </c>
      <c r="P312">
        <f>VLOOKUP(_xlfn.NUMBERVALUE(B312),'forwards lookup'!A:D,4,FALSE)</f>
        <v>2003</v>
      </c>
      <c r="Q312" s="14" t="str">
        <f t="shared" si="65"/>
        <v>YES</v>
      </c>
      <c r="R312" s="14" t="str">
        <f t="shared" si="66"/>
        <v>N/A</v>
      </c>
    </row>
    <row r="313" spans="1:18" x14ac:dyDescent="0.2">
      <c r="A313" s="8" t="s">
        <v>7538</v>
      </c>
      <c r="B313" s="8" t="str">
        <f t="shared" si="56"/>
        <v>2235</v>
      </c>
      <c r="C313">
        <f t="shared" si="57"/>
        <v>4</v>
      </c>
      <c r="D313">
        <f t="shared" si="68"/>
        <v>9</v>
      </c>
      <c r="E313">
        <f t="shared" si="68"/>
        <v>14</v>
      </c>
      <c r="F313">
        <f t="shared" si="68"/>
        <v>15</v>
      </c>
      <c r="G313">
        <f t="shared" si="68"/>
        <v>20</v>
      </c>
      <c r="H313" t="str">
        <f t="shared" si="59"/>
        <v>349</v>
      </c>
      <c r="I313" t="str">
        <f t="shared" si="60"/>
        <v>1:No</v>
      </c>
      <c r="J313" t="str">
        <f t="shared" si="61"/>
        <v>1:No</v>
      </c>
      <c r="K313" t="str">
        <f t="shared" si="62"/>
        <v/>
      </c>
      <c r="L313">
        <f t="shared" si="63"/>
        <v>0.13</v>
      </c>
      <c r="M313" t="str">
        <f t="shared" si="64"/>
        <v>1:No</v>
      </c>
      <c r="N313" t="str">
        <f>VLOOKUP(_xlfn.NUMBERVALUE(B313),'forwards lookup'!A:D,2,FALSE)</f>
        <v>Grant Hill</v>
      </c>
      <c r="O313" t="str">
        <f>VLOOKUP(_xlfn.NUMBERVALUE(B313),'forwards lookup'!A:D,3,FALSE)</f>
        <v>ORL</v>
      </c>
      <c r="P313">
        <f>VLOOKUP(_xlfn.NUMBERVALUE(B313),'forwards lookup'!A:D,4,FALSE)</f>
        <v>2002</v>
      </c>
      <c r="Q313" s="14" t="str">
        <f t="shared" si="65"/>
        <v>YES</v>
      </c>
      <c r="R313" s="14" t="str">
        <f t="shared" si="66"/>
        <v>N/A</v>
      </c>
    </row>
    <row r="314" spans="1:18" x14ac:dyDescent="0.2">
      <c r="A314" s="8" t="s">
        <v>7539</v>
      </c>
      <c r="B314" s="8" t="str">
        <f t="shared" si="56"/>
        <v>2072</v>
      </c>
      <c r="C314">
        <f t="shared" si="57"/>
        <v>4</v>
      </c>
      <c r="D314">
        <f t="shared" si="68"/>
        <v>9</v>
      </c>
      <c r="E314">
        <f t="shared" si="68"/>
        <v>14</v>
      </c>
      <c r="F314">
        <f t="shared" si="68"/>
        <v>15</v>
      </c>
      <c r="G314">
        <f t="shared" si="68"/>
        <v>20</v>
      </c>
      <c r="H314" t="str">
        <f t="shared" si="59"/>
        <v>442</v>
      </c>
      <c r="I314" t="str">
        <f t="shared" si="60"/>
        <v>1:No</v>
      </c>
      <c r="J314" t="str">
        <f t="shared" si="61"/>
        <v>1:No</v>
      </c>
      <c r="K314" t="str">
        <f t="shared" si="62"/>
        <v/>
      </c>
      <c r="L314">
        <f t="shared" si="63"/>
        <v>0.13</v>
      </c>
      <c r="M314" t="str">
        <f t="shared" si="64"/>
        <v>1:No</v>
      </c>
      <c r="N314" t="str">
        <f>VLOOKUP(_xlfn.NUMBERVALUE(B314),'forwards lookup'!A:D,2,FALSE)</f>
        <v>Jamal Mashburn</v>
      </c>
      <c r="O314" t="str">
        <f>VLOOKUP(_xlfn.NUMBERVALUE(B314),'forwards lookup'!A:D,3,FALSE)</f>
        <v>CHH</v>
      </c>
      <c r="P314">
        <f>VLOOKUP(_xlfn.NUMBERVALUE(B314),'forwards lookup'!A:D,4,FALSE)</f>
        <v>2001</v>
      </c>
      <c r="Q314" s="14" t="str">
        <f t="shared" si="65"/>
        <v>YES</v>
      </c>
      <c r="R314" s="14" t="str">
        <f t="shared" si="66"/>
        <v>N/A</v>
      </c>
    </row>
    <row r="315" spans="1:18" x14ac:dyDescent="0.2">
      <c r="A315" s="8" t="s">
        <v>7540</v>
      </c>
      <c r="B315" s="8" t="str">
        <f t="shared" si="56"/>
        <v>2974</v>
      </c>
      <c r="C315">
        <f t="shared" si="57"/>
        <v>4</v>
      </c>
      <c r="D315">
        <f t="shared" si="68"/>
        <v>9</v>
      </c>
      <c r="E315">
        <f t="shared" si="68"/>
        <v>14</v>
      </c>
      <c r="F315">
        <f t="shared" si="68"/>
        <v>15</v>
      </c>
      <c r="G315">
        <f t="shared" si="68"/>
        <v>20</v>
      </c>
      <c r="H315" t="str">
        <f t="shared" si="59"/>
        <v>386</v>
      </c>
      <c r="I315" t="str">
        <f t="shared" si="60"/>
        <v>1:No</v>
      </c>
      <c r="J315" t="str">
        <f t="shared" si="61"/>
        <v>1:No</v>
      </c>
      <c r="K315" t="str">
        <f t="shared" si="62"/>
        <v/>
      </c>
      <c r="L315">
        <f t="shared" si="63"/>
        <v>0.13</v>
      </c>
      <c r="M315" t="str">
        <f t="shared" si="64"/>
        <v>1:No</v>
      </c>
      <c r="N315" t="str">
        <f>VLOOKUP(_xlfn.NUMBERVALUE(B315),'forwards lookup'!A:D,2,FALSE)</f>
        <v>Metta World Peace</v>
      </c>
      <c r="O315" t="str">
        <f>VLOOKUP(_xlfn.NUMBERVALUE(B315),'forwards lookup'!A:D,3,FALSE)</f>
        <v>TOT</v>
      </c>
      <c r="P315">
        <f>VLOOKUP(_xlfn.NUMBERVALUE(B315),'forwards lookup'!A:D,4,FALSE)</f>
        <v>2006</v>
      </c>
      <c r="Q315" s="14" t="str">
        <f t="shared" si="65"/>
        <v>YES</v>
      </c>
      <c r="R315" s="14" t="str">
        <f t="shared" si="66"/>
        <v>N/A</v>
      </c>
    </row>
    <row r="316" spans="1:18" x14ac:dyDescent="0.2">
      <c r="A316" s="8" t="s">
        <v>7541</v>
      </c>
      <c r="B316" s="8" t="str">
        <f t="shared" si="56"/>
        <v>1762</v>
      </c>
      <c r="C316">
        <f t="shared" si="57"/>
        <v>4</v>
      </c>
      <c r="D316">
        <f t="shared" si="68"/>
        <v>9</v>
      </c>
      <c r="E316">
        <f t="shared" si="68"/>
        <v>14</v>
      </c>
      <c r="F316">
        <f t="shared" si="68"/>
        <v>15</v>
      </c>
      <c r="G316">
        <f t="shared" si="68"/>
        <v>20</v>
      </c>
      <c r="H316" t="str">
        <f t="shared" si="59"/>
        <v>339</v>
      </c>
      <c r="I316" t="str">
        <f t="shared" si="60"/>
        <v>1:No</v>
      </c>
      <c r="J316" t="str">
        <f t="shared" si="61"/>
        <v>1:No</v>
      </c>
      <c r="K316" t="str">
        <f t="shared" si="62"/>
        <v/>
      </c>
      <c r="L316">
        <f t="shared" si="63"/>
        <v>0.13</v>
      </c>
      <c r="M316" t="str">
        <f t="shared" si="64"/>
        <v>1:No</v>
      </c>
      <c r="N316" t="str">
        <f>VLOOKUP(_xlfn.NUMBERVALUE(B316),'forwards lookup'!A:D,2,FALSE)</f>
        <v>Paul Pierce</v>
      </c>
      <c r="O316" t="str">
        <f>VLOOKUP(_xlfn.NUMBERVALUE(B316),'forwards lookup'!A:D,3,FALSE)</f>
        <v>BOS</v>
      </c>
      <c r="P316">
        <f>VLOOKUP(_xlfn.NUMBERVALUE(B316),'forwards lookup'!A:D,4,FALSE)</f>
        <v>1999</v>
      </c>
      <c r="Q316" s="14" t="str">
        <f t="shared" si="65"/>
        <v>YES</v>
      </c>
      <c r="R316" s="14" t="str">
        <f t="shared" si="66"/>
        <v>N/A</v>
      </c>
    </row>
    <row r="317" spans="1:18" x14ac:dyDescent="0.2">
      <c r="A317" s="8" t="s">
        <v>7542</v>
      </c>
      <c r="B317" s="8" t="str">
        <f t="shared" si="56"/>
        <v>1729</v>
      </c>
      <c r="C317">
        <f t="shared" si="57"/>
        <v>4</v>
      </c>
      <c r="D317">
        <f t="shared" ref="D317:G332" si="69">FIND(",",$A317,C317+1)</f>
        <v>9</v>
      </c>
      <c r="E317">
        <f t="shared" si="69"/>
        <v>14</v>
      </c>
      <c r="F317">
        <f t="shared" si="69"/>
        <v>15</v>
      </c>
      <c r="G317">
        <f t="shared" si="69"/>
        <v>21</v>
      </c>
      <c r="H317" t="str">
        <f t="shared" si="59"/>
        <v>352</v>
      </c>
      <c r="I317" t="str">
        <f t="shared" si="60"/>
        <v>1:No</v>
      </c>
      <c r="J317" t="str">
        <f t="shared" si="61"/>
        <v>1:No</v>
      </c>
      <c r="K317" t="str">
        <f t="shared" si="62"/>
        <v/>
      </c>
      <c r="L317">
        <f t="shared" si="63"/>
        <v>0.128</v>
      </c>
      <c r="M317" t="str">
        <f t="shared" si="64"/>
        <v>1:No</v>
      </c>
      <c r="N317" t="str">
        <f>VLOOKUP(_xlfn.NUMBERVALUE(B317),'forwards lookup'!A:D,2,FALSE)</f>
        <v>Keith Van Horn</v>
      </c>
      <c r="O317" t="str">
        <f>VLOOKUP(_xlfn.NUMBERVALUE(B317),'forwards lookup'!A:D,3,FALSE)</f>
        <v>NJN</v>
      </c>
      <c r="P317">
        <f>VLOOKUP(_xlfn.NUMBERVALUE(B317),'forwards lookup'!A:D,4,FALSE)</f>
        <v>1999</v>
      </c>
      <c r="Q317" s="14" t="str">
        <f t="shared" si="65"/>
        <v>YES</v>
      </c>
      <c r="R317" s="14" t="str">
        <f t="shared" si="66"/>
        <v>N/A</v>
      </c>
    </row>
    <row r="318" spans="1:18" x14ac:dyDescent="0.2">
      <c r="A318" s="8" t="s">
        <v>7543</v>
      </c>
      <c r="B318" s="8" t="str">
        <f t="shared" si="56"/>
        <v>1873</v>
      </c>
      <c r="C318">
        <f t="shared" si="57"/>
        <v>4</v>
      </c>
      <c r="D318">
        <f t="shared" si="69"/>
        <v>9</v>
      </c>
      <c r="E318">
        <f t="shared" si="69"/>
        <v>14</v>
      </c>
      <c r="F318">
        <f t="shared" si="69"/>
        <v>15</v>
      </c>
      <c r="G318">
        <f t="shared" si="69"/>
        <v>21</v>
      </c>
      <c r="H318" t="str">
        <f t="shared" si="59"/>
        <v>398</v>
      </c>
      <c r="I318" t="str">
        <f t="shared" si="60"/>
        <v>1:No</v>
      </c>
      <c r="J318" t="str">
        <f t="shared" si="61"/>
        <v>1:No</v>
      </c>
      <c r="K318" t="str">
        <f t="shared" si="62"/>
        <v/>
      </c>
      <c r="L318">
        <f t="shared" si="63"/>
        <v>0.127</v>
      </c>
      <c r="M318" t="str">
        <f t="shared" si="64"/>
        <v>1:No</v>
      </c>
      <c r="N318" t="str">
        <f>VLOOKUP(_xlfn.NUMBERVALUE(B318),'forwards lookup'!A:D,2,FALSE)</f>
        <v>Elton Brand</v>
      </c>
      <c r="O318" t="str">
        <f>VLOOKUP(_xlfn.NUMBERVALUE(B318),'forwards lookup'!A:D,3,FALSE)</f>
        <v>CHI</v>
      </c>
      <c r="P318">
        <f>VLOOKUP(_xlfn.NUMBERVALUE(B318),'forwards lookup'!A:D,4,FALSE)</f>
        <v>2000</v>
      </c>
      <c r="Q318" s="14" t="str">
        <f t="shared" si="65"/>
        <v>YES</v>
      </c>
      <c r="R318" s="14" t="str">
        <f t="shared" si="66"/>
        <v>N/A</v>
      </c>
    </row>
    <row r="319" spans="1:18" x14ac:dyDescent="0.2">
      <c r="A319" s="8" t="s">
        <v>7544</v>
      </c>
      <c r="B319" s="8" t="str">
        <f t="shared" si="56"/>
        <v>226</v>
      </c>
      <c r="C319">
        <f t="shared" si="57"/>
        <v>3</v>
      </c>
      <c r="D319">
        <f t="shared" si="69"/>
        <v>8</v>
      </c>
      <c r="E319">
        <f t="shared" si="69"/>
        <v>13</v>
      </c>
      <c r="F319">
        <f t="shared" si="69"/>
        <v>14</v>
      </c>
      <c r="G319">
        <f t="shared" si="69"/>
        <v>20</v>
      </c>
      <c r="H319" t="str">
        <f t="shared" si="59"/>
        <v>23</v>
      </c>
      <c r="I319" t="str">
        <f t="shared" si="60"/>
        <v>1:No</v>
      </c>
      <c r="J319" t="str">
        <f t="shared" si="61"/>
        <v>1:No</v>
      </c>
      <c r="K319" t="str">
        <f t="shared" si="62"/>
        <v/>
      </c>
      <c r="L319">
        <f t="shared" si="63"/>
        <v>0.127</v>
      </c>
      <c r="M319" t="str">
        <f t="shared" si="64"/>
        <v>1:No</v>
      </c>
      <c r="N319" t="str">
        <f>VLOOKUP(_xlfn.NUMBERVALUE(B319),'forwards lookup'!A:D,2,FALSE)</f>
        <v>Kevin McHale*</v>
      </c>
      <c r="O319" t="str">
        <f>VLOOKUP(_xlfn.NUMBERVALUE(B319),'forwards lookup'!A:D,3,FALSE)</f>
        <v>BOS</v>
      </c>
      <c r="P319">
        <f>VLOOKUP(_xlfn.NUMBERVALUE(B319),'forwards lookup'!A:D,4,FALSE)</f>
        <v>1990</v>
      </c>
      <c r="Q319" s="14" t="str">
        <f t="shared" si="65"/>
        <v>YES</v>
      </c>
      <c r="R319" s="14" t="str">
        <f t="shared" si="66"/>
        <v>N/A</v>
      </c>
    </row>
    <row r="320" spans="1:18" x14ac:dyDescent="0.2">
      <c r="A320" s="8" t="s">
        <v>7545</v>
      </c>
      <c r="B320" s="8" t="str">
        <f t="shared" si="56"/>
        <v>389</v>
      </c>
      <c r="C320">
        <f t="shared" si="57"/>
        <v>4</v>
      </c>
      <c r="D320">
        <f t="shared" si="69"/>
        <v>9</v>
      </c>
      <c r="E320">
        <f t="shared" si="69"/>
        <v>14</v>
      </c>
      <c r="F320">
        <f t="shared" si="69"/>
        <v>15</v>
      </c>
      <c r="G320">
        <f t="shared" si="69"/>
        <v>21</v>
      </c>
      <c r="H320" t="str">
        <f t="shared" si="59"/>
        <v>146</v>
      </c>
      <c r="I320" t="str">
        <f t="shared" si="60"/>
        <v>1:No</v>
      </c>
      <c r="J320" t="str">
        <f t="shared" si="61"/>
        <v>1:No</v>
      </c>
      <c r="K320" t="str">
        <f t="shared" si="62"/>
        <v/>
      </c>
      <c r="L320">
        <f t="shared" si="63"/>
        <v>0.127</v>
      </c>
      <c r="M320" t="str">
        <f t="shared" si="64"/>
        <v>1:No</v>
      </c>
      <c r="N320" t="str">
        <f>VLOOKUP(_xlfn.NUMBERVALUE(B320),'forwards lookup'!A:D,2,FALSE)</f>
        <v>Larry Nance</v>
      </c>
      <c r="O320" t="str">
        <f>VLOOKUP(_xlfn.NUMBERVALUE(B320),'forwards lookup'!A:D,3,FALSE)</f>
        <v>CLE</v>
      </c>
      <c r="P320">
        <f>VLOOKUP(_xlfn.NUMBERVALUE(B320),'forwards lookup'!A:D,4,FALSE)</f>
        <v>1991</v>
      </c>
      <c r="Q320" s="14" t="str">
        <f t="shared" si="65"/>
        <v>YES</v>
      </c>
      <c r="R320" s="14" t="str">
        <f t="shared" si="66"/>
        <v>N/A</v>
      </c>
    </row>
    <row r="321" spans="1:18" x14ac:dyDescent="0.2">
      <c r="A321" s="8" t="s">
        <v>7546</v>
      </c>
      <c r="B321" s="8" t="str">
        <f t="shared" si="56"/>
        <v>806</v>
      </c>
      <c r="C321">
        <f t="shared" si="57"/>
        <v>4</v>
      </c>
      <c r="D321">
        <f t="shared" si="69"/>
        <v>9</v>
      </c>
      <c r="E321">
        <f t="shared" si="69"/>
        <v>14</v>
      </c>
      <c r="F321">
        <f t="shared" si="69"/>
        <v>15</v>
      </c>
      <c r="G321">
        <f t="shared" si="69"/>
        <v>21</v>
      </c>
      <c r="H321" t="str">
        <f t="shared" si="59"/>
        <v>102</v>
      </c>
      <c r="I321" t="str">
        <f t="shared" si="60"/>
        <v>1:No</v>
      </c>
      <c r="J321" t="str">
        <f t="shared" si="61"/>
        <v>1:No</v>
      </c>
      <c r="K321" t="str">
        <f t="shared" si="62"/>
        <v/>
      </c>
      <c r="L321">
        <f t="shared" si="63"/>
        <v>0.126</v>
      </c>
      <c r="M321" t="str">
        <f t="shared" si="64"/>
        <v>1:No</v>
      </c>
      <c r="N321" t="str">
        <f>VLOOKUP(_xlfn.NUMBERVALUE(B321),'forwards lookup'!A:D,2,FALSE)</f>
        <v>Danny Manning</v>
      </c>
      <c r="O321" t="str">
        <f>VLOOKUP(_xlfn.NUMBERVALUE(B321),'forwards lookup'!A:D,3,FALSE)</f>
        <v>TOT</v>
      </c>
      <c r="P321">
        <f>VLOOKUP(_xlfn.NUMBERVALUE(B321),'forwards lookup'!A:D,4,FALSE)</f>
        <v>1994</v>
      </c>
      <c r="Q321" s="14" t="str">
        <f t="shared" si="65"/>
        <v>YES</v>
      </c>
      <c r="R321" s="14" t="str">
        <f t="shared" si="66"/>
        <v>N/A</v>
      </c>
    </row>
    <row r="322" spans="1:18" x14ac:dyDescent="0.2">
      <c r="A322" s="8" t="s">
        <v>7547</v>
      </c>
      <c r="B322" s="8" t="str">
        <f t="shared" si="56"/>
        <v>1142</v>
      </c>
      <c r="C322">
        <f t="shared" si="57"/>
        <v>3</v>
      </c>
      <c r="D322">
        <f t="shared" si="69"/>
        <v>8</v>
      </c>
      <c r="E322">
        <f t="shared" si="69"/>
        <v>13</v>
      </c>
      <c r="F322">
        <f t="shared" si="69"/>
        <v>14</v>
      </c>
      <c r="G322">
        <f t="shared" si="69"/>
        <v>20</v>
      </c>
      <c r="H322" t="str">
        <f t="shared" si="59"/>
        <v>36</v>
      </c>
      <c r="I322" t="str">
        <f t="shared" si="60"/>
        <v>1:No</v>
      </c>
      <c r="J322" t="str">
        <f t="shared" si="61"/>
        <v>1:No</v>
      </c>
      <c r="K322" t="str">
        <f t="shared" si="62"/>
        <v/>
      </c>
      <c r="L322">
        <f t="shared" si="63"/>
        <v>0.126</v>
      </c>
      <c r="M322" t="str">
        <f t="shared" si="64"/>
        <v>1:No</v>
      </c>
      <c r="N322" t="str">
        <f>VLOOKUP(_xlfn.NUMBERVALUE(B322),'forwards lookup'!A:D,2,FALSE)</f>
        <v>Dennis Rodman*</v>
      </c>
      <c r="O322" t="str">
        <f>VLOOKUP(_xlfn.NUMBERVALUE(B322),'forwards lookup'!A:D,3,FALSE)</f>
        <v>CHI</v>
      </c>
      <c r="P322">
        <f>VLOOKUP(_xlfn.NUMBERVALUE(B322),'forwards lookup'!A:D,4,FALSE)</f>
        <v>1996</v>
      </c>
      <c r="Q322" s="14" t="str">
        <f t="shared" si="65"/>
        <v>YES</v>
      </c>
      <c r="R322" s="14" t="str">
        <f t="shared" si="66"/>
        <v>N/A</v>
      </c>
    </row>
    <row r="323" spans="1:18" x14ac:dyDescent="0.2">
      <c r="A323" s="8" t="s">
        <v>7548</v>
      </c>
      <c r="B323" s="8" t="str">
        <f t="shared" si="56"/>
        <v>2549</v>
      </c>
      <c r="C323">
        <f t="shared" si="57"/>
        <v>4</v>
      </c>
      <c r="D323">
        <f t="shared" si="69"/>
        <v>9</v>
      </c>
      <c r="E323">
        <f t="shared" si="69"/>
        <v>14</v>
      </c>
      <c r="F323">
        <f t="shared" si="69"/>
        <v>15</v>
      </c>
      <c r="G323">
        <f t="shared" si="69"/>
        <v>21</v>
      </c>
      <c r="H323" t="str">
        <f t="shared" si="59"/>
        <v>139</v>
      </c>
      <c r="I323" t="str">
        <f t="shared" si="60"/>
        <v>1:No</v>
      </c>
      <c r="J323" t="str">
        <f t="shared" si="61"/>
        <v>1:No</v>
      </c>
      <c r="K323" t="str">
        <f t="shared" si="62"/>
        <v/>
      </c>
      <c r="L323">
        <f t="shared" si="63"/>
        <v>0.126</v>
      </c>
      <c r="M323" t="str">
        <f t="shared" si="64"/>
        <v>1:No</v>
      </c>
      <c r="N323" t="str">
        <f>VLOOKUP(_xlfn.NUMBERVALUE(B323),'forwards lookup'!A:D,2,FALSE)</f>
        <v>Elton Brand</v>
      </c>
      <c r="O323" t="str">
        <f>VLOOKUP(_xlfn.NUMBERVALUE(B323),'forwards lookup'!A:D,3,FALSE)</f>
        <v>LAC</v>
      </c>
      <c r="P323">
        <f>VLOOKUP(_xlfn.NUMBERVALUE(B323),'forwards lookup'!A:D,4,FALSE)</f>
        <v>2004</v>
      </c>
      <c r="Q323" s="14" t="str">
        <f t="shared" si="65"/>
        <v>YES</v>
      </c>
      <c r="R323" s="14" t="str">
        <f t="shared" si="66"/>
        <v>N/A</v>
      </c>
    </row>
    <row r="324" spans="1:18" x14ac:dyDescent="0.2">
      <c r="A324" s="8" t="s">
        <v>7549</v>
      </c>
      <c r="B324" s="8" t="str">
        <f t="shared" si="56"/>
        <v>957</v>
      </c>
      <c r="C324">
        <f t="shared" si="57"/>
        <v>4</v>
      </c>
      <c r="D324">
        <f t="shared" si="69"/>
        <v>9</v>
      </c>
      <c r="E324">
        <f t="shared" si="69"/>
        <v>14</v>
      </c>
      <c r="F324">
        <f t="shared" si="69"/>
        <v>15</v>
      </c>
      <c r="G324">
        <f t="shared" si="69"/>
        <v>21</v>
      </c>
      <c r="H324" t="str">
        <f t="shared" si="59"/>
        <v>370</v>
      </c>
      <c r="I324" t="str">
        <f t="shared" si="60"/>
        <v>1:No</v>
      </c>
      <c r="J324" t="str">
        <f t="shared" si="61"/>
        <v>1:No</v>
      </c>
      <c r="K324" t="str">
        <f t="shared" si="62"/>
        <v/>
      </c>
      <c r="L324">
        <f t="shared" si="63"/>
        <v>0.124</v>
      </c>
      <c r="M324" t="str">
        <f t="shared" si="64"/>
        <v>1:No</v>
      </c>
      <c r="N324" t="str">
        <f>VLOOKUP(_xlfn.NUMBERVALUE(B324),'forwards lookup'!A:D,2,FALSE)</f>
        <v>Chris Mullin*</v>
      </c>
      <c r="O324" t="str">
        <f>VLOOKUP(_xlfn.NUMBERVALUE(B324),'forwards lookup'!A:D,3,FALSE)</f>
        <v>GSW</v>
      </c>
      <c r="P324">
        <f>VLOOKUP(_xlfn.NUMBERVALUE(B324),'forwards lookup'!A:D,4,FALSE)</f>
        <v>1995</v>
      </c>
      <c r="Q324" s="14" t="str">
        <f t="shared" si="65"/>
        <v>YES</v>
      </c>
      <c r="R324" s="14" t="str">
        <f t="shared" si="66"/>
        <v>N/A</v>
      </c>
    </row>
    <row r="325" spans="1:18" x14ac:dyDescent="0.2">
      <c r="A325" s="8" t="s">
        <v>7550</v>
      </c>
      <c r="B325" s="8" t="str">
        <f t="shared" si="56"/>
        <v>1438</v>
      </c>
      <c r="C325">
        <f t="shared" si="57"/>
        <v>3</v>
      </c>
      <c r="D325">
        <f t="shared" si="69"/>
        <v>8</v>
      </c>
      <c r="E325">
        <f t="shared" si="69"/>
        <v>13</v>
      </c>
      <c r="F325">
        <f t="shared" si="69"/>
        <v>14</v>
      </c>
      <c r="G325">
        <f t="shared" si="69"/>
        <v>20</v>
      </c>
      <c r="H325" t="str">
        <f t="shared" si="59"/>
        <v>21</v>
      </c>
      <c r="I325" t="str">
        <f t="shared" si="60"/>
        <v>1:No</v>
      </c>
      <c r="J325" t="str">
        <f t="shared" si="61"/>
        <v>1:No</v>
      </c>
      <c r="K325" t="str">
        <f t="shared" si="62"/>
        <v/>
      </c>
      <c r="L325">
        <f t="shared" si="63"/>
        <v>0.122</v>
      </c>
      <c r="M325" t="str">
        <f t="shared" si="64"/>
        <v>1:No</v>
      </c>
      <c r="N325" t="str">
        <f>VLOOKUP(_xlfn.NUMBERVALUE(B325),'forwards lookup'!A:D,2,FALSE)</f>
        <v>Tom Gugliotta</v>
      </c>
      <c r="O325" t="str">
        <f>VLOOKUP(_xlfn.NUMBERVALUE(B325),'forwards lookup'!A:D,3,FALSE)</f>
        <v>MIN</v>
      </c>
      <c r="P325">
        <f>VLOOKUP(_xlfn.NUMBERVALUE(B325),'forwards lookup'!A:D,4,FALSE)</f>
        <v>1997</v>
      </c>
      <c r="Q325" s="14" t="str">
        <f t="shared" si="65"/>
        <v>YES</v>
      </c>
      <c r="R325" s="14" t="str">
        <f t="shared" si="66"/>
        <v>N/A</v>
      </c>
    </row>
    <row r="326" spans="1:18" x14ac:dyDescent="0.2">
      <c r="A326" s="8" t="s">
        <v>7551</v>
      </c>
      <c r="B326" s="8" t="str">
        <f t="shared" si="56"/>
        <v>2991</v>
      </c>
      <c r="C326">
        <f t="shared" si="57"/>
        <v>4</v>
      </c>
      <c r="D326">
        <f t="shared" si="69"/>
        <v>9</v>
      </c>
      <c r="E326">
        <f t="shared" si="69"/>
        <v>14</v>
      </c>
      <c r="F326">
        <f t="shared" si="69"/>
        <v>15</v>
      </c>
      <c r="G326">
        <f t="shared" si="69"/>
        <v>20</v>
      </c>
      <c r="H326" t="str">
        <f t="shared" si="59"/>
        <v>419</v>
      </c>
      <c r="I326" t="str">
        <f t="shared" si="60"/>
        <v>1:No</v>
      </c>
      <c r="J326" t="str">
        <f t="shared" si="61"/>
        <v>1:No</v>
      </c>
      <c r="K326" t="str">
        <f t="shared" si="62"/>
        <v/>
      </c>
      <c r="L326">
        <f t="shared" si="63"/>
        <v>0.12</v>
      </c>
      <c r="M326" t="str">
        <f t="shared" si="64"/>
        <v>1:No</v>
      </c>
      <c r="N326" t="str">
        <f>VLOOKUP(_xlfn.NUMBERVALUE(B326),'forwards lookup'!A:D,2,FALSE)</f>
        <v>Rashard Lewis</v>
      </c>
      <c r="O326" t="str">
        <f>VLOOKUP(_xlfn.NUMBERVALUE(B326),'forwards lookup'!A:D,3,FALSE)</f>
        <v>SEA</v>
      </c>
      <c r="P326">
        <f>VLOOKUP(_xlfn.NUMBERVALUE(B326),'forwards lookup'!A:D,4,FALSE)</f>
        <v>2006</v>
      </c>
      <c r="Q326" s="14" t="str">
        <f t="shared" si="65"/>
        <v>YES</v>
      </c>
      <c r="R326" s="14" t="str">
        <f t="shared" si="66"/>
        <v>N/A</v>
      </c>
    </row>
    <row r="327" spans="1:18" x14ac:dyDescent="0.2">
      <c r="A327" s="8" t="s">
        <v>7552</v>
      </c>
      <c r="B327" s="8" t="str">
        <f t="shared" si="56"/>
        <v>2814</v>
      </c>
      <c r="C327">
        <f t="shared" si="57"/>
        <v>3</v>
      </c>
      <c r="D327">
        <f t="shared" si="69"/>
        <v>8</v>
      </c>
      <c r="E327">
        <f t="shared" si="69"/>
        <v>13</v>
      </c>
      <c r="F327">
        <f t="shared" si="69"/>
        <v>14</v>
      </c>
      <c r="G327">
        <f t="shared" si="69"/>
        <v>19</v>
      </c>
      <c r="H327" t="str">
        <f t="shared" si="59"/>
        <v>41</v>
      </c>
      <c r="I327" t="str">
        <f t="shared" si="60"/>
        <v>1:No</v>
      </c>
      <c r="J327" t="str">
        <f t="shared" si="61"/>
        <v>1:No</v>
      </c>
      <c r="K327" t="str">
        <f t="shared" si="62"/>
        <v/>
      </c>
      <c r="L327">
        <f t="shared" si="63"/>
        <v>0.12</v>
      </c>
      <c r="M327" t="str">
        <f t="shared" si="64"/>
        <v>1:No</v>
      </c>
      <c r="N327" t="str">
        <f>VLOOKUP(_xlfn.NUMBERVALUE(B327),'forwards lookup'!A:D,2,FALSE)</f>
        <v>Richard Jefferson</v>
      </c>
      <c r="O327" t="str">
        <f>VLOOKUP(_xlfn.NUMBERVALUE(B327),'forwards lookup'!A:D,3,FALSE)</f>
        <v>NJN</v>
      </c>
      <c r="P327">
        <f>VLOOKUP(_xlfn.NUMBERVALUE(B327),'forwards lookup'!A:D,4,FALSE)</f>
        <v>2005</v>
      </c>
      <c r="Q327" s="14" t="str">
        <f t="shared" si="65"/>
        <v>YES</v>
      </c>
      <c r="R327" s="14" t="str">
        <f t="shared" si="66"/>
        <v>N/A</v>
      </c>
    </row>
    <row r="328" spans="1:18" x14ac:dyDescent="0.2">
      <c r="A328" s="8" t="s">
        <v>7553</v>
      </c>
      <c r="B328" s="8" t="str">
        <f t="shared" si="56"/>
        <v>441</v>
      </c>
      <c r="C328">
        <f t="shared" si="57"/>
        <v>4</v>
      </c>
      <c r="D328">
        <f t="shared" si="69"/>
        <v>9</v>
      </c>
      <c r="E328">
        <f t="shared" si="69"/>
        <v>14</v>
      </c>
      <c r="F328">
        <f t="shared" si="69"/>
        <v>15</v>
      </c>
      <c r="G328">
        <f t="shared" si="69"/>
        <v>21</v>
      </c>
      <c r="H328" t="str">
        <f t="shared" si="59"/>
        <v>335</v>
      </c>
      <c r="I328" t="str">
        <f t="shared" si="60"/>
        <v>1:No</v>
      </c>
      <c r="J328" t="str">
        <f t="shared" si="61"/>
        <v>1:No</v>
      </c>
      <c r="K328" t="str">
        <f t="shared" si="62"/>
        <v/>
      </c>
      <c r="L328">
        <f t="shared" si="63"/>
        <v>0.11799999999999999</v>
      </c>
      <c r="M328" t="str">
        <f t="shared" si="64"/>
        <v>1:No</v>
      </c>
      <c r="N328" t="str">
        <f>VLOOKUP(_xlfn.NUMBERVALUE(B328),'forwards lookup'!A:D,2,FALSE)</f>
        <v>Tyrone Corbin</v>
      </c>
      <c r="O328" t="str">
        <f>VLOOKUP(_xlfn.NUMBERVALUE(B328),'forwards lookup'!A:D,3,FALSE)</f>
        <v>MIN</v>
      </c>
      <c r="P328">
        <f>VLOOKUP(_xlfn.NUMBERVALUE(B328),'forwards lookup'!A:D,4,FALSE)</f>
        <v>1991</v>
      </c>
      <c r="Q328" s="14" t="str">
        <f t="shared" si="65"/>
        <v>YES</v>
      </c>
      <c r="R328" s="14" t="str">
        <f t="shared" si="66"/>
        <v>N/A</v>
      </c>
    </row>
    <row r="329" spans="1:18" x14ac:dyDescent="0.2">
      <c r="A329" s="8" t="s">
        <v>7554</v>
      </c>
      <c r="B329" s="8" t="str">
        <f t="shared" si="56"/>
        <v>1782</v>
      </c>
      <c r="C329">
        <f t="shared" si="57"/>
        <v>3</v>
      </c>
      <c r="D329">
        <f t="shared" si="69"/>
        <v>8</v>
      </c>
      <c r="E329">
        <f t="shared" si="69"/>
        <v>13</v>
      </c>
      <c r="F329">
        <f t="shared" si="69"/>
        <v>14</v>
      </c>
      <c r="G329">
        <f t="shared" si="69"/>
        <v>20</v>
      </c>
      <c r="H329" t="str">
        <f t="shared" si="59"/>
        <v>80</v>
      </c>
      <c r="I329" t="str">
        <f t="shared" si="60"/>
        <v>1:No</v>
      </c>
      <c r="J329" t="str">
        <f t="shared" si="61"/>
        <v>1:No</v>
      </c>
      <c r="K329" t="str">
        <f t="shared" si="62"/>
        <v/>
      </c>
      <c r="L329">
        <f t="shared" si="63"/>
        <v>0.11599999999999999</v>
      </c>
      <c r="M329" t="str">
        <f t="shared" si="64"/>
        <v>1:No</v>
      </c>
      <c r="N329" t="str">
        <f>VLOOKUP(_xlfn.NUMBERVALUE(B329),'forwards lookup'!A:D,2,FALSE)</f>
        <v>Scottie Pippen*</v>
      </c>
      <c r="O329" t="str">
        <f>VLOOKUP(_xlfn.NUMBERVALUE(B329),'forwards lookup'!A:D,3,FALSE)</f>
        <v>HOU</v>
      </c>
      <c r="P329">
        <f>VLOOKUP(_xlfn.NUMBERVALUE(B329),'forwards lookup'!A:D,4,FALSE)</f>
        <v>1999</v>
      </c>
      <c r="Q329" s="14" t="str">
        <f t="shared" si="65"/>
        <v>YES</v>
      </c>
      <c r="R329" s="14" t="str">
        <f t="shared" si="66"/>
        <v>N/A</v>
      </c>
    </row>
    <row r="330" spans="1:18" x14ac:dyDescent="0.2">
      <c r="A330" s="8" t="s">
        <v>7555</v>
      </c>
      <c r="B330" s="8" t="str">
        <f t="shared" si="56"/>
        <v>2071</v>
      </c>
      <c r="C330">
        <f t="shared" si="57"/>
        <v>4</v>
      </c>
      <c r="D330">
        <f t="shared" si="69"/>
        <v>9</v>
      </c>
      <c r="E330">
        <f t="shared" si="69"/>
        <v>14</v>
      </c>
      <c r="F330">
        <f t="shared" si="69"/>
        <v>15</v>
      </c>
      <c r="G330">
        <f t="shared" si="69"/>
        <v>21</v>
      </c>
      <c r="H330" t="str">
        <f t="shared" si="59"/>
        <v>302</v>
      </c>
      <c r="I330" t="str">
        <f t="shared" si="60"/>
        <v>1:No</v>
      </c>
      <c r="J330" t="str">
        <f t="shared" si="61"/>
        <v>1:No</v>
      </c>
      <c r="K330" t="str">
        <f t="shared" si="62"/>
        <v/>
      </c>
      <c r="L330">
        <f t="shared" si="63"/>
        <v>0.11499999999999999</v>
      </c>
      <c r="M330" t="str">
        <f t="shared" si="64"/>
        <v>1:No</v>
      </c>
      <c r="N330" t="str">
        <f>VLOOKUP(_xlfn.NUMBERVALUE(B330),'forwards lookup'!A:D,2,FALSE)</f>
        <v>Jalen Rose</v>
      </c>
      <c r="O330" t="str">
        <f>VLOOKUP(_xlfn.NUMBERVALUE(B330),'forwards lookup'!A:D,3,FALSE)</f>
        <v>IND</v>
      </c>
      <c r="P330">
        <f>VLOOKUP(_xlfn.NUMBERVALUE(B330),'forwards lookup'!A:D,4,FALSE)</f>
        <v>2001</v>
      </c>
      <c r="Q330" s="14" t="str">
        <f t="shared" si="65"/>
        <v>YES</v>
      </c>
      <c r="R330" s="14" t="str">
        <f t="shared" si="66"/>
        <v>N/A</v>
      </c>
    </row>
    <row r="331" spans="1:18" x14ac:dyDescent="0.2">
      <c r="A331" s="8" t="s">
        <v>7556</v>
      </c>
      <c r="B331" s="8" t="str">
        <f t="shared" si="56"/>
        <v>1616</v>
      </c>
      <c r="C331">
        <f t="shared" si="57"/>
        <v>4</v>
      </c>
      <c r="D331">
        <f t="shared" si="69"/>
        <v>9</v>
      </c>
      <c r="E331">
        <f t="shared" si="69"/>
        <v>14</v>
      </c>
      <c r="F331">
        <f t="shared" si="69"/>
        <v>15</v>
      </c>
      <c r="G331">
        <f t="shared" si="69"/>
        <v>20</v>
      </c>
      <c r="H331" t="str">
        <f t="shared" si="59"/>
        <v>272</v>
      </c>
      <c r="I331" t="str">
        <f t="shared" si="60"/>
        <v>1:No</v>
      </c>
      <c r="J331" t="str">
        <f t="shared" si="61"/>
        <v>1:No</v>
      </c>
      <c r="K331" t="str">
        <f t="shared" si="62"/>
        <v/>
      </c>
      <c r="L331">
        <f t="shared" si="63"/>
        <v>0.10999999999999999</v>
      </c>
      <c r="M331" t="str">
        <f t="shared" si="64"/>
        <v>1:No</v>
      </c>
      <c r="N331" t="str">
        <f>VLOOKUP(_xlfn.NUMBERVALUE(B331),'forwards lookup'!A:D,2,FALSE)</f>
        <v>Tom Gugliotta</v>
      </c>
      <c r="O331" t="str">
        <f>VLOOKUP(_xlfn.NUMBERVALUE(B331),'forwards lookup'!A:D,3,FALSE)</f>
        <v>MIN</v>
      </c>
      <c r="P331">
        <f>VLOOKUP(_xlfn.NUMBERVALUE(B331),'forwards lookup'!A:D,4,FALSE)</f>
        <v>1998</v>
      </c>
      <c r="Q331" s="14" t="str">
        <f t="shared" si="65"/>
        <v>YES</v>
      </c>
      <c r="R331" s="14" t="str">
        <f t="shared" si="66"/>
        <v>N/A</v>
      </c>
    </row>
    <row r="332" spans="1:18" x14ac:dyDescent="0.2">
      <c r="A332" s="8" t="s">
        <v>7557</v>
      </c>
      <c r="B332" s="8" t="str">
        <f t="shared" si="56"/>
        <v>1579</v>
      </c>
      <c r="C332">
        <f t="shared" si="57"/>
        <v>4</v>
      </c>
      <c r="D332">
        <f t="shared" si="69"/>
        <v>9</v>
      </c>
      <c r="E332">
        <f t="shared" si="69"/>
        <v>14</v>
      </c>
      <c r="F332">
        <f t="shared" si="69"/>
        <v>15</v>
      </c>
      <c r="G332">
        <f t="shared" si="69"/>
        <v>21</v>
      </c>
      <c r="H332" t="str">
        <f t="shared" si="59"/>
        <v>400</v>
      </c>
      <c r="I332" t="str">
        <f t="shared" si="60"/>
        <v>1:No</v>
      </c>
      <c r="J332" t="str">
        <f t="shared" si="61"/>
        <v>1:No</v>
      </c>
      <c r="K332" t="str">
        <f t="shared" si="62"/>
        <v/>
      </c>
      <c r="L332">
        <f t="shared" si="63"/>
        <v>0.10899999999999999</v>
      </c>
      <c r="M332" t="str">
        <f t="shared" si="64"/>
        <v>1:No</v>
      </c>
      <c r="N332" t="str">
        <f>VLOOKUP(_xlfn.NUMBERVALUE(B332),'forwards lookup'!A:D,2,FALSE)</f>
        <v>Michael Finley</v>
      </c>
      <c r="O332" t="str">
        <f>VLOOKUP(_xlfn.NUMBERVALUE(B332),'forwards lookup'!A:D,3,FALSE)</f>
        <v>DAL</v>
      </c>
      <c r="P332">
        <f>VLOOKUP(_xlfn.NUMBERVALUE(B332),'forwards lookup'!A:D,4,FALSE)</f>
        <v>1998</v>
      </c>
      <c r="Q332" s="14" t="str">
        <f t="shared" si="65"/>
        <v>YES</v>
      </c>
      <c r="R332" s="14" t="str">
        <f t="shared" si="66"/>
        <v>N/A</v>
      </c>
    </row>
    <row r="333" spans="1:18" x14ac:dyDescent="0.2">
      <c r="A333" s="8" t="s">
        <v>7558</v>
      </c>
      <c r="B333" s="8" t="str">
        <f t="shared" ref="B333:B396" si="70">MID(A333, G333+1,LEN(A333)-G333)</f>
        <v>2063</v>
      </c>
      <c r="C333">
        <f t="shared" ref="C333:C396" si="71">FIND(",",A333)</f>
        <v>4</v>
      </c>
      <c r="D333">
        <f t="shared" ref="D333:G348" si="72">FIND(",",$A333,C333+1)</f>
        <v>9</v>
      </c>
      <c r="E333">
        <f t="shared" si="72"/>
        <v>14</v>
      </c>
      <c r="F333">
        <f t="shared" si="72"/>
        <v>15</v>
      </c>
      <c r="G333">
        <f t="shared" si="72"/>
        <v>21</v>
      </c>
      <c r="H333" t="str">
        <f t="shared" ref="H333:H396" si="73">LEFT(A333,C333-1)</f>
        <v>330</v>
      </c>
      <c r="I333" t="str">
        <f t="shared" ref="I333:I396" si="74">MID(A333,C333+1,D333-C333-1)</f>
        <v>1:No</v>
      </c>
      <c r="J333" t="str">
        <f t="shared" ref="J333:J396" si="75">MID(A333,D333+1,E333-D333-1)</f>
        <v>1:No</v>
      </c>
      <c r="K333" t="str">
        <f t="shared" ref="K333:K396" si="76">MID(A333,E333+1,F333-E333-1)</f>
        <v/>
      </c>
      <c r="L333">
        <f t="shared" ref="L333:L396" si="77">IF(J333="1:No",1-_xlfn.NUMBERVALUE(MID(A333,F333+1,G333-F333-1)),_xlfn.NUMBERVALUE(MID(A333,F333+1,G333-F333-1)))</f>
        <v>0.10799999999999998</v>
      </c>
      <c r="M333" t="str">
        <f t="shared" ref="M333:M396" si="78">IF(L333&lt;$G$5,"1:No","2:Yes")</f>
        <v>1:No</v>
      </c>
      <c r="N333" t="str">
        <f>VLOOKUP(_xlfn.NUMBERVALUE(B333),'forwards lookup'!A:D,2,FALSE)</f>
        <v>Glenn Robinson</v>
      </c>
      <c r="O333" t="str">
        <f>VLOOKUP(_xlfn.NUMBERVALUE(B333),'forwards lookup'!A:D,3,FALSE)</f>
        <v>MIL</v>
      </c>
      <c r="P333">
        <f>VLOOKUP(_xlfn.NUMBERVALUE(B333),'forwards lookup'!A:D,4,FALSE)</f>
        <v>2001</v>
      </c>
      <c r="Q333" s="14" t="str">
        <f t="shared" ref="Q333:Q396" si="79">IF(I333&lt;&gt;M333, "NO", "YES")</f>
        <v>YES</v>
      </c>
      <c r="R333" s="14" t="str">
        <f t="shared" ref="R333:R396" si="80">IF(Q333="YES", "N/A", IF(I333="2:Yes", "Overrated", "Snubbed"))</f>
        <v>N/A</v>
      </c>
    </row>
    <row r="334" spans="1:18" x14ac:dyDescent="0.2">
      <c r="A334" s="8" t="s">
        <v>7559</v>
      </c>
      <c r="B334" s="8" t="str">
        <f t="shared" si="70"/>
        <v>2580</v>
      </c>
      <c r="C334">
        <f t="shared" si="71"/>
        <v>4</v>
      </c>
      <c r="D334">
        <f t="shared" si="72"/>
        <v>9</v>
      </c>
      <c r="E334">
        <f t="shared" si="72"/>
        <v>14</v>
      </c>
      <c r="F334">
        <f t="shared" si="72"/>
        <v>15</v>
      </c>
      <c r="G334">
        <f t="shared" si="72"/>
        <v>21</v>
      </c>
      <c r="H334" t="str">
        <f t="shared" si="73"/>
        <v>345</v>
      </c>
      <c r="I334" t="str">
        <f t="shared" si="74"/>
        <v>1:No</v>
      </c>
      <c r="J334" t="str">
        <f t="shared" si="75"/>
        <v>1:No</v>
      </c>
      <c r="K334" t="str">
        <f t="shared" si="76"/>
        <v/>
      </c>
      <c r="L334">
        <f t="shared" si="77"/>
        <v>0.10799999999999998</v>
      </c>
      <c r="M334" t="str">
        <f t="shared" si="78"/>
        <v>1:No</v>
      </c>
      <c r="N334" t="str">
        <f>VLOOKUP(_xlfn.NUMBERVALUE(B334),'forwards lookup'!A:D,2,FALSE)</f>
        <v>Karl Malone*</v>
      </c>
      <c r="O334" t="str">
        <f>VLOOKUP(_xlfn.NUMBERVALUE(B334),'forwards lookup'!A:D,3,FALSE)</f>
        <v>LAL</v>
      </c>
      <c r="P334">
        <f>VLOOKUP(_xlfn.NUMBERVALUE(B334),'forwards lookup'!A:D,4,FALSE)</f>
        <v>2004</v>
      </c>
      <c r="Q334" s="14" t="str">
        <f t="shared" si="79"/>
        <v>YES</v>
      </c>
      <c r="R334" s="14" t="str">
        <f t="shared" si="80"/>
        <v>N/A</v>
      </c>
    </row>
    <row r="335" spans="1:18" x14ac:dyDescent="0.2">
      <c r="A335" s="8" t="s">
        <v>7560</v>
      </c>
      <c r="B335" s="8" t="str">
        <f t="shared" si="70"/>
        <v>1973</v>
      </c>
      <c r="C335">
        <f t="shared" si="71"/>
        <v>4</v>
      </c>
      <c r="D335">
        <f t="shared" si="72"/>
        <v>9</v>
      </c>
      <c r="E335">
        <f t="shared" si="72"/>
        <v>14</v>
      </c>
      <c r="F335">
        <f t="shared" si="72"/>
        <v>15</v>
      </c>
      <c r="G335">
        <f t="shared" si="72"/>
        <v>21</v>
      </c>
      <c r="H335" t="str">
        <f t="shared" si="73"/>
        <v>189</v>
      </c>
      <c r="I335" t="str">
        <f t="shared" si="74"/>
        <v>1:No</v>
      </c>
      <c r="J335" t="str">
        <f t="shared" si="75"/>
        <v>1:No</v>
      </c>
      <c r="K335" t="str">
        <f t="shared" si="76"/>
        <v/>
      </c>
      <c r="L335">
        <f t="shared" si="77"/>
        <v>0.10599999999999998</v>
      </c>
      <c r="M335" t="str">
        <f t="shared" si="78"/>
        <v>1:No</v>
      </c>
      <c r="N335" t="str">
        <f>VLOOKUP(_xlfn.NUMBERVALUE(B335),'forwards lookup'!A:D,2,FALSE)</f>
        <v>Shareef Abdur-Rahim</v>
      </c>
      <c r="O335" t="str">
        <f>VLOOKUP(_xlfn.NUMBERVALUE(B335),'forwards lookup'!A:D,3,FALSE)</f>
        <v>VAN</v>
      </c>
      <c r="P335">
        <f>VLOOKUP(_xlfn.NUMBERVALUE(B335),'forwards lookup'!A:D,4,FALSE)</f>
        <v>2000</v>
      </c>
      <c r="Q335" s="14" t="str">
        <f t="shared" si="79"/>
        <v>YES</v>
      </c>
      <c r="R335" s="14" t="str">
        <f t="shared" si="80"/>
        <v>N/A</v>
      </c>
    </row>
    <row r="336" spans="1:18" x14ac:dyDescent="0.2">
      <c r="A336" s="8" t="s">
        <v>7561</v>
      </c>
      <c r="B336" s="8" t="str">
        <f t="shared" si="70"/>
        <v>129</v>
      </c>
      <c r="C336">
        <f t="shared" si="71"/>
        <v>4</v>
      </c>
      <c r="D336">
        <f t="shared" si="72"/>
        <v>9</v>
      </c>
      <c r="E336">
        <f t="shared" si="72"/>
        <v>14</v>
      </c>
      <c r="F336">
        <f t="shared" si="72"/>
        <v>15</v>
      </c>
      <c r="G336">
        <f t="shared" si="72"/>
        <v>21</v>
      </c>
      <c r="H336" t="str">
        <f t="shared" si="73"/>
        <v>364</v>
      </c>
      <c r="I336" t="str">
        <f t="shared" si="74"/>
        <v>1:No</v>
      </c>
      <c r="J336" t="str">
        <f t="shared" si="75"/>
        <v>1:No</v>
      </c>
      <c r="K336" t="str">
        <f t="shared" si="76"/>
        <v/>
      </c>
      <c r="L336">
        <f t="shared" si="77"/>
        <v>0.10599999999999998</v>
      </c>
      <c r="M336" t="str">
        <f t="shared" si="78"/>
        <v>1:No</v>
      </c>
      <c r="N336" t="str">
        <f>VLOOKUP(_xlfn.NUMBERVALUE(B336),'forwards lookup'!A:D,2,FALSE)</f>
        <v>Thurl Bailey</v>
      </c>
      <c r="O336" t="str">
        <f>VLOOKUP(_xlfn.NUMBERVALUE(B336),'forwards lookup'!A:D,3,FALSE)</f>
        <v>UTA</v>
      </c>
      <c r="P336">
        <f>VLOOKUP(_xlfn.NUMBERVALUE(B336),'forwards lookup'!A:D,4,FALSE)</f>
        <v>1989</v>
      </c>
      <c r="Q336" s="14" t="str">
        <f t="shared" si="79"/>
        <v>YES</v>
      </c>
      <c r="R336" s="14" t="str">
        <f t="shared" si="80"/>
        <v>N/A</v>
      </c>
    </row>
    <row r="337" spans="1:18" x14ac:dyDescent="0.2">
      <c r="A337" s="8" t="s">
        <v>7562</v>
      </c>
      <c r="B337" s="8" t="str">
        <f t="shared" si="70"/>
        <v>3849</v>
      </c>
      <c r="C337">
        <f t="shared" si="71"/>
        <v>3</v>
      </c>
      <c r="D337">
        <f t="shared" si="72"/>
        <v>8</v>
      </c>
      <c r="E337">
        <f t="shared" si="72"/>
        <v>13</v>
      </c>
      <c r="F337">
        <f t="shared" si="72"/>
        <v>14</v>
      </c>
      <c r="G337">
        <f t="shared" si="72"/>
        <v>20</v>
      </c>
      <c r="H337" t="str">
        <f t="shared" si="73"/>
        <v>40</v>
      </c>
      <c r="I337" t="str">
        <f t="shared" si="74"/>
        <v>1:No</v>
      </c>
      <c r="J337" t="str">
        <f t="shared" si="75"/>
        <v>1:No</v>
      </c>
      <c r="K337" t="str">
        <f t="shared" si="76"/>
        <v/>
      </c>
      <c r="L337">
        <f t="shared" si="77"/>
        <v>0.10499999999999998</v>
      </c>
      <c r="M337" t="str">
        <f t="shared" si="78"/>
        <v>1:No</v>
      </c>
      <c r="N337" t="str">
        <f>VLOOKUP(_xlfn.NUMBERVALUE(B337),'forwards lookup'!A:D,2,FALSE)</f>
        <v>Luis Scola</v>
      </c>
      <c r="O337" t="str">
        <f>VLOOKUP(_xlfn.NUMBERVALUE(B337),'forwards lookup'!A:D,3,FALSE)</f>
        <v>HOU</v>
      </c>
      <c r="P337">
        <f>VLOOKUP(_xlfn.NUMBERVALUE(B337),'forwards lookup'!A:D,4,FALSE)</f>
        <v>2011</v>
      </c>
      <c r="Q337" s="14" t="str">
        <f t="shared" si="79"/>
        <v>YES</v>
      </c>
      <c r="R337" s="14" t="str">
        <f t="shared" si="80"/>
        <v>N/A</v>
      </c>
    </row>
    <row r="338" spans="1:18" x14ac:dyDescent="0.2">
      <c r="A338" s="8" t="s">
        <v>7563</v>
      </c>
      <c r="B338" s="8" t="str">
        <f t="shared" si="70"/>
        <v>3252</v>
      </c>
      <c r="C338">
        <f t="shared" si="71"/>
        <v>4</v>
      </c>
      <c r="D338">
        <f t="shared" si="72"/>
        <v>9</v>
      </c>
      <c r="E338">
        <f t="shared" si="72"/>
        <v>14</v>
      </c>
      <c r="F338">
        <f t="shared" si="72"/>
        <v>15</v>
      </c>
      <c r="G338">
        <f t="shared" si="72"/>
        <v>21</v>
      </c>
      <c r="H338" t="str">
        <f t="shared" si="73"/>
        <v>365</v>
      </c>
      <c r="I338" t="str">
        <f t="shared" si="74"/>
        <v>1:No</v>
      </c>
      <c r="J338" t="str">
        <f t="shared" si="75"/>
        <v>1:No</v>
      </c>
      <c r="K338" t="str">
        <f t="shared" si="76"/>
        <v/>
      </c>
      <c r="L338">
        <f t="shared" si="77"/>
        <v>0.10399999999999998</v>
      </c>
      <c r="M338" t="str">
        <f t="shared" si="78"/>
        <v>1:No</v>
      </c>
      <c r="N338" t="str">
        <f>VLOOKUP(_xlfn.NUMBERVALUE(B338),'forwards lookup'!A:D,2,FALSE)</f>
        <v>Corey Maggette</v>
      </c>
      <c r="O338" t="str">
        <f>VLOOKUP(_xlfn.NUMBERVALUE(B338),'forwards lookup'!A:D,3,FALSE)</f>
        <v>LAC</v>
      </c>
      <c r="P338">
        <f>VLOOKUP(_xlfn.NUMBERVALUE(B338),'forwards lookup'!A:D,4,FALSE)</f>
        <v>2008</v>
      </c>
      <c r="Q338" s="14" t="str">
        <f t="shared" si="79"/>
        <v>YES</v>
      </c>
      <c r="R338" s="14" t="str">
        <f t="shared" si="80"/>
        <v>N/A</v>
      </c>
    </row>
    <row r="339" spans="1:18" x14ac:dyDescent="0.2">
      <c r="A339" s="8" t="s">
        <v>7564</v>
      </c>
      <c r="B339" s="8" t="str">
        <f t="shared" si="70"/>
        <v>303</v>
      </c>
      <c r="C339">
        <f t="shared" si="71"/>
        <v>4</v>
      </c>
      <c r="D339">
        <f t="shared" si="72"/>
        <v>9</v>
      </c>
      <c r="E339">
        <f t="shared" si="72"/>
        <v>14</v>
      </c>
      <c r="F339">
        <f t="shared" si="72"/>
        <v>15</v>
      </c>
      <c r="G339">
        <f t="shared" si="72"/>
        <v>21</v>
      </c>
      <c r="H339" t="str">
        <f t="shared" si="73"/>
        <v>356</v>
      </c>
      <c r="I339" t="str">
        <f t="shared" si="74"/>
        <v>1:No</v>
      </c>
      <c r="J339" t="str">
        <f t="shared" si="75"/>
        <v>1:No</v>
      </c>
      <c r="K339" t="str">
        <f t="shared" si="76"/>
        <v/>
      </c>
      <c r="L339">
        <f t="shared" si="77"/>
        <v>0.10299999999999998</v>
      </c>
      <c r="M339" t="str">
        <f t="shared" si="78"/>
        <v>1:No</v>
      </c>
      <c r="N339" t="str">
        <f>VLOOKUP(_xlfn.NUMBERVALUE(B339),'forwards lookup'!A:D,2,FALSE)</f>
        <v>Antoine Carr</v>
      </c>
      <c r="O339" t="str">
        <f>VLOOKUP(_xlfn.NUMBERVALUE(B339),'forwards lookup'!A:D,3,FALSE)</f>
        <v>SAC</v>
      </c>
      <c r="P339">
        <f>VLOOKUP(_xlfn.NUMBERVALUE(B339),'forwards lookup'!A:D,4,FALSE)</f>
        <v>1991</v>
      </c>
      <c r="Q339" s="14" t="str">
        <f t="shared" si="79"/>
        <v>YES</v>
      </c>
      <c r="R339" s="14" t="str">
        <f t="shared" si="80"/>
        <v>N/A</v>
      </c>
    </row>
    <row r="340" spans="1:18" x14ac:dyDescent="0.2">
      <c r="A340" s="8" t="s">
        <v>7565</v>
      </c>
      <c r="B340" s="8" t="str">
        <f t="shared" si="70"/>
        <v>507</v>
      </c>
      <c r="C340">
        <f t="shared" si="71"/>
        <v>4</v>
      </c>
      <c r="D340">
        <f t="shared" si="72"/>
        <v>9</v>
      </c>
      <c r="E340">
        <f t="shared" si="72"/>
        <v>14</v>
      </c>
      <c r="F340">
        <f t="shared" si="72"/>
        <v>15</v>
      </c>
      <c r="G340">
        <f t="shared" si="72"/>
        <v>21</v>
      </c>
      <c r="H340" t="str">
        <f t="shared" si="73"/>
        <v>285</v>
      </c>
      <c r="I340" t="str">
        <f t="shared" si="74"/>
        <v>1:No</v>
      </c>
      <c r="J340" t="str">
        <f t="shared" si="75"/>
        <v>1:No</v>
      </c>
      <c r="K340" t="str">
        <f t="shared" si="76"/>
        <v/>
      </c>
      <c r="L340">
        <f t="shared" si="77"/>
        <v>0.10299999999999998</v>
      </c>
      <c r="M340" t="str">
        <f t="shared" si="78"/>
        <v>1:No</v>
      </c>
      <c r="N340" t="str">
        <f>VLOOKUP(_xlfn.NUMBERVALUE(B340),'forwards lookup'!A:D,2,FALSE)</f>
        <v>Glen Rice</v>
      </c>
      <c r="O340" t="str">
        <f>VLOOKUP(_xlfn.NUMBERVALUE(B340),'forwards lookup'!A:D,3,FALSE)</f>
        <v>MIA</v>
      </c>
      <c r="P340">
        <f>VLOOKUP(_xlfn.NUMBERVALUE(B340),'forwards lookup'!A:D,4,FALSE)</f>
        <v>1992</v>
      </c>
      <c r="Q340" s="14" t="str">
        <f t="shared" si="79"/>
        <v>YES</v>
      </c>
      <c r="R340" s="14" t="str">
        <f t="shared" si="80"/>
        <v>N/A</v>
      </c>
    </row>
    <row r="341" spans="1:18" x14ac:dyDescent="0.2">
      <c r="A341" s="8" t="s">
        <v>7566</v>
      </c>
      <c r="B341" s="8" t="str">
        <f t="shared" si="70"/>
        <v>3666</v>
      </c>
      <c r="C341">
        <f t="shared" si="71"/>
        <v>3</v>
      </c>
      <c r="D341">
        <f t="shared" si="72"/>
        <v>8</v>
      </c>
      <c r="E341">
        <f t="shared" si="72"/>
        <v>13</v>
      </c>
      <c r="F341">
        <f t="shared" si="72"/>
        <v>14</v>
      </c>
      <c r="G341">
        <f t="shared" si="72"/>
        <v>20</v>
      </c>
      <c r="H341" t="str">
        <f t="shared" si="73"/>
        <v>48</v>
      </c>
      <c r="I341" t="str">
        <f t="shared" si="74"/>
        <v>1:No</v>
      </c>
      <c r="J341" t="str">
        <f t="shared" si="75"/>
        <v>1:No</v>
      </c>
      <c r="K341" t="str">
        <f t="shared" si="76"/>
        <v/>
      </c>
      <c r="L341">
        <f t="shared" si="77"/>
        <v>0.10299999999999998</v>
      </c>
      <c r="M341" t="str">
        <f t="shared" si="78"/>
        <v>1:No</v>
      </c>
      <c r="N341" t="str">
        <f>VLOOKUP(_xlfn.NUMBERVALUE(B341),'forwards lookup'!A:D,2,FALSE)</f>
        <v>LaMarcus Aldridge</v>
      </c>
      <c r="O341" t="str">
        <f>VLOOKUP(_xlfn.NUMBERVALUE(B341),'forwards lookup'!A:D,3,FALSE)</f>
        <v>POR</v>
      </c>
      <c r="P341">
        <f>VLOOKUP(_xlfn.NUMBERVALUE(B341),'forwards lookup'!A:D,4,FALSE)</f>
        <v>2010</v>
      </c>
      <c r="Q341" s="14" t="str">
        <f t="shared" si="79"/>
        <v>YES</v>
      </c>
      <c r="R341" s="14" t="str">
        <f t="shared" si="80"/>
        <v>N/A</v>
      </c>
    </row>
    <row r="342" spans="1:18" x14ac:dyDescent="0.2">
      <c r="A342" s="8" t="s">
        <v>7567</v>
      </c>
      <c r="B342" s="8" t="str">
        <f t="shared" si="70"/>
        <v>4638</v>
      </c>
      <c r="C342">
        <f t="shared" si="71"/>
        <v>4</v>
      </c>
      <c r="D342">
        <f t="shared" si="72"/>
        <v>9</v>
      </c>
      <c r="E342">
        <f t="shared" si="72"/>
        <v>14</v>
      </c>
      <c r="F342">
        <f t="shared" si="72"/>
        <v>15</v>
      </c>
      <c r="G342">
        <f t="shared" si="72"/>
        <v>21</v>
      </c>
      <c r="H342" t="str">
        <f t="shared" si="73"/>
        <v>236</v>
      </c>
      <c r="I342" t="str">
        <f t="shared" si="74"/>
        <v>1:No</v>
      </c>
      <c r="J342" t="str">
        <f t="shared" si="75"/>
        <v>1:No</v>
      </c>
      <c r="K342" t="str">
        <f t="shared" si="76"/>
        <v/>
      </c>
      <c r="L342">
        <f t="shared" si="77"/>
        <v>0.10199999999999998</v>
      </c>
      <c r="M342" t="str">
        <f t="shared" si="78"/>
        <v>1:No</v>
      </c>
      <c r="N342" t="str">
        <f>VLOOKUP(_xlfn.NUMBERVALUE(B342),'forwards lookup'!A:D,2,FALSE)</f>
        <v>Paul George</v>
      </c>
      <c r="O342" t="str">
        <f>VLOOKUP(_xlfn.NUMBERVALUE(B342),'forwards lookup'!A:D,3,FALSE)</f>
        <v>IND</v>
      </c>
      <c r="P342">
        <f>VLOOKUP(_xlfn.NUMBERVALUE(B342),'forwards lookup'!A:D,4,FALSE)</f>
        <v>2015</v>
      </c>
      <c r="Q342" s="14" t="str">
        <f t="shared" si="79"/>
        <v>YES</v>
      </c>
      <c r="R342" s="14" t="str">
        <f t="shared" si="80"/>
        <v>N/A</v>
      </c>
    </row>
    <row r="343" spans="1:18" x14ac:dyDescent="0.2">
      <c r="A343" s="8" t="s">
        <v>7568</v>
      </c>
      <c r="B343" s="8" t="str">
        <f t="shared" si="70"/>
        <v>4107</v>
      </c>
      <c r="C343">
        <f t="shared" si="71"/>
        <v>4</v>
      </c>
      <c r="D343">
        <f t="shared" si="72"/>
        <v>9</v>
      </c>
      <c r="E343">
        <f t="shared" si="72"/>
        <v>14</v>
      </c>
      <c r="F343">
        <f t="shared" si="72"/>
        <v>15</v>
      </c>
      <c r="G343">
        <f t="shared" si="72"/>
        <v>21</v>
      </c>
      <c r="H343" t="str">
        <f t="shared" si="73"/>
        <v>211</v>
      </c>
      <c r="I343" t="str">
        <f t="shared" si="74"/>
        <v>1:No</v>
      </c>
      <c r="J343" t="str">
        <f t="shared" si="75"/>
        <v>1:No</v>
      </c>
      <c r="K343" t="str">
        <f t="shared" si="76"/>
        <v/>
      </c>
      <c r="L343">
        <f t="shared" si="77"/>
        <v>0.10099999999999998</v>
      </c>
      <c r="M343" t="str">
        <f t="shared" si="78"/>
        <v>1:No</v>
      </c>
      <c r="N343" t="str">
        <f>VLOOKUP(_xlfn.NUMBERVALUE(B343),'forwards lookup'!A:D,2,FALSE)</f>
        <v>Anthony Davis</v>
      </c>
      <c r="O343" t="str">
        <f>VLOOKUP(_xlfn.NUMBERVALUE(B343),'forwards lookup'!A:D,3,FALSE)</f>
        <v>NOH</v>
      </c>
      <c r="P343">
        <f>VLOOKUP(_xlfn.NUMBERVALUE(B343),'forwards lookup'!A:D,4,FALSE)</f>
        <v>2013</v>
      </c>
      <c r="Q343" s="14" t="str">
        <f t="shared" si="79"/>
        <v>YES</v>
      </c>
      <c r="R343" s="14" t="str">
        <f t="shared" si="80"/>
        <v>N/A</v>
      </c>
    </row>
    <row r="344" spans="1:18" x14ac:dyDescent="0.2">
      <c r="A344" s="8" t="s">
        <v>7569</v>
      </c>
      <c r="B344" s="8" t="str">
        <f t="shared" si="70"/>
        <v>177</v>
      </c>
      <c r="C344">
        <f t="shared" si="71"/>
        <v>4</v>
      </c>
      <c r="D344">
        <f t="shared" si="72"/>
        <v>9</v>
      </c>
      <c r="E344">
        <f t="shared" si="72"/>
        <v>14</v>
      </c>
      <c r="F344">
        <f t="shared" si="72"/>
        <v>15</v>
      </c>
      <c r="G344">
        <f t="shared" si="72"/>
        <v>19</v>
      </c>
      <c r="H344" t="str">
        <f t="shared" si="73"/>
        <v>303</v>
      </c>
      <c r="I344" t="str">
        <f t="shared" si="74"/>
        <v>1:No</v>
      </c>
      <c r="J344" t="str">
        <f t="shared" si="75"/>
        <v>1:No</v>
      </c>
      <c r="K344" t="str">
        <f t="shared" si="76"/>
        <v/>
      </c>
      <c r="L344">
        <f t="shared" si="77"/>
        <v>9.9999999999999978E-2</v>
      </c>
      <c r="M344" t="str">
        <f t="shared" si="78"/>
        <v>1:No</v>
      </c>
      <c r="N344" t="str">
        <f>VLOOKUP(_xlfn.NUMBERVALUE(B344),'forwards lookup'!A:D,2,FALSE)</f>
        <v>Dennis Rodman*</v>
      </c>
      <c r="O344" t="str">
        <f>VLOOKUP(_xlfn.NUMBERVALUE(B344),'forwards lookup'!A:D,3,FALSE)</f>
        <v>DET</v>
      </c>
      <c r="P344">
        <f>VLOOKUP(_xlfn.NUMBERVALUE(B344),'forwards lookup'!A:D,4,FALSE)</f>
        <v>1990</v>
      </c>
      <c r="Q344" s="14" t="str">
        <f t="shared" si="79"/>
        <v>YES</v>
      </c>
      <c r="R344" s="14" t="str">
        <f t="shared" si="80"/>
        <v>N/A</v>
      </c>
    </row>
    <row r="345" spans="1:18" x14ac:dyDescent="0.2">
      <c r="A345" s="8" t="s">
        <v>7570</v>
      </c>
      <c r="B345" s="8" t="str">
        <f t="shared" si="70"/>
        <v>1857</v>
      </c>
      <c r="C345">
        <f t="shared" si="71"/>
        <v>4</v>
      </c>
      <c r="D345">
        <f t="shared" si="72"/>
        <v>9</v>
      </c>
      <c r="E345">
        <f t="shared" si="72"/>
        <v>14</v>
      </c>
      <c r="F345">
        <f t="shared" si="72"/>
        <v>15</v>
      </c>
      <c r="G345">
        <f t="shared" si="72"/>
        <v>19</v>
      </c>
      <c r="H345" t="str">
        <f t="shared" si="73"/>
        <v>337</v>
      </c>
      <c r="I345" t="str">
        <f t="shared" si="74"/>
        <v>1:No</v>
      </c>
      <c r="J345" t="str">
        <f t="shared" si="75"/>
        <v>1:No</v>
      </c>
      <c r="K345" t="str">
        <f t="shared" si="76"/>
        <v/>
      </c>
      <c r="L345">
        <f t="shared" si="77"/>
        <v>9.9999999999999978E-2</v>
      </c>
      <c r="M345" t="str">
        <f t="shared" si="78"/>
        <v>1:No</v>
      </c>
      <c r="N345" t="str">
        <f>VLOOKUP(_xlfn.NUMBERVALUE(B345),'forwards lookup'!A:D,2,FALSE)</f>
        <v>Dennis Rodman*</v>
      </c>
      <c r="O345" t="str">
        <f>VLOOKUP(_xlfn.NUMBERVALUE(B345),'forwards lookup'!A:D,3,FALSE)</f>
        <v>DAL</v>
      </c>
      <c r="P345">
        <f>VLOOKUP(_xlfn.NUMBERVALUE(B345),'forwards lookup'!A:D,4,FALSE)</f>
        <v>2000</v>
      </c>
      <c r="Q345" s="14" t="str">
        <f t="shared" si="79"/>
        <v>YES</v>
      </c>
      <c r="R345" s="14" t="str">
        <f t="shared" si="80"/>
        <v>N/A</v>
      </c>
    </row>
    <row r="346" spans="1:18" x14ac:dyDescent="0.2">
      <c r="A346" s="8" t="s">
        <v>7571</v>
      </c>
      <c r="B346" s="8" t="str">
        <f t="shared" si="70"/>
        <v>336</v>
      </c>
      <c r="C346">
        <f t="shared" si="71"/>
        <v>3</v>
      </c>
      <c r="D346">
        <f t="shared" si="72"/>
        <v>8</v>
      </c>
      <c r="E346">
        <f t="shared" si="72"/>
        <v>13</v>
      </c>
      <c r="F346">
        <f t="shared" si="72"/>
        <v>14</v>
      </c>
      <c r="G346">
        <f t="shared" si="72"/>
        <v>18</v>
      </c>
      <c r="H346" t="str">
        <f t="shared" si="73"/>
        <v>89</v>
      </c>
      <c r="I346" t="str">
        <f t="shared" si="74"/>
        <v>1:No</v>
      </c>
      <c r="J346" t="str">
        <f t="shared" si="75"/>
        <v>1:No</v>
      </c>
      <c r="K346" t="str">
        <f t="shared" si="76"/>
        <v/>
      </c>
      <c r="L346">
        <f t="shared" si="77"/>
        <v>9.9999999999999978E-2</v>
      </c>
      <c r="M346" t="str">
        <f t="shared" si="78"/>
        <v>1:No</v>
      </c>
      <c r="N346" t="str">
        <f>VLOOKUP(_xlfn.NUMBERVALUE(B346),'forwards lookup'!A:D,2,FALSE)</f>
        <v>Detlef Schrempf</v>
      </c>
      <c r="O346" t="str">
        <f>VLOOKUP(_xlfn.NUMBERVALUE(B346),'forwards lookup'!A:D,3,FALSE)</f>
        <v>IND</v>
      </c>
      <c r="P346">
        <f>VLOOKUP(_xlfn.NUMBERVALUE(B346),'forwards lookup'!A:D,4,FALSE)</f>
        <v>1991</v>
      </c>
      <c r="Q346" s="14" t="str">
        <f t="shared" si="79"/>
        <v>YES</v>
      </c>
      <c r="R346" s="14" t="str">
        <f t="shared" si="80"/>
        <v>N/A</v>
      </c>
    </row>
    <row r="347" spans="1:18" x14ac:dyDescent="0.2">
      <c r="A347" s="8" t="s">
        <v>7572</v>
      </c>
      <c r="B347" s="8" t="str">
        <f t="shared" si="70"/>
        <v>831</v>
      </c>
      <c r="C347">
        <f t="shared" si="71"/>
        <v>4</v>
      </c>
      <c r="D347">
        <f t="shared" si="72"/>
        <v>9</v>
      </c>
      <c r="E347">
        <f t="shared" si="72"/>
        <v>14</v>
      </c>
      <c r="F347">
        <f t="shared" si="72"/>
        <v>15</v>
      </c>
      <c r="G347">
        <f t="shared" si="72"/>
        <v>19</v>
      </c>
      <c r="H347" t="str">
        <f t="shared" si="73"/>
        <v>468</v>
      </c>
      <c r="I347" t="str">
        <f t="shared" si="74"/>
        <v>1:No</v>
      </c>
      <c r="J347" t="str">
        <f t="shared" si="75"/>
        <v>1:No</v>
      </c>
      <c r="K347" t="str">
        <f t="shared" si="76"/>
        <v/>
      </c>
      <c r="L347">
        <f t="shared" si="77"/>
        <v>9.9999999999999978E-2</v>
      </c>
      <c r="M347" t="str">
        <f t="shared" si="78"/>
        <v>1:No</v>
      </c>
      <c r="N347" t="str">
        <f>VLOOKUP(_xlfn.NUMBERVALUE(B347),'forwards lookup'!A:D,2,FALSE)</f>
        <v>Glen Rice</v>
      </c>
      <c r="O347" t="str">
        <f>VLOOKUP(_xlfn.NUMBERVALUE(B347),'forwards lookup'!A:D,3,FALSE)</f>
        <v>MIA</v>
      </c>
      <c r="P347">
        <f>VLOOKUP(_xlfn.NUMBERVALUE(B347),'forwards lookup'!A:D,4,FALSE)</f>
        <v>1994</v>
      </c>
      <c r="Q347" s="14" t="str">
        <f t="shared" si="79"/>
        <v>YES</v>
      </c>
      <c r="R347" s="14" t="str">
        <f t="shared" si="80"/>
        <v>N/A</v>
      </c>
    </row>
    <row r="348" spans="1:18" x14ac:dyDescent="0.2">
      <c r="A348" s="8" t="s">
        <v>7573</v>
      </c>
      <c r="B348" s="8" t="str">
        <f t="shared" si="70"/>
        <v>3836</v>
      </c>
      <c r="C348">
        <f t="shared" si="71"/>
        <v>4</v>
      </c>
      <c r="D348">
        <f t="shared" si="72"/>
        <v>9</v>
      </c>
      <c r="E348">
        <f t="shared" si="72"/>
        <v>14</v>
      </c>
      <c r="F348">
        <f t="shared" si="72"/>
        <v>15</v>
      </c>
      <c r="G348">
        <f t="shared" si="72"/>
        <v>19</v>
      </c>
      <c r="H348" t="str">
        <f t="shared" si="73"/>
        <v>362</v>
      </c>
      <c r="I348" t="str">
        <f t="shared" si="74"/>
        <v>1:No</v>
      </c>
      <c r="J348" t="str">
        <f t="shared" si="75"/>
        <v>1:No</v>
      </c>
      <c r="K348" t="str">
        <f t="shared" si="76"/>
        <v/>
      </c>
      <c r="L348">
        <f t="shared" si="77"/>
        <v>9.9999999999999978E-2</v>
      </c>
      <c r="M348" t="str">
        <f t="shared" si="78"/>
        <v>1:No</v>
      </c>
      <c r="N348" t="str">
        <f>VLOOKUP(_xlfn.NUMBERVALUE(B348),'forwards lookup'!A:D,2,FALSE)</f>
        <v>Kevin Garnett</v>
      </c>
      <c r="O348" t="str">
        <f>VLOOKUP(_xlfn.NUMBERVALUE(B348),'forwards lookup'!A:D,3,FALSE)</f>
        <v>BOS</v>
      </c>
      <c r="P348">
        <f>VLOOKUP(_xlfn.NUMBERVALUE(B348),'forwards lookup'!A:D,4,FALSE)</f>
        <v>2011</v>
      </c>
      <c r="Q348" s="14" t="str">
        <f t="shared" si="79"/>
        <v>YES</v>
      </c>
      <c r="R348" s="14" t="str">
        <f t="shared" si="80"/>
        <v>N/A</v>
      </c>
    </row>
    <row r="349" spans="1:18" x14ac:dyDescent="0.2">
      <c r="A349" s="8" t="s">
        <v>7574</v>
      </c>
      <c r="B349" s="8" t="str">
        <f t="shared" si="70"/>
        <v>3343</v>
      </c>
      <c r="C349">
        <f t="shared" si="71"/>
        <v>4</v>
      </c>
      <c r="D349">
        <f t="shared" ref="D349:G364" si="81">FIND(",",$A349,C349+1)</f>
        <v>9</v>
      </c>
      <c r="E349">
        <f t="shared" si="81"/>
        <v>14</v>
      </c>
      <c r="F349">
        <f t="shared" si="81"/>
        <v>15</v>
      </c>
      <c r="G349">
        <f t="shared" si="81"/>
        <v>19</v>
      </c>
      <c r="H349" t="str">
        <f t="shared" si="73"/>
        <v>243</v>
      </c>
      <c r="I349" t="str">
        <f t="shared" si="74"/>
        <v>1:No</v>
      </c>
      <c r="J349" t="str">
        <f t="shared" si="75"/>
        <v>1:No</v>
      </c>
      <c r="K349" t="str">
        <f t="shared" si="76"/>
        <v/>
      </c>
      <c r="L349">
        <f t="shared" si="77"/>
        <v>9.9999999999999978E-2</v>
      </c>
      <c r="M349" t="str">
        <f t="shared" si="78"/>
        <v>1:No</v>
      </c>
      <c r="N349" t="str">
        <f>VLOOKUP(_xlfn.NUMBERVALUE(B349),'forwards lookup'!A:D,2,FALSE)</f>
        <v>Peja Stojakovic</v>
      </c>
      <c r="O349" t="str">
        <f>VLOOKUP(_xlfn.NUMBERVALUE(B349),'forwards lookup'!A:D,3,FALSE)</f>
        <v>NOH</v>
      </c>
      <c r="P349">
        <f>VLOOKUP(_xlfn.NUMBERVALUE(B349),'forwards lookup'!A:D,4,FALSE)</f>
        <v>2008</v>
      </c>
      <c r="Q349" s="14" t="str">
        <f t="shared" si="79"/>
        <v>YES</v>
      </c>
      <c r="R349" s="14" t="str">
        <f t="shared" si="80"/>
        <v>N/A</v>
      </c>
    </row>
    <row r="350" spans="1:18" x14ac:dyDescent="0.2">
      <c r="A350" s="8" t="s">
        <v>7575</v>
      </c>
      <c r="B350" s="8" t="str">
        <f t="shared" si="70"/>
        <v>120</v>
      </c>
      <c r="C350">
        <f t="shared" si="71"/>
        <v>4</v>
      </c>
      <c r="D350">
        <f t="shared" si="81"/>
        <v>9</v>
      </c>
      <c r="E350">
        <f t="shared" si="81"/>
        <v>14</v>
      </c>
      <c r="F350">
        <f t="shared" si="81"/>
        <v>15</v>
      </c>
      <c r="G350">
        <f t="shared" si="81"/>
        <v>19</v>
      </c>
      <c r="H350" t="str">
        <f t="shared" si="73"/>
        <v>462</v>
      </c>
      <c r="I350" t="str">
        <f t="shared" si="74"/>
        <v>1:No</v>
      </c>
      <c r="J350" t="str">
        <f t="shared" si="75"/>
        <v>1:No</v>
      </c>
      <c r="K350" t="str">
        <f t="shared" si="76"/>
        <v/>
      </c>
      <c r="L350">
        <f t="shared" si="77"/>
        <v>9.9999999999999978E-2</v>
      </c>
      <c r="M350" t="str">
        <f t="shared" si="78"/>
        <v>1:No</v>
      </c>
      <c r="N350" t="str">
        <f>VLOOKUP(_xlfn.NUMBERVALUE(B350),'forwards lookup'!A:D,2,FALSE)</f>
        <v>Scottie Pippen*</v>
      </c>
      <c r="O350" t="str">
        <f>VLOOKUP(_xlfn.NUMBERVALUE(B350),'forwards lookup'!A:D,3,FALSE)</f>
        <v>CHI</v>
      </c>
      <c r="P350">
        <f>VLOOKUP(_xlfn.NUMBERVALUE(B350),'forwards lookup'!A:D,4,FALSE)</f>
        <v>1989</v>
      </c>
      <c r="Q350" s="14" t="str">
        <f t="shared" si="79"/>
        <v>YES</v>
      </c>
      <c r="R350" s="14" t="str">
        <f t="shared" si="80"/>
        <v>N/A</v>
      </c>
    </row>
    <row r="351" spans="1:18" x14ac:dyDescent="0.2">
      <c r="A351" s="8" t="s">
        <v>7576</v>
      </c>
      <c r="B351" s="8" t="str">
        <f t="shared" si="70"/>
        <v>3558</v>
      </c>
      <c r="C351">
        <f t="shared" si="71"/>
        <v>4</v>
      </c>
      <c r="D351">
        <f t="shared" si="81"/>
        <v>9</v>
      </c>
      <c r="E351">
        <f t="shared" si="81"/>
        <v>14</v>
      </c>
      <c r="F351">
        <f t="shared" si="81"/>
        <v>15</v>
      </c>
      <c r="G351">
        <f t="shared" si="81"/>
        <v>21</v>
      </c>
      <c r="H351" t="str">
        <f t="shared" si="73"/>
        <v>293</v>
      </c>
      <c r="I351" t="str">
        <f t="shared" si="74"/>
        <v>1:No</v>
      </c>
      <c r="J351" t="str">
        <f t="shared" si="75"/>
        <v>1:No</v>
      </c>
      <c r="K351" t="str">
        <f t="shared" si="76"/>
        <v/>
      </c>
      <c r="L351">
        <f t="shared" si="77"/>
        <v>9.7999999999999976E-2</v>
      </c>
      <c r="M351" t="str">
        <f t="shared" si="78"/>
        <v>1:No</v>
      </c>
      <c r="N351" t="str">
        <f>VLOOKUP(_xlfn.NUMBERVALUE(B351),'forwards lookup'!A:D,2,FALSE)</f>
        <v>Zach Randolph</v>
      </c>
      <c r="O351" t="str">
        <f>VLOOKUP(_xlfn.NUMBERVALUE(B351),'forwards lookup'!A:D,3,FALSE)</f>
        <v>TOT</v>
      </c>
      <c r="P351">
        <f>VLOOKUP(_xlfn.NUMBERVALUE(B351),'forwards lookup'!A:D,4,FALSE)</f>
        <v>2009</v>
      </c>
      <c r="Q351" s="14" t="str">
        <f t="shared" si="79"/>
        <v>YES</v>
      </c>
      <c r="R351" s="14" t="str">
        <f t="shared" si="80"/>
        <v>N/A</v>
      </c>
    </row>
    <row r="352" spans="1:18" x14ac:dyDescent="0.2">
      <c r="A352" s="8" t="s">
        <v>7577</v>
      </c>
      <c r="B352" s="8" t="str">
        <f t="shared" si="70"/>
        <v>632</v>
      </c>
      <c r="C352">
        <f t="shared" si="71"/>
        <v>3</v>
      </c>
      <c r="D352">
        <f t="shared" si="81"/>
        <v>8</v>
      </c>
      <c r="E352">
        <f t="shared" si="81"/>
        <v>13</v>
      </c>
      <c r="F352">
        <f t="shared" si="81"/>
        <v>14</v>
      </c>
      <c r="G352">
        <f t="shared" si="81"/>
        <v>20</v>
      </c>
      <c r="H352" t="str">
        <f t="shared" si="73"/>
        <v>36</v>
      </c>
      <c r="I352" t="str">
        <f t="shared" si="74"/>
        <v>1:No</v>
      </c>
      <c r="J352" t="str">
        <f t="shared" si="75"/>
        <v>1:No</v>
      </c>
      <c r="K352" t="str">
        <f t="shared" si="76"/>
        <v/>
      </c>
      <c r="L352">
        <f t="shared" si="77"/>
        <v>9.6999999999999975E-2</v>
      </c>
      <c r="M352" t="str">
        <f t="shared" si="78"/>
        <v>1:No</v>
      </c>
      <c r="N352" t="str">
        <f>VLOOKUP(_xlfn.NUMBERVALUE(B352),'forwards lookup'!A:D,2,FALSE)</f>
        <v>Christian Laettner</v>
      </c>
      <c r="O352" t="str">
        <f>VLOOKUP(_xlfn.NUMBERVALUE(B352),'forwards lookup'!A:D,3,FALSE)</f>
        <v>MIN</v>
      </c>
      <c r="P352">
        <f>VLOOKUP(_xlfn.NUMBERVALUE(B352),'forwards lookup'!A:D,4,FALSE)</f>
        <v>1993</v>
      </c>
      <c r="Q352" s="14" t="str">
        <f t="shared" si="79"/>
        <v>YES</v>
      </c>
      <c r="R352" s="14" t="str">
        <f t="shared" si="80"/>
        <v>N/A</v>
      </c>
    </row>
    <row r="353" spans="1:18" x14ac:dyDescent="0.2">
      <c r="A353" s="8" t="s">
        <v>7578</v>
      </c>
      <c r="B353" s="8" t="str">
        <f t="shared" si="70"/>
        <v>1332</v>
      </c>
      <c r="C353">
        <f t="shared" si="71"/>
        <v>4</v>
      </c>
      <c r="D353">
        <f t="shared" si="81"/>
        <v>9</v>
      </c>
      <c r="E353">
        <f t="shared" si="81"/>
        <v>14</v>
      </c>
      <c r="F353">
        <f t="shared" si="81"/>
        <v>15</v>
      </c>
      <c r="G353">
        <f t="shared" si="81"/>
        <v>21</v>
      </c>
      <c r="H353" t="str">
        <f t="shared" si="73"/>
        <v>364</v>
      </c>
      <c r="I353" t="str">
        <f t="shared" si="74"/>
        <v>1:No</v>
      </c>
      <c r="J353" t="str">
        <f t="shared" si="75"/>
        <v>1:No</v>
      </c>
      <c r="K353" t="str">
        <f t="shared" si="76"/>
        <v/>
      </c>
      <c r="L353">
        <f t="shared" si="77"/>
        <v>9.5999999999999974E-2</v>
      </c>
      <c r="M353" t="str">
        <f t="shared" si="78"/>
        <v>1:No</v>
      </c>
      <c r="N353" t="str">
        <f>VLOOKUP(_xlfn.NUMBERVALUE(B353),'forwards lookup'!A:D,2,FALSE)</f>
        <v>Dominique Wilkins*</v>
      </c>
      <c r="O353" t="str">
        <f>VLOOKUP(_xlfn.NUMBERVALUE(B353),'forwards lookup'!A:D,3,FALSE)</f>
        <v>SAS</v>
      </c>
      <c r="P353">
        <f>VLOOKUP(_xlfn.NUMBERVALUE(B353),'forwards lookup'!A:D,4,FALSE)</f>
        <v>1997</v>
      </c>
      <c r="Q353" s="14" t="str">
        <f t="shared" si="79"/>
        <v>YES</v>
      </c>
      <c r="R353" s="14" t="str">
        <f t="shared" si="80"/>
        <v>N/A</v>
      </c>
    </row>
    <row r="354" spans="1:18" x14ac:dyDescent="0.2">
      <c r="A354" s="8" t="s">
        <v>7579</v>
      </c>
      <c r="B354" s="8" t="str">
        <f t="shared" si="70"/>
        <v>1454</v>
      </c>
      <c r="C354">
        <f t="shared" si="71"/>
        <v>4</v>
      </c>
      <c r="D354">
        <f t="shared" si="81"/>
        <v>9</v>
      </c>
      <c r="E354">
        <f t="shared" si="81"/>
        <v>14</v>
      </c>
      <c r="F354">
        <f t="shared" si="81"/>
        <v>15</v>
      </c>
      <c r="G354">
        <f t="shared" si="81"/>
        <v>21</v>
      </c>
      <c r="H354" t="str">
        <f t="shared" si="73"/>
        <v>190</v>
      </c>
      <c r="I354" t="str">
        <f t="shared" si="74"/>
        <v>1:No</v>
      </c>
      <c r="J354" t="str">
        <f t="shared" si="75"/>
        <v>1:No</v>
      </c>
      <c r="K354" t="str">
        <f t="shared" si="76"/>
        <v/>
      </c>
      <c r="L354">
        <f t="shared" si="77"/>
        <v>9.4999999999999973E-2</v>
      </c>
      <c r="M354" t="str">
        <f t="shared" si="78"/>
        <v>1:No</v>
      </c>
      <c r="N354" t="str">
        <f>VLOOKUP(_xlfn.NUMBERVALUE(B354),'forwards lookup'!A:D,2,FALSE)</f>
        <v>Anthony Mason</v>
      </c>
      <c r="O354" t="str">
        <f>VLOOKUP(_xlfn.NUMBERVALUE(B354),'forwards lookup'!A:D,3,FALSE)</f>
        <v>CHH</v>
      </c>
      <c r="P354">
        <f>VLOOKUP(_xlfn.NUMBERVALUE(B354),'forwards lookup'!A:D,4,FALSE)</f>
        <v>1998</v>
      </c>
      <c r="Q354" s="14" t="str">
        <f t="shared" si="79"/>
        <v>YES</v>
      </c>
      <c r="R354" s="14" t="str">
        <f t="shared" si="80"/>
        <v>N/A</v>
      </c>
    </row>
    <row r="355" spans="1:18" x14ac:dyDescent="0.2">
      <c r="A355" s="8" t="s">
        <v>7580</v>
      </c>
      <c r="B355" s="8" t="str">
        <f t="shared" si="70"/>
        <v>3143</v>
      </c>
      <c r="C355">
        <f t="shared" si="71"/>
        <v>3</v>
      </c>
      <c r="D355">
        <f t="shared" si="81"/>
        <v>8</v>
      </c>
      <c r="E355">
        <f t="shared" si="81"/>
        <v>13</v>
      </c>
      <c r="F355">
        <f t="shared" si="81"/>
        <v>14</v>
      </c>
      <c r="G355">
        <f t="shared" si="81"/>
        <v>20</v>
      </c>
      <c r="H355" t="str">
        <f t="shared" si="73"/>
        <v>11</v>
      </c>
      <c r="I355" t="str">
        <f t="shared" si="74"/>
        <v>1:No</v>
      </c>
      <c r="J355" t="str">
        <f t="shared" si="75"/>
        <v>1:No</v>
      </c>
      <c r="K355" t="str">
        <f t="shared" si="76"/>
        <v/>
      </c>
      <c r="L355">
        <f t="shared" si="77"/>
        <v>9.4999999999999973E-2</v>
      </c>
      <c r="M355" t="str">
        <f t="shared" si="78"/>
        <v>1:No</v>
      </c>
      <c r="N355" t="str">
        <f>VLOOKUP(_xlfn.NUMBERVALUE(B355),'forwards lookup'!A:D,2,FALSE)</f>
        <v>Luol Deng</v>
      </c>
      <c r="O355" t="str">
        <f>VLOOKUP(_xlfn.NUMBERVALUE(B355),'forwards lookup'!A:D,3,FALSE)</f>
        <v>CHI</v>
      </c>
      <c r="P355">
        <f>VLOOKUP(_xlfn.NUMBERVALUE(B355),'forwards lookup'!A:D,4,FALSE)</f>
        <v>2007</v>
      </c>
      <c r="Q355" s="14" t="str">
        <f t="shared" si="79"/>
        <v>YES</v>
      </c>
      <c r="R355" s="14" t="str">
        <f t="shared" si="80"/>
        <v>N/A</v>
      </c>
    </row>
    <row r="356" spans="1:18" x14ac:dyDescent="0.2">
      <c r="A356" s="8" t="s">
        <v>7581</v>
      </c>
      <c r="B356" s="8" t="str">
        <f t="shared" si="70"/>
        <v>105</v>
      </c>
      <c r="C356">
        <f t="shared" si="71"/>
        <v>3</v>
      </c>
      <c r="D356">
        <f t="shared" si="81"/>
        <v>8</v>
      </c>
      <c r="E356">
        <f t="shared" si="81"/>
        <v>13</v>
      </c>
      <c r="F356">
        <f t="shared" si="81"/>
        <v>14</v>
      </c>
      <c r="G356">
        <f t="shared" si="81"/>
        <v>20</v>
      </c>
      <c r="H356" t="str">
        <f t="shared" si="73"/>
        <v>77</v>
      </c>
      <c r="I356" t="str">
        <f t="shared" si="74"/>
        <v>1:No</v>
      </c>
      <c r="J356" t="str">
        <f t="shared" si="75"/>
        <v>1:No</v>
      </c>
      <c r="K356" t="str">
        <f t="shared" si="76"/>
        <v/>
      </c>
      <c r="L356">
        <f t="shared" si="77"/>
        <v>9.4999999999999973E-2</v>
      </c>
      <c r="M356" t="str">
        <f t="shared" si="78"/>
        <v>1:No</v>
      </c>
      <c r="N356" t="str">
        <f>VLOOKUP(_xlfn.NUMBERVALUE(B356),'forwards lookup'!A:D,2,FALSE)</f>
        <v>Reggie Lewis</v>
      </c>
      <c r="O356" t="str">
        <f>VLOOKUP(_xlfn.NUMBERVALUE(B356),'forwards lookup'!A:D,3,FALSE)</f>
        <v>BOS</v>
      </c>
      <c r="P356">
        <f>VLOOKUP(_xlfn.NUMBERVALUE(B356),'forwards lookup'!A:D,4,FALSE)</f>
        <v>1989</v>
      </c>
      <c r="Q356" s="14" t="str">
        <f t="shared" si="79"/>
        <v>YES</v>
      </c>
      <c r="R356" s="14" t="str">
        <f t="shared" si="80"/>
        <v>N/A</v>
      </c>
    </row>
    <row r="357" spans="1:18" x14ac:dyDescent="0.2">
      <c r="A357" s="8" t="s">
        <v>7582</v>
      </c>
      <c r="B357" s="8" t="str">
        <f t="shared" si="70"/>
        <v>3287</v>
      </c>
      <c r="C357">
        <f t="shared" si="71"/>
        <v>4</v>
      </c>
      <c r="D357">
        <f t="shared" si="81"/>
        <v>9</v>
      </c>
      <c r="E357">
        <f t="shared" si="81"/>
        <v>14</v>
      </c>
      <c r="F357">
        <f t="shared" si="81"/>
        <v>15</v>
      </c>
      <c r="G357">
        <f t="shared" si="81"/>
        <v>21</v>
      </c>
      <c r="H357" t="str">
        <f t="shared" si="73"/>
        <v>350</v>
      </c>
      <c r="I357" t="str">
        <f t="shared" si="74"/>
        <v>1:No</v>
      </c>
      <c r="J357" t="str">
        <f t="shared" si="75"/>
        <v>1:No</v>
      </c>
      <c r="K357" t="str">
        <f t="shared" si="76"/>
        <v/>
      </c>
      <c r="L357">
        <f t="shared" si="77"/>
        <v>9.2999999999999972E-2</v>
      </c>
      <c r="M357" t="str">
        <f t="shared" si="78"/>
        <v>1:No</v>
      </c>
      <c r="N357" t="str">
        <f>VLOOKUP(_xlfn.NUMBERVALUE(B357),'forwards lookup'!A:D,2,FALSE)</f>
        <v>Jason Richardson</v>
      </c>
      <c r="O357" t="str">
        <f>VLOOKUP(_xlfn.NUMBERVALUE(B357),'forwards lookup'!A:D,3,FALSE)</f>
        <v>CHA</v>
      </c>
      <c r="P357">
        <f>VLOOKUP(_xlfn.NUMBERVALUE(B357),'forwards lookup'!A:D,4,FALSE)</f>
        <v>2008</v>
      </c>
      <c r="Q357" s="14" t="str">
        <f t="shared" si="79"/>
        <v>YES</v>
      </c>
      <c r="R357" s="14" t="str">
        <f t="shared" si="80"/>
        <v>N/A</v>
      </c>
    </row>
    <row r="358" spans="1:18" x14ac:dyDescent="0.2">
      <c r="A358" s="8" t="s">
        <v>7583</v>
      </c>
      <c r="B358" s="8" t="str">
        <f t="shared" si="70"/>
        <v>3397</v>
      </c>
      <c r="C358">
        <f t="shared" si="71"/>
        <v>4</v>
      </c>
      <c r="D358">
        <f t="shared" si="81"/>
        <v>9</v>
      </c>
      <c r="E358">
        <f t="shared" si="81"/>
        <v>14</v>
      </c>
      <c r="F358">
        <f t="shared" si="81"/>
        <v>15</v>
      </c>
      <c r="G358">
        <f t="shared" si="81"/>
        <v>21</v>
      </c>
      <c r="H358" t="str">
        <f t="shared" si="73"/>
        <v>150</v>
      </c>
      <c r="I358" t="str">
        <f t="shared" si="74"/>
        <v>1:No</v>
      </c>
      <c r="J358" t="str">
        <f t="shared" si="75"/>
        <v>1:No</v>
      </c>
      <c r="K358" t="str">
        <f t="shared" si="76"/>
        <v/>
      </c>
      <c r="L358">
        <f t="shared" si="77"/>
        <v>9.1999999999999971E-2</v>
      </c>
      <c r="M358" t="str">
        <f t="shared" si="78"/>
        <v>1:No</v>
      </c>
      <c r="N358" t="str">
        <f>VLOOKUP(_xlfn.NUMBERVALUE(B358),'forwards lookup'!A:D,2,FALSE)</f>
        <v>Antawn Jamison</v>
      </c>
      <c r="O358" t="str">
        <f>VLOOKUP(_xlfn.NUMBERVALUE(B358),'forwards lookup'!A:D,3,FALSE)</f>
        <v>WAS</v>
      </c>
      <c r="P358">
        <f>VLOOKUP(_xlfn.NUMBERVALUE(B358),'forwards lookup'!A:D,4,FALSE)</f>
        <v>2009</v>
      </c>
      <c r="Q358" s="14" t="str">
        <f t="shared" si="79"/>
        <v>YES</v>
      </c>
      <c r="R358" s="14" t="str">
        <f t="shared" si="80"/>
        <v>N/A</v>
      </c>
    </row>
    <row r="359" spans="1:18" x14ac:dyDescent="0.2">
      <c r="A359" s="8" t="s">
        <v>7584</v>
      </c>
      <c r="B359" s="8" t="str">
        <f t="shared" si="70"/>
        <v>4789</v>
      </c>
      <c r="C359">
        <f t="shared" si="71"/>
        <v>4</v>
      </c>
      <c r="D359">
        <f t="shared" si="81"/>
        <v>9</v>
      </c>
      <c r="E359">
        <f t="shared" si="81"/>
        <v>14</v>
      </c>
      <c r="F359">
        <f t="shared" si="81"/>
        <v>15</v>
      </c>
      <c r="G359">
        <f t="shared" si="81"/>
        <v>21</v>
      </c>
      <c r="H359" t="str">
        <f t="shared" si="73"/>
        <v>323</v>
      </c>
      <c r="I359" t="str">
        <f t="shared" si="74"/>
        <v>1:No</v>
      </c>
      <c r="J359" t="str">
        <f t="shared" si="75"/>
        <v>1:No</v>
      </c>
      <c r="K359" t="str">
        <f t="shared" si="76"/>
        <v/>
      </c>
      <c r="L359">
        <f t="shared" si="77"/>
        <v>9.1999999999999971E-2</v>
      </c>
      <c r="M359" t="str">
        <f t="shared" si="78"/>
        <v>1:No</v>
      </c>
      <c r="N359" t="str">
        <f>VLOOKUP(_xlfn.NUMBERVALUE(B359),'forwards lookup'!A:D,2,FALSE)</f>
        <v>Kevin Love</v>
      </c>
      <c r="O359" t="str">
        <f>VLOOKUP(_xlfn.NUMBERVALUE(B359),'forwards lookup'!A:D,3,FALSE)</f>
        <v>CLE</v>
      </c>
      <c r="P359">
        <f>VLOOKUP(_xlfn.NUMBERVALUE(B359),'forwards lookup'!A:D,4,FALSE)</f>
        <v>2016</v>
      </c>
      <c r="Q359" s="14" t="str">
        <f t="shared" si="79"/>
        <v>YES</v>
      </c>
      <c r="R359" s="14" t="str">
        <f t="shared" si="80"/>
        <v>N/A</v>
      </c>
    </row>
    <row r="360" spans="1:18" x14ac:dyDescent="0.2">
      <c r="A360" s="8" t="s">
        <v>7585</v>
      </c>
      <c r="B360" s="8" t="str">
        <f t="shared" si="70"/>
        <v>4595</v>
      </c>
      <c r="C360">
        <f t="shared" si="71"/>
        <v>4</v>
      </c>
      <c r="D360">
        <f t="shared" si="81"/>
        <v>9</v>
      </c>
      <c r="E360">
        <f t="shared" si="81"/>
        <v>14</v>
      </c>
      <c r="F360">
        <f t="shared" si="81"/>
        <v>15</v>
      </c>
      <c r="G360">
        <f t="shared" si="81"/>
        <v>21</v>
      </c>
      <c r="H360" t="str">
        <f t="shared" si="73"/>
        <v>410</v>
      </c>
      <c r="I360" t="str">
        <f t="shared" si="74"/>
        <v>1:No</v>
      </c>
      <c r="J360" t="str">
        <f t="shared" si="75"/>
        <v>1:No</v>
      </c>
      <c r="K360" t="str">
        <f t="shared" si="76"/>
        <v/>
      </c>
      <c r="L360">
        <f t="shared" si="77"/>
        <v>9.1999999999999971E-2</v>
      </c>
      <c r="M360" t="str">
        <f t="shared" si="78"/>
        <v>1:No</v>
      </c>
      <c r="N360" t="str">
        <f>VLOOKUP(_xlfn.NUMBERVALUE(B360),'forwards lookup'!A:D,2,FALSE)</f>
        <v>Kevin Love</v>
      </c>
      <c r="O360" t="str">
        <f>VLOOKUP(_xlfn.NUMBERVALUE(B360),'forwards lookup'!A:D,3,FALSE)</f>
        <v>CLE</v>
      </c>
      <c r="P360">
        <f>VLOOKUP(_xlfn.NUMBERVALUE(B360),'forwards lookup'!A:D,4,FALSE)</f>
        <v>2015</v>
      </c>
      <c r="Q360" s="14" t="str">
        <f t="shared" si="79"/>
        <v>YES</v>
      </c>
      <c r="R360" s="14" t="str">
        <f t="shared" si="80"/>
        <v>N/A</v>
      </c>
    </row>
    <row r="361" spans="1:18" x14ac:dyDescent="0.2">
      <c r="A361" s="8" t="s">
        <v>7586</v>
      </c>
      <c r="B361" s="8" t="str">
        <f t="shared" si="70"/>
        <v>1130</v>
      </c>
      <c r="C361">
        <f t="shared" si="71"/>
        <v>4</v>
      </c>
      <c r="D361">
        <f t="shared" si="81"/>
        <v>9</v>
      </c>
      <c r="E361">
        <f t="shared" si="81"/>
        <v>14</v>
      </c>
      <c r="F361">
        <f t="shared" si="81"/>
        <v>15</v>
      </c>
      <c r="G361">
        <f t="shared" si="81"/>
        <v>21</v>
      </c>
      <c r="H361" t="str">
        <f t="shared" si="73"/>
        <v>406</v>
      </c>
      <c r="I361" t="str">
        <f t="shared" si="74"/>
        <v>1:No</v>
      </c>
      <c r="J361" t="str">
        <f t="shared" si="75"/>
        <v>1:No</v>
      </c>
      <c r="K361" t="str">
        <f t="shared" si="76"/>
        <v/>
      </c>
      <c r="L361">
        <f t="shared" si="77"/>
        <v>9.099999999999997E-2</v>
      </c>
      <c r="M361" t="str">
        <f t="shared" si="78"/>
        <v>1:No</v>
      </c>
      <c r="N361" t="str">
        <f>VLOOKUP(_xlfn.NUMBERVALUE(B361),'forwards lookup'!A:D,2,FALSE)</f>
        <v>Clifford Robinson</v>
      </c>
      <c r="O361" t="str">
        <f>VLOOKUP(_xlfn.NUMBERVALUE(B361),'forwards lookup'!A:D,3,FALSE)</f>
        <v>POR</v>
      </c>
      <c r="P361">
        <f>VLOOKUP(_xlfn.NUMBERVALUE(B361),'forwards lookup'!A:D,4,FALSE)</f>
        <v>1996</v>
      </c>
      <c r="Q361" s="14" t="str">
        <f t="shared" si="79"/>
        <v>YES</v>
      </c>
      <c r="R361" s="14" t="str">
        <f t="shared" si="80"/>
        <v>N/A</v>
      </c>
    </row>
    <row r="362" spans="1:18" x14ac:dyDescent="0.2">
      <c r="A362" s="8" t="s">
        <v>7587</v>
      </c>
      <c r="B362" s="8" t="str">
        <f t="shared" si="70"/>
        <v>3785</v>
      </c>
      <c r="C362">
        <f t="shared" si="71"/>
        <v>4</v>
      </c>
      <c r="D362">
        <f t="shared" si="81"/>
        <v>9</v>
      </c>
      <c r="E362">
        <f t="shared" si="81"/>
        <v>14</v>
      </c>
      <c r="F362">
        <f t="shared" si="81"/>
        <v>15</v>
      </c>
      <c r="G362">
        <f t="shared" si="81"/>
        <v>21</v>
      </c>
      <c r="H362" t="str">
        <f t="shared" si="73"/>
        <v>374</v>
      </c>
      <c r="I362" t="str">
        <f t="shared" si="74"/>
        <v>1:No</v>
      </c>
      <c r="J362" t="str">
        <f t="shared" si="75"/>
        <v>1:No</v>
      </c>
      <c r="K362" t="str">
        <f t="shared" si="76"/>
        <v/>
      </c>
      <c r="L362">
        <f t="shared" si="77"/>
        <v>9.099999999999997E-2</v>
      </c>
      <c r="M362" t="str">
        <f t="shared" si="78"/>
        <v>1:No</v>
      </c>
      <c r="N362" t="str">
        <f>VLOOKUP(_xlfn.NUMBERVALUE(B362),'forwards lookup'!A:D,2,FALSE)</f>
        <v>David Lee</v>
      </c>
      <c r="O362" t="str">
        <f>VLOOKUP(_xlfn.NUMBERVALUE(B362),'forwards lookup'!A:D,3,FALSE)</f>
        <v>GSW</v>
      </c>
      <c r="P362">
        <f>VLOOKUP(_xlfn.NUMBERVALUE(B362),'forwards lookup'!A:D,4,FALSE)</f>
        <v>2011</v>
      </c>
      <c r="Q362" s="14" t="str">
        <f t="shared" si="79"/>
        <v>YES</v>
      </c>
      <c r="R362" s="14" t="str">
        <f t="shared" si="80"/>
        <v>N/A</v>
      </c>
    </row>
    <row r="363" spans="1:18" x14ac:dyDescent="0.2">
      <c r="A363" s="8" t="s">
        <v>7588</v>
      </c>
      <c r="B363" s="8" t="str">
        <f t="shared" si="70"/>
        <v>4150</v>
      </c>
      <c r="C363">
        <f t="shared" si="71"/>
        <v>2</v>
      </c>
      <c r="D363">
        <f t="shared" si="81"/>
        <v>7</v>
      </c>
      <c r="E363">
        <f t="shared" si="81"/>
        <v>12</v>
      </c>
      <c r="F363">
        <f t="shared" si="81"/>
        <v>13</v>
      </c>
      <c r="G363">
        <f t="shared" si="81"/>
        <v>19</v>
      </c>
      <c r="H363" t="str">
        <f t="shared" si="73"/>
        <v>2</v>
      </c>
      <c r="I363" t="str">
        <f t="shared" si="74"/>
        <v>1:No</v>
      </c>
      <c r="J363" t="str">
        <f t="shared" si="75"/>
        <v>1:No</v>
      </c>
      <c r="K363" t="str">
        <f t="shared" si="76"/>
        <v/>
      </c>
      <c r="L363">
        <f t="shared" si="77"/>
        <v>9.099999999999997E-2</v>
      </c>
      <c r="M363" t="str">
        <f t="shared" si="78"/>
        <v>1:No</v>
      </c>
      <c r="N363" t="str">
        <f>VLOOKUP(_xlfn.NUMBERVALUE(B363),'forwards lookup'!A:D,2,FALSE)</f>
        <v>Dirk Nowitzki</v>
      </c>
      <c r="O363" t="str">
        <f>VLOOKUP(_xlfn.NUMBERVALUE(B363),'forwards lookup'!A:D,3,FALSE)</f>
        <v>DAL</v>
      </c>
      <c r="P363">
        <f>VLOOKUP(_xlfn.NUMBERVALUE(B363),'forwards lookup'!A:D,4,FALSE)</f>
        <v>2013</v>
      </c>
      <c r="Q363" s="14" t="str">
        <f t="shared" si="79"/>
        <v>YES</v>
      </c>
      <c r="R363" s="14" t="str">
        <f t="shared" si="80"/>
        <v>N/A</v>
      </c>
    </row>
    <row r="364" spans="1:18" x14ac:dyDescent="0.2">
      <c r="A364" s="8" t="s">
        <v>7589</v>
      </c>
      <c r="B364" s="8" t="str">
        <f t="shared" si="70"/>
        <v>2910</v>
      </c>
      <c r="C364">
        <f t="shared" si="71"/>
        <v>4</v>
      </c>
      <c r="D364">
        <f t="shared" si="81"/>
        <v>9</v>
      </c>
      <c r="E364">
        <f t="shared" si="81"/>
        <v>14</v>
      </c>
      <c r="F364">
        <f t="shared" si="81"/>
        <v>15</v>
      </c>
      <c r="G364">
        <f t="shared" si="81"/>
        <v>21</v>
      </c>
      <c r="H364" t="str">
        <f t="shared" si="73"/>
        <v>259</v>
      </c>
      <c r="I364" t="str">
        <f t="shared" si="74"/>
        <v>1:No</v>
      </c>
      <c r="J364" t="str">
        <f t="shared" si="75"/>
        <v>1:No</v>
      </c>
      <c r="K364" t="str">
        <f t="shared" si="76"/>
        <v/>
      </c>
      <c r="L364">
        <f t="shared" si="77"/>
        <v>9.099999999999997E-2</v>
      </c>
      <c r="M364" t="str">
        <f t="shared" si="78"/>
        <v>1:No</v>
      </c>
      <c r="N364" t="str">
        <f>VLOOKUP(_xlfn.NUMBERVALUE(B364),'forwards lookup'!A:D,2,FALSE)</f>
        <v>Dwight Howard</v>
      </c>
      <c r="O364" t="str">
        <f>VLOOKUP(_xlfn.NUMBERVALUE(B364),'forwards lookup'!A:D,3,FALSE)</f>
        <v>ORL</v>
      </c>
      <c r="P364">
        <f>VLOOKUP(_xlfn.NUMBERVALUE(B364),'forwards lookup'!A:D,4,FALSE)</f>
        <v>2006</v>
      </c>
      <c r="Q364" s="14" t="str">
        <f t="shared" si="79"/>
        <v>YES</v>
      </c>
      <c r="R364" s="14" t="str">
        <f t="shared" si="80"/>
        <v>N/A</v>
      </c>
    </row>
    <row r="365" spans="1:18" x14ac:dyDescent="0.2">
      <c r="A365" s="8" t="s">
        <v>7590</v>
      </c>
      <c r="B365" s="8" t="str">
        <f t="shared" si="70"/>
        <v>1374</v>
      </c>
      <c r="C365">
        <f t="shared" si="71"/>
        <v>4</v>
      </c>
      <c r="D365">
        <f t="shared" ref="D365:G380" si="82">FIND(",",$A365,C365+1)</f>
        <v>9</v>
      </c>
      <c r="E365">
        <f t="shared" si="82"/>
        <v>14</v>
      </c>
      <c r="F365">
        <f t="shared" si="82"/>
        <v>15</v>
      </c>
      <c r="G365">
        <f t="shared" si="82"/>
        <v>21</v>
      </c>
      <c r="H365" t="str">
        <f t="shared" si="73"/>
        <v>168</v>
      </c>
      <c r="I365" t="str">
        <f t="shared" si="74"/>
        <v>1:No</v>
      </c>
      <c r="J365" t="str">
        <f t="shared" si="75"/>
        <v>1:No</v>
      </c>
      <c r="K365" t="str">
        <f t="shared" si="76"/>
        <v/>
      </c>
      <c r="L365">
        <f t="shared" si="77"/>
        <v>9.099999999999997E-2</v>
      </c>
      <c r="M365" t="str">
        <f t="shared" si="78"/>
        <v>1:No</v>
      </c>
      <c r="N365" t="str">
        <f>VLOOKUP(_xlfn.NUMBERVALUE(B365),'forwards lookup'!A:D,2,FALSE)</f>
        <v>Joe Smith</v>
      </c>
      <c r="O365" t="str">
        <f>VLOOKUP(_xlfn.NUMBERVALUE(B365),'forwards lookup'!A:D,3,FALSE)</f>
        <v>GSW</v>
      </c>
      <c r="P365">
        <f>VLOOKUP(_xlfn.NUMBERVALUE(B365),'forwards lookup'!A:D,4,FALSE)</f>
        <v>1997</v>
      </c>
      <c r="Q365" s="14" t="str">
        <f t="shared" si="79"/>
        <v>YES</v>
      </c>
      <c r="R365" s="14" t="str">
        <f t="shared" si="80"/>
        <v>N/A</v>
      </c>
    </row>
    <row r="366" spans="1:18" x14ac:dyDescent="0.2">
      <c r="A366" s="8" t="s">
        <v>7591</v>
      </c>
      <c r="B366" s="8" t="str">
        <f t="shared" si="70"/>
        <v>39</v>
      </c>
      <c r="C366">
        <f t="shared" si="71"/>
        <v>4</v>
      </c>
      <c r="D366">
        <f t="shared" si="82"/>
        <v>9</v>
      </c>
      <c r="E366">
        <f t="shared" si="82"/>
        <v>14</v>
      </c>
      <c r="F366">
        <f t="shared" si="82"/>
        <v>15</v>
      </c>
      <c r="G366">
        <f t="shared" si="82"/>
        <v>20</v>
      </c>
      <c r="H366" t="str">
        <f t="shared" si="73"/>
        <v>131</v>
      </c>
      <c r="I366" t="str">
        <f t="shared" si="74"/>
        <v>1:No</v>
      </c>
      <c r="J366" t="str">
        <f t="shared" si="75"/>
        <v>1:No</v>
      </c>
      <c r="K366" t="str">
        <f t="shared" si="76"/>
        <v/>
      </c>
      <c r="L366">
        <f t="shared" si="77"/>
        <v>8.9999999999999969E-2</v>
      </c>
      <c r="M366" t="str">
        <f t="shared" si="78"/>
        <v>1:No</v>
      </c>
      <c r="N366" t="str">
        <f>VLOOKUP(_xlfn.NUMBERVALUE(B366),'forwards lookup'!A:D,2,FALSE)</f>
        <v>Dennis Rodman*</v>
      </c>
      <c r="O366" t="str">
        <f>VLOOKUP(_xlfn.NUMBERVALUE(B366),'forwards lookup'!A:D,3,FALSE)</f>
        <v>DET</v>
      </c>
      <c r="P366">
        <f>VLOOKUP(_xlfn.NUMBERVALUE(B366),'forwards lookup'!A:D,4,FALSE)</f>
        <v>1989</v>
      </c>
      <c r="Q366" s="14" t="str">
        <f t="shared" si="79"/>
        <v>YES</v>
      </c>
      <c r="R366" s="14" t="str">
        <f t="shared" si="80"/>
        <v>N/A</v>
      </c>
    </row>
    <row r="367" spans="1:18" x14ac:dyDescent="0.2">
      <c r="A367" s="8" t="s">
        <v>7592</v>
      </c>
      <c r="B367" s="8" t="str">
        <f t="shared" si="70"/>
        <v>814</v>
      </c>
      <c r="C367">
        <f t="shared" si="71"/>
        <v>4</v>
      </c>
      <c r="D367">
        <f t="shared" si="82"/>
        <v>9</v>
      </c>
      <c r="E367">
        <f t="shared" si="82"/>
        <v>14</v>
      </c>
      <c r="F367">
        <f t="shared" si="82"/>
        <v>15</v>
      </c>
      <c r="G367">
        <f t="shared" si="82"/>
        <v>20</v>
      </c>
      <c r="H367" t="str">
        <f t="shared" si="73"/>
        <v>463</v>
      </c>
      <c r="I367" t="str">
        <f t="shared" si="74"/>
        <v>1:No</v>
      </c>
      <c r="J367" t="str">
        <f t="shared" si="75"/>
        <v>1:No</v>
      </c>
      <c r="K367" t="str">
        <f t="shared" si="76"/>
        <v/>
      </c>
      <c r="L367">
        <f t="shared" si="77"/>
        <v>8.9999999999999969E-2</v>
      </c>
      <c r="M367" t="str">
        <f t="shared" si="78"/>
        <v>1:No</v>
      </c>
      <c r="N367" t="str">
        <f>VLOOKUP(_xlfn.NUMBERVALUE(B367),'forwards lookup'!A:D,2,FALSE)</f>
        <v>Detlef Schrempf</v>
      </c>
      <c r="O367" t="str">
        <f>VLOOKUP(_xlfn.NUMBERVALUE(B367),'forwards lookup'!A:D,3,FALSE)</f>
        <v>SEA</v>
      </c>
      <c r="P367">
        <f>VLOOKUP(_xlfn.NUMBERVALUE(B367),'forwards lookup'!A:D,4,FALSE)</f>
        <v>1994</v>
      </c>
      <c r="Q367" s="14" t="str">
        <f t="shared" si="79"/>
        <v>YES</v>
      </c>
      <c r="R367" s="14" t="str">
        <f t="shared" si="80"/>
        <v>N/A</v>
      </c>
    </row>
    <row r="368" spans="1:18" x14ac:dyDescent="0.2">
      <c r="A368" s="8" t="s">
        <v>7593</v>
      </c>
      <c r="B368" s="8" t="str">
        <f t="shared" si="70"/>
        <v>1796</v>
      </c>
      <c r="C368">
        <f t="shared" si="71"/>
        <v>4</v>
      </c>
      <c r="D368">
        <f t="shared" si="82"/>
        <v>9</v>
      </c>
      <c r="E368">
        <f t="shared" si="82"/>
        <v>14</v>
      </c>
      <c r="F368">
        <f t="shared" si="82"/>
        <v>15</v>
      </c>
      <c r="G368">
        <f t="shared" si="82"/>
        <v>21</v>
      </c>
      <c r="H368" t="str">
        <f t="shared" si="73"/>
        <v>448</v>
      </c>
      <c r="I368" t="str">
        <f t="shared" si="74"/>
        <v>1:No</v>
      </c>
      <c r="J368" t="str">
        <f t="shared" si="75"/>
        <v>1:No</v>
      </c>
      <c r="K368" t="str">
        <f t="shared" si="76"/>
        <v/>
      </c>
      <c r="L368">
        <f t="shared" si="77"/>
        <v>8.8999999999999968E-2</v>
      </c>
      <c r="M368" t="str">
        <f t="shared" si="78"/>
        <v>1:No</v>
      </c>
      <c r="N368" t="str">
        <f>VLOOKUP(_xlfn.NUMBERVALUE(B368),'forwards lookup'!A:D,2,FALSE)</f>
        <v>Toni Kukoc</v>
      </c>
      <c r="O368" t="str">
        <f>VLOOKUP(_xlfn.NUMBERVALUE(B368),'forwards lookup'!A:D,3,FALSE)</f>
        <v>CHI</v>
      </c>
      <c r="P368">
        <f>VLOOKUP(_xlfn.NUMBERVALUE(B368),'forwards lookup'!A:D,4,FALSE)</f>
        <v>1999</v>
      </c>
      <c r="Q368" s="14" t="str">
        <f t="shared" si="79"/>
        <v>YES</v>
      </c>
      <c r="R368" s="14" t="str">
        <f t="shared" si="80"/>
        <v>N/A</v>
      </c>
    </row>
    <row r="369" spans="1:18" x14ac:dyDescent="0.2">
      <c r="A369" s="8" t="s">
        <v>7594</v>
      </c>
      <c r="B369" s="8" t="str">
        <f t="shared" si="70"/>
        <v>2055</v>
      </c>
      <c r="C369">
        <f t="shared" si="71"/>
        <v>4</v>
      </c>
      <c r="D369">
        <f t="shared" si="82"/>
        <v>9</v>
      </c>
      <c r="E369">
        <f t="shared" si="82"/>
        <v>14</v>
      </c>
      <c r="F369">
        <f t="shared" si="82"/>
        <v>15</v>
      </c>
      <c r="G369">
        <f t="shared" si="82"/>
        <v>21</v>
      </c>
      <c r="H369" t="str">
        <f t="shared" si="73"/>
        <v>100</v>
      </c>
      <c r="I369" t="str">
        <f t="shared" si="74"/>
        <v>1:No</v>
      </c>
      <c r="J369" t="str">
        <f t="shared" si="75"/>
        <v>1:No</v>
      </c>
      <c r="K369" t="str">
        <f t="shared" si="76"/>
        <v/>
      </c>
      <c r="L369">
        <f t="shared" si="77"/>
        <v>8.7999999999999967E-2</v>
      </c>
      <c r="M369" t="str">
        <f t="shared" si="78"/>
        <v>1:No</v>
      </c>
      <c r="N369" t="str">
        <f>VLOOKUP(_xlfn.NUMBERVALUE(B369),'forwards lookup'!A:D,2,FALSE)</f>
        <v>Elton Brand</v>
      </c>
      <c r="O369" t="str">
        <f>VLOOKUP(_xlfn.NUMBERVALUE(B369),'forwards lookup'!A:D,3,FALSE)</f>
        <v>CHI</v>
      </c>
      <c r="P369">
        <f>VLOOKUP(_xlfn.NUMBERVALUE(B369),'forwards lookup'!A:D,4,FALSE)</f>
        <v>2001</v>
      </c>
      <c r="Q369" s="14" t="str">
        <f t="shared" si="79"/>
        <v>YES</v>
      </c>
      <c r="R369" s="14" t="str">
        <f t="shared" si="80"/>
        <v>N/A</v>
      </c>
    </row>
    <row r="370" spans="1:18" x14ac:dyDescent="0.2">
      <c r="A370" s="8" t="s">
        <v>7595</v>
      </c>
      <c r="B370" s="8" t="str">
        <f t="shared" si="70"/>
        <v>116</v>
      </c>
      <c r="C370">
        <f t="shared" si="71"/>
        <v>4</v>
      </c>
      <c r="D370">
        <f t="shared" si="82"/>
        <v>9</v>
      </c>
      <c r="E370">
        <f t="shared" si="82"/>
        <v>14</v>
      </c>
      <c r="F370">
        <f t="shared" si="82"/>
        <v>15</v>
      </c>
      <c r="G370">
        <f t="shared" si="82"/>
        <v>21</v>
      </c>
      <c r="H370" t="str">
        <f t="shared" si="73"/>
        <v>384</v>
      </c>
      <c r="I370" t="str">
        <f t="shared" si="74"/>
        <v>1:No</v>
      </c>
      <c r="J370" t="str">
        <f t="shared" si="75"/>
        <v>1:No</v>
      </c>
      <c r="K370" t="str">
        <f t="shared" si="76"/>
        <v/>
      </c>
      <c r="L370">
        <f t="shared" si="77"/>
        <v>8.7999999999999967E-2</v>
      </c>
      <c r="M370" t="str">
        <f t="shared" si="78"/>
        <v>1:No</v>
      </c>
      <c r="N370" t="str">
        <f>VLOOKUP(_xlfn.NUMBERVALUE(B370),'forwards lookup'!A:D,2,FALSE)</f>
        <v>Roy Tarpley</v>
      </c>
      <c r="O370" t="str">
        <f>VLOOKUP(_xlfn.NUMBERVALUE(B370),'forwards lookup'!A:D,3,FALSE)</f>
        <v>DAL</v>
      </c>
      <c r="P370">
        <f>VLOOKUP(_xlfn.NUMBERVALUE(B370),'forwards lookup'!A:D,4,FALSE)</f>
        <v>1989</v>
      </c>
      <c r="Q370" s="14" t="str">
        <f t="shared" si="79"/>
        <v>YES</v>
      </c>
      <c r="R370" s="14" t="str">
        <f t="shared" si="80"/>
        <v>N/A</v>
      </c>
    </row>
    <row r="371" spans="1:18" x14ac:dyDescent="0.2">
      <c r="A371" s="8" t="s">
        <v>7596</v>
      </c>
      <c r="B371" s="8" t="str">
        <f t="shared" si="70"/>
        <v>3522</v>
      </c>
      <c r="C371">
        <f t="shared" si="71"/>
        <v>3</v>
      </c>
      <c r="D371">
        <f t="shared" si="82"/>
        <v>8</v>
      </c>
      <c r="E371">
        <f t="shared" si="82"/>
        <v>13</v>
      </c>
      <c r="F371">
        <f t="shared" si="82"/>
        <v>14</v>
      </c>
      <c r="G371">
        <f t="shared" si="82"/>
        <v>20</v>
      </c>
      <c r="H371" t="str">
        <f t="shared" si="73"/>
        <v>78</v>
      </c>
      <c r="I371" t="str">
        <f t="shared" si="74"/>
        <v>1:No</v>
      </c>
      <c r="J371" t="str">
        <f t="shared" si="75"/>
        <v>1:No</v>
      </c>
      <c r="K371" t="str">
        <f t="shared" si="76"/>
        <v/>
      </c>
      <c r="L371">
        <f t="shared" si="77"/>
        <v>8.6999999999999966E-2</v>
      </c>
      <c r="M371" t="str">
        <f t="shared" si="78"/>
        <v>1:No</v>
      </c>
      <c r="N371" t="str">
        <f>VLOOKUP(_xlfn.NUMBERVALUE(B371),'forwards lookup'!A:D,2,FALSE)</f>
        <v>Richard Jefferson</v>
      </c>
      <c r="O371" t="str">
        <f>VLOOKUP(_xlfn.NUMBERVALUE(B371),'forwards lookup'!A:D,3,FALSE)</f>
        <v>MIL</v>
      </c>
      <c r="P371">
        <f>VLOOKUP(_xlfn.NUMBERVALUE(B371),'forwards lookup'!A:D,4,FALSE)</f>
        <v>2009</v>
      </c>
      <c r="Q371" s="14" t="str">
        <f t="shared" si="79"/>
        <v>YES</v>
      </c>
      <c r="R371" s="14" t="str">
        <f t="shared" si="80"/>
        <v>N/A</v>
      </c>
    </row>
    <row r="372" spans="1:18" x14ac:dyDescent="0.2">
      <c r="A372" s="8" t="s">
        <v>7597</v>
      </c>
      <c r="B372" s="8" t="str">
        <f t="shared" si="70"/>
        <v>4652</v>
      </c>
      <c r="C372">
        <f t="shared" si="71"/>
        <v>2</v>
      </c>
      <c r="D372">
        <f t="shared" si="82"/>
        <v>7</v>
      </c>
      <c r="E372">
        <f t="shared" si="82"/>
        <v>12</v>
      </c>
      <c r="F372">
        <f t="shared" si="82"/>
        <v>13</v>
      </c>
      <c r="G372">
        <f t="shared" si="82"/>
        <v>19</v>
      </c>
      <c r="H372" t="str">
        <f t="shared" si="73"/>
        <v>9</v>
      </c>
      <c r="I372" t="str">
        <f t="shared" si="74"/>
        <v>1:No</v>
      </c>
      <c r="J372" t="str">
        <f t="shared" si="75"/>
        <v>1:No</v>
      </c>
      <c r="K372" t="str">
        <f t="shared" si="76"/>
        <v/>
      </c>
      <c r="L372">
        <f t="shared" si="77"/>
        <v>8.6999999999999966E-2</v>
      </c>
      <c r="M372" t="str">
        <f t="shared" si="78"/>
        <v>1:No</v>
      </c>
      <c r="N372" t="str">
        <f>VLOOKUP(_xlfn.NUMBERVALUE(B372),'forwards lookup'!A:D,2,FALSE)</f>
        <v>Rudy Gay</v>
      </c>
      <c r="O372" t="str">
        <f>VLOOKUP(_xlfn.NUMBERVALUE(B372),'forwards lookup'!A:D,3,FALSE)</f>
        <v>SAC</v>
      </c>
      <c r="P372">
        <f>VLOOKUP(_xlfn.NUMBERVALUE(B372),'forwards lookup'!A:D,4,FALSE)</f>
        <v>2015</v>
      </c>
      <c r="Q372" s="14" t="str">
        <f t="shared" si="79"/>
        <v>YES</v>
      </c>
      <c r="R372" s="14" t="str">
        <f t="shared" si="80"/>
        <v>N/A</v>
      </c>
    </row>
    <row r="373" spans="1:18" x14ac:dyDescent="0.2">
      <c r="A373" s="8" t="s">
        <v>7598</v>
      </c>
      <c r="B373" s="8" t="str">
        <f t="shared" si="70"/>
        <v>2343</v>
      </c>
      <c r="C373">
        <f t="shared" si="71"/>
        <v>3</v>
      </c>
      <c r="D373">
        <f t="shared" si="82"/>
        <v>8</v>
      </c>
      <c r="E373">
        <f t="shared" si="82"/>
        <v>13</v>
      </c>
      <c r="F373">
        <f t="shared" si="82"/>
        <v>14</v>
      </c>
      <c r="G373">
        <f t="shared" si="82"/>
        <v>20</v>
      </c>
      <c r="H373" t="str">
        <f t="shared" si="73"/>
        <v>22</v>
      </c>
      <c r="I373" t="str">
        <f t="shared" si="74"/>
        <v>1:No</v>
      </c>
      <c r="J373" t="str">
        <f t="shared" si="75"/>
        <v>1:No</v>
      </c>
      <c r="K373" t="str">
        <f t="shared" si="76"/>
        <v/>
      </c>
      <c r="L373">
        <f t="shared" si="77"/>
        <v>8.5999999999999965E-2</v>
      </c>
      <c r="M373" t="str">
        <f t="shared" si="78"/>
        <v>1:No</v>
      </c>
      <c r="N373" t="str">
        <f>VLOOKUP(_xlfn.NUMBERVALUE(B373),'forwards lookup'!A:D,2,FALSE)</f>
        <v>Antawn Jamison</v>
      </c>
      <c r="O373" t="str">
        <f>VLOOKUP(_xlfn.NUMBERVALUE(B373),'forwards lookup'!A:D,3,FALSE)</f>
        <v>GSW</v>
      </c>
      <c r="P373">
        <f>VLOOKUP(_xlfn.NUMBERVALUE(B373),'forwards lookup'!A:D,4,FALSE)</f>
        <v>2003</v>
      </c>
      <c r="Q373" s="14" t="str">
        <f t="shared" si="79"/>
        <v>YES</v>
      </c>
      <c r="R373" s="14" t="str">
        <f t="shared" si="80"/>
        <v>N/A</v>
      </c>
    </row>
    <row r="374" spans="1:18" x14ac:dyDescent="0.2">
      <c r="A374" s="8" t="s">
        <v>7599</v>
      </c>
      <c r="B374" s="8" t="str">
        <f t="shared" si="70"/>
        <v>1102</v>
      </c>
      <c r="C374">
        <f t="shared" si="71"/>
        <v>4</v>
      </c>
      <c r="D374">
        <f t="shared" si="82"/>
        <v>9</v>
      </c>
      <c r="E374">
        <f t="shared" si="82"/>
        <v>14</v>
      </c>
      <c r="F374">
        <f t="shared" si="82"/>
        <v>15</v>
      </c>
      <c r="G374">
        <f t="shared" si="82"/>
        <v>21</v>
      </c>
      <c r="H374" t="str">
        <f t="shared" si="73"/>
        <v>445</v>
      </c>
      <c r="I374" t="str">
        <f t="shared" si="74"/>
        <v>1:No</v>
      </c>
      <c r="J374" t="str">
        <f t="shared" si="75"/>
        <v>1:No</v>
      </c>
      <c r="K374" t="str">
        <f t="shared" si="76"/>
        <v/>
      </c>
      <c r="L374">
        <f t="shared" si="77"/>
        <v>8.4999999999999964E-2</v>
      </c>
      <c r="M374" t="str">
        <f t="shared" si="78"/>
        <v>1:No</v>
      </c>
      <c r="N374" t="str">
        <f>VLOOKUP(_xlfn.NUMBERVALUE(B374),'forwards lookup'!A:D,2,FALSE)</f>
        <v>Armen Gilliam</v>
      </c>
      <c r="O374" t="str">
        <f>VLOOKUP(_xlfn.NUMBERVALUE(B374),'forwards lookup'!A:D,3,FALSE)</f>
        <v>NJN</v>
      </c>
      <c r="P374">
        <f>VLOOKUP(_xlfn.NUMBERVALUE(B374),'forwards lookup'!A:D,4,FALSE)</f>
        <v>1996</v>
      </c>
      <c r="Q374" s="14" t="str">
        <f t="shared" si="79"/>
        <v>YES</v>
      </c>
      <c r="R374" s="14" t="str">
        <f t="shared" si="80"/>
        <v>N/A</v>
      </c>
    </row>
    <row r="375" spans="1:18" x14ac:dyDescent="0.2">
      <c r="A375" s="8" t="s">
        <v>7600</v>
      </c>
      <c r="B375" s="8" t="str">
        <f t="shared" si="70"/>
        <v>3273</v>
      </c>
      <c r="C375">
        <f t="shared" si="71"/>
        <v>4</v>
      </c>
      <c r="D375">
        <f t="shared" si="82"/>
        <v>9</v>
      </c>
      <c r="E375">
        <f t="shared" si="82"/>
        <v>14</v>
      </c>
      <c r="F375">
        <f t="shared" si="82"/>
        <v>15</v>
      </c>
      <c r="G375">
        <f t="shared" si="82"/>
        <v>21</v>
      </c>
      <c r="H375" t="str">
        <f t="shared" si="73"/>
        <v>358</v>
      </c>
      <c r="I375" t="str">
        <f t="shared" si="74"/>
        <v>1:No</v>
      </c>
      <c r="J375" t="str">
        <f t="shared" si="75"/>
        <v>1:No</v>
      </c>
      <c r="K375" t="str">
        <f t="shared" si="76"/>
        <v/>
      </c>
      <c r="L375">
        <f t="shared" si="77"/>
        <v>8.4999999999999964E-2</v>
      </c>
      <c r="M375" t="str">
        <f t="shared" si="78"/>
        <v>1:No</v>
      </c>
      <c r="N375" t="str">
        <f>VLOOKUP(_xlfn.NUMBERVALUE(B375),'forwards lookup'!A:D,2,FALSE)</f>
        <v>Gerald Wallace</v>
      </c>
      <c r="O375" t="str">
        <f>VLOOKUP(_xlfn.NUMBERVALUE(B375),'forwards lookup'!A:D,3,FALSE)</f>
        <v>CHA</v>
      </c>
      <c r="P375">
        <f>VLOOKUP(_xlfn.NUMBERVALUE(B375),'forwards lookup'!A:D,4,FALSE)</f>
        <v>2008</v>
      </c>
      <c r="Q375" s="14" t="str">
        <f t="shared" si="79"/>
        <v>YES</v>
      </c>
      <c r="R375" s="14" t="str">
        <f t="shared" si="80"/>
        <v>N/A</v>
      </c>
    </row>
    <row r="376" spans="1:18" x14ac:dyDescent="0.2">
      <c r="A376" s="8" t="s">
        <v>7601</v>
      </c>
      <c r="B376" s="8" t="str">
        <f t="shared" si="70"/>
        <v>3222</v>
      </c>
      <c r="C376">
        <f t="shared" si="71"/>
        <v>3</v>
      </c>
      <c r="D376">
        <f t="shared" si="82"/>
        <v>8</v>
      </c>
      <c r="E376">
        <f t="shared" si="82"/>
        <v>13</v>
      </c>
      <c r="F376">
        <f t="shared" si="82"/>
        <v>14</v>
      </c>
      <c r="G376">
        <f t="shared" si="82"/>
        <v>20</v>
      </c>
      <c r="H376" t="str">
        <f t="shared" si="73"/>
        <v>37</v>
      </c>
      <c r="I376" t="str">
        <f t="shared" si="74"/>
        <v>1:No</v>
      </c>
      <c r="J376" t="str">
        <f t="shared" si="75"/>
        <v>1:No</v>
      </c>
      <c r="K376" t="str">
        <f t="shared" si="76"/>
        <v/>
      </c>
      <c r="L376">
        <f t="shared" si="77"/>
        <v>8.3999999999999964E-2</v>
      </c>
      <c r="M376" t="str">
        <f t="shared" si="78"/>
        <v>1:No</v>
      </c>
      <c r="N376" t="str">
        <f>VLOOKUP(_xlfn.NUMBERVALUE(B376),'forwards lookup'!A:D,2,FALSE)</f>
        <v>Andre Iguodala</v>
      </c>
      <c r="O376" t="str">
        <f>VLOOKUP(_xlfn.NUMBERVALUE(B376),'forwards lookup'!A:D,3,FALSE)</f>
        <v>PHI</v>
      </c>
      <c r="P376">
        <f>VLOOKUP(_xlfn.NUMBERVALUE(B376),'forwards lookup'!A:D,4,FALSE)</f>
        <v>2008</v>
      </c>
      <c r="Q376" s="14" t="str">
        <f t="shared" si="79"/>
        <v>YES</v>
      </c>
      <c r="R376" s="14" t="str">
        <f t="shared" si="80"/>
        <v>N/A</v>
      </c>
    </row>
    <row r="377" spans="1:18" x14ac:dyDescent="0.2">
      <c r="A377" s="8" t="s">
        <v>7602</v>
      </c>
      <c r="B377" s="8" t="str">
        <f t="shared" si="70"/>
        <v>1822</v>
      </c>
      <c r="C377">
        <f t="shared" si="71"/>
        <v>4</v>
      </c>
      <c r="D377">
        <f t="shared" si="82"/>
        <v>9</v>
      </c>
      <c r="E377">
        <f t="shared" si="82"/>
        <v>14</v>
      </c>
      <c r="F377">
        <f t="shared" si="82"/>
        <v>15</v>
      </c>
      <c r="G377">
        <f t="shared" si="82"/>
        <v>21</v>
      </c>
      <c r="H377" t="str">
        <f t="shared" si="73"/>
        <v>371</v>
      </c>
      <c r="I377" t="str">
        <f t="shared" si="74"/>
        <v>1:No</v>
      </c>
      <c r="J377" t="str">
        <f t="shared" si="75"/>
        <v>1:No</v>
      </c>
      <c r="K377" t="str">
        <f t="shared" si="76"/>
        <v/>
      </c>
      <c r="L377">
        <f t="shared" si="77"/>
        <v>8.3999999999999964E-2</v>
      </c>
      <c r="M377" t="str">
        <f t="shared" si="78"/>
        <v>1:No</v>
      </c>
      <c r="N377" t="str">
        <f>VLOOKUP(_xlfn.NUMBERVALUE(B377),'forwards lookup'!A:D,2,FALSE)</f>
        <v>Antonio McDyess</v>
      </c>
      <c r="O377" t="str">
        <f>VLOOKUP(_xlfn.NUMBERVALUE(B377),'forwards lookup'!A:D,3,FALSE)</f>
        <v>DEN</v>
      </c>
      <c r="P377">
        <f>VLOOKUP(_xlfn.NUMBERVALUE(B377),'forwards lookup'!A:D,4,FALSE)</f>
        <v>2000</v>
      </c>
      <c r="Q377" s="14" t="str">
        <f t="shared" si="79"/>
        <v>YES</v>
      </c>
      <c r="R377" s="14" t="str">
        <f t="shared" si="80"/>
        <v>N/A</v>
      </c>
    </row>
    <row r="378" spans="1:18" x14ac:dyDescent="0.2">
      <c r="A378" s="8" t="s">
        <v>7603</v>
      </c>
      <c r="B378" s="8" t="str">
        <f t="shared" si="70"/>
        <v>3780</v>
      </c>
      <c r="C378">
        <f t="shared" si="71"/>
        <v>4</v>
      </c>
      <c r="D378">
        <f t="shared" si="82"/>
        <v>9</v>
      </c>
      <c r="E378">
        <f t="shared" si="82"/>
        <v>14</v>
      </c>
      <c r="F378">
        <f t="shared" si="82"/>
        <v>15</v>
      </c>
      <c r="G378">
        <f t="shared" si="82"/>
        <v>21</v>
      </c>
      <c r="H378" t="str">
        <f t="shared" si="73"/>
        <v>464</v>
      </c>
      <c r="I378" t="str">
        <f t="shared" si="74"/>
        <v>1:No</v>
      </c>
      <c r="J378" t="str">
        <f t="shared" si="75"/>
        <v>1:No</v>
      </c>
      <c r="K378" t="str">
        <f t="shared" si="76"/>
        <v/>
      </c>
      <c r="L378">
        <f t="shared" si="77"/>
        <v>8.3999999999999964E-2</v>
      </c>
      <c r="M378" t="str">
        <f t="shared" si="78"/>
        <v>1:No</v>
      </c>
      <c r="N378" t="str">
        <f>VLOOKUP(_xlfn.NUMBERVALUE(B378),'forwards lookup'!A:D,2,FALSE)</f>
        <v>Danny Granger</v>
      </c>
      <c r="O378" t="str">
        <f>VLOOKUP(_xlfn.NUMBERVALUE(B378),'forwards lookup'!A:D,3,FALSE)</f>
        <v>IND</v>
      </c>
      <c r="P378">
        <f>VLOOKUP(_xlfn.NUMBERVALUE(B378),'forwards lookup'!A:D,4,FALSE)</f>
        <v>2011</v>
      </c>
      <c r="Q378" s="14" t="str">
        <f t="shared" si="79"/>
        <v>YES</v>
      </c>
      <c r="R378" s="14" t="str">
        <f t="shared" si="80"/>
        <v>N/A</v>
      </c>
    </row>
    <row r="379" spans="1:18" x14ac:dyDescent="0.2">
      <c r="A379" s="8" t="s">
        <v>7604</v>
      </c>
      <c r="B379" s="8" t="str">
        <f t="shared" si="70"/>
        <v>3625</v>
      </c>
      <c r="C379">
        <f t="shared" si="71"/>
        <v>4</v>
      </c>
      <c r="D379">
        <f t="shared" si="82"/>
        <v>9</v>
      </c>
      <c r="E379">
        <f t="shared" si="82"/>
        <v>14</v>
      </c>
      <c r="F379">
        <f t="shared" si="82"/>
        <v>15</v>
      </c>
      <c r="G379">
        <f t="shared" si="82"/>
        <v>21</v>
      </c>
      <c r="H379" t="str">
        <f t="shared" si="73"/>
        <v>165</v>
      </c>
      <c r="I379" t="str">
        <f t="shared" si="74"/>
        <v>1:No</v>
      </c>
      <c r="J379" t="str">
        <f t="shared" si="75"/>
        <v>1:No</v>
      </c>
      <c r="K379" t="str">
        <f t="shared" si="76"/>
        <v/>
      </c>
      <c r="L379">
        <f t="shared" si="77"/>
        <v>8.3999999999999964E-2</v>
      </c>
      <c r="M379" t="str">
        <f t="shared" si="78"/>
        <v>1:No</v>
      </c>
      <c r="N379" t="str">
        <f>VLOOKUP(_xlfn.NUMBERVALUE(B379),'forwards lookup'!A:D,2,FALSE)</f>
        <v>Gerald Wallace</v>
      </c>
      <c r="O379" t="str">
        <f>VLOOKUP(_xlfn.NUMBERVALUE(B379),'forwards lookup'!A:D,3,FALSE)</f>
        <v>CHA</v>
      </c>
      <c r="P379">
        <f>VLOOKUP(_xlfn.NUMBERVALUE(B379),'forwards lookup'!A:D,4,FALSE)</f>
        <v>2010</v>
      </c>
      <c r="Q379" s="14" t="str">
        <f t="shared" si="79"/>
        <v>YES</v>
      </c>
      <c r="R379" s="14" t="str">
        <f t="shared" si="80"/>
        <v>N/A</v>
      </c>
    </row>
    <row r="380" spans="1:18" x14ac:dyDescent="0.2">
      <c r="A380" s="8" t="s">
        <v>7605</v>
      </c>
      <c r="B380" s="8" t="str">
        <f t="shared" si="70"/>
        <v>384</v>
      </c>
      <c r="C380">
        <f t="shared" si="71"/>
        <v>4</v>
      </c>
      <c r="D380">
        <f t="shared" si="82"/>
        <v>9</v>
      </c>
      <c r="E380">
        <f t="shared" si="82"/>
        <v>14</v>
      </c>
      <c r="F380">
        <f t="shared" si="82"/>
        <v>15</v>
      </c>
      <c r="G380">
        <f t="shared" si="82"/>
        <v>21</v>
      </c>
      <c r="H380" t="str">
        <f t="shared" si="73"/>
        <v>220</v>
      </c>
      <c r="I380" t="str">
        <f t="shared" si="74"/>
        <v>1:No</v>
      </c>
      <c r="J380" t="str">
        <f t="shared" si="75"/>
        <v>1:No</v>
      </c>
      <c r="K380" t="str">
        <f t="shared" si="76"/>
        <v/>
      </c>
      <c r="L380">
        <f t="shared" si="77"/>
        <v>8.3999999999999964E-2</v>
      </c>
      <c r="M380" t="str">
        <f t="shared" si="78"/>
        <v>1:No</v>
      </c>
      <c r="N380" t="str">
        <f>VLOOKUP(_xlfn.NUMBERVALUE(B380),'forwards lookup'!A:D,2,FALSE)</f>
        <v>Kevin McHale*</v>
      </c>
      <c r="O380" t="str">
        <f>VLOOKUP(_xlfn.NUMBERVALUE(B380),'forwards lookup'!A:D,3,FALSE)</f>
        <v>BOS</v>
      </c>
      <c r="P380">
        <f>VLOOKUP(_xlfn.NUMBERVALUE(B380),'forwards lookup'!A:D,4,FALSE)</f>
        <v>1991</v>
      </c>
      <c r="Q380" s="14" t="str">
        <f t="shared" si="79"/>
        <v>YES</v>
      </c>
      <c r="R380" s="14" t="str">
        <f t="shared" si="80"/>
        <v>N/A</v>
      </c>
    </row>
    <row r="381" spans="1:18" x14ac:dyDescent="0.2">
      <c r="A381" s="8" t="s">
        <v>7606</v>
      </c>
      <c r="B381" s="8" t="str">
        <f t="shared" si="70"/>
        <v>1505</v>
      </c>
      <c r="C381">
        <f t="shared" si="71"/>
        <v>3</v>
      </c>
      <c r="D381">
        <f t="shared" ref="D381:G396" si="83">FIND(",",$A381,C381+1)</f>
        <v>8</v>
      </c>
      <c r="E381">
        <f t="shared" si="83"/>
        <v>13</v>
      </c>
      <c r="F381">
        <f t="shared" si="83"/>
        <v>14</v>
      </c>
      <c r="G381">
        <f t="shared" si="83"/>
        <v>20</v>
      </c>
      <c r="H381" t="str">
        <f t="shared" si="73"/>
        <v>99</v>
      </c>
      <c r="I381" t="str">
        <f t="shared" si="74"/>
        <v>1:No</v>
      </c>
      <c r="J381" t="str">
        <f t="shared" si="75"/>
        <v>1:No</v>
      </c>
      <c r="K381" t="str">
        <f t="shared" si="76"/>
        <v/>
      </c>
      <c r="L381">
        <f t="shared" si="77"/>
        <v>8.2999999999999963E-2</v>
      </c>
      <c r="M381" t="str">
        <f t="shared" si="78"/>
        <v>1:No</v>
      </c>
      <c r="N381" t="str">
        <f>VLOOKUP(_xlfn.NUMBERVALUE(B381),'forwards lookup'!A:D,2,FALSE)</f>
        <v>Derrick Coleman</v>
      </c>
      <c r="O381" t="str">
        <f>VLOOKUP(_xlfn.NUMBERVALUE(B381),'forwards lookup'!A:D,3,FALSE)</f>
        <v>PHI</v>
      </c>
      <c r="P381">
        <f>VLOOKUP(_xlfn.NUMBERVALUE(B381),'forwards lookup'!A:D,4,FALSE)</f>
        <v>1998</v>
      </c>
      <c r="Q381" s="14" t="str">
        <f t="shared" si="79"/>
        <v>YES</v>
      </c>
      <c r="R381" s="14" t="str">
        <f t="shared" si="80"/>
        <v>N/A</v>
      </c>
    </row>
    <row r="382" spans="1:18" x14ac:dyDescent="0.2">
      <c r="A382" s="8" t="s">
        <v>7607</v>
      </c>
      <c r="B382" s="8" t="str">
        <f t="shared" si="70"/>
        <v>1550</v>
      </c>
      <c r="C382">
        <f t="shared" si="71"/>
        <v>4</v>
      </c>
      <c r="D382">
        <f t="shared" si="83"/>
        <v>9</v>
      </c>
      <c r="E382">
        <f t="shared" si="83"/>
        <v>14</v>
      </c>
      <c r="F382">
        <f t="shared" si="83"/>
        <v>15</v>
      </c>
      <c r="G382">
        <f t="shared" si="83"/>
        <v>21</v>
      </c>
      <c r="H382" t="str">
        <f t="shared" si="73"/>
        <v>241</v>
      </c>
      <c r="I382" t="str">
        <f t="shared" si="74"/>
        <v>1:No</v>
      </c>
      <c r="J382" t="str">
        <f t="shared" si="75"/>
        <v>1:No</v>
      </c>
      <c r="K382" t="str">
        <f t="shared" si="76"/>
        <v/>
      </c>
      <c r="L382">
        <f t="shared" si="77"/>
        <v>8.2999999999999963E-2</v>
      </c>
      <c r="M382" t="str">
        <f t="shared" si="78"/>
        <v>1:No</v>
      </c>
      <c r="N382" t="str">
        <f>VLOOKUP(_xlfn.NUMBERVALUE(B382),'forwards lookup'!A:D,2,FALSE)</f>
        <v>Juwan Howard</v>
      </c>
      <c r="O382" t="str">
        <f>VLOOKUP(_xlfn.NUMBERVALUE(B382),'forwards lookup'!A:D,3,FALSE)</f>
        <v>WAS</v>
      </c>
      <c r="P382">
        <f>VLOOKUP(_xlfn.NUMBERVALUE(B382),'forwards lookup'!A:D,4,FALSE)</f>
        <v>1998</v>
      </c>
      <c r="Q382" s="14" t="str">
        <f t="shared" si="79"/>
        <v>YES</v>
      </c>
      <c r="R382" s="14" t="str">
        <f t="shared" si="80"/>
        <v>N/A</v>
      </c>
    </row>
    <row r="383" spans="1:18" x14ac:dyDescent="0.2">
      <c r="A383" s="8" t="s">
        <v>7608</v>
      </c>
      <c r="B383" s="8" t="str">
        <f t="shared" si="70"/>
        <v>2996</v>
      </c>
      <c r="C383">
        <f t="shared" si="71"/>
        <v>4</v>
      </c>
      <c r="D383">
        <f t="shared" si="83"/>
        <v>9</v>
      </c>
      <c r="E383">
        <f t="shared" si="83"/>
        <v>14</v>
      </c>
      <c r="F383">
        <f t="shared" si="83"/>
        <v>15</v>
      </c>
      <c r="G383">
        <f t="shared" si="83"/>
        <v>21</v>
      </c>
      <c r="H383" t="str">
        <f t="shared" si="73"/>
        <v>439</v>
      </c>
      <c r="I383" t="str">
        <f t="shared" si="74"/>
        <v>1:No</v>
      </c>
      <c r="J383" t="str">
        <f t="shared" si="75"/>
        <v>1:No</v>
      </c>
      <c r="K383" t="str">
        <f t="shared" si="76"/>
        <v/>
      </c>
      <c r="L383">
        <f t="shared" si="77"/>
        <v>8.2999999999999963E-2</v>
      </c>
      <c r="M383" t="str">
        <f t="shared" si="78"/>
        <v>1:No</v>
      </c>
      <c r="N383" t="str">
        <f>VLOOKUP(_xlfn.NUMBERVALUE(B383),'forwards lookup'!A:D,2,FALSE)</f>
        <v>Richard Jefferson</v>
      </c>
      <c r="O383" t="str">
        <f>VLOOKUP(_xlfn.NUMBERVALUE(B383),'forwards lookup'!A:D,3,FALSE)</f>
        <v>NJN</v>
      </c>
      <c r="P383">
        <f>VLOOKUP(_xlfn.NUMBERVALUE(B383),'forwards lookup'!A:D,4,FALSE)</f>
        <v>2006</v>
      </c>
      <c r="Q383" s="14" t="str">
        <f t="shared" si="79"/>
        <v>YES</v>
      </c>
      <c r="R383" s="14" t="str">
        <f t="shared" si="80"/>
        <v>N/A</v>
      </c>
    </row>
    <row r="384" spans="1:18" x14ac:dyDescent="0.2">
      <c r="A384" s="8" t="s">
        <v>7609</v>
      </c>
      <c r="B384" s="8" t="str">
        <f t="shared" si="70"/>
        <v>4736</v>
      </c>
      <c r="C384">
        <f t="shared" si="71"/>
        <v>4</v>
      </c>
      <c r="D384">
        <f t="shared" si="83"/>
        <v>9</v>
      </c>
      <c r="E384">
        <f t="shared" si="83"/>
        <v>14</v>
      </c>
      <c r="F384">
        <f t="shared" si="83"/>
        <v>15</v>
      </c>
      <c r="G384">
        <f t="shared" si="83"/>
        <v>21</v>
      </c>
      <c r="H384" t="str">
        <f t="shared" si="73"/>
        <v>175</v>
      </c>
      <c r="I384" t="str">
        <f t="shared" si="74"/>
        <v>1:No</v>
      </c>
      <c r="J384" t="str">
        <f t="shared" si="75"/>
        <v>1:No</v>
      </c>
      <c r="K384" t="str">
        <f t="shared" si="76"/>
        <v/>
      </c>
      <c r="L384">
        <f t="shared" si="77"/>
        <v>8.1999999999999962E-2</v>
      </c>
      <c r="M384" t="str">
        <f t="shared" si="78"/>
        <v>1:No</v>
      </c>
      <c r="N384" t="str">
        <f>VLOOKUP(_xlfn.NUMBERVALUE(B384),'forwards lookup'!A:D,2,FALSE)</f>
        <v>Dirk Nowitzki</v>
      </c>
      <c r="O384" t="str">
        <f>VLOOKUP(_xlfn.NUMBERVALUE(B384),'forwards lookup'!A:D,3,FALSE)</f>
        <v>DAL</v>
      </c>
      <c r="P384">
        <f>VLOOKUP(_xlfn.NUMBERVALUE(B384),'forwards lookup'!A:D,4,FALSE)</f>
        <v>2016</v>
      </c>
      <c r="Q384" s="14" t="str">
        <f t="shared" si="79"/>
        <v>YES</v>
      </c>
      <c r="R384" s="14" t="str">
        <f t="shared" si="80"/>
        <v>N/A</v>
      </c>
    </row>
    <row r="385" spans="1:18" x14ac:dyDescent="0.2">
      <c r="A385" s="8" t="s">
        <v>7610</v>
      </c>
      <c r="B385" s="8" t="str">
        <f t="shared" si="70"/>
        <v>215</v>
      </c>
      <c r="C385">
        <f t="shared" si="71"/>
        <v>4</v>
      </c>
      <c r="D385">
        <f t="shared" si="83"/>
        <v>9</v>
      </c>
      <c r="E385">
        <f t="shared" si="83"/>
        <v>14</v>
      </c>
      <c r="F385">
        <f t="shared" si="83"/>
        <v>15</v>
      </c>
      <c r="G385">
        <f t="shared" si="83"/>
        <v>21</v>
      </c>
      <c r="H385" t="str">
        <f t="shared" si="73"/>
        <v>411</v>
      </c>
      <c r="I385" t="str">
        <f t="shared" si="74"/>
        <v>1:No</v>
      </c>
      <c r="J385" t="str">
        <f t="shared" si="75"/>
        <v>1:No</v>
      </c>
      <c r="K385" t="str">
        <f t="shared" si="76"/>
        <v/>
      </c>
      <c r="L385">
        <f t="shared" si="77"/>
        <v>8.1999999999999962E-2</v>
      </c>
      <c r="M385" t="str">
        <f t="shared" si="78"/>
        <v>1:No</v>
      </c>
      <c r="N385" t="str">
        <f>VLOOKUP(_xlfn.NUMBERVALUE(B385),'forwards lookup'!A:D,2,FALSE)</f>
        <v>John Williams</v>
      </c>
      <c r="O385" t="str">
        <f>VLOOKUP(_xlfn.NUMBERVALUE(B385),'forwards lookup'!A:D,3,FALSE)</f>
        <v>WSB</v>
      </c>
      <c r="P385">
        <f>VLOOKUP(_xlfn.NUMBERVALUE(B385),'forwards lookup'!A:D,4,FALSE)</f>
        <v>1990</v>
      </c>
      <c r="Q385" s="14" t="str">
        <f t="shared" si="79"/>
        <v>YES</v>
      </c>
      <c r="R385" s="14" t="str">
        <f t="shared" si="80"/>
        <v>N/A</v>
      </c>
    </row>
    <row r="386" spans="1:18" x14ac:dyDescent="0.2">
      <c r="A386" s="8" t="s">
        <v>7611</v>
      </c>
      <c r="B386" s="8" t="str">
        <f t="shared" si="70"/>
        <v>1389</v>
      </c>
      <c r="C386">
        <f t="shared" si="71"/>
        <v>4</v>
      </c>
      <c r="D386">
        <f t="shared" si="83"/>
        <v>9</v>
      </c>
      <c r="E386">
        <f t="shared" si="83"/>
        <v>14</v>
      </c>
      <c r="F386">
        <f t="shared" si="83"/>
        <v>15</v>
      </c>
      <c r="G386">
        <f t="shared" si="83"/>
        <v>21</v>
      </c>
      <c r="H386" t="str">
        <f t="shared" si="73"/>
        <v>349</v>
      </c>
      <c r="I386" t="str">
        <f t="shared" si="74"/>
        <v>1:No</v>
      </c>
      <c r="J386" t="str">
        <f t="shared" si="75"/>
        <v>1:No</v>
      </c>
      <c r="K386" t="str">
        <f t="shared" si="76"/>
        <v/>
      </c>
      <c r="L386">
        <f t="shared" si="77"/>
        <v>8.1999999999999962E-2</v>
      </c>
      <c r="M386" t="str">
        <f t="shared" si="78"/>
        <v>1:No</v>
      </c>
      <c r="N386" t="str">
        <f>VLOOKUP(_xlfn.NUMBERVALUE(B386),'forwards lookup'!A:D,2,FALSE)</f>
        <v>LaPhonso Ellis</v>
      </c>
      <c r="O386" t="str">
        <f>VLOOKUP(_xlfn.NUMBERVALUE(B386),'forwards lookup'!A:D,3,FALSE)</f>
        <v>DEN</v>
      </c>
      <c r="P386">
        <f>VLOOKUP(_xlfn.NUMBERVALUE(B386),'forwards lookup'!A:D,4,FALSE)</f>
        <v>1997</v>
      </c>
      <c r="Q386" s="14" t="str">
        <f t="shared" si="79"/>
        <v>YES</v>
      </c>
      <c r="R386" s="14" t="str">
        <f t="shared" si="80"/>
        <v>N/A</v>
      </c>
    </row>
    <row r="387" spans="1:18" x14ac:dyDescent="0.2">
      <c r="A387" s="8" t="s">
        <v>7612</v>
      </c>
      <c r="B387" s="8" t="str">
        <f t="shared" si="70"/>
        <v>2442</v>
      </c>
      <c r="C387">
        <f t="shared" si="71"/>
        <v>4</v>
      </c>
      <c r="D387">
        <f t="shared" si="83"/>
        <v>9</v>
      </c>
      <c r="E387">
        <f t="shared" si="83"/>
        <v>14</v>
      </c>
      <c r="F387">
        <f t="shared" si="83"/>
        <v>15</v>
      </c>
      <c r="G387">
        <f t="shared" si="83"/>
        <v>21</v>
      </c>
      <c r="H387" t="str">
        <f t="shared" si="73"/>
        <v>105</v>
      </c>
      <c r="I387" t="str">
        <f t="shared" si="74"/>
        <v>1:No</v>
      </c>
      <c r="J387" t="str">
        <f t="shared" si="75"/>
        <v>1:No</v>
      </c>
      <c r="K387" t="str">
        <f t="shared" si="76"/>
        <v/>
      </c>
      <c r="L387">
        <f t="shared" si="77"/>
        <v>8.1999999999999962E-2</v>
      </c>
      <c r="M387" t="str">
        <f t="shared" si="78"/>
        <v>1:No</v>
      </c>
      <c r="N387" t="str">
        <f>VLOOKUP(_xlfn.NUMBERVALUE(B387),'forwards lookup'!A:D,2,FALSE)</f>
        <v>Michael Jordan*</v>
      </c>
      <c r="O387" t="str">
        <f>VLOOKUP(_xlfn.NUMBERVALUE(B387),'forwards lookup'!A:D,3,FALSE)</f>
        <v>WAS</v>
      </c>
      <c r="P387">
        <f>VLOOKUP(_xlfn.NUMBERVALUE(B387),'forwards lookup'!A:D,4,FALSE)</f>
        <v>2003</v>
      </c>
      <c r="Q387" s="14" t="str">
        <f t="shared" si="79"/>
        <v>YES</v>
      </c>
      <c r="R387" s="14" t="str">
        <f t="shared" si="80"/>
        <v>N/A</v>
      </c>
    </row>
    <row r="388" spans="1:18" x14ac:dyDescent="0.2">
      <c r="A388" s="8" t="s">
        <v>7613</v>
      </c>
      <c r="B388" s="8" t="str">
        <f t="shared" si="70"/>
        <v>430</v>
      </c>
      <c r="C388">
        <f t="shared" si="71"/>
        <v>4</v>
      </c>
      <c r="D388">
        <f t="shared" si="83"/>
        <v>9</v>
      </c>
      <c r="E388">
        <f t="shared" si="83"/>
        <v>14</v>
      </c>
      <c r="F388">
        <f t="shared" si="83"/>
        <v>15</v>
      </c>
      <c r="G388">
        <f t="shared" si="83"/>
        <v>21</v>
      </c>
      <c r="H388" t="str">
        <f t="shared" si="73"/>
        <v>170</v>
      </c>
      <c r="I388" t="str">
        <f t="shared" si="74"/>
        <v>1:No</v>
      </c>
      <c r="J388" t="str">
        <f t="shared" si="75"/>
        <v>1:No</v>
      </c>
      <c r="K388" t="str">
        <f t="shared" si="76"/>
        <v/>
      </c>
      <c r="L388">
        <f t="shared" si="77"/>
        <v>8.1999999999999962E-2</v>
      </c>
      <c r="M388" t="str">
        <f t="shared" si="78"/>
        <v>1:No</v>
      </c>
      <c r="N388" t="str">
        <f>VLOOKUP(_xlfn.NUMBERVALUE(B388),'forwards lookup'!A:D,2,FALSE)</f>
        <v>Terry Cummings</v>
      </c>
      <c r="O388" t="str">
        <f>VLOOKUP(_xlfn.NUMBERVALUE(B388),'forwards lookup'!A:D,3,FALSE)</f>
        <v>SAS</v>
      </c>
      <c r="P388">
        <f>VLOOKUP(_xlfn.NUMBERVALUE(B388),'forwards lookup'!A:D,4,FALSE)</f>
        <v>1991</v>
      </c>
      <c r="Q388" s="14" t="str">
        <f t="shared" si="79"/>
        <v>YES</v>
      </c>
      <c r="R388" s="14" t="str">
        <f t="shared" si="80"/>
        <v>N/A</v>
      </c>
    </row>
    <row r="389" spans="1:18" x14ac:dyDescent="0.2">
      <c r="A389" s="8" t="s">
        <v>7614</v>
      </c>
      <c r="B389" s="8" t="str">
        <f t="shared" si="70"/>
        <v>1518</v>
      </c>
      <c r="C389">
        <f t="shared" si="71"/>
        <v>2</v>
      </c>
      <c r="D389">
        <f t="shared" si="83"/>
        <v>7</v>
      </c>
      <c r="E389">
        <f t="shared" si="83"/>
        <v>12</v>
      </c>
      <c r="F389">
        <f t="shared" si="83"/>
        <v>13</v>
      </c>
      <c r="G389">
        <f t="shared" si="83"/>
        <v>19</v>
      </c>
      <c r="H389" t="str">
        <f t="shared" si="73"/>
        <v>7</v>
      </c>
      <c r="I389" t="str">
        <f t="shared" si="74"/>
        <v>1:No</v>
      </c>
      <c r="J389" t="str">
        <f t="shared" si="75"/>
        <v>1:No</v>
      </c>
      <c r="K389" t="str">
        <f t="shared" si="76"/>
        <v/>
      </c>
      <c r="L389">
        <f t="shared" si="77"/>
        <v>8.0999999999999961E-2</v>
      </c>
      <c r="M389" t="str">
        <f t="shared" si="78"/>
        <v>1:No</v>
      </c>
      <c r="N389" t="str">
        <f>VLOOKUP(_xlfn.NUMBERVALUE(B389),'forwards lookup'!A:D,2,FALSE)</f>
        <v>Eric Williams</v>
      </c>
      <c r="O389" t="str">
        <f>VLOOKUP(_xlfn.NUMBERVALUE(B389),'forwards lookup'!A:D,3,FALSE)</f>
        <v>DEN</v>
      </c>
      <c r="P389">
        <f>VLOOKUP(_xlfn.NUMBERVALUE(B389),'forwards lookup'!A:D,4,FALSE)</f>
        <v>1998</v>
      </c>
      <c r="Q389" s="14" t="str">
        <f t="shared" si="79"/>
        <v>YES</v>
      </c>
      <c r="R389" s="14" t="str">
        <f t="shared" si="80"/>
        <v>N/A</v>
      </c>
    </row>
    <row r="390" spans="1:18" x14ac:dyDescent="0.2">
      <c r="A390" s="8" t="s">
        <v>7615</v>
      </c>
      <c r="B390" s="8" t="str">
        <f t="shared" si="70"/>
        <v>1379</v>
      </c>
      <c r="C390">
        <f t="shared" si="71"/>
        <v>4</v>
      </c>
      <c r="D390">
        <f t="shared" si="83"/>
        <v>9</v>
      </c>
      <c r="E390">
        <f t="shared" si="83"/>
        <v>14</v>
      </c>
      <c r="F390">
        <f t="shared" si="83"/>
        <v>15</v>
      </c>
      <c r="G390">
        <f t="shared" si="83"/>
        <v>21</v>
      </c>
      <c r="H390" t="str">
        <f t="shared" si="73"/>
        <v>454</v>
      </c>
      <c r="I390" t="str">
        <f t="shared" si="74"/>
        <v>1:No</v>
      </c>
      <c r="J390" t="str">
        <f t="shared" si="75"/>
        <v>1:No</v>
      </c>
      <c r="K390" t="str">
        <f t="shared" si="76"/>
        <v/>
      </c>
      <c r="L390">
        <f t="shared" si="77"/>
        <v>8.0999999999999961E-2</v>
      </c>
      <c r="M390" t="str">
        <f t="shared" si="78"/>
        <v>1:No</v>
      </c>
      <c r="N390" t="str">
        <f>VLOOKUP(_xlfn.NUMBERVALUE(B390),'forwards lookup'!A:D,2,FALSE)</f>
        <v>Juwan Howard</v>
      </c>
      <c r="O390" t="str">
        <f>VLOOKUP(_xlfn.NUMBERVALUE(B390),'forwards lookup'!A:D,3,FALSE)</f>
        <v>WSB</v>
      </c>
      <c r="P390">
        <f>VLOOKUP(_xlfn.NUMBERVALUE(B390),'forwards lookup'!A:D,4,FALSE)</f>
        <v>1997</v>
      </c>
      <c r="Q390" s="14" t="str">
        <f t="shared" si="79"/>
        <v>YES</v>
      </c>
      <c r="R390" s="14" t="str">
        <f t="shared" si="80"/>
        <v>N/A</v>
      </c>
    </row>
    <row r="391" spans="1:18" x14ac:dyDescent="0.2">
      <c r="A391" s="8" t="s">
        <v>7616</v>
      </c>
      <c r="B391" s="8" t="str">
        <f t="shared" si="70"/>
        <v>4244</v>
      </c>
      <c r="C391">
        <f t="shared" si="71"/>
        <v>4</v>
      </c>
      <c r="D391">
        <f t="shared" si="83"/>
        <v>9</v>
      </c>
      <c r="E391">
        <f t="shared" si="83"/>
        <v>14</v>
      </c>
      <c r="F391">
        <f t="shared" si="83"/>
        <v>15</v>
      </c>
      <c r="G391">
        <f t="shared" si="83"/>
        <v>21</v>
      </c>
      <c r="H391" t="str">
        <f t="shared" si="73"/>
        <v>170</v>
      </c>
      <c r="I391" t="str">
        <f t="shared" si="74"/>
        <v>1:No</v>
      </c>
      <c r="J391" t="str">
        <f t="shared" si="75"/>
        <v>1:No</v>
      </c>
      <c r="K391" t="str">
        <f t="shared" si="76"/>
        <v/>
      </c>
      <c r="L391">
        <f t="shared" si="77"/>
        <v>8.0999999999999961E-2</v>
      </c>
      <c r="M391" t="str">
        <f t="shared" si="78"/>
        <v>1:No</v>
      </c>
      <c r="N391" t="str">
        <f>VLOOKUP(_xlfn.NUMBERVALUE(B391),'forwards lookup'!A:D,2,FALSE)</f>
        <v>Pau Gasol</v>
      </c>
      <c r="O391" t="str">
        <f>VLOOKUP(_xlfn.NUMBERVALUE(B391),'forwards lookup'!A:D,3,FALSE)</f>
        <v>LAL</v>
      </c>
      <c r="P391">
        <f>VLOOKUP(_xlfn.NUMBERVALUE(B391),'forwards lookup'!A:D,4,FALSE)</f>
        <v>2013</v>
      </c>
      <c r="Q391" s="14" t="str">
        <f t="shared" si="79"/>
        <v>YES</v>
      </c>
      <c r="R391" s="14" t="str">
        <f t="shared" si="80"/>
        <v>N/A</v>
      </c>
    </row>
    <row r="392" spans="1:18" x14ac:dyDescent="0.2">
      <c r="A392" s="8" t="s">
        <v>7617</v>
      </c>
      <c r="B392" s="8" t="str">
        <f t="shared" si="70"/>
        <v>3</v>
      </c>
      <c r="C392">
        <f t="shared" si="71"/>
        <v>4</v>
      </c>
      <c r="D392">
        <f t="shared" si="83"/>
        <v>9</v>
      </c>
      <c r="E392">
        <f t="shared" si="83"/>
        <v>14</v>
      </c>
      <c r="F392">
        <f t="shared" si="83"/>
        <v>15</v>
      </c>
      <c r="G392">
        <f t="shared" si="83"/>
        <v>20</v>
      </c>
      <c r="H392" t="str">
        <f t="shared" si="73"/>
        <v>187</v>
      </c>
      <c r="I392" t="str">
        <f t="shared" si="74"/>
        <v>1:No</v>
      </c>
      <c r="J392" t="str">
        <f t="shared" si="75"/>
        <v>1:No</v>
      </c>
      <c r="K392" t="str">
        <f t="shared" si="76"/>
        <v/>
      </c>
      <c r="L392">
        <f t="shared" si="77"/>
        <v>7.999999999999996E-2</v>
      </c>
      <c r="M392" t="str">
        <f t="shared" si="78"/>
        <v>1:No</v>
      </c>
      <c r="N392" t="str">
        <f>VLOOKUP(_xlfn.NUMBERVALUE(B392),'forwards lookup'!A:D,2,FALSE)</f>
        <v>Adrian Dantley*</v>
      </c>
      <c r="O392" t="str">
        <f>VLOOKUP(_xlfn.NUMBERVALUE(B392),'forwards lookup'!A:D,3,FALSE)</f>
        <v>TOT</v>
      </c>
      <c r="P392">
        <f>VLOOKUP(_xlfn.NUMBERVALUE(B392),'forwards lookup'!A:D,4,FALSE)</f>
        <v>1989</v>
      </c>
      <c r="Q392" s="14" t="str">
        <f t="shared" si="79"/>
        <v>YES</v>
      </c>
      <c r="R392" s="14" t="str">
        <f t="shared" si="80"/>
        <v>N/A</v>
      </c>
    </row>
    <row r="393" spans="1:18" x14ac:dyDescent="0.2">
      <c r="A393" s="8" t="s">
        <v>7618</v>
      </c>
      <c r="B393" s="8" t="str">
        <f t="shared" si="70"/>
        <v>490</v>
      </c>
      <c r="C393">
        <f t="shared" si="71"/>
        <v>4</v>
      </c>
      <c r="D393">
        <f t="shared" si="83"/>
        <v>9</v>
      </c>
      <c r="E393">
        <f t="shared" si="83"/>
        <v>14</v>
      </c>
      <c r="F393">
        <f t="shared" si="83"/>
        <v>15</v>
      </c>
      <c r="G393">
        <f t="shared" si="83"/>
        <v>20</v>
      </c>
      <c r="H393" t="str">
        <f t="shared" si="73"/>
        <v>231</v>
      </c>
      <c r="I393" t="str">
        <f t="shared" si="74"/>
        <v>1:No</v>
      </c>
      <c r="J393" t="str">
        <f t="shared" si="75"/>
        <v>1:No</v>
      </c>
      <c r="K393" t="str">
        <f t="shared" si="76"/>
        <v/>
      </c>
      <c r="L393">
        <f t="shared" si="77"/>
        <v>7.999999999999996E-2</v>
      </c>
      <c r="M393" t="str">
        <f t="shared" si="78"/>
        <v>1:No</v>
      </c>
      <c r="N393" t="str">
        <f>VLOOKUP(_xlfn.NUMBERVALUE(B393),'forwards lookup'!A:D,2,FALSE)</f>
        <v>Dennis Scott</v>
      </c>
      <c r="O393" t="str">
        <f>VLOOKUP(_xlfn.NUMBERVALUE(B393),'forwards lookup'!A:D,3,FALSE)</f>
        <v>ORL</v>
      </c>
      <c r="P393">
        <f>VLOOKUP(_xlfn.NUMBERVALUE(B393),'forwards lookup'!A:D,4,FALSE)</f>
        <v>1992</v>
      </c>
      <c r="Q393" s="14" t="str">
        <f t="shared" si="79"/>
        <v>YES</v>
      </c>
      <c r="R393" s="14" t="str">
        <f t="shared" si="80"/>
        <v>N/A</v>
      </c>
    </row>
    <row r="394" spans="1:18" x14ac:dyDescent="0.2">
      <c r="A394" s="8" t="s">
        <v>7619</v>
      </c>
      <c r="B394" s="8" t="str">
        <f t="shared" si="70"/>
        <v>3477</v>
      </c>
      <c r="C394">
        <f t="shared" si="71"/>
        <v>4</v>
      </c>
      <c r="D394">
        <f t="shared" si="83"/>
        <v>9</v>
      </c>
      <c r="E394">
        <f t="shared" si="83"/>
        <v>14</v>
      </c>
      <c r="F394">
        <f t="shared" si="83"/>
        <v>15</v>
      </c>
      <c r="G394">
        <f t="shared" si="83"/>
        <v>20</v>
      </c>
      <c r="H394" t="str">
        <f t="shared" si="73"/>
        <v>162</v>
      </c>
      <c r="I394" t="str">
        <f t="shared" si="74"/>
        <v>1:No</v>
      </c>
      <c r="J394" t="str">
        <f t="shared" si="75"/>
        <v>1:No</v>
      </c>
      <c r="K394" t="str">
        <f t="shared" si="76"/>
        <v/>
      </c>
      <c r="L394">
        <f t="shared" si="77"/>
        <v>7.999999999999996E-2</v>
      </c>
      <c r="M394" t="str">
        <f t="shared" si="78"/>
        <v>1:No</v>
      </c>
      <c r="N394" t="str">
        <f>VLOOKUP(_xlfn.NUMBERVALUE(B394),'forwards lookup'!A:D,2,FALSE)</f>
        <v>Kevin Garnett</v>
      </c>
      <c r="O394" t="str">
        <f>VLOOKUP(_xlfn.NUMBERVALUE(B394),'forwards lookup'!A:D,3,FALSE)</f>
        <v>BOS</v>
      </c>
      <c r="P394">
        <f>VLOOKUP(_xlfn.NUMBERVALUE(B394),'forwards lookup'!A:D,4,FALSE)</f>
        <v>2009</v>
      </c>
      <c r="Q394" s="14" t="str">
        <f t="shared" si="79"/>
        <v>YES</v>
      </c>
      <c r="R394" s="14" t="str">
        <f t="shared" si="80"/>
        <v>N/A</v>
      </c>
    </row>
    <row r="395" spans="1:18" x14ac:dyDescent="0.2">
      <c r="A395" s="8" t="s">
        <v>7620</v>
      </c>
      <c r="B395" s="8" t="str">
        <f t="shared" si="70"/>
        <v>1026</v>
      </c>
      <c r="C395">
        <f t="shared" si="71"/>
        <v>4</v>
      </c>
      <c r="D395">
        <f t="shared" si="83"/>
        <v>9</v>
      </c>
      <c r="E395">
        <f t="shared" si="83"/>
        <v>14</v>
      </c>
      <c r="F395">
        <f t="shared" si="83"/>
        <v>15</v>
      </c>
      <c r="G395">
        <f t="shared" si="83"/>
        <v>20</v>
      </c>
      <c r="H395" t="str">
        <f t="shared" si="73"/>
        <v>176</v>
      </c>
      <c r="I395" t="str">
        <f t="shared" si="74"/>
        <v>1:No</v>
      </c>
      <c r="J395" t="str">
        <f t="shared" si="75"/>
        <v>1:No</v>
      </c>
      <c r="K395" t="str">
        <f t="shared" si="76"/>
        <v/>
      </c>
      <c r="L395">
        <f t="shared" si="77"/>
        <v>7.999999999999996E-2</v>
      </c>
      <c r="M395" t="str">
        <f t="shared" si="78"/>
        <v>1:No</v>
      </c>
      <c r="N395" t="str">
        <f>VLOOKUP(_xlfn.NUMBERVALUE(B395),'forwards lookup'!A:D,2,FALSE)</f>
        <v>Kevin Willis</v>
      </c>
      <c r="O395" t="str">
        <f>VLOOKUP(_xlfn.NUMBERVALUE(B395),'forwards lookup'!A:D,3,FALSE)</f>
        <v>TOT</v>
      </c>
      <c r="P395">
        <f>VLOOKUP(_xlfn.NUMBERVALUE(B395),'forwards lookup'!A:D,4,FALSE)</f>
        <v>1995</v>
      </c>
      <c r="Q395" s="14" t="str">
        <f t="shared" si="79"/>
        <v>YES</v>
      </c>
      <c r="R395" s="14" t="str">
        <f t="shared" si="80"/>
        <v>N/A</v>
      </c>
    </row>
    <row r="396" spans="1:18" x14ac:dyDescent="0.2">
      <c r="A396" s="8" t="s">
        <v>7621</v>
      </c>
      <c r="B396" s="8" t="str">
        <f t="shared" si="70"/>
        <v>3386</v>
      </c>
      <c r="C396">
        <f t="shared" si="71"/>
        <v>3</v>
      </c>
      <c r="D396">
        <f t="shared" si="83"/>
        <v>8</v>
      </c>
      <c r="E396">
        <f t="shared" si="83"/>
        <v>13</v>
      </c>
      <c r="F396">
        <f t="shared" si="83"/>
        <v>14</v>
      </c>
      <c r="G396">
        <f t="shared" si="83"/>
        <v>20</v>
      </c>
      <c r="H396" t="str">
        <f t="shared" si="73"/>
        <v>82</v>
      </c>
      <c r="I396" t="str">
        <f t="shared" si="74"/>
        <v>1:No</v>
      </c>
      <c r="J396" t="str">
        <f t="shared" si="75"/>
        <v>1:No</v>
      </c>
      <c r="K396" t="str">
        <f t="shared" si="76"/>
        <v/>
      </c>
      <c r="L396">
        <f t="shared" si="77"/>
        <v>7.8999999999999959E-2</v>
      </c>
      <c r="M396" t="str">
        <f t="shared" si="78"/>
        <v>1:No</v>
      </c>
      <c r="N396" t="str">
        <f>VLOOKUP(_xlfn.NUMBERVALUE(B396),'forwards lookup'!A:D,2,FALSE)</f>
        <v>Al Harrington</v>
      </c>
      <c r="O396" t="str">
        <f>VLOOKUP(_xlfn.NUMBERVALUE(B396),'forwards lookup'!A:D,3,FALSE)</f>
        <v>TOT</v>
      </c>
      <c r="P396">
        <f>VLOOKUP(_xlfn.NUMBERVALUE(B396),'forwards lookup'!A:D,4,FALSE)</f>
        <v>2009</v>
      </c>
      <c r="Q396" s="14" t="str">
        <f t="shared" si="79"/>
        <v>YES</v>
      </c>
      <c r="R396" s="14" t="str">
        <f t="shared" si="80"/>
        <v>N/A</v>
      </c>
    </row>
    <row r="397" spans="1:18" x14ac:dyDescent="0.2">
      <c r="A397" s="8" t="s">
        <v>7622</v>
      </c>
      <c r="B397" s="8" t="str">
        <f t="shared" ref="B397:B460" si="84">MID(A397, G397+1,LEN(A397)-G397)</f>
        <v>2112</v>
      </c>
      <c r="C397">
        <f t="shared" ref="C397:C460" si="85">FIND(",",A397)</f>
        <v>4</v>
      </c>
      <c r="D397">
        <f t="shared" ref="D397:G412" si="86">FIND(",",$A397,C397+1)</f>
        <v>9</v>
      </c>
      <c r="E397">
        <f t="shared" si="86"/>
        <v>14</v>
      </c>
      <c r="F397">
        <f t="shared" si="86"/>
        <v>15</v>
      </c>
      <c r="G397">
        <f t="shared" si="86"/>
        <v>21</v>
      </c>
      <c r="H397" t="str">
        <f t="shared" ref="H397:H460" si="87">LEFT(A397,C397-1)</f>
        <v>253</v>
      </c>
      <c r="I397" t="str">
        <f t="shared" ref="I397:I460" si="88">MID(A397,C397+1,D397-C397-1)</f>
        <v>1:No</v>
      </c>
      <c r="J397" t="str">
        <f t="shared" ref="J397:J460" si="89">MID(A397,D397+1,E397-D397-1)</f>
        <v>1:No</v>
      </c>
      <c r="K397" t="str">
        <f t="shared" ref="K397:K460" si="90">MID(A397,E397+1,F397-E397-1)</f>
        <v/>
      </c>
      <c r="L397">
        <f t="shared" ref="L397:L460" si="91">IF(J397="1:No",1-_xlfn.NUMBERVALUE(MID(A397,F397+1,G397-F397-1)),_xlfn.NUMBERVALUE(MID(A397,F397+1,G397-F397-1)))</f>
        <v>7.8999999999999959E-2</v>
      </c>
      <c r="M397" t="str">
        <f t="shared" ref="M397:M460" si="92">IF(L397&lt;$G$5,"1:No","2:Yes")</f>
        <v>1:No</v>
      </c>
      <c r="N397" t="str">
        <f>VLOOKUP(_xlfn.NUMBERVALUE(B397),'forwards lookup'!A:D,2,FALSE)</f>
        <v>Michael Finley</v>
      </c>
      <c r="O397" t="str">
        <f>VLOOKUP(_xlfn.NUMBERVALUE(B397),'forwards lookup'!A:D,3,FALSE)</f>
        <v>DAL</v>
      </c>
      <c r="P397">
        <f>VLOOKUP(_xlfn.NUMBERVALUE(B397),'forwards lookup'!A:D,4,FALSE)</f>
        <v>2001</v>
      </c>
      <c r="Q397" s="14" t="str">
        <f t="shared" ref="Q397:Q460" si="93">IF(I397&lt;&gt;M397, "NO", "YES")</f>
        <v>YES</v>
      </c>
      <c r="R397" s="14" t="str">
        <f t="shared" ref="R397:R460" si="94">IF(Q397="YES", "N/A", IF(I397="2:Yes", "Overrated", "Snubbed"))</f>
        <v>N/A</v>
      </c>
    </row>
    <row r="398" spans="1:18" x14ac:dyDescent="0.2">
      <c r="A398" s="8" t="s">
        <v>7623</v>
      </c>
      <c r="B398" s="8" t="str">
        <f t="shared" si="84"/>
        <v>996</v>
      </c>
      <c r="C398">
        <f t="shared" si="85"/>
        <v>3</v>
      </c>
      <c r="D398">
        <f t="shared" si="86"/>
        <v>8</v>
      </c>
      <c r="E398">
        <f t="shared" si="86"/>
        <v>13</v>
      </c>
      <c r="F398">
        <f t="shared" si="86"/>
        <v>14</v>
      </c>
      <c r="G398">
        <f t="shared" si="86"/>
        <v>20</v>
      </c>
      <c r="H398" t="str">
        <f t="shared" si="87"/>
        <v>22</v>
      </c>
      <c r="I398" t="str">
        <f t="shared" si="88"/>
        <v>1:No</v>
      </c>
      <c r="J398" t="str">
        <f t="shared" si="89"/>
        <v>1:No</v>
      </c>
      <c r="K398" t="str">
        <f t="shared" si="90"/>
        <v/>
      </c>
      <c r="L398">
        <f t="shared" si="91"/>
        <v>7.7999999999999958E-2</v>
      </c>
      <c r="M398" t="str">
        <f t="shared" si="92"/>
        <v>1:No</v>
      </c>
      <c r="N398" t="str">
        <f>VLOOKUP(_xlfn.NUMBERVALUE(B398),'forwards lookup'!A:D,2,FALSE)</f>
        <v>Glenn Robinson</v>
      </c>
      <c r="O398" t="str">
        <f>VLOOKUP(_xlfn.NUMBERVALUE(B398),'forwards lookup'!A:D,3,FALSE)</f>
        <v>MIL</v>
      </c>
      <c r="P398">
        <f>VLOOKUP(_xlfn.NUMBERVALUE(B398),'forwards lookup'!A:D,4,FALSE)</f>
        <v>1995</v>
      </c>
      <c r="Q398" s="14" t="str">
        <f t="shared" si="93"/>
        <v>YES</v>
      </c>
      <c r="R398" s="14" t="str">
        <f t="shared" si="94"/>
        <v>N/A</v>
      </c>
    </row>
    <row r="399" spans="1:18" x14ac:dyDescent="0.2">
      <c r="A399" s="8" t="s">
        <v>7624</v>
      </c>
      <c r="B399" s="8" t="str">
        <f t="shared" si="84"/>
        <v>4749</v>
      </c>
      <c r="C399">
        <f t="shared" si="85"/>
        <v>4</v>
      </c>
      <c r="D399">
        <f t="shared" si="86"/>
        <v>9</v>
      </c>
      <c r="E399">
        <f t="shared" si="86"/>
        <v>14</v>
      </c>
      <c r="F399">
        <f t="shared" si="86"/>
        <v>15</v>
      </c>
      <c r="G399">
        <f t="shared" si="86"/>
        <v>21</v>
      </c>
      <c r="H399" t="str">
        <f t="shared" si="87"/>
        <v>193</v>
      </c>
      <c r="I399" t="str">
        <f t="shared" si="88"/>
        <v>1:No</v>
      </c>
      <c r="J399" t="str">
        <f t="shared" si="89"/>
        <v>1:No</v>
      </c>
      <c r="K399" t="str">
        <f t="shared" si="90"/>
        <v/>
      </c>
      <c r="L399">
        <f t="shared" si="91"/>
        <v>7.7999999999999958E-2</v>
      </c>
      <c r="M399" t="str">
        <f t="shared" si="92"/>
        <v>1:No</v>
      </c>
      <c r="N399" t="str">
        <f>VLOOKUP(_xlfn.NUMBERVALUE(B399),'forwards lookup'!A:D,2,FALSE)</f>
        <v>Gordon Hayward</v>
      </c>
      <c r="O399" t="str">
        <f>VLOOKUP(_xlfn.NUMBERVALUE(B399),'forwards lookup'!A:D,3,FALSE)</f>
        <v>UTA</v>
      </c>
      <c r="P399">
        <f>VLOOKUP(_xlfn.NUMBERVALUE(B399),'forwards lookup'!A:D,4,FALSE)</f>
        <v>2016</v>
      </c>
      <c r="Q399" s="14" t="str">
        <f t="shared" si="93"/>
        <v>YES</v>
      </c>
      <c r="R399" s="14" t="str">
        <f t="shared" si="94"/>
        <v>N/A</v>
      </c>
    </row>
    <row r="400" spans="1:18" x14ac:dyDescent="0.2">
      <c r="A400" s="8" t="s">
        <v>7625</v>
      </c>
      <c r="B400" s="8" t="str">
        <f t="shared" si="84"/>
        <v>2855</v>
      </c>
      <c r="C400">
        <f t="shared" si="85"/>
        <v>4</v>
      </c>
      <c r="D400">
        <f t="shared" si="86"/>
        <v>9</v>
      </c>
      <c r="E400">
        <f t="shared" si="86"/>
        <v>14</v>
      </c>
      <c r="F400">
        <f t="shared" si="86"/>
        <v>15</v>
      </c>
      <c r="G400">
        <f t="shared" si="86"/>
        <v>21</v>
      </c>
      <c r="H400" t="str">
        <f t="shared" si="87"/>
        <v>439</v>
      </c>
      <c r="I400" t="str">
        <f t="shared" si="88"/>
        <v>1:No</v>
      </c>
      <c r="J400" t="str">
        <f t="shared" si="89"/>
        <v>1:No</v>
      </c>
      <c r="K400" t="str">
        <f t="shared" si="90"/>
        <v/>
      </c>
      <c r="L400">
        <f t="shared" si="91"/>
        <v>7.7999999999999958E-2</v>
      </c>
      <c r="M400" t="str">
        <f t="shared" si="92"/>
        <v>1:No</v>
      </c>
      <c r="N400" t="str">
        <f>VLOOKUP(_xlfn.NUMBERVALUE(B400),'forwards lookup'!A:D,2,FALSE)</f>
        <v>Zach Randolph</v>
      </c>
      <c r="O400" t="str">
        <f>VLOOKUP(_xlfn.NUMBERVALUE(B400),'forwards lookup'!A:D,3,FALSE)</f>
        <v>POR</v>
      </c>
      <c r="P400">
        <f>VLOOKUP(_xlfn.NUMBERVALUE(B400),'forwards lookup'!A:D,4,FALSE)</f>
        <v>2005</v>
      </c>
      <c r="Q400" s="14" t="str">
        <f t="shared" si="93"/>
        <v>YES</v>
      </c>
      <c r="R400" s="14" t="str">
        <f t="shared" si="94"/>
        <v>N/A</v>
      </c>
    </row>
    <row r="401" spans="1:18" x14ac:dyDescent="0.2">
      <c r="A401" s="8" t="s">
        <v>7626</v>
      </c>
      <c r="B401" s="8" t="str">
        <f t="shared" si="84"/>
        <v>3063</v>
      </c>
      <c r="C401">
        <f t="shared" si="85"/>
        <v>4</v>
      </c>
      <c r="D401">
        <f t="shared" si="86"/>
        <v>9</v>
      </c>
      <c r="E401">
        <f t="shared" si="86"/>
        <v>14</v>
      </c>
      <c r="F401">
        <f t="shared" si="86"/>
        <v>15</v>
      </c>
      <c r="G401">
        <f t="shared" si="86"/>
        <v>21</v>
      </c>
      <c r="H401" t="str">
        <f t="shared" si="87"/>
        <v>461</v>
      </c>
      <c r="I401" t="str">
        <f t="shared" si="88"/>
        <v>1:No</v>
      </c>
      <c r="J401" t="str">
        <f t="shared" si="89"/>
        <v>1:No</v>
      </c>
      <c r="K401" t="str">
        <f t="shared" si="90"/>
        <v/>
      </c>
      <c r="L401">
        <f t="shared" si="91"/>
        <v>7.6999999999999957E-2</v>
      </c>
      <c r="M401" t="str">
        <f t="shared" si="92"/>
        <v>1:No</v>
      </c>
      <c r="N401" t="str">
        <f>VLOOKUP(_xlfn.NUMBERVALUE(B401),'forwards lookup'!A:D,2,FALSE)</f>
        <v>Caron Butler</v>
      </c>
      <c r="O401" t="str">
        <f>VLOOKUP(_xlfn.NUMBERVALUE(B401),'forwards lookup'!A:D,3,FALSE)</f>
        <v>WAS</v>
      </c>
      <c r="P401">
        <f>VLOOKUP(_xlfn.NUMBERVALUE(B401),'forwards lookup'!A:D,4,FALSE)</f>
        <v>2007</v>
      </c>
      <c r="Q401" s="14" t="str">
        <f t="shared" si="93"/>
        <v>YES</v>
      </c>
      <c r="R401" s="14" t="str">
        <f t="shared" si="94"/>
        <v>N/A</v>
      </c>
    </row>
    <row r="402" spans="1:18" x14ac:dyDescent="0.2">
      <c r="A402" s="8" t="s">
        <v>7627</v>
      </c>
      <c r="B402" s="8" t="str">
        <f t="shared" si="84"/>
        <v>817</v>
      </c>
      <c r="C402">
        <f t="shared" si="85"/>
        <v>4</v>
      </c>
      <c r="D402">
        <f t="shared" si="86"/>
        <v>9</v>
      </c>
      <c r="E402">
        <f t="shared" si="86"/>
        <v>14</v>
      </c>
      <c r="F402">
        <f t="shared" si="86"/>
        <v>15</v>
      </c>
      <c r="G402">
        <f t="shared" si="86"/>
        <v>21</v>
      </c>
      <c r="H402" t="str">
        <f t="shared" si="87"/>
        <v>246</v>
      </c>
      <c r="I402" t="str">
        <f t="shared" si="88"/>
        <v>1:No</v>
      </c>
      <c r="J402" t="str">
        <f t="shared" si="89"/>
        <v>1:No</v>
      </c>
      <c r="K402" t="str">
        <f t="shared" si="90"/>
        <v/>
      </c>
      <c r="L402">
        <f t="shared" si="91"/>
        <v>7.5999999999999956E-2</v>
      </c>
      <c r="M402" t="str">
        <f t="shared" si="92"/>
        <v>1:No</v>
      </c>
      <c r="N402" t="str">
        <f>VLOOKUP(_xlfn.NUMBERVALUE(B402),'forwards lookup'!A:D,2,FALSE)</f>
        <v>Don MacLean</v>
      </c>
      <c r="O402" t="str">
        <f>VLOOKUP(_xlfn.NUMBERVALUE(B402),'forwards lookup'!A:D,3,FALSE)</f>
        <v>WSB</v>
      </c>
      <c r="P402">
        <f>VLOOKUP(_xlfn.NUMBERVALUE(B402),'forwards lookup'!A:D,4,FALSE)</f>
        <v>1994</v>
      </c>
      <c r="Q402" s="14" t="str">
        <f t="shared" si="93"/>
        <v>YES</v>
      </c>
      <c r="R402" s="14" t="str">
        <f t="shared" si="94"/>
        <v>N/A</v>
      </c>
    </row>
    <row r="403" spans="1:18" x14ac:dyDescent="0.2">
      <c r="A403" s="8" t="s">
        <v>7628</v>
      </c>
      <c r="B403" s="8" t="str">
        <f t="shared" si="84"/>
        <v>1244</v>
      </c>
      <c r="C403">
        <f t="shared" si="85"/>
        <v>4</v>
      </c>
      <c r="D403">
        <f t="shared" si="86"/>
        <v>9</v>
      </c>
      <c r="E403">
        <f t="shared" si="86"/>
        <v>14</v>
      </c>
      <c r="F403">
        <f t="shared" si="86"/>
        <v>15</v>
      </c>
      <c r="G403">
        <f t="shared" si="86"/>
        <v>21</v>
      </c>
      <c r="H403" t="str">
        <f t="shared" si="87"/>
        <v>223</v>
      </c>
      <c r="I403" t="str">
        <f t="shared" si="88"/>
        <v>1:No</v>
      </c>
      <c r="J403" t="str">
        <f t="shared" si="89"/>
        <v>1:No</v>
      </c>
      <c r="K403" t="str">
        <f t="shared" si="90"/>
        <v/>
      </c>
      <c r="L403">
        <f t="shared" si="91"/>
        <v>7.5999999999999956E-2</v>
      </c>
      <c r="M403" t="str">
        <f t="shared" si="92"/>
        <v>1:No</v>
      </c>
      <c r="N403" t="str">
        <f>VLOOKUP(_xlfn.NUMBERVALUE(B403),'forwards lookup'!A:D,2,FALSE)</f>
        <v>Sean Elliott</v>
      </c>
      <c r="O403" t="str">
        <f>VLOOKUP(_xlfn.NUMBERVALUE(B403),'forwards lookup'!A:D,3,FALSE)</f>
        <v>SAS</v>
      </c>
      <c r="P403">
        <f>VLOOKUP(_xlfn.NUMBERVALUE(B403),'forwards lookup'!A:D,4,FALSE)</f>
        <v>1996</v>
      </c>
      <c r="Q403" s="14" t="str">
        <f t="shared" si="93"/>
        <v>YES</v>
      </c>
      <c r="R403" s="14" t="str">
        <f t="shared" si="94"/>
        <v>N/A</v>
      </c>
    </row>
    <row r="404" spans="1:18" x14ac:dyDescent="0.2">
      <c r="A404" s="8" t="s">
        <v>7629</v>
      </c>
      <c r="B404" s="8" t="str">
        <f t="shared" si="84"/>
        <v>3393</v>
      </c>
      <c r="C404">
        <f t="shared" si="85"/>
        <v>4</v>
      </c>
      <c r="D404">
        <f t="shared" si="86"/>
        <v>9</v>
      </c>
      <c r="E404">
        <f t="shared" si="86"/>
        <v>14</v>
      </c>
      <c r="F404">
        <f t="shared" si="86"/>
        <v>15</v>
      </c>
      <c r="G404">
        <f t="shared" si="86"/>
        <v>21</v>
      </c>
      <c r="H404" t="str">
        <f t="shared" si="87"/>
        <v>307</v>
      </c>
      <c r="I404" t="str">
        <f t="shared" si="88"/>
        <v>1:No</v>
      </c>
      <c r="J404" t="str">
        <f t="shared" si="89"/>
        <v>1:No</v>
      </c>
      <c r="K404" t="str">
        <f t="shared" si="90"/>
        <v/>
      </c>
      <c r="L404">
        <f t="shared" si="91"/>
        <v>7.4999999999999956E-2</v>
      </c>
      <c r="M404" t="str">
        <f t="shared" si="92"/>
        <v>1:No</v>
      </c>
      <c r="N404" t="str">
        <f>VLOOKUP(_xlfn.NUMBERVALUE(B404),'forwards lookup'!A:D,2,FALSE)</f>
        <v>Andre Iguodala</v>
      </c>
      <c r="O404" t="str">
        <f>VLOOKUP(_xlfn.NUMBERVALUE(B404),'forwards lookup'!A:D,3,FALSE)</f>
        <v>PHI</v>
      </c>
      <c r="P404">
        <f>VLOOKUP(_xlfn.NUMBERVALUE(B404),'forwards lookup'!A:D,4,FALSE)</f>
        <v>2009</v>
      </c>
      <c r="Q404" s="14" t="str">
        <f t="shared" si="93"/>
        <v>YES</v>
      </c>
      <c r="R404" s="14" t="str">
        <f t="shared" si="94"/>
        <v>N/A</v>
      </c>
    </row>
    <row r="405" spans="1:18" x14ac:dyDescent="0.2">
      <c r="A405" s="8" t="s">
        <v>7630</v>
      </c>
      <c r="B405" s="8" t="str">
        <f t="shared" si="84"/>
        <v>1385</v>
      </c>
      <c r="C405">
        <f t="shared" si="85"/>
        <v>4</v>
      </c>
      <c r="D405">
        <f t="shared" si="86"/>
        <v>9</v>
      </c>
      <c r="E405">
        <f t="shared" si="86"/>
        <v>14</v>
      </c>
      <c r="F405">
        <f t="shared" si="86"/>
        <v>15</v>
      </c>
      <c r="G405">
        <f t="shared" si="86"/>
        <v>21</v>
      </c>
      <c r="H405" t="str">
        <f t="shared" si="87"/>
        <v>469</v>
      </c>
      <c r="I405" t="str">
        <f t="shared" si="88"/>
        <v>1:No</v>
      </c>
      <c r="J405" t="str">
        <f t="shared" si="89"/>
        <v>1:No</v>
      </c>
      <c r="K405" t="str">
        <f t="shared" si="90"/>
        <v/>
      </c>
      <c r="L405">
        <f t="shared" si="91"/>
        <v>7.4999999999999956E-2</v>
      </c>
      <c r="M405" t="str">
        <f t="shared" si="92"/>
        <v>1:No</v>
      </c>
      <c r="N405" t="str">
        <f>VLOOKUP(_xlfn.NUMBERVALUE(B405),'forwards lookup'!A:D,2,FALSE)</f>
        <v>Kevin Garnett</v>
      </c>
      <c r="O405" t="str">
        <f>VLOOKUP(_xlfn.NUMBERVALUE(B405),'forwards lookup'!A:D,3,FALSE)</f>
        <v>MIN</v>
      </c>
      <c r="P405">
        <f>VLOOKUP(_xlfn.NUMBERVALUE(B405),'forwards lookup'!A:D,4,FALSE)</f>
        <v>1997</v>
      </c>
      <c r="Q405" s="14" t="str">
        <f t="shared" si="93"/>
        <v>YES</v>
      </c>
      <c r="R405" s="14" t="str">
        <f t="shared" si="94"/>
        <v>N/A</v>
      </c>
    </row>
    <row r="406" spans="1:18" x14ac:dyDescent="0.2">
      <c r="A406" s="8" t="s">
        <v>7631</v>
      </c>
      <c r="B406" s="8" t="str">
        <f t="shared" si="84"/>
        <v>3349</v>
      </c>
      <c r="C406">
        <f t="shared" si="85"/>
        <v>4</v>
      </c>
      <c r="D406">
        <f t="shared" si="86"/>
        <v>9</v>
      </c>
      <c r="E406">
        <f t="shared" si="86"/>
        <v>14</v>
      </c>
      <c r="F406">
        <f t="shared" si="86"/>
        <v>15</v>
      </c>
      <c r="G406">
        <f t="shared" si="86"/>
        <v>21</v>
      </c>
      <c r="H406" t="str">
        <f t="shared" si="87"/>
        <v>176</v>
      </c>
      <c r="I406" t="str">
        <f t="shared" si="88"/>
        <v>1:No</v>
      </c>
      <c r="J406" t="str">
        <f t="shared" si="89"/>
        <v>1:No</v>
      </c>
      <c r="K406" t="str">
        <f t="shared" si="90"/>
        <v/>
      </c>
      <c r="L406">
        <f t="shared" si="91"/>
        <v>7.4999999999999956E-2</v>
      </c>
      <c r="M406" t="str">
        <f t="shared" si="92"/>
        <v>1:No</v>
      </c>
      <c r="N406" t="str">
        <f>VLOOKUP(_xlfn.NUMBERVALUE(B406),'forwards lookup'!A:D,2,FALSE)</f>
        <v>Richard Jefferson</v>
      </c>
      <c r="O406" t="str">
        <f>VLOOKUP(_xlfn.NUMBERVALUE(B406),'forwards lookup'!A:D,3,FALSE)</f>
        <v>NJN</v>
      </c>
      <c r="P406">
        <f>VLOOKUP(_xlfn.NUMBERVALUE(B406),'forwards lookup'!A:D,4,FALSE)</f>
        <v>2008</v>
      </c>
      <c r="Q406" s="14" t="str">
        <f t="shared" si="93"/>
        <v>YES</v>
      </c>
      <c r="R406" s="14" t="str">
        <f t="shared" si="94"/>
        <v>N/A</v>
      </c>
    </row>
    <row r="407" spans="1:18" x14ac:dyDescent="0.2">
      <c r="A407" s="8" t="s">
        <v>7632</v>
      </c>
      <c r="B407" s="8" t="str">
        <f t="shared" si="84"/>
        <v>1306</v>
      </c>
      <c r="C407">
        <f t="shared" si="85"/>
        <v>4</v>
      </c>
      <c r="D407">
        <f t="shared" si="86"/>
        <v>9</v>
      </c>
      <c r="E407">
        <f t="shared" si="86"/>
        <v>14</v>
      </c>
      <c r="F407">
        <f t="shared" si="86"/>
        <v>15</v>
      </c>
      <c r="G407">
        <f t="shared" si="86"/>
        <v>21</v>
      </c>
      <c r="H407" t="str">
        <f t="shared" si="87"/>
        <v>194</v>
      </c>
      <c r="I407" t="str">
        <f t="shared" si="88"/>
        <v>1:No</v>
      </c>
      <c r="J407" t="str">
        <f t="shared" si="89"/>
        <v>1:No</v>
      </c>
      <c r="K407" t="str">
        <f t="shared" si="90"/>
        <v/>
      </c>
      <c r="L407">
        <f t="shared" si="91"/>
        <v>7.3999999999999955E-2</v>
      </c>
      <c r="M407" t="str">
        <f t="shared" si="92"/>
        <v>1:No</v>
      </c>
      <c r="N407" t="str">
        <f>VLOOKUP(_xlfn.NUMBERVALUE(B407),'forwards lookup'!A:D,2,FALSE)</f>
        <v>Chris Mullin*</v>
      </c>
      <c r="O407" t="str">
        <f>VLOOKUP(_xlfn.NUMBERVALUE(B407),'forwards lookup'!A:D,3,FALSE)</f>
        <v>GSW</v>
      </c>
      <c r="P407">
        <f>VLOOKUP(_xlfn.NUMBERVALUE(B407),'forwards lookup'!A:D,4,FALSE)</f>
        <v>1997</v>
      </c>
      <c r="Q407" s="14" t="str">
        <f t="shared" si="93"/>
        <v>YES</v>
      </c>
      <c r="R407" s="14" t="str">
        <f t="shared" si="94"/>
        <v>N/A</v>
      </c>
    </row>
    <row r="408" spans="1:18" x14ac:dyDescent="0.2">
      <c r="A408" s="8" t="s">
        <v>7633</v>
      </c>
      <c r="B408" s="8" t="str">
        <f t="shared" si="84"/>
        <v>4590</v>
      </c>
      <c r="C408">
        <f t="shared" si="85"/>
        <v>4</v>
      </c>
      <c r="D408">
        <f t="shared" si="86"/>
        <v>9</v>
      </c>
      <c r="E408">
        <f t="shared" si="86"/>
        <v>14</v>
      </c>
      <c r="F408">
        <f t="shared" si="86"/>
        <v>15</v>
      </c>
      <c r="G408">
        <f t="shared" si="86"/>
        <v>21</v>
      </c>
      <c r="H408" t="str">
        <f t="shared" si="87"/>
        <v>420</v>
      </c>
      <c r="I408" t="str">
        <f t="shared" si="88"/>
        <v>1:No</v>
      </c>
      <c r="J408" t="str">
        <f t="shared" si="89"/>
        <v>1:No</v>
      </c>
      <c r="K408" t="str">
        <f t="shared" si="90"/>
        <v/>
      </c>
      <c r="L408">
        <f t="shared" si="91"/>
        <v>7.3999999999999955E-2</v>
      </c>
      <c r="M408" t="str">
        <f t="shared" si="92"/>
        <v>1:No</v>
      </c>
      <c r="N408" t="str">
        <f>VLOOKUP(_xlfn.NUMBERVALUE(B408),'forwards lookup'!A:D,2,FALSE)</f>
        <v>Kawhi Leonard</v>
      </c>
      <c r="O408" t="str">
        <f>VLOOKUP(_xlfn.NUMBERVALUE(B408),'forwards lookup'!A:D,3,FALSE)</f>
        <v>SAS</v>
      </c>
      <c r="P408">
        <f>VLOOKUP(_xlfn.NUMBERVALUE(B408),'forwards lookup'!A:D,4,FALSE)</f>
        <v>2015</v>
      </c>
      <c r="Q408" s="14" t="str">
        <f t="shared" si="93"/>
        <v>YES</v>
      </c>
      <c r="R408" s="14" t="str">
        <f t="shared" si="94"/>
        <v>N/A</v>
      </c>
    </row>
    <row r="409" spans="1:18" x14ac:dyDescent="0.2">
      <c r="A409" s="8" t="s">
        <v>7634</v>
      </c>
      <c r="B409" s="8" t="str">
        <f t="shared" si="84"/>
        <v>580</v>
      </c>
      <c r="C409">
        <f t="shared" si="85"/>
        <v>4</v>
      </c>
      <c r="D409">
        <f t="shared" si="86"/>
        <v>9</v>
      </c>
      <c r="E409">
        <f t="shared" si="86"/>
        <v>14</v>
      </c>
      <c r="F409">
        <f t="shared" si="86"/>
        <v>15</v>
      </c>
      <c r="G409">
        <f t="shared" si="86"/>
        <v>21</v>
      </c>
      <c r="H409" t="str">
        <f t="shared" si="87"/>
        <v>291</v>
      </c>
      <c r="I409" t="str">
        <f t="shared" si="88"/>
        <v>1:No</v>
      </c>
      <c r="J409" t="str">
        <f t="shared" si="89"/>
        <v>1:No</v>
      </c>
      <c r="K409" t="str">
        <f t="shared" si="90"/>
        <v/>
      </c>
      <c r="L409">
        <f t="shared" si="91"/>
        <v>7.3999999999999955E-2</v>
      </c>
      <c r="M409" t="str">
        <f t="shared" si="92"/>
        <v>1:No</v>
      </c>
      <c r="N409" t="str">
        <f>VLOOKUP(_xlfn.NUMBERVALUE(B409),'forwards lookup'!A:D,2,FALSE)</f>
        <v>Terry Cummings</v>
      </c>
      <c r="O409" t="str">
        <f>VLOOKUP(_xlfn.NUMBERVALUE(B409),'forwards lookup'!A:D,3,FALSE)</f>
        <v>SAS</v>
      </c>
      <c r="P409">
        <f>VLOOKUP(_xlfn.NUMBERVALUE(B409),'forwards lookup'!A:D,4,FALSE)</f>
        <v>1992</v>
      </c>
      <c r="Q409" s="14" t="str">
        <f t="shared" si="93"/>
        <v>YES</v>
      </c>
      <c r="R409" s="14" t="str">
        <f t="shared" si="94"/>
        <v>N/A</v>
      </c>
    </row>
    <row r="410" spans="1:18" x14ac:dyDescent="0.2">
      <c r="A410" s="8" t="s">
        <v>7635</v>
      </c>
      <c r="B410" s="8" t="str">
        <f t="shared" si="84"/>
        <v>4291</v>
      </c>
      <c r="C410">
        <f t="shared" si="85"/>
        <v>3</v>
      </c>
      <c r="D410">
        <f t="shared" si="86"/>
        <v>8</v>
      </c>
      <c r="E410">
        <f t="shared" si="86"/>
        <v>13</v>
      </c>
      <c r="F410">
        <f t="shared" si="86"/>
        <v>14</v>
      </c>
      <c r="G410">
        <f t="shared" si="86"/>
        <v>20</v>
      </c>
      <c r="H410" t="str">
        <f t="shared" si="87"/>
        <v>77</v>
      </c>
      <c r="I410" t="str">
        <f t="shared" si="88"/>
        <v>1:No</v>
      </c>
      <c r="J410" t="str">
        <f t="shared" si="89"/>
        <v>1:No</v>
      </c>
      <c r="K410" t="str">
        <f t="shared" si="90"/>
        <v/>
      </c>
      <c r="L410">
        <f t="shared" si="91"/>
        <v>7.3999999999999955E-2</v>
      </c>
      <c r="M410" t="str">
        <f t="shared" si="92"/>
        <v>1:No</v>
      </c>
      <c r="N410" t="str">
        <f>VLOOKUP(_xlfn.NUMBERVALUE(B410),'forwards lookup'!A:D,2,FALSE)</f>
        <v>Zach Randolph</v>
      </c>
      <c r="O410" t="str">
        <f>VLOOKUP(_xlfn.NUMBERVALUE(B410),'forwards lookup'!A:D,3,FALSE)</f>
        <v>MEM</v>
      </c>
      <c r="P410">
        <f>VLOOKUP(_xlfn.NUMBERVALUE(B410),'forwards lookup'!A:D,4,FALSE)</f>
        <v>2013</v>
      </c>
      <c r="Q410" s="14" t="str">
        <f t="shared" si="93"/>
        <v>YES</v>
      </c>
      <c r="R410" s="14" t="str">
        <f t="shared" si="94"/>
        <v>N/A</v>
      </c>
    </row>
    <row r="411" spans="1:18" x14ac:dyDescent="0.2">
      <c r="A411" s="8" t="s">
        <v>7636</v>
      </c>
      <c r="B411" s="8" t="str">
        <f t="shared" si="84"/>
        <v>948</v>
      </c>
      <c r="C411">
        <f t="shared" si="85"/>
        <v>4</v>
      </c>
      <c r="D411">
        <f t="shared" si="86"/>
        <v>9</v>
      </c>
      <c r="E411">
        <f t="shared" si="86"/>
        <v>14</v>
      </c>
      <c r="F411">
        <f t="shared" si="86"/>
        <v>15</v>
      </c>
      <c r="G411">
        <f t="shared" si="86"/>
        <v>21</v>
      </c>
      <c r="H411" t="str">
        <f t="shared" si="87"/>
        <v>374</v>
      </c>
      <c r="I411" t="str">
        <f t="shared" si="88"/>
        <v>1:No</v>
      </c>
      <c r="J411" t="str">
        <f t="shared" si="89"/>
        <v>1:No</v>
      </c>
      <c r="K411" t="str">
        <f t="shared" si="90"/>
        <v/>
      </c>
      <c r="L411">
        <f t="shared" si="91"/>
        <v>7.2999999999999954E-2</v>
      </c>
      <c r="M411" t="str">
        <f t="shared" si="92"/>
        <v>1:No</v>
      </c>
      <c r="N411" t="str">
        <f>VLOOKUP(_xlfn.NUMBERVALUE(B411),'forwards lookup'!A:D,2,FALSE)</f>
        <v>Cedric Ceballos</v>
      </c>
      <c r="O411" t="str">
        <f>VLOOKUP(_xlfn.NUMBERVALUE(B411),'forwards lookup'!A:D,3,FALSE)</f>
        <v>LAL</v>
      </c>
      <c r="P411">
        <f>VLOOKUP(_xlfn.NUMBERVALUE(B411),'forwards lookup'!A:D,4,FALSE)</f>
        <v>1995</v>
      </c>
      <c r="Q411" s="14" t="str">
        <f t="shared" si="93"/>
        <v>YES</v>
      </c>
      <c r="R411" s="14" t="str">
        <f t="shared" si="94"/>
        <v>N/A</v>
      </c>
    </row>
    <row r="412" spans="1:18" x14ac:dyDescent="0.2">
      <c r="A412" s="8" t="s">
        <v>7637</v>
      </c>
      <c r="B412" s="8" t="str">
        <f t="shared" si="84"/>
        <v>4485</v>
      </c>
      <c r="C412">
        <f t="shared" si="85"/>
        <v>3</v>
      </c>
      <c r="D412">
        <f t="shared" si="86"/>
        <v>8</v>
      </c>
      <c r="E412">
        <f t="shared" si="86"/>
        <v>13</v>
      </c>
      <c r="F412">
        <f t="shared" si="86"/>
        <v>14</v>
      </c>
      <c r="G412">
        <f t="shared" si="86"/>
        <v>20</v>
      </c>
      <c r="H412" t="str">
        <f t="shared" si="87"/>
        <v>57</v>
      </c>
      <c r="I412" t="str">
        <f t="shared" si="88"/>
        <v>1:No</v>
      </c>
      <c r="J412" t="str">
        <f t="shared" si="89"/>
        <v>1:No</v>
      </c>
      <c r="K412" t="str">
        <f t="shared" si="90"/>
        <v/>
      </c>
      <c r="L412">
        <f t="shared" si="91"/>
        <v>7.2999999999999954E-2</v>
      </c>
      <c r="M412" t="str">
        <f t="shared" si="92"/>
        <v>1:No</v>
      </c>
      <c r="N412" t="str">
        <f>VLOOKUP(_xlfn.NUMBERVALUE(B412),'forwards lookup'!A:D,2,FALSE)</f>
        <v>Zach Randolph</v>
      </c>
      <c r="O412" t="str">
        <f>VLOOKUP(_xlfn.NUMBERVALUE(B412),'forwards lookup'!A:D,3,FALSE)</f>
        <v>MEM</v>
      </c>
      <c r="P412">
        <f>VLOOKUP(_xlfn.NUMBERVALUE(B412),'forwards lookup'!A:D,4,FALSE)</f>
        <v>2014</v>
      </c>
      <c r="Q412" s="14" t="str">
        <f t="shared" si="93"/>
        <v>YES</v>
      </c>
      <c r="R412" s="14" t="str">
        <f t="shared" si="94"/>
        <v>N/A</v>
      </c>
    </row>
    <row r="413" spans="1:18" x14ac:dyDescent="0.2">
      <c r="A413" s="8" t="s">
        <v>7638</v>
      </c>
      <c r="B413" s="8" t="str">
        <f t="shared" si="84"/>
        <v>801</v>
      </c>
      <c r="C413">
        <f t="shared" si="85"/>
        <v>3</v>
      </c>
      <c r="D413">
        <f t="shared" ref="D413:G428" si="95">FIND(",",$A413,C413+1)</f>
        <v>8</v>
      </c>
      <c r="E413">
        <f t="shared" si="95"/>
        <v>13</v>
      </c>
      <c r="F413">
        <f t="shared" si="95"/>
        <v>14</v>
      </c>
      <c r="G413">
        <f t="shared" si="95"/>
        <v>20</v>
      </c>
      <c r="H413" t="str">
        <f t="shared" si="87"/>
        <v>84</v>
      </c>
      <c r="I413" t="str">
        <f t="shared" si="88"/>
        <v>1:No</v>
      </c>
      <c r="J413" t="str">
        <f t="shared" si="89"/>
        <v>1:No</v>
      </c>
      <c r="K413" t="str">
        <f t="shared" si="90"/>
        <v/>
      </c>
      <c r="L413">
        <f t="shared" si="91"/>
        <v>7.1999999999999953E-2</v>
      </c>
      <c r="M413" t="str">
        <f t="shared" si="92"/>
        <v>1:No</v>
      </c>
      <c r="N413" t="str">
        <f>VLOOKUP(_xlfn.NUMBERVALUE(B413),'forwards lookup'!A:D,2,FALSE)</f>
        <v>Clarence Weatherspoon</v>
      </c>
      <c r="O413" t="str">
        <f>VLOOKUP(_xlfn.NUMBERVALUE(B413),'forwards lookup'!A:D,3,FALSE)</f>
        <v>PHI</v>
      </c>
      <c r="P413">
        <f>VLOOKUP(_xlfn.NUMBERVALUE(B413),'forwards lookup'!A:D,4,FALSE)</f>
        <v>1994</v>
      </c>
      <c r="Q413" s="14" t="str">
        <f t="shared" si="93"/>
        <v>YES</v>
      </c>
      <c r="R413" s="14" t="str">
        <f t="shared" si="94"/>
        <v>N/A</v>
      </c>
    </row>
    <row r="414" spans="1:18" x14ac:dyDescent="0.2">
      <c r="A414" s="8" t="s">
        <v>7639</v>
      </c>
      <c r="B414" s="8" t="str">
        <f t="shared" si="84"/>
        <v>666</v>
      </c>
      <c r="C414">
        <f t="shared" si="85"/>
        <v>4</v>
      </c>
      <c r="D414">
        <f t="shared" si="95"/>
        <v>9</v>
      </c>
      <c r="E414">
        <f t="shared" si="95"/>
        <v>14</v>
      </c>
      <c r="F414">
        <f t="shared" si="95"/>
        <v>15</v>
      </c>
      <c r="G414">
        <f t="shared" si="95"/>
        <v>21</v>
      </c>
      <c r="H414" t="str">
        <f t="shared" si="87"/>
        <v>470</v>
      </c>
      <c r="I414" t="str">
        <f t="shared" si="88"/>
        <v>1:No</v>
      </c>
      <c r="J414" t="str">
        <f t="shared" si="89"/>
        <v>1:No</v>
      </c>
      <c r="K414" t="str">
        <f t="shared" si="90"/>
        <v/>
      </c>
      <c r="L414">
        <f t="shared" si="91"/>
        <v>7.1999999999999953E-2</v>
      </c>
      <c r="M414" t="str">
        <f t="shared" si="92"/>
        <v>1:No</v>
      </c>
      <c r="N414" t="str">
        <f>VLOOKUP(_xlfn.NUMBERVALUE(B414),'forwards lookup'!A:D,2,FALSE)</f>
        <v>Glen Rice</v>
      </c>
      <c r="O414" t="str">
        <f>VLOOKUP(_xlfn.NUMBERVALUE(B414),'forwards lookup'!A:D,3,FALSE)</f>
        <v>MIA</v>
      </c>
      <c r="P414">
        <f>VLOOKUP(_xlfn.NUMBERVALUE(B414),'forwards lookup'!A:D,4,FALSE)</f>
        <v>1993</v>
      </c>
      <c r="Q414" s="14" t="str">
        <f t="shared" si="93"/>
        <v>YES</v>
      </c>
      <c r="R414" s="14" t="str">
        <f t="shared" si="94"/>
        <v>N/A</v>
      </c>
    </row>
    <row r="415" spans="1:18" x14ac:dyDescent="0.2">
      <c r="A415" s="8" t="s">
        <v>7640</v>
      </c>
      <c r="B415" s="8" t="str">
        <f t="shared" si="84"/>
        <v>3245</v>
      </c>
      <c r="C415">
        <f t="shared" si="85"/>
        <v>4</v>
      </c>
      <c r="D415">
        <f t="shared" si="95"/>
        <v>9</v>
      </c>
      <c r="E415">
        <f t="shared" si="95"/>
        <v>14</v>
      </c>
      <c r="F415">
        <f t="shared" si="95"/>
        <v>15</v>
      </c>
      <c r="G415">
        <f t="shared" si="95"/>
        <v>21</v>
      </c>
      <c r="H415" t="str">
        <f t="shared" si="87"/>
        <v>244</v>
      </c>
      <c r="I415" t="str">
        <f t="shared" si="88"/>
        <v>1:No</v>
      </c>
      <c r="J415" t="str">
        <f t="shared" si="89"/>
        <v>1:No</v>
      </c>
      <c r="K415" t="str">
        <f t="shared" si="90"/>
        <v/>
      </c>
      <c r="L415">
        <f t="shared" si="91"/>
        <v>7.0999999999999952E-2</v>
      </c>
      <c r="M415" t="str">
        <f t="shared" si="92"/>
        <v>1:No</v>
      </c>
      <c r="N415" t="str">
        <f>VLOOKUP(_xlfn.NUMBERVALUE(B415),'forwards lookup'!A:D,2,FALSE)</f>
        <v>Caron Butler</v>
      </c>
      <c r="O415" t="str">
        <f>VLOOKUP(_xlfn.NUMBERVALUE(B415),'forwards lookup'!A:D,3,FALSE)</f>
        <v>WAS</v>
      </c>
      <c r="P415">
        <f>VLOOKUP(_xlfn.NUMBERVALUE(B415),'forwards lookup'!A:D,4,FALSE)</f>
        <v>2008</v>
      </c>
      <c r="Q415" s="14" t="str">
        <f t="shared" si="93"/>
        <v>YES</v>
      </c>
      <c r="R415" s="14" t="str">
        <f t="shared" si="94"/>
        <v>N/A</v>
      </c>
    </row>
    <row r="416" spans="1:18" x14ac:dyDescent="0.2">
      <c r="A416" s="8" t="s">
        <v>7641</v>
      </c>
      <c r="B416" s="8" t="str">
        <f t="shared" si="84"/>
        <v>1327</v>
      </c>
      <c r="C416">
        <f t="shared" si="85"/>
        <v>4</v>
      </c>
      <c r="D416">
        <f t="shared" si="95"/>
        <v>9</v>
      </c>
      <c r="E416">
        <f t="shared" si="95"/>
        <v>14</v>
      </c>
      <c r="F416">
        <f t="shared" si="95"/>
        <v>15</v>
      </c>
      <c r="G416">
        <f t="shared" si="95"/>
        <v>21</v>
      </c>
      <c r="H416" t="str">
        <f t="shared" si="87"/>
        <v>372</v>
      </c>
      <c r="I416" t="str">
        <f t="shared" si="88"/>
        <v>1:No</v>
      </c>
      <c r="J416" t="str">
        <f t="shared" si="89"/>
        <v>1:No</v>
      </c>
      <c r="K416" t="str">
        <f t="shared" si="90"/>
        <v/>
      </c>
      <c r="L416">
        <f t="shared" si="91"/>
        <v>7.0999999999999952E-2</v>
      </c>
      <c r="M416" t="str">
        <f t="shared" si="92"/>
        <v>1:No</v>
      </c>
      <c r="N416" t="str">
        <f>VLOOKUP(_xlfn.NUMBERVALUE(B416),'forwards lookup'!A:D,2,FALSE)</f>
        <v>Derrick Coleman</v>
      </c>
      <c r="O416" t="str">
        <f>VLOOKUP(_xlfn.NUMBERVALUE(B416),'forwards lookup'!A:D,3,FALSE)</f>
        <v>PHI</v>
      </c>
      <c r="P416">
        <f>VLOOKUP(_xlfn.NUMBERVALUE(B416),'forwards lookup'!A:D,4,FALSE)</f>
        <v>1997</v>
      </c>
      <c r="Q416" s="14" t="str">
        <f t="shared" si="93"/>
        <v>YES</v>
      </c>
      <c r="R416" s="14" t="str">
        <f t="shared" si="94"/>
        <v>N/A</v>
      </c>
    </row>
    <row r="417" spans="1:18" x14ac:dyDescent="0.2">
      <c r="A417" s="8" t="s">
        <v>7642</v>
      </c>
      <c r="B417" s="8" t="str">
        <f t="shared" si="84"/>
        <v>1329</v>
      </c>
      <c r="C417">
        <f t="shared" si="85"/>
        <v>4</v>
      </c>
      <c r="D417">
        <f t="shared" si="95"/>
        <v>9</v>
      </c>
      <c r="E417">
        <f t="shared" si="95"/>
        <v>14</v>
      </c>
      <c r="F417">
        <f t="shared" si="95"/>
        <v>15</v>
      </c>
      <c r="G417">
        <f t="shared" si="95"/>
        <v>21</v>
      </c>
      <c r="H417" t="str">
        <f t="shared" si="87"/>
        <v>344</v>
      </c>
      <c r="I417" t="str">
        <f t="shared" si="88"/>
        <v>1:No</v>
      </c>
      <c r="J417" t="str">
        <f t="shared" si="89"/>
        <v>1:No</v>
      </c>
      <c r="K417" t="str">
        <f t="shared" si="90"/>
        <v/>
      </c>
      <c r="L417">
        <f t="shared" si="91"/>
        <v>7.0999999999999952E-2</v>
      </c>
      <c r="M417" t="str">
        <f t="shared" si="92"/>
        <v>1:No</v>
      </c>
      <c r="N417" t="str">
        <f>VLOOKUP(_xlfn.NUMBERVALUE(B417),'forwards lookup'!A:D,2,FALSE)</f>
        <v>Detlef Schrempf</v>
      </c>
      <c r="O417" t="str">
        <f>VLOOKUP(_xlfn.NUMBERVALUE(B417),'forwards lookup'!A:D,3,FALSE)</f>
        <v>SEA</v>
      </c>
      <c r="P417">
        <f>VLOOKUP(_xlfn.NUMBERVALUE(B417),'forwards lookup'!A:D,4,FALSE)</f>
        <v>1997</v>
      </c>
      <c r="Q417" s="14" t="str">
        <f t="shared" si="93"/>
        <v>YES</v>
      </c>
      <c r="R417" s="14" t="str">
        <f t="shared" si="94"/>
        <v>N/A</v>
      </c>
    </row>
    <row r="418" spans="1:18" x14ac:dyDescent="0.2">
      <c r="A418" s="8" t="s">
        <v>7643</v>
      </c>
      <c r="B418" s="8" t="str">
        <f t="shared" si="84"/>
        <v>2064</v>
      </c>
      <c r="C418">
        <f t="shared" si="85"/>
        <v>4</v>
      </c>
      <c r="D418">
        <f t="shared" si="95"/>
        <v>9</v>
      </c>
      <c r="E418">
        <f t="shared" si="95"/>
        <v>14</v>
      </c>
      <c r="F418">
        <f t="shared" si="95"/>
        <v>15</v>
      </c>
      <c r="G418">
        <f t="shared" si="95"/>
        <v>21</v>
      </c>
      <c r="H418" t="str">
        <f t="shared" si="87"/>
        <v>110</v>
      </c>
      <c r="I418" t="str">
        <f t="shared" si="88"/>
        <v>1:No</v>
      </c>
      <c r="J418" t="str">
        <f t="shared" si="89"/>
        <v>1:No</v>
      </c>
      <c r="K418" t="str">
        <f t="shared" si="90"/>
        <v/>
      </c>
      <c r="L418">
        <f t="shared" si="91"/>
        <v>7.0999999999999952E-2</v>
      </c>
      <c r="M418" t="str">
        <f t="shared" si="92"/>
        <v>1:No</v>
      </c>
      <c r="N418" t="str">
        <f>VLOOKUP(_xlfn.NUMBERVALUE(B418),'forwards lookup'!A:D,2,FALSE)</f>
        <v>Grant Hill</v>
      </c>
      <c r="O418" t="str">
        <f>VLOOKUP(_xlfn.NUMBERVALUE(B418),'forwards lookup'!A:D,3,FALSE)</f>
        <v>ORL</v>
      </c>
      <c r="P418">
        <f>VLOOKUP(_xlfn.NUMBERVALUE(B418),'forwards lookup'!A:D,4,FALSE)</f>
        <v>2001</v>
      </c>
      <c r="Q418" s="14" t="str">
        <f t="shared" si="93"/>
        <v>YES</v>
      </c>
      <c r="R418" s="14" t="str">
        <f t="shared" si="94"/>
        <v>N/A</v>
      </c>
    </row>
    <row r="419" spans="1:18" x14ac:dyDescent="0.2">
      <c r="A419" s="8" t="s">
        <v>7644</v>
      </c>
      <c r="B419" s="8" t="str">
        <f t="shared" si="84"/>
        <v>1500</v>
      </c>
      <c r="C419">
        <f t="shared" si="85"/>
        <v>4</v>
      </c>
      <c r="D419">
        <f t="shared" si="95"/>
        <v>9</v>
      </c>
      <c r="E419">
        <f t="shared" si="95"/>
        <v>14</v>
      </c>
      <c r="F419">
        <f t="shared" si="95"/>
        <v>15</v>
      </c>
      <c r="G419">
        <f t="shared" si="95"/>
        <v>20</v>
      </c>
      <c r="H419" t="str">
        <f t="shared" si="87"/>
        <v>462</v>
      </c>
      <c r="I419" t="str">
        <f t="shared" si="88"/>
        <v>1:No</v>
      </c>
      <c r="J419" t="str">
        <f t="shared" si="89"/>
        <v>1:No</v>
      </c>
      <c r="K419" t="str">
        <f t="shared" si="90"/>
        <v/>
      </c>
      <c r="L419">
        <f t="shared" si="91"/>
        <v>6.9999999999999951E-2</v>
      </c>
      <c r="M419" t="str">
        <f t="shared" si="92"/>
        <v>1:No</v>
      </c>
      <c r="N419" t="str">
        <f>VLOOKUP(_xlfn.NUMBERVALUE(B419),'forwards lookup'!A:D,2,FALSE)</f>
        <v>Dennis Rodman*</v>
      </c>
      <c r="O419" t="str">
        <f>VLOOKUP(_xlfn.NUMBERVALUE(B419),'forwards lookup'!A:D,3,FALSE)</f>
        <v>CHI</v>
      </c>
      <c r="P419">
        <f>VLOOKUP(_xlfn.NUMBERVALUE(B419),'forwards lookup'!A:D,4,FALSE)</f>
        <v>1998</v>
      </c>
      <c r="Q419" s="14" t="str">
        <f t="shared" si="93"/>
        <v>YES</v>
      </c>
      <c r="R419" s="14" t="str">
        <f t="shared" si="94"/>
        <v>N/A</v>
      </c>
    </row>
    <row r="420" spans="1:18" x14ac:dyDescent="0.2">
      <c r="A420" s="8" t="s">
        <v>7645</v>
      </c>
      <c r="B420" s="8" t="str">
        <f t="shared" si="84"/>
        <v>4640</v>
      </c>
      <c r="C420">
        <f t="shared" si="85"/>
        <v>4</v>
      </c>
      <c r="D420">
        <f t="shared" si="95"/>
        <v>9</v>
      </c>
      <c r="E420">
        <f t="shared" si="95"/>
        <v>14</v>
      </c>
      <c r="F420">
        <f t="shared" si="95"/>
        <v>15</v>
      </c>
      <c r="G420">
        <f t="shared" si="95"/>
        <v>20</v>
      </c>
      <c r="H420" t="str">
        <f t="shared" si="87"/>
        <v>188</v>
      </c>
      <c r="I420" t="str">
        <f t="shared" si="88"/>
        <v>1:No</v>
      </c>
      <c r="J420" t="str">
        <f t="shared" si="89"/>
        <v>1:No</v>
      </c>
      <c r="K420" t="str">
        <f t="shared" si="90"/>
        <v/>
      </c>
      <c r="L420">
        <f t="shared" si="91"/>
        <v>6.9999999999999951E-2</v>
      </c>
      <c r="M420" t="str">
        <f t="shared" si="92"/>
        <v>1:No</v>
      </c>
      <c r="N420" t="str">
        <f>VLOOKUP(_xlfn.NUMBERVALUE(B420),'forwards lookup'!A:D,2,FALSE)</f>
        <v>Paul Pierce</v>
      </c>
      <c r="O420" t="str">
        <f>VLOOKUP(_xlfn.NUMBERVALUE(B420),'forwards lookup'!A:D,3,FALSE)</f>
        <v>WAS</v>
      </c>
      <c r="P420">
        <f>VLOOKUP(_xlfn.NUMBERVALUE(B420),'forwards lookup'!A:D,4,FALSE)</f>
        <v>2015</v>
      </c>
      <c r="Q420" s="14" t="str">
        <f t="shared" si="93"/>
        <v>YES</v>
      </c>
      <c r="R420" s="14" t="str">
        <f t="shared" si="94"/>
        <v>N/A</v>
      </c>
    </row>
    <row r="421" spans="1:18" x14ac:dyDescent="0.2">
      <c r="A421" s="8" t="s">
        <v>7646</v>
      </c>
      <c r="B421" s="8" t="str">
        <f t="shared" si="84"/>
        <v>963</v>
      </c>
      <c r="C421">
        <f t="shared" si="85"/>
        <v>4</v>
      </c>
      <c r="D421">
        <f t="shared" si="95"/>
        <v>9</v>
      </c>
      <c r="E421">
        <f t="shared" si="95"/>
        <v>14</v>
      </c>
      <c r="F421">
        <f t="shared" si="95"/>
        <v>15</v>
      </c>
      <c r="G421">
        <f t="shared" si="95"/>
        <v>21</v>
      </c>
      <c r="H421" t="str">
        <f t="shared" si="87"/>
        <v>349</v>
      </c>
      <c r="I421" t="str">
        <f t="shared" si="88"/>
        <v>1:No</v>
      </c>
      <c r="J421" t="str">
        <f t="shared" si="89"/>
        <v>1:No</v>
      </c>
      <c r="K421" t="str">
        <f t="shared" si="90"/>
        <v/>
      </c>
      <c r="L421">
        <f t="shared" si="91"/>
        <v>6.7999999999999949E-2</v>
      </c>
      <c r="M421" t="str">
        <f t="shared" si="92"/>
        <v>1:No</v>
      </c>
      <c r="N421" t="str">
        <f>VLOOKUP(_xlfn.NUMBERVALUE(B421),'forwards lookup'!A:D,2,FALSE)</f>
        <v>Clifford Robinson</v>
      </c>
      <c r="O421" t="str">
        <f>VLOOKUP(_xlfn.NUMBERVALUE(B421),'forwards lookup'!A:D,3,FALSE)</f>
        <v>POR</v>
      </c>
      <c r="P421">
        <f>VLOOKUP(_xlfn.NUMBERVALUE(B421),'forwards lookup'!A:D,4,FALSE)</f>
        <v>1995</v>
      </c>
      <c r="Q421" s="14" t="str">
        <f t="shared" si="93"/>
        <v>YES</v>
      </c>
      <c r="R421" s="14" t="str">
        <f t="shared" si="94"/>
        <v>N/A</v>
      </c>
    </row>
    <row r="422" spans="1:18" x14ac:dyDescent="0.2">
      <c r="A422" s="8" t="s">
        <v>7647</v>
      </c>
      <c r="B422" s="8" t="str">
        <f t="shared" si="84"/>
        <v>1819</v>
      </c>
      <c r="C422">
        <f t="shared" si="85"/>
        <v>4</v>
      </c>
      <c r="D422">
        <f t="shared" si="95"/>
        <v>9</v>
      </c>
      <c r="E422">
        <f t="shared" si="95"/>
        <v>14</v>
      </c>
      <c r="F422">
        <f t="shared" si="95"/>
        <v>15</v>
      </c>
      <c r="G422">
        <f t="shared" si="95"/>
        <v>21</v>
      </c>
      <c r="H422" t="str">
        <f t="shared" si="87"/>
        <v>396</v>
      </c>
      <c r="I422" t="str">
        <f t="shared" si="88"/>
        <v>1:No</v>
      </c>
      <c r="J422" t="str">
        <f t="shared" si="89"/>
        <v>1:No</v>
      </c>
      <c r="K422" t="str">
        <f t="shared" si="90"/>
        <v/>
      </c>
      <c r="L422">
        <f t="shared" si="91"/>
        <v>6.6999999999999948E-2</v>
      </c>
      <c r="M422" t="str">
        <f t="shared" si="92"/>
        <v>1:No</v>
      </c>
      <c r="N422" t="str">
        <f>VLOOKUP(_xlfn.NUMBERVALUE(B422),'forwards lookup'!A:D,2,FALSE)</f>
        <v>Antoine Walker</v>
      </c>
      <c r="O422" t="str">
        <f>VLOOKUP(_xlfn.NUMBERVALUE(B422),'forwards lookup'!A:D,3,FALSE)</f>
        <v>BOS</v>
      </c>
      <c r="P422">
        <f>VLOOKUP(_xlfn.NUMBERVALUE(B422),'forwards lookup'!A:D,4,FALSE)</f>
        <v>2000</v>
      </c>
      <c r="Q422" s="14" t="str">
        <f t="shared" si="93"/>
        <v>YES</v>
      </c>
      <c r="R422" s="14" t="str">
        <f t="shared" si="94"/>
        <v>N/A</v>
      </c>
    </row>
    <row r="423" spans="1:18" x14ac:dyDescent="0.2">
      <c r="A423" s="8" t="s">
        <v>7648</v>
      </c>
      <c r="B423" s="8" t="str">
        <f t="shared" si="84"/>
        <v>1147</v>
      </c>
      <c r="C423">
        <f t="shared" si="85"/>
        <v>4</v>
      </c>
      <c r="D423">
        <f t="shared" si="95"/>
        <v>9</v>
      </c>
      <c r="E423">
        <f t="shared" si="95"/>
        <v>14</v>
      </c>
      <c r="F423">
        <f t="shared" si="95"/>
        <v>15</v>
      </c>
      <c r="G423">
        <f t="shared" si="95"/>
        <v>21</v>
      </c>
      <c r="H423" t="str">
        <f t="shared" si="87"/>
        <v>328</v>
      </c>
      <c r="I423" t="str">
        <f t="shared" si="88"/>
        <v>1:No</v>
      </c>
      <c r="J423" t="str">
        <f t="shared" si="89"/>
        <v>1:No</v>
      </c>
      <c r="K423" t="str">
        <f t="shared" si="90"/>
        <v/>
      </c>
      <c r="L423">
        <f t="shared" si="91"/>
        <v>6.5999999999999948E-2</v>
      </c>
      <c r="M423" t="str">
        <f t="shared" si="92"/>
        <v>1:No</v>
      </c>
      <c r="N423" t="str">
        <f>VLOOKUP(_xlfn.NUMBERVALUE(B423),'forwards lookup'!A:D,2,FALSE)</f>
        <v>Detlef Schrempf</v>
      </c>
      <c r="O423" t="str">
        <f>VLOOKUP(_xlfn.NUMBERVALUE(B423),'forwards lookup'!A:D,3,FALSE)</f>
        <v>SEA</v>
      </c>
      <c r="P423">
        <f>VLOOKUP(_xlfn.NUMBERVALUE(B423),'forwards lookup'!A:D,4,FALSE)</f>
        <v>1996</v>
      </c>
      <c r="Q423" s="14" t="str">
        <f t="shared" si="93"/>
        <v>YES</v>
      </c>
      <c r="R423" s="14" t="str">
        <f t="shared" si="94"/>
        <v>N/A</v>
      </c>
    </row>
    <row r="424" spans="1:18" x14ac:dyDescent="0.2">
      <c r="A424" s="8" t="s">
        <v>7649</v>
      </c>
      <c r="B424" s="8" t="str">
        <f t="shared" si="84"/>
        <v>2453</v>
      </c>
      <c r="C424">
        <f t="shared" si="85"/>
        <v>4</v>
      </c>
      <c r="D424">
        <f t="shared" si="95"/>
        <v>9</v>
      </c>
      <c r="E424">
        <f t="shared" si="95"/>
        <v>14</v>
      </c>
      <c r="F424">
        <f t="shared" si="95"/>
        <v>15</v>
      </c>
      <c r="G424">
        <f t="shared" si="95"/>
        <v>21</v>
      </c>
      <c r="H424" t="str">
        <f t="shared" si="87"/>
        <v>229</v>
      </c>
      <c r="I424" t="str">
        <f t="shared" si="88"/>
        <v>1:No</v>
      </c>
      <c r="J424" t="str">
        <f t="shared" si="89"/>
        <v>1:No</v>
      </c>
      <c r="K424" t="str">
        <f t="shared" si="90"/>
        <v/>
      </c>
      <c r="L424">
        <f t="shared" si="91"/>
        <v>6.5999999999999948E-2</v>
      </c>
      <c r="M424" t="str">
        <f t="shared" si="92"/>
        <v>1:No</v>
      </c>
      <c r="N424" t="str">
        <f>VLOOKUP(_xlfn.NUMBERVALUE(B424),'forwards lookup'!A:D,2,FALSE)</f>
        <v>Pau Gasol</v>
      </c>
      <c r="O424" t="str">
        <f>VLOOKUP(_xlfn.NUMBERVALUE(B424),'forwards lookup'!A:D,3,FALSE)</f>
        <v>MEM</v>
      </c>
      <c r="P424">
        <f>VLOOKUP(_xlfn.NUMBERVALUE(B424),'forwards lookup'!A:D,4,FALSE)</f>
        <v>2003</v>
      </c>
      <c r="Q424" s="14" t="str">
        <f t="shared" si="93"/>
        <v>YES</v>
      </c>
      <c r="R424" s="14" t="str">
        <f t="shared" si="94"/>
        <v>N/A</v>
      </c>
    </row>
    <row r="425" spans="1:18" x14ac:dyDescent="0.2">
      <c r="A425" s="8" t="s">
        <v>7650</v>
      </c>
      <c r="B425" s="8" t="str">
        <f t="shared" si="84"/>
        <v>2517</v>
      </c>
      <c r="C425">
        <f t="shared" si="85"/>
        <v>4</v>
      </c>
      <c r="D425">
        <f t="shared" si="95"/>
        <v>9</v>
      </c>
      <c r="E425">
        <f t="shared" si="95"/>
        <v>14</v>
      </c>
      <c r="F425">
        <f t="shared" si="95"/>
        <v>15</v>
      </c>
      <c r="G425">
        <f t="shared" si="95"/>
        <v>21</v>
      </c>
      <c r="H425" t="str">
        <f t="shared" si="87"/>
        <v>285</v>
      </c>
      <c r="I425" t="str">
        <f t="shared" si="88"/>
        <v>1:No</v>
      </c>
      <c r="J425" t="str">
        <f t="shared" si="89"/>
        <v>1:No</v>
      </c>
      <c r="K425" t="str">
        <f t="shared" si="90"/>
        <v/>
      </c>
      <c r="L425">
        <f t="shared" si="91"/>
        <v>6.3999999999999946E-2</v>
      </c>
      <c r="M425" t="str">
        <f t="shared" si="92"/>
        <v>1:No</v>
      </c>
      <c r="N425" t="str">
        <f>VLOOKUP(_xlfn.NUMBERVALUE(B425),'forwards lookup'!A:D,2,FALSE)</f>
        <v>Carlos Boozer</v>
      </c>
      <c r="O425" t="str">
        <f>VLOOKUP(_xlfn.NUMBERVALUE(B425),'forwards lookup'!A:D,3,FALSE)</f>
        <v>CLE</v>
      </c>
      <c r="P425">
        <f>VLOOKUP(_xlfn.NUMBERVALUE(B425),'forwards lookup'!A:D,4,FALSE)</f>
        <v>2004</v>
      </c>
      <c r="Q425" s="14" t="str">
        <f t="shared" si="93"/>
        <v>YES</v>
      </c>
      <c r="R425" s="14" t="str">
        <f t="shared" si="94"/>
        <v>N/A</v>
      </c>
    </row>
    <row r="426" spans="1:18" x14ac:dyDescent="0.2">
      <c r="A426" s="8" t="s">
        <v>7651</v>
      </c>
      <c r="B426" s="8" t="str">
        <f t="shared" si="84"/>
        <v>2529</v>
      </c>
      <c r="C426">
        <f t="shared" si="85"/>
        <v>4</v>
      </c>
      <c r="D426">
        <f t="shared" si="95"/>
        <v>9</v>
      </c>
      <c r="E426">
        <f t="shared" si="95"/>
        <v>14</v>
      </c>
      <c r="F426">
        <f t="shared" si="95"/>
        <v>15</v>
      </c>
      <c r="G426">
        <f t="shared" si="95"/>
        <v>21</v>
      </c>
      <c r="H426" t="str">
        <f t="shared" si="87"/>
        <v>173</v>
      </c>
      <c r="I426" t="str">
        <f t="shared" si="88"/>
        <v>1:No</v>
      </c>
      <c r="J426" t="str">
        <f t="shared" si="89"/>
        <v>1:No</v>
      </c>
      <c r="K426" t="str">
        <f t="shared" si="90"/>
        <v/>
      </c>
      <c r="L426">
        <f t="shared" si="91"/>
        <v>6.3999999999999946E-2</v>
      </c>
      <c r="M426" t="str">
        <f t="shared" si="92"/>
        <v>1:No</v>
      </c>
      <c r="N426" t="str">
        <f>VLOOKUP(_xlfn.NUMBERVALUE(B426),'forwards lookup'!A:D,2,FALSE)</f>
        <v>Corey Maggette</v>
      </c>
      <c r="O426" t="str">
        <f>VLOOKUP(_xlfn.NUMBERVALUE(B426),'forwards lookup'!A:D,3,FALSE)</f>
        <v>LAC</v>
      </c>
      <c r="P426">
        <f>VLOOKUP(_xlfn.NUMBERVALUE(B426),'forwards lookup'!A:D,4,FALSE)</f>
        <v>2004</v>
      </c>
      <c r="Q426" s="14" t="str">
        <f t="shared" si="93"/>
        <v>YES</v>
      </c>
      <c r="R426" s="14" t="str">
        <f t="shared" si="94"/>
        <v>N/A</v>
      </c>
    </row>
    <row r="427" spans="1:18" x14ac:dyDescent="0.2">
      <c r="A427" s="8" t="s">
        <v>7652</v>
      </c>
      <c r="B427" s="8" t="str">
        <f t="shared" si="84"/>
        <v>3298</v>
      </c>
      <c r="C427">
        <f t="shared" si="85"/>
        <v>4</v>
      </c>
      <c r="D427">
        <f t="shared" si="95"/>
        <v>9</v>
      </c>
      <c r="E427">
        <f t="shared" si="95"/>
        <v>14</v>
      </c>
      <c r="F427">
        <f t="shared" si="95"/>
        <v>15</v>
      </c>
      <c r="G427">
        <f t="shared" si="95"/>
        <v>21</v>
      </c>
      <c r="H427" t="str">
        <f t="shared" si="87"/>
        <v>312</v>
      </c>
      <c r="I427" t="str">
        <f t="shared" si="88"/>
        <v>1:No</v>
      </c>
      <c r="J427" t="str">
        <f t="shared" si="89"/>
        <v>1:No</v>
      </c>
      <c r="K427" t="str">
        <f t="shared" si="90"/>
        <v/>
      </c>
      <c r="L427">
        <f t="shared" si="91"/>
        <v>6.3999999999999946E-2</v>
      </c>
      <c r="M427" t="str">
        <f t="shared" si="92"/>
        <v>1:No</v>
      </c>
      <c r="N427" t="str">
        <f>VLOOKUP(_xlfn.NUMBERVALUE(B427),'forwards lookup'!A:D,2,FALSE)</f>
        <v>Josh Howard</v>
      </c>
      <c r="O427" t="str">
        <f>VLOOKUP(_xlfn.NUMBERVALUE(B427),'forwards lookup'!A:D,3,FALSE)</f>
        <v>DAL</v>
      </c>
      <c r="P427">
        <f>VLOOKUP(_xlfn.NUMBERVALUE(B427),'forwards lookup'!A:D,4,FALSE)</f>
        <v>2008</v>
      </c>
      <c r="Q427" s="14" t="str">
        <f t="shared" si="93"/>
        <v>YES</v>
      </c>
      <c r="R427" s="14" t="str">
        <f t="shared" si="94"/>
        <v>N/A</v>
      </c>
    </row>
    <row r="428" spans="1:18" x14ac:dyDescent="0.2">
      <c r="A428" s="8" t="s">
        <v>7653</v>
      </c>
      <c r="B428" s="8" t="str">
        <f t="shared" si="84"/>
        <v>3257</v>
      </c>
      <c r="C428">
        <f t="shared" si="85"/>
        <v>4</v>
      </c>
      <c r="D428">
        <f t="shared" si="95"/>
        <v>9</v>
      </c>
      <c r="E428">
        <f t="shared" si="95"/>
        <v>14</v>
      </c>
      <c r="F428">
        <f t="shared" si="95"/>
        <v>15</v>
      </c>
      <c r="G428">
        <f t="shared" si="95"/>
        <v>21</v>
      </c>
      <c r="H428" t="str">
        <f t="shared" si="87"/>
        <v>112</v>
      </c>
      <c r="I428" t="str">
        <f t="shared" si="88"/>
        <v>1:No</v>
      </c>
      <c r="J428" t="str">
        <f t="shared" si="89"/>
        <v>1:No</v>
      </c>
      <c r="K428" t="str">
        <f t="shared" si="90"/>
        <v/>
      </c>
      <c r="L428">
        <f t="shared" si="91"/>
        <v>6.2999999999999945E-2</v>
      </c>
      <c r="M428" t="str">
        <f t="shared" si="92"/>
        <v>1:No</v>
      </c>
      <c r="N428" t="str">
        <f>VLOOKUP(_xlfn.NUMBERVALUE(B428),'forwards lookup'!A:D,2,FALSE)</f>
        <v>David West</v>
      </c>
      <c r="O428" t="str">
        <f>VLOOKUP(_xlfn.NUMBERVALUE(B428),'forwards lookup'!A:D,3,FALSE)</f>
        <v>NOH</v>
      </c>
      <c r="P428">
        <f>VLOOKUP(_xlfn.NUMBERVALUE(B428),'forwards lookup'!A:D,4,FALSE)</f>
        <v>2008</v>
      </c>
      <c r="Q428" s="14" t="str">
        <f t="shared" si="93"/>
        <v>YES</v>
      </c>
      <c r="R428" s="14" t="str">
        <f t="shared" si="94"/>
        <v>N/A</v>
      </c>
    </row>
    <row r="429" spans="1:18" x14ac:dyDescent="0.2">
      <c r="A429" s="8" t="s">
        <v>7654</v>
      </c>
      <c r="B429" s="8" t="str">
        <f t="shared" si="84"/>
        <v>676</v>
      </c>
      <c r="C429">
        <f t="shared" si="85"/>
        <v>4</v>
      </c>
      <c r="D429">
        <f t="shared" ref="D429:G444" si="96">FIND(",",$A429,C429+1)</f>
        <v>9</v>
      </c>
      <c r="E429">
        <f t="shared" si="96"/>
        <v>14</v>
      </c>
      <c r="F429">
        <f t="shared" si="96"/>
        <v>15</v>
      </c>
      <c r="G429">
        <f t="shared" si="96"/>
        <v>21</v>
      </c>
      <c r="H429" t="str">
        <f t="shared" si="87"/>
        <v>320</v>
      </c>
      <c r="I429" t="str">
        <f t="shared" si="88"/>
        <v>1:No</v>
      </c>
      <c r="J429" t="str">
        <f t="shared" si="89"/>
        <v>1:No</v>
      </c>
      <c r="K429" t="str">
        <f t="shared" si="90"/>
        <v/>
      </c>
      <c r="L429">
        <f t="shared" si="91"/>
        <v>6.2999999999999945E-2</v>
      </c>
      <c r="M429" t="str">
        <f t="shared" si="92"/>
        <v>1:No</v>
      </c>
      <c r="N429" t="str">
        <f>VLOOKUP(_xlfn.NUMBERVALUE(B429),'forwards lookup'!A:D,2,FALSE)</f>
        <v>James Worthy*</v>
      </c>
      <c r="O429" t="str">
        <f>VLOOKUP(_xlfn.NUMBERVALUE(B429),'forwards lookup'!A:D,3,FALSE)</f>
        <v>LAL</v>
      </c>
      <c r="P429">
        <f>VLOOKUP(_xlfn.NUMBERVALUE(B429),'forwards lookup'!A:D,4,FALSE)</f>
        <v>1993</v>
      </c>
      <c r="Q429" s="14" t="str">
        <f t="shared" si="93"/>
        <v>YES</v>
      </c>
      <c r="R429" s="14" t="str">
        <f t="shared" si="94"/>
        <v>N/A</v>
      </c>
    </row>
    <row r="430" spans="1:18" x14ac:dyDescent="0.2">
      <c r="A430" s="8" t="s">
        <v>7655</v>
      </c>
      <c r="B430" s="8" t="str">
        <f t="shared" si="84"/>
        <v>1211</v>
      </c>
      <c r="C430">
        <f t="shared" si="85"/>
        <v>4</v>
      </c>
      <c r="D430">
        <f t="shared" si="96"/>
        <v>9</v>
      </c>
      <c r="E430">
        <f t="shared" si="96"/>
        <v>14</v>
      </c>
      <c r="F430">
        <f t="shared" si="96"/>
        <v>15</v>
      </c>
      <c r="G430">
        <f t="shared" si="96"/>
        <v>21</v>
      </c>
      <c r="H430" t="str">
        <f t="shared" si="87"/>
        <v>232</v>
      </c>
      <c r="I430" t="str">
        <f t="shared" si="88"/>
        <v>1:No</v>
      </c>
      <c r="J430" t="str">
        <f t="shared" si="89"/>
        <v>1:No</v>
      </c>
      <c r="K430" t="str">
        <f t="shared" si="90"/>
        <v/>
      </c>
      <c r="L430">
        <f t="shared" si="91"/>
        <v>6.2999999999999945E-2</v>
      </c>
      <c r="M430" t="str">
        <f t="shared" si="92"/>
        <v>1:No</v>
      </c>
      <c r="N430" t="str">
        <f>VLOOKUP(_xlfn.NUMBERVALUE(B430),'forwards lookup'!A:D,2,FALSE)</f>
        <v>Magic Johnson*</v>
      </c>
      <c r="O430" t="str">
        <f>VLOOKUP(_xlfn.NUMBERVALUE(B430),'forwards lookup'!A:D,3,FALSE)</f>
        <v>LAL</v>
      </c>
      <c r="P430">
        <f>VLOOKUP(_xlfn.NUMBERVALUE(B430),'forwards lookup'!A:D,4,FALSE)</f>
        <v>1996</v>
      </c>
      <c r="Q430" s="14" t="str">
        <f t="shared" si="93"/>
        <v>YES</v>
      </c>
      <c r="R430" s="14" t="str">
        <f t="shared" si="94"/>
        <v>N/A</v>
      </c>
    </row>
    <row r="431" spans="1:18" x14ac:dyDescent="0.2">
      <c r="A431" s="8" t="s">
        <v>7656</v>
      </c>
      <c r="B431" s="8" t="str">
        <f t="shared" si="84"/>
        <v>4345</v>
      </c>
      <c r="C431">
        <f t="shared" si="85"/>
        <v>4</v>
      </c>
      <c r="D431">
        <f t="shared" si="96"/>
        <v>9</v>
      </c>
      <c r="E431">
        <f t="shared" si="96"/>
        <v>14</v>
      </c>
      <c r="F431">
        <f t="shared" si="96"/>
        <v>15</v>
      </c>
      <c r="G431">
        <f t="shared" si="96"/>
        <v>21</v>
      </c>
      <c r="H431" t="str">
        <f t="shared" si="87"/>
        <v>137</v>
      </c>
      <c r="I431" t="str">
        <f t="shared" si="88"/>
        <v>1:No</v>
      </c>
      <c r="J431" t="str">
        <f t="shared" si="89"/>
        <v>1:No</v>
      </c>
      <c r="K431" t="str">
        <f t="shared" si="90"/>
        <v/>
      </c>
      <c r="L431">
        <f t="shared" si="91"/>
        <v>6.2000000000000055E-2</v>
      </c>
      <c r="M431" t="str">
        <f t="shared" si="92"/>
        <v>1:No</v>
      </c>
      <c r="N431" t="str">
        <f>VLOOKUP(_xlfn.NUMBERVALUE(B431),'forwards lookup'!A:D,2,FALSE)</f>
        <v>Draymond Green</v>
      </c>
      <c r="O431" t="str">
        <f>VLOOKUP(_xlfn.NUMBERVALUE(B431),'forwards lookup'!A:D,3,FALSE)</f>
        <v>GSW</v>
      </c>
      <c r="P431">
        <f>VLOOKUP(_xlfn.NUMBERVALUE(B431),'forwards lookup'!A:D,4,FALSE)</f>
        <v>2014</v>
      </c>
      <c r="Q431" s="14" t="str">
        <f t="shared" si="93"/>
        <v>YES</v>
      </c>
      <c r="R431" s="14" t="str">
        <f t="shared" si="94"/>
        <v>N/A</v>
      </c>
    </row>
    <row r="432" spans="1:18" x14ac:dyDescent="0.2">
      <c r="A432" s="8" t="s">
        <v>7657</v>
      </c>
      <c r="B432" s="8" t="str">
        <f t="shared" si="84"/>
        <v>1478</v>
      </c>
      <c r="C432">
        <f t="shared" si="85"/>
        <v>4</v>
      </c>
      <c r="D432">
        <f t="shared" si="96"/>
        <v>9</v>
      </c>
      <c r="E432">
        <f t="shared" si="96"/>
        <v>14</v>
      </c>
      <c r="F432">
        <f t="shared" si="96"/>
        <v>15</v>
      </c>
      <c r="G432">
        <f t="shared" si="96"/>
        <v>21</v>
      </c>
      <c r="H432" t="str">
        <f t="shared" si="87"/>
        <v>272</v>
      </c>
      <c r="I432" t="str">
        <f t="shared" si="88"/>
        <v>1:No</v>
      </c>
      <c r="J432" t="str">
        <f t="shared" si="89"/>
        <v>1:No</v>
      </c>
      <c r="K432" t="str">
        <f t="shared" si="90"/>
        <v/>
      </c>
      <c r="L432">
        <f t="shared" si="91"/>
        <v>6.1000000000000054E-2</v>
      </c>
      <c r="M432" t="str">
        <f t="shared" si="92"/>
        <v>1:No</v>
      </c>
      <c r="N432" t="str">
        <f>VLOOKUP(_xlfn.NUMBERVALUE(B432),'forwards lookup'!A:D,2,FALSE)</f>
        <v>Charles Barkley*</v>
      </c>
      <c r="O432" t="str">
        <f>VLOOKUP(_xlfn.NUMBERVALUE(B432),'forwards lookup'!A:D,3,FALSE)</f>
        <v>HOU</v>
      </c>
      <c r="P432">
        <f>VLOOKUP(_xlfn.NUMBERVALUE(B432),'forwards lookup'!A:D,4,FALSE)</f>
        <v>1998</v>
      </c>
      <c r="Q432" s="14" t="str">
        <f t="shared" si="93"/>
        <v>YES</v>
      </c>
      <c r="R432" s="14" t="str">
        <f t="shared" si="94"/>
        <v>N/A</v>
      </c>
    </row>
    <row r="433" spans="1:18" x14ac:dyDescent="0.2">
      <c r="A433" s="8" t="s">
        <v>7658</v>
      </c>
      <c r="B433" s="8" t="str">
        <f t="shared" si="84"/>
        <v>797</v>
      </c>
      <c r="C433">
        <f t="shared" si="85"/>
        <v>4</v>
      </c>
      <c r="D433">
        <f t="shared" si="96"/>
        <v>9</v>
      </c>
      <c r="E433">
        <f t="shared" si="96"/>
        <v>14</v>
      </c>
      <c r="F433">
        <f t="shared" si="96"/>
        <v>15</v>
      </c>
      <c r="G433">
        <f t="shared" si="96"/>
        <v>21</v>
      </c>
      <c r="H433" t="str">
        <f t="shared" si="87"/>
        <v>234</v>
      </c>
      <c r="I433" t="str">
        <f t="shared" si="88"/>
        <v>1:No</v>
      </c>
      <c r="J433" t="str">
        <f t="shared" si="89"/>
        <v>1:No</v>
      </c>
      <c r="K433" t="str">
        <f t="shared" si="90"/>
        <v/>
      </c>
      <c r="L433">
        <f t="shared" si="91"/>
        <v>6.1000000000000054E-2</v>
      </c>
      <c r="M433" t="str">
        <f t="shared" si="92"/>
        <v>1:No</v>
      </c>
      <c r="N433" t="str">
        <f>VLOOKUP(_xlfn.NUMBERVALUE(B433),'forwards lookup'!A:D,2,FALSE)</f>
        <v>Chris Mullin*</v>
      </c>
      <c r="O433" t="str">
        <f>VLOOKUP(_xlfn.NUMBERVALUE(B433),'forwards lookup'!A:D,3,FALSE)</f>
        <v>GSW</v>
      </c>
      <c r="P433">
        <f>VLOOKUP(_xlfn.NUMBERVALUE(B433),'forwards lookup'!A:D,4,FALSE)</f>
        <v>1994</v>
      </c>
      <c r="Q433" s="14" t="str">
        <f t="shared" si="93"/>
        <v>YES</v>
      </c>
      <c r="R433" s="14" t="str">
        <f t="shared" si="94"/>
        <v>N/A</v>
      </c>
    </row>
    <row r="434" spans="1:18" x14ac:dyDescent="0.2">
      <c r="A434" s="8" t="s">
        <v>7659</v>
      </c>
      <c r="B434" s="8" t="str">
        <f t="shared" si="84"/>
        <v>2214</v>
      </c>
      <c r="C434">
        <f t="shared" si="85"/>
        <v>4</v>
      </c>
      <c r="D434">
        <f t="shared" si="96"/>
        <v>9</v>
      </c>
      <c r="E434">
        <f t="shared" si="96"/>
        <v>14</v>
      </c>
      <c r="F434">
        <f t="shared" si="96"/>
        <v>15</v>
      </c>
      <c r="G434">
        <f t="shared" si="96"/>
        <v>21</v>
      </c>
      <c r="H434" t="str">
        <f t="shared" si="87"/>
        <v>433</v>
      </c>
      <c r="I434" t="str">
        <f t="shared" si="88"/>
        <v>1:No</v>
      </c>
      <c r="J434" t="str">
        <f t="shared" si="89"/>
        <v>1:No</v>
      </c>
      <c r="K434" t="str">
        <f t="shared" si="90"/>
        <v/>
      </c>
      <c r="L434">
        <f t="shared" si="91"/>
        <v>6.1000000000000054E-2</v>
      </c>
      <c r="M434" t="str">
        <f t="shared" si="92"/>
        <v>1:No</v>
      </c>
      <c r="N434" t="str">
        <f>VLOOKUP(_xlfn.NUMBERVALUE(B434),'forwards lookup'!A:D,2,FALSE)</f>
        <v>Derrick Coleman</v>
      </c>
      <c r="O434" t="str">
        <f>VLOOKUP(_xlfn.NUMBERVALUE(B434),'forwards lookup'!A:D,3,FALSE)</f>
        <v>PHI</v>
      </c>
      <c r="P434">
        <f>VLOOKUP(_xlfn.NUMBERVALUE(B434),'forwards lookup'!A:D,4,FALSE)</f>
        <v>2002</v>
      </c>
      <c r="Q434" s="14" t="str">
        <f t="shared" si="93"/>
        <v>YES</v>
      </c>
      <c r="R434" s="14" t="str">
        <f t="shared" si="94"/>
        <v>N/A</v>
      </c>
    </row>
    <row r="435" spans="1:18" x14ac:dyDescent="0.2">
      <c r="A435" s="8" t="s">
        <v>7660</v>
      </c>
      <c r="B435" s="8" t="str">
        <f t="shared" si="84"/>
        <v>391</v>
      </c>
      <c r="C435">
        <f t="shared" si="85"/>
        <v>3</v>
      </c>
      <c r="D435">
        <f t="shared" si="96"/>
        <v>8</v>
      </c>
      <c r="E435">
        <f t="shared" si="96"/>
        <v>13</v>
      </c>
      <c r="F435">
        <f t="shared" si="96"/>
        <v>14</v>
      </c>
      <c r="G435">
        <f t="shared" si="96"/>
        <v>20</v>
      </c>
      <c r="H435" t="str">
        <f t="shared" si="87"/>
        <v>71</v>
      </c>
      <c r="I435" t="str">
        <f t="shared" si="88"/>
        <v>1:No</v>
      </c>
      <c r="J435" t="str">
        <f t="shared" si="89"/>
        <v>1:No</v>
      </c>
      <c r="K435" t="str">
        <f t="shared" si="90"/>
        <v/>
      </c>
      <c r="L435">
        <f t="shared" si="91"/>
        <v>6.1000000000000054E-2</v>
      </c>
      <c r="M435" t="str">
        <f t="shared" si="92"/>
        <v>1:No</v>
      </c>
      <c r="N435" t="str">
        <f>VLOOKUP(_xlfn.NUMBERVALUE(B435),'forwards lookup'!A:D,2,FALSE)</f>
        <v>Lionel Simmons</v>
      </c>
      <c r="O435" t="str">
        <f>VLOOKUP(_xlfn.NUMBERVALUE(B435),'forwards lookup'!A:D,3,FALSE)</f>
        <v>SAC</v>
      </c>
      <c r="P435">
        <f>VLOOKUP(_xlfn.NUMBERVALUE(B435),'forwards lookup'!A:D,4,FALSE)</f>
        <v>1991</v>
      </c>
      <c r="Q435" s="14" t="str">
        <f t="shared" si="93"/>
        <v>YES</v>
      </c>
      <c r="R435" s="14" t="str">
        <f t="shared" si="94"/>
        <v>N/A</v>
      </c>
    </row>
    <row r="436" spans="1:18" x14ac:dyDescent="0.2">
      <c r="A436" s="8" t="s">
        <v>7661</v>
      </c>
      <c r="B436" s="8" t="str">
        <f t="shared" si="84"/>
        <v>142</v>
      </c>
      <c r="C436">
        <f t="shared" si="85"/>
        <v>2</v>
      </c>
      <c r="D436">
        <f t="shared" si="96"/>
        <v>7</v>
      </c>
      <c r="E436">
        <f t="shared" si="96"/>
        <v>12</v>
      </c>
      <c r="F436">
        <f t="shared" si="96"/>
        <v>13</v>
      </c>
      <c r="G436">
        <f t="shared" si="96"/>
        <v>19</v>
      </c>
      <c r="H436" t="str">
        <f t="shared" si="87"/>
        <v>9</v>
      </c>
      <c r="I436" t="str">
        <f t="shared" si="88"/>
        <v>1:No</v>
      </c>
      <c r="J436" t="str">
        <f t="shared" si="89"/>
        <v>1:No</v>
      </c>
      <c r="K436" t="str">
        <f t="shared" si="90"/>
        <v/>
      </c>
      <c r="L436">
        <f t="shared" si="91"/>
        <v>6.1000000000000054E-2</v>
      </c>
      <c r="M436" t="str">
        <f t="shared" si="92"/>
        <v>1:No</v>
      </c>
      <c r="N436" t="str">
        <f>VLOOKUP(_xlfn.NUMBERVALUE(B436),'forwards lookup'!A:D,2,FALSE)</f>
        <v>Xavier McDaniel</v>
      </c>
      <c r="O436" t="str">
        <f>VLOOKUP(_xlfn.NUMBERVALUE(B436),'forwards lookup'!A:D,3,FALSE)</f>
        <v>SEA</v>
      </c>
      <c r="P436">
        <f>VLOOKUP(_xlfn.NUMBERVALUE(B436),'forwards lookup'!A:D,4,FALSE)</f>
        <v>1989</v>
      </c>
      <c r="Q436" s="14" t="str">
        <f t="shared" si="93"/>
        <v>YES</v>
      </c>
      <c r="R436" s="14" t="str">
        <f t="shared" si="94"/>
        <v>N/A</v>
      </c>
    </row>
    <row r="437" spans="1:18" x14ac:dyDescent="0.2">
      <c r="A437" s="8" t="s">
        <v>7662</v>
      </c>
      <c r="B437" s="8" t="str">
        <f t="shared" si="84"/>
        <v>1302</v>
      </c>
      <c r="C437">
        <f t="shared" si="85"/>
        <v>4</v>
      </c>
      <c r="D437">
        <f t="shared" si="96"/>
        <v>9</v>
      </c>
      <c r="E437">
        <f t="shared" si="96"/>
        <v>14</v>
      </c>
      <c r="F437">
        <f t="shared" si="96"/>
        <v>15</v>
      </c>
      <c r="G437">
        <f t="shared" si="96"/>
        <v>20</v>
      </c>
      <c r="H437" t="str">
        <f t="shared" si="87"/>
        <v>149</v>
      </c>
      <c r="I437" t="str">
        <f t="shared" si="88"/>
        <v>1:No</v>
      </c>
      <c r="J437" t="str">
        <f t="shared" si="89"/>
        <v>1:No</v>
      </c>
      <c r="K437" t="str">
        <f t="shared" si="90"/>
        <v/>
      </c>
      <c r="L437">
        <f t="shared" si="91"/>
        <v>6.0000000000000053E-2</v>
      </c>
      <c r="M437" t="str">
        <f t="shared" si="92"/>
        <v>1:No</v>
      </c>
      <c r="N437" t="str">
        <f>VLOOKUP(_xlfn.NUMBERVALUE(B437),'forwards lookup'!A:D,2,FALSE)</f>
        <v>Chris Gatling</v>
      </c>
      <c r="O437" t="str">
        <f>VLOOKUP(_xlfn.NUMBERVALUE(B437),'forwards lookup'!A:D,3,FALSE)</f>
        <v>TOT</v>
      </c>
      <c r="P437">
        <f>VLOOKUP(_xlfn.NUMBERVALUE(B437),'forwards lookup'!A:D,4,FALSE)</f>
        <v>1997</v>
      </c>
      <c r="Q437" s="14" t="str">
        <f t="shared" si="93"/>
        <v>YES</v>
      </c>
      <c r="R437" s="14" t="str">
        <f t="shared" si="94"/>
        <v>N/A</v>
      </c>
    </row>
    <row r="438" spans="1:18" x14ac:dyDescent="0.2">
      <c r="A438" s="8" t="s">
        <v>7663</v>
      </c>
      <c r="B438" s="8" t="str">
        <f t="shared" si="84"/>
        <v>1324</v>
      </c>
      <c r="C438">
        <f t="shared" si="85"/>
        <v>4</v>
      </c>
      <c r="D438">
        <f t="shared" si="96"/>
        <v>9</v>
      </c>
      <c r="E438">
        <f t="shared" si="96"/>
        <v>14</v>
      </c>
      <c r="F438">
        <f t="shared" si="96"/>
        <v>15</v>
      </c>
      <c r="G438">
        <f t="shared" si="96"/>
        <v>20</v>
      </c>
      <c r="H438" t="str">
        <f t="shared" si="87"/>
        <v>466</v>
      </c>
      <c r="I438" t="str">
        <f t="shared" si="88"/>
        <v>1:No</v>
      </c>
      <c r="J438" t="str">
        <f t="shared" si="89"/>
        <v>1:No</v>
      </c>
      <c r="K438" t="str">
        <f t="shared" si="90"/>
        <v/>
      </c>
      <c r="L438">
        <f t="shared" si="91"/>
        <v>6.0000000000000053E-2</v>
      </c>
      <c r="M438" t="str">
        <f t="shared" si="92"/>
        <v>1:No</v>
      </c>
      <c r="N438" t="str">
        <f>VLOOKUP(_xlfn.NUMBERVALUE(B438),'forwards lookup'!A:D,2,FALSE)</f>
        <v>Dennis Rodman*</v>
      </c>
      <c r="O438" t="str">
        <f>VLOOKUP(_xlfn.NUMBERVALUE(B438),'forwards lookup'!A:D,3,FALSE)</f>
        <v>CHI</v>
      </c>
      <c r="P438">
        <f>VLOOKUP(_xlfn.NUMBERVALUE(B438),'forwards lookup'!A:D,4,FALSE)</f>
        <v>1997</v>
      </c>
      <c r="Q438" s="14" t="str">
        <f t="shared" si="93"/>
        <v>YES</v>
      </c>
      <c r="R438" s="14" t="str">
        <f t="shared" si="94"/>
        <v>N/A</v>
      </c>
    </row>
    <row r="439" spans="1:18" x14ac:dyDescent="0.2">
      <c r="A439" s="8" t="s">
        <v>7664</v>
      </c>
      <c r="B439" s="8" t="str">
        <f t="shared" si="84"/>
        <v>843</v>
      </c>
      <c r="C439">
        <f t="shared" si="85"/>
        <v>4</v>
      </c>
      <c r="D439">
        <f t="shared" si="96"/>
        <v>9</v>
      </c>
      <c r="E439">
        <f t="shared" si="96"/>
        <v>14</v>
      </c>
      <c r="F439">
        <f t="shared" si="96"/>
        <v>15</v>
      </c>
      <c r="G439">
        <f t="shared" si="96"/>
        <v>20</v>
      </c>
      <c r="H439" t="str">
        <f t="shared" si="87"/>
        <v>204</v>
      </c>
      <c r="I439" t="str">
        <f t="shared" si="88"/>
        <v>1:No</v>
      </c>
      <c r="J439" t="str">
        <f t="shared" si="89"/>
        <v>1:No</v>
      </c>
      <c r="K439" t="str">
        <f t="shared" si="90"/>
        <v/>
      </c>
      <c r="L439">
        <f t="shared" si="91"/>
        <v>6.0000000000000053E-2</v>
      </c>
      <c r="M439" t="str">
        <f t="shared" si="92"/>
        <v>1:No</v>
      </c>
      <c r="N439" t="str">
        <f>VLOOKUP(_xlfn.NUMBERVALUE(B439),'forwards lookup'!A:D,2,FALSE)</f>
        <v>James Worthy*</v>
      </c>
      <c r="O439" t="str">
        <f>VLOOKUP(_xlfn.NUMBERVALUE(B439),'forwards lookup'!A:D,3,FALSE)</f>
        <v>LAL</v>
      </c>
      <c r="P439">
        <f>VLOOKUP(_xlfn.NUMBERVALUE(B439),'forwards lookup'!A:D,4,FALSE)</f>
        <v>1994</v>
      </c>
      <c r="Q439" s="14" t="str">
        <f t="shared" si="93"/>
        <v>YES</v>
      </c>
      <c r="R439" s="14" t="str">
        <f t="shared" si="94"/>
        <v>N/A</v>
      </c>
    </row>
    <row r="440" spans="1:18" x14ac:dyDescent="0.2">
      <c r="A440" s="8" t="s">
        <v>7665</v>
      </c>
      <c r="B440" s="8" t="str">
        <f t="shared" si="84"/>
        <v>1539</v>
      </c>
      <c r="C440">
        <f t="shared" si="85"/>
        <v>3</v>
      </c>
      <c r="D440">
        <f t="shared" si="96"/>
        <v>8</v>
      </c>
      <c r="E440">
        <f t="shared" si="96"/>
        <v>13</v>
      </c>
      <c r="F440">
        <f t="shared" si="96"/>
        <v>14</v>
      </c>
      <c r="G440">
        <f t="shared" si="96"/>
        <v>19</v>
      </c>
      <c r="H440" t="str">
        <f t="shared" si="87"/>
        <v>69</v>
      </c>
      <c r="I440" t="str">
        <f t="shared" si="88"/>
        <v>1:No</v>
      </c>
      <c r="J440" t="str">
        <f t="shared" si="89"/>
        <v>1:No</v>
      </c>
      <c r="K440" t="str">
        <f t="shared" si="90"/>
        <v/>
      </c>
      <c r="L440">
        <f t="shared" si="91"/>
        <v>6.0000000000000053E-2</v>
      </c>
      <c r="M440" t="str">
        <f t="shared" si="92"/>
        <v>1:No</v>
      </c>
      <c r="N440" t="str">
        <f>VLOOKUP(_xlfn.NUMBERVALUE(B440),'forwards lookup'!A:D,2,FALSE)</f>
        <v>Jermaine O'Neal</v>
      </c>
      <c r="O440" t="str">
        <f>VLOOKUP(_xlfn.NUMBERVALUE(B440),'forwards lookup'!A:D,3,FALSE)</f>
        <v>POR</v>
      </c>
      <c r="P440">
        <f>VLOOKUP(_xlfn.NUMBERVALUE(B440),'forwards lookup'!A:D,4,FALSE)</f>
        <v>1998</v>
      </c>
      <c r="Q440" s="14" t="str">
        <f t="shared" si="93"/>
        <v>YES</v>
      </c>
      <c r="R440" s="14" t="str">
        <f t="shared" si="94"/>
        <v>N/A</v>
      </c>
    </row>
    <row r="441" spans="1:18" x14ac:dyDescent="0.2">
      <c r="A441" s="8" t="s">
        <v>7666</v>
      </c>
      <c r="B441" s="8" t="str">
        <f t="shared" si="84"/>
        <v>2438</v>
      </c>
      <c r="C441">
        <f t="shared" si="85"/>
        <v>4</v>
      </c>
      <c r="D441">
        <f t="shared" si="96"/>
        <v>9</v>
      </c>
      <c r="E441">
        <f t="shared" si="96"/>
        <v>14</v>
      </c>
      <c r="F441">
        <f t="shared" si="96"/>
        <v>15</v>
      </c>
      <c r="G441">
        <f t="shared" si="96"/>
        <v>20</v>
      </c>
      <c r="H441" t="str">
        <f t="shared" si="87"/>
        <v>436</v>
      </c>
      <c r="I441" t="str">
        <f t="shared" si="88"/>
        <v>1:No</v>
      </c>
      <c r="J441" t="str">
        <f t="shared" si="89"/>
        <v>1:No</v>
      </c>
      <c r="K441" t="str">
        <f t="shared" si="90"/>
        <v/>
      </c>
      <c r="L441">
        <f t="shared" si="91"/>
        <v>6.0000000000000053E-2</v>
      </c>
      <c r="M441" t="str">
        <f t="shared" si="92"/>
        <v>1:No</v>
      </c>
      <c r="N441" t="str">
        <f>VLOOKUP(_xlfn.NUMBERVALUE(B441),'forwards lookup'!A:D,2,FALSE)</f>
        <v>Metta World Peace</v>
      </c>
      <c r="O441" t="str">
        <f>VLOOKUP(_xlfn.NUMBERVALUE(B441),'forwards lookup'!A:D,3,FALSE)</f>
        <v>IND</v>
      </c>
      <c r="P441">
        <f>VLOOKUP(_xlfn.NUMBERVALUE(B441),'forwards lookup'!A:D,4,FALSE)</f>
        <v>2003</v>
      </c>
      <c r="Q441" s="14" t="str">
        <f t="shared" si="93"/>
        <v>YES</v>
      </c>
      <c r="R441" s="14" t="str">
        <f t="shared" si="94"/>
        <v>N/A</v>
      </c>
    </row>
    <row r="442" spans="1:18" x14ac:dyDescent="0.2">
      <c r="A442" s="8" t="s">
        <v>7667</v>
      </c>
      <c r="B442" s="8" t="str">
        <f t="shared" si="84"/>
        <v>2633</v>
      </c>
      <c r="C442">
        <f t="shared" si="85"/>
        <v>4</v>
      </c>
      <c r="D442">
        <f t="shared" si="96"/>
        <v>9</v>
      </c>
      <c r="E442">
        <f t="shared" si="96"/>
        <v>14</v>
      </c>
      <c r="F442">
        <f t="shared" si="96"/>
        <v>15</v>
      </c>
      <c r="G442">
        <f t="shared" si="96"/>
        <v>20</v>
      </c>
      <c r="H442" t="str">
        <f t="shared" si="87"/>
        <v>397</v>
      </c>
      <c r="I442" t="str">
        <f t="shared" si="88"/>
        <v>1:No</v>
      </c>
      <c r="J442" t="str">
        <f t="shared" si="89"/>
        <v>1:No</v>
      </c>
      <c r="K442" t="str">
        <f t="shared" si="90"/>
        <v/>
      </c>
      <c r="L442">
        <f t="shared" si="91"/>
        <v>6.0000000000000053E-2</v>
      </c>
      <c r="M442" t="str">
        <f t="shared" si="92"/>
        <v>1:No</v>
      </c>
      <c r="N442" t="str">
        <f>VLOOKUP(_xlfn.NUMBERVALUE(B442),'forwards lookup'!A:D,2,FALSE)</f>
        <v>Richard Jefferson</v>
      </c>
      <c r="O442" t="str">
        <f>VLOOKUP(_xlfn.NUMBERVALUE(B442),'forwards lookup'!A:D,3,FALSE)</f>
        <v>NJN</v>
      </c>
      <c r="P442">
        <f>VLOOKUP(_xlfn.NUMBERVALUE(B442),'forwards lookup'!A:D,4,FALSE)</f>
        <v>2004</v>
      </c>
      <c r="Q442" s="14" t="str">
        <f t="shared" si="93"/>
        <v>YES</v>
      </c>
      <c r="R442" s="14" t="str">
        <f t="shared" si="94"/>
        <v>N/A</v>
      </c>
    </row>
    <row r="443" spans="1:18" x14ac:dyDescent="0.2">
      <c r="A443" s="8" t="s">
        <v>7668</v>
      </c>
      <c r="B443" s="8" t="str">
        <f t="shared" si="84"/>
        <v>2312</v>
      </c>
      <c r="C443">
        <f t="shared" si="85"/>
        <v>4</v>
      </c>
      <c r="D443">
        <f t="shared" si="96"/>
        <v>9</v>
      </c>
      <c r="E443">
        <f t="shared" si="96"/>
        <v>14</v>
      </c>
      <c r="F443">
        <f t="shared" si="96"/>
        <v>15</v>
      </c>
      <c r="G443">
        <f t="shared" si="96"/>
        <v>20</v>
      </c>
      <c r="H443" t="str">
        <f t="shared" si="87"/>
        <v>309</v>
      </c>
      <c r="I443" t="str">
        <f t="shared" si="88"/>
        <v>1:No</v>
      </c>
      <c r="J443" t="str">
        <f t="shared" si="89"/>
        <v>1:No</v>
      </c>
      <c r="K443" t="str">
        <f t="shared" si="90"/>
        <v/>
      </c>
      <c r="L443">
        <f t="shared" si="91"/>
        <v>6.0000000000000053E-2</v>
      </c>
      <c r="M443" t="str">
        <f t="shared" si="92"/>
        <v>1:No</v>
      </c>
      <c r="N443" t="str">
        <f>VLOOKUP(_xlfn.NUMBERVALUE(B443),'forwards lookup'!A:D,2,FALSE)</f>
        <v>Shareef Abdur-Rahim</v>
      </c>
      <c r="O443" t="str">
        <f>VLOOKUP(_xlfn.NUMBERVALUE(B443),'forwards lookup'!A:D,3,FALSE)</f>
        <v>ATL</v>
      </c>
      <c r="P443">
        <f>VLOOKUP(_xlfn.NUMBERVALUE(B443),'forwards lookup'!A:D,4,FALSE)</f>
        <v>2002</v>
      </c>
      <c r="Q443" s="14" t="str">
        <f t="shared" si="93"/>
        <v>YES</v>
      </c>
      <c r="R443" s="14" t="str">
        <f t="shared" si="94"/>
        <v>N/A</v>
      </c>
    </row>
    <row r="444" spans="1:18" x14ac:dyDescent="0.2">
      <c r="A444" s="8" t="s">
        <v>7669</v>
      </c>
      <c r="B444" s="8" t="str">
        <f t="shared" si="84"/>
        <v>426</v>
      </c>
      <c r="C444">
        <f t="shared" si="85"/>
        <v>3</v>
      </c>
      <c r="D444">
        <f t="shared" si="96"/>
        <v>8</v>
      </c>
      <c r="E444">
        <f t="shared" si="96"/>
        <v>13</v>
      </c>
      <c r="F444">
        <f t="shared" si="96"/>
        <v>14</v>
      </c>
      <c r="G444">
        <f t="shared" si="96"/>
        <v>19</v>
      </c>
      <c r="H444" t="str">
        <f t="shared" si="87"/>
        <v>43</v>
      </c>
      <c r="I444" t="str">
        <f t="shared" si="88"/>
        <v>1:No</v>
      </c>
      <c r="J444" t="str">
        <f t="shared" si="89"/>
        <v>1:No</v>
      </c>
      <c r="K444" t="str">
        <f t="shared" si="90"/>
        <v/>
      </c>
      <c r="L444">
        <f t="shared" si="91"/>
        <v>6.0000000000000053E-2</v>
      </c>
      <c r="M444" t="str">
        <f t="shared" si="92"/>
        <v>1:No</v>
      </c>
      <c r="N444" t="str">
        <f>VLOOKUP(_xlfn.NUMBERVALUE(B444),'forwards lookup'!A:D,2,FALSE)</f>
        <v>Shawn Kemp</v>
      </c>
      <c r="O444" t="str">
        <f>VLOOKUP(_xlfn.NUMBERVALUE(B444),'forwards lookup'!A:D,3,FALSE)</f>
        <v>SEA</v>
      </c>
      <c r="P444">
        <f>VLOOKUP(_xlfn.NUMBERVALUE(B444),'forwards lookup'!A:D,4,FALSE)</f>
        <v>1991</v>
      </c>
      <c r="Q444" s="14" t="str">
        <f t="shared" si="93"/>
        <v>YES</v>
      </c>
      <c r="R444" s="14" t="str">
        <f t="shared" si="94"/>
        <v>N/A</v>
      </c>
    </row>
    <row r="445" spans="1:18" x14ac:dyDescent="0.2">
      <c r="A445" s="8" t="s">
        <v>7670</v>
      </c>
      <c r="B445" s="8" t="str">
        <f t="shared" si="84"/>
        <v>1804</v>
      </c>
      <c r="C445">
        <f t="shared" si="85"/>
        <v>4</v>
      </c>
      <c r="D445">
        <f t="shared" ref="D445:G460" si="97">FIND(",",$A445,C445+1)</f>
        <v>9</v>
      </c>
      <c r="E445">
        <f t="shared" si="97"/>
        <v>14</v>
      </c>
      <c r="F445">
        <f t="shared" si="97"/>
        <v>15</v>
      </c>
      <c r="G445">
        <f t="shared" si="97"/>
        <v>20</v>
      </c>
      <c r="H445" t="str">
        <f t="shared" si="87"/>
        <v>469</v>
      </c>
      <c r="I445" t="str">
        <f t="shared" si="88"/>
        <v>1:No</v>
      </c>
      <c r="J445" t="str">
        <f t="shared" si="89"/>
        <v>1:No</v>
      </c>
      <c r="K445" t="str">
        <f t="shared" si="90"/>
        <v/>
      </c>
      <c r="L445">
        <f t="shared" si="91"/>
        <v>6.0000000000000053E-2</v>
      </c>
      <c r="M445" t="str">
        <f t="shared" si="92"/>
        <v>1:No</v>
      </c>
      <c r="N445" t="str">
        <f>VLOOKUP(_xlfn.NUMBERVALUE(B445),'forwards lookup'!A:D,2,FALSE)</f>
        <v>Vin Baker</v>
      </c>
      <c r="O445" t="str">
        <f>VLOOKUP(_xlfn.NUMBERVALUE(B445),'forwards lookup'!A:D,3,FALSE)</f>
        <v>SEA</v>
      </c>
      <c r="P445">
        <f>VLOOKUP(_xlfn.NUMBERVALUE(B445),'forwards lookup'!A:D,4,FALSE)</f>
        <v>1999</v>
      </c>
      <c r="Q445" s="14" t="str">
        <f t="shared" si="93"/>
        <v>YES</v>
      </c>
      <c r="R445" s="14" t="str">
        <f t="shared" si="94"/>
        <v>N/A</v>
      </c>
    </row>
    <row r="446" spans="1:18" x14ac:dyDescent="0.2">
      <c r="A446" s="8" t="s">
        <v>7671</v>
      </c>
      <c r="B446" s="8" t="str">
        <f t="shared" si="84"/>
        <v>2145</v>
      </c>
      <c r="C446">
        <f t="shared" si="85"/>
        <v>4</v>
      </c>
      <c r="D446">
        <f t="shared" si="97"/>
        <v>9</v>
      </c>
      <c r="E446">
        <f t="shared" si="97"/>
        <v>14</v>
      </c>
      <c r="F446">
        <f t="shared" si="97"/>
        <v>15</v>
      </c>
      <c r="G446">
        <f t="shared" si="97"/>
        <v>21</v>
      </c>
      <c r="H446" t="str">
        <f t="shared" si="87"/>
        <v>322</v>
      </c>
      <c r="I446" t="str">
        <f t="shared" si="88"/>
        <v>1:No</v>
      </c>
      <c r="J446" t="str">
        <f t="shared" si="89"/>
        <v>1:No</v>
      </c>
      <c r="K446" t="str">
        <f t="shared" si="90"/>
        <v/>
      </c>
      <c r="L446">
        <f t="shared" si="91"/>
        <v>5.9000000000000052E-2</v>
      </c>
      <c r="M446" t="str">
        <f t="shared" si="92"/>
        <v>1:No</v>
      </c>
      <c r="N446" t="str">
        <f>VLOOKUP(_xlfn.NUMBERVALUE(B446),'forwards lookup'!A:D,2,FALSE)</f>
        <v>Shareef Abdur-Rahim</v>
      </c>
      <c r="O446" t="str">
        <f>VLOOKUP(_xlfn.NUMBERVALUE(B446),'forwards lookup'!A:D,3,FALSE)</f>
        <v>VAN</v>
      </c>
      <c r="P446">
        <f>VLOOKUP(_xlfn.NUMBERVALUE(B446),'forwards lookup'!A:D,4,FALSE)</f>
        <v>2001</v>
      </c>
      <c r="Q446" s="14" t="str">
        <f t="shared" si="93"/>
        <v>YES</v>
      </c>
      <c r="R446" s="14" t="str">
        <f t="shared" si="94"/>
        <v>N/A</v>
      </c>
    </row>
    <row r="447" spans="1:18" x14ac:dyDescent="0.2">
      <c r="A447" s="8" t="s">
        <v>7672</v>
      </c>
      <c r="B447" s="8" t="str">
        <f t="shared" si="84"/>
        <v>147</v>
      </c>
      <c r="C447">
        <f t="shared" si="85"/>
        <v>4</v>
      </c>
      <c r="D447">
        <f t="shared" si="97"/>
        <v>9</v>
      </c>
      <c r="E447">
        <f t="shared" si="97"/>
        <v>14</v>
      </c>
      <c r="F447">
        <f t="shared" si="97"/>
        <v>15</v>
      </c>
      <c r="G447">
        <f t="shared" si="97"/>
        <v>21</v>
      </c>
      <c r="H447" t="str">
        <f t="shared" si="87"/>
        <v>245</v>
      </c>
      <c r="I447" t="str">
        <f t="shared" si="88"/>
        <v>1:No</v>
      </c>
      <c r="J447" t="str">
        <f t="shared" si="89"/>
        <v>1:No</v>
      </c>
      <c r="K447" t="str">
        <f t="shared" si="90"/>
        <v/>
      </c>
      <c r="L447">
        <f t="shared" si="91"/>
        <v>5.8000000000000052E-2</v>
      </c>
      <c r="M447" t="str">
        <f t="shared" si="92"/>
        <v>1:No</v>
      </c>
      <c r="N447" t="str">
        <f>VLOOKUP(_xlfn.NUMBERVALUE(B447),'forwards lookup'!A:D,2,FALSE)</f>
        <v>Alex English*</v>
      </c>
      <c r="O447" t="str">
        <f>VLOOKUP(_xlfn.NUMBERVALUE(B447),'forwards lookup'!A:D,3,FALSE)</f>
        <v>DEN</v>
      </c>
      <c r="P447">
        <f>VLOOKUP(_xlfn.NUMBERVALUE(B447),'forwards lookup'!A:D,4,FALSE)</f>
        <v>1990</v>
      </c>
      <c r="Q447" s="14" t="str">
        <f t="shared" si="93"/>
        <v>YES</v>
      </c>
      <c r="R447" s="14" t="str">
        <f t="shared" si="94"/>
        <v>N/A</v>
      </c>
    </row>
    <row r="448" spans="1:18" x14ac:dyDescent="0.2">
      <c r="A448" s="8" t="s">
        <v>7673</v>
      </c>
      <c r="B448" s="8" t="str">
        <f t="shared" si="84"/>
        <v>75</v>
      </c>
      <c r="C448">
        <f t="shared" si="85"/>
        <v>4</v>
      </c>
      <c r="D448">
        <f t="shared" si="97"/>
        <v>9</v>
      </c>
      <c r="E448">
        <f t="shared" si="97"/>
        <v>14</v>
      </c>
      <c r="F448">
        <f t="shared" si="97"/>
        <v>15</v>
      </c>
      <c r="G448">
        <f t="shared" si="97"/>
        <v>21</v>
      </c>
      <c r="H448" t="str">
        <f t="shared" si="87"/>
        <v>422</v>
      </c>
      <c r="I448" t="str">
        <f t="shared" si="88"/>
        <v>1:No</v>
      </c>
      <c r="J448" t="str">
        <f t="shared" si="89"/>
        <v>1:No</v>
      </c>
      <c r="K448" t="str">
        <f t="shared" si="90"/>
        <v/>
      </c>
      <c r="L448">
        <f t="shared" si="91"/>
        <v>5.8000000000000052E-2</v>
      </c>
      <c r="M448" t="str">
        <f t="shared" si="92"/>
        <v>1:No</v>
      </c>
      <c r="N448" t="str">
        <f>VLOOKUP(_xlfn.NUMBERVALUE(B448),'forwards lookup'!A:D,2,FALSE)</f>
        <v>Ken Norman</v>
      </c>
      <c r="O448" t="str">
        <f>VLOOKUP(_xlfn.NUMBERVALUE(B448),'forwards lookup'!A:D,3,FALSE)</f>
        <v>LAC</v>
      </c>
      <c r="P448">
        <f>VLOOKUP(_xlfn.NUMBERVALUE(B448),'forwards lookup'!A:D,4,FALSE)</f>
        <v>1989</v>
      </c>
      <c r="Q448" s="14" t="str">
        <f t="shared" si="93"/>
        <v>YES</v>
      </c>
      <c r="R448" s="14" t="str">
        <f t="shared" si="94"/>
        <v>N/A</v>
      </c>
    </row>
    <row r="449" spans="1:18" x14ac:dyDescent="0.2">
      <c r="A449" s="8" t="s">
        <v>7674</v>
      </c>
      <c r="B449" s="8" t="str">
        <f t="shared" si="84"/>
        <v>2344</v>
      </c>
      <c r="C449">
        <f t="shared" si="85"/>
        <v>3</v>
      </c>
      <c r="D449">
        <f t="shared" si="97"/>
        <v>8</v>
      </c>
      <c r="E449">
        <f t="shared" si="97"/>
        <v>13</v>
      </c>
      <c r="F449">
        <f t="shared" si="97"/>
        <v>14</v>
      </c>
      <c r="G449">
        <f t="shared" si="97"/>
        <v>20</v>
      </c>
      <c r="H449" t="str">
        <f t="shared" si="87"/>
        <v>43</v>
      </c>
      <c r="I449" t="str">
        <f t="shared" si="88"/>
        <v>1:No</v>
      </c>
      <c r="J449" t="str">
        <f t="shared" si="89"/>
        <v>1:No</v>
      </c>
      <c r="K449" t="str">
        <f t="shared" si="90"/>
        <v/>
      </c>
      <c r="L449">
        <f t="shared" si="91"/>
        <v>5.7000000000000051E-2</v>
      </c>
      <c r="M449" t="str">
        <f t="shared" si="92"/>
        <v>1:No</v>
      </c>
      <c r="N449" t="str">
        <f>VLOOKUP(_xlfn.NUMBERVALUE(B449),'forwards lookup'!A:D,2,FALSE)</f>
        <v>Antoine Walker</v>
      </c>
      <c r="O449" t="str">
        <f>VLOOKUP(_xlfn.NUMBERVALUE(B449),'forwards lookup'!A:D,3,FALSE)</f>
        <v>BOS</v>
      </c>
      <c r="P449">
        <f>VLOOKUP(_xlfn.NUMBERVALUE(B449),'forwards lookup'!A:D,4,FALSE)</f>
        <v>2003</v>
      </c>
      <c r="Q449" s="14" t="str">
        <f t="shared" si="93"/>
        <v>YES</v>
      </c>
      <c r="R449" s="14" t="str">
        <f t="shared" si="94"/>
        <v>N/A</v>
      </c>
    </row>
    <row r="450" spans="1:18" x14ac:dyDescent="0.2">
      <c r="A450" s="8" t="s">
        <v>7675</v>
      </c>
      <c r="B450" s="8" t="str">
        <f t="shared" si="84"/>
        <v>2122</v>
      </c>
      <c r="C450">
        <f t="shared" si="85"/>
        <v>3</v>
      </c>
      <c r="D450">
        <f t="shared" si="97"/>
        <v>8</v>
      </c>
      <c r="E450">
        <f t="shared" si="97"/>
        <v>13</v>
      </c>
      <c r="F450">
        <f t="shared" si="97"/>
        <v>14</v>
      </c>
      <c r="G450">
        <f t="shared" si="97"/>
        <v>20</v>
      </c>
      <c r="H450" t="str">
        <f t="shared" si="87"/>
        <v>49</v>
      </c>
      <c r="I450" t="str">
        <f t="shared" si="88"/>
        <v>1:No</v>
      </c>
      <c r="J450" t="str">
        <f t="shared" si="89"/>
        <v>1:No</v>
      </c>
      <c r="K450" t="str">
        <f t="shared" si="90"/>
        <v/>
      </c>
      <c r="L450">
        <f t="shared" si="91"/>
        <v>5.600000000000005E-2</v>
      </c>
      <c r="M450" t="str">
        <f t="shared" si="92"/>
        <v>1:No</v>
      </c>
      <c r="N450" t="str">
        <f>VLOOKUP(_xlfn.NUMBERVALUE(B450),'forwards lookup'!A:D,2,FALSE)</f>
        <v>Peja Stojakovic</v>
      </c>
      <c r="O450" t="str">
        <f>VLOOKUP(_xlfn.NUMBERVALUE(B450),'forwards lookup'!A:D,3,FALSE)</f>
        <v>SAC</v>
      </c>
      <c r="P450">
        <f>VLOOKUP(_xlfn.NUMBERVALUE(B450),'forwards lookup'!A:D,4,FALSE)</f>
        <v>2001</v>
      </c>
      <c r="Q450" s="14" t="str">
        <f t="shared" si="93"/>
        <v>YES</v>
      </c>
      <c r="R450" s="14" t="str">
        <f t="shared" si="94"/>
        <v>N/A</v>
      </c>
    </row>
    <row r="451" spans="1:18" x14ac:dyDescent="0.2">
      <c r="A451" s="8" t="s">
        <v>7676</v>
      </c>
      <c r="B451" s="8" t="str">
        <f t="shared" si="84"/>
        <v>4451</v>
      </c>
      <c r="C451">
        <f t="shared" si="85"/>
        <v>3</v>
      </c>
      <c r="D451">
        <f t="shared" si="97"/>
        <v>8</v>
      </c>
      <c r="E451">
        <f t="shared" si="97"/>
        <v>13</v>
      </c>
      <c r="F451">
        <f t="shared" si="97"/>
        <v>14</v>
      </c>
      <c r="G451">
        <f t="shared" si="97"/>
        <v>20</v>
      </c>
      <c r="H451" t="str">
        <f t="shared" si="87"/>
        <v>50</v>
      </c>
      <c r="I451" t="str">
        <f t="shared" si="88"/>
        <v>1:No</v>
      </c>
      <c r="J451" t="str">
        <f t="shared" si="89"/>
        <v>1:No</v>
      </c>
      <c r="K451" t="str">
        <f t="shared" si="90"/>
        <v/>
      </c>
      <c r="L451">
        <f t="shared" si="91"/>
        <v>5.600000000000005E-2</v>
      </c>
      <c r="M451" t="str">
        <f t="shared" si="92"/>
        <v>1:No</v>
      </c>
      <c r="N451" t="str">
        <f>VLOOKUP(_xlfn.NUMBERVALUE(B451),'forwards lookup'!A:D,2,FALSE)</f>
        <v>Ryan Anderson</v>
      </c>
      <c r="O451" t="str">
        <f>VLOOKUP(_xlfn.NUMBERVALUE(B451),'forwards lookup'!A:D,3,FALSE)</f>
        <v>NOP</v>
      </c>
      <c r="P451">
        <f>VLOOKUP(_xlfn.NUMBERVALUE(B451),'forwards lookup'!A:D,4,FALSE)</f>
        <v>2014</v>
      </c>
      <c r="Q451" s="14" t="str">
        <f t="shared" si="93"/>
        <v>YES</v>
      </c>
      <c r="R451" s="14" t="str">
        <f t="shared" si="94"/>
        <v>N/A</v>
      </c>
    </row>
    <row r="452" spans="1:18" x14ac:dyDescent="0.2">
      <c r="A452" s="8" t="s">
        <v>7677</v>
      </c>
      <c r="B452" s="8" t="str">
        <f t="shared" si="84"/>
        <v>1555</v>
      </c>
      <c r="C452">
        <f t="shared" si="85"/>
        <v>3</v>
      </c>
      <c r="D452">
        <f t="shared" si="97"/>
        <v>8</v>
      </c>
      <c r="E452">
        <f t="shared" si="97"/>
        <v>13</v>
      </c>
      <c r="F452">
        <f t="shared" si="97"/>
        <v>14</v>
      </c>
      <c r="G452">
        <f t="shared" si="97"/>
        <v>20</v>
      </c>
      <c r="H452" t="str">
        <f t="shared" si="87"/>
        <v>25</v>
      </c>
      <c r="I452" t="str">
        <f t="shared" si="88"/>
        <v>1:No</v>
      </c>
      <c r="J452" t="str">
        <f t="shared" si="89"/>
        <v>1:No</v>
      </c>
      <c r="K452" t="str">
        <f t="shared" si="90"/>
        <v/>
      </c>
      <c r="L452">
        <f t="shared" si="91"/>
        <v>5.5000000000000049E-2</v>
      </c>
      <c r="M452" t="str">
        <f t="shared" si="92"/>
        <v>1:No</v>
      </c>
      <c r="N452" t="str">
        <f>VLOOKUP(_xlfn.NUMBERVALUE(B452),'forwards lookup'!A:D,2,FALSE)</f>
        <v>Keith Van Horn</v>
      </c>
      <c r="O452" t="str">
        <f>VLOOKUP(_xlfn.NUMBERVALUE(B452),'forwards lookup'!A:D,3,FALSE)</f>
        <v>NJN</v>
      </c>
      <c r="P452">
        <f>VLOOKUP(_xlfn.NUMBERVALUE(B452),'forwards lookup'!A:D,4,FALSE)</f>
        <v>1998</v>
      </c>
      <c r="Q452" s="14" t="str">
        <f t="shared" si="93"/>
        <v>YES</v>
      </c>
      <c r="R452" s="14" t="str">
        <f t="shared" si="94"/>
        <v>N/A</v>
      </c>
    </row>
    <row r="453" spans="1:18" x14ac:dyDescent="0.2">
      <c r="A453" s="8" t="s">
        <v>7678</v>
      </c>
      <c r="B453" s="8" t="str">
        <f t="shared" si="84"/>
        <v>559</v>
      </c>
      <c r="C453">
        <f t="shared" si="85"/>
        <v>4</v>
      </c>
      <c r="D453">
        <f t="shared" si="97"/>
        <v>9</v>
      </c>
      <c r="E453">
        <f t="shared" si="97"/>
        <v>14</v>
      </c>
      <c r="F453">
        <f t="shared" si="97"/>
        <v>15</v>
      </c>
      <c r="G453">
        <f t="shared" si="97"/>
        <v>21</v>
      </c>
      <c r="H453" t="str">
        <f t="shared" si="87"/>
        <v>245</v>
      </c>
      <c r="I453" t="str">
        <f t="shared" si="88"/>
        <v>1:No</v>
      </c>
      <c r="J453" t="str">
        <f t="shared" si="89"/>
        <v>1:No</v>
      </c>
      <c r="K453" t="str">
        <f t="shared" si="90"/>
        <v/>
      </c>
      <c r="L453">
        <f t="shared" si="91"/>
        <v>5.5000000000000049E-2</v>
      </c>
      <c r="M453" t="str">
        <f t="shared" si="92"/>
        <v>1:No</v>
      </c>
      <c r="N453" t="str">
        <f>VLOOKUP(_xlfn.NUMBERVALUE(B453),'forwards lookup'!A:D,2,FALSE)</f>
        <v>Otis Thorpe</v>
      </c>
      <c r="O453" t="str">
        <f>VLOOKUP(_xlfn.NUMBERVALUE(B453),'forwards lookup'!A:D,3,FALSE)</f>
        <v>HOU</v>
      </c>
      <c r="P453">
        <f>VLOOKUP(_xlfn.NUMBERVALUE(B453),'forwards lookup'!A:D,4,FALSE)</f>
        <v>1992</v>
      </c>
      <c r="Q453" s="14" t="str">
        <f t="shared" si="93"/>
        <v>YES</v>
      </c>
      <c r="R453" s="14" t="str">
        <f t="shared" si="94"/>
        <v>N/A</v>
      </c>
    </row>
    <row r="454" spans="1:18" x14ac:dyDescent="0.2">
      <c r="A454" s="8" t="s">
        <v>7679</v>
      </c>
      <c r="B454" s="8" t="str">
        <f t="shared" si="84"/>
        <v>2857</v>
      </c>
      <c r="C454">
        <f t="shared" si="85"/>
        <v>3</v>
      </c>
      <c r="D454">
        <f t="shared" si="97"/>
        <v>8</v>
      </c>
      <c r="E454">
        <f t="shared" si="97"/>
        <v>13</v>
      </c>
      <c r="F454">
        <f t="shared" si="97"/>
        <v>14</v>
      </c>
      <c r="G454">
        <f t="shared" si="97"/>
        <v>20</v>
      </c>
      <c r="H454" t="str">
        <f t="shared" si="87"/>
        <v>26</v>
      </c>
      <c r="I454" t="str">
        <f t="shared" si="88"/>
        <v>1:No</v>
      </c>
      <c r="J454" t="str">
        <f t="shared" si="89"/>
        <v>1:No</v>
      </c>
      <c r="K454" t="str">
        <f t="shared" si="90"/>
        <v/>
      </c>
      <c r="L454">
        <f t="shared" si="91"/>
        <v>5.4000000000000048E-2</v>
      </c>
      <c r="M454" t="str">
        <f t="shared" si="92"/>
        <v>1:No</v>
      </c>
      <c r="N454" t="str">
        <f>VLOOKUP(_xlfn.NUMBERVALUE(B454),'forwards lookup'!A:D,2,FALSE)</f>
        <v>Al Harrington</v>
      </c>
      <c r="O454" t="str">
        <f>VLOOKUP(_xlfn.NUMBERVALUE(B454),'forwards lookup'!A:D,3,FALSE)</f>
        <v>ATL</v>
      </c>
      <c r="P454">
        <f>VLOOKUP(_xlfn.NUMBERVALUE(B454),'forwards lookup'!A:D,4,FALSE)</f>
        <v>2006</v>
      </c>
      <c r="Q454" s="14" t="str">
        <f t="shared" si="93"/>
        <v>YES</v>
      </c>
      <c r="R454" s="14" t="str">
        <f t="shared" si="94"/>
        <v>N/A</v>
      </c>
    </row>
    <row r="455" spans="1:18" x14ac:dyDescent="0.2">
      <c r="A455" s="8" t="s">
        <v>7680</v>
      </c>
      <c r="B455" s="8" t="str">
        <f t="shared" si="84"/>
        <v>4196</v>
      </c>
      <c r="C455">
        <f t="shared" si="85"/>
        <v>3</v>
      </c>
      <c r="D455">
        <f t="shared" si="97"/>
        <v>8</v>
      </c>
      <c r="E455">
        <f t="shared" si="97"/>
        <v>13</v>
      </c>
      <c r="F455">
        <f t="shared" si="97"/>
        <v>14</v>
      </c>
      <c r="G455">
        <f t="shared" si="97"/>
        <v>20</v>
      </c>
      <c r="H455" t="str">
        <f t="shared" si="87"/>
        <v>85</v>
      </c>
      <c r="I455" t="str">
        <f t="shared" si="88"/>
        <v>1:No</v>
      </c>
      <c r="J455" t="str">
        <f t="shared" si="89"/>
        <v>1:No</v>
      </c>
      <c r="K455" t="str">
        <f t="shared" si="90"/>
        <v/>
      </c>
      <c r="L455">
        <f t="shared" si="91"/>
        <v>5.1000000000000045E-2</v>
      </c>
      <c r="M455" t="str">
        <f t="shared" si="92"/>
        <v>1:No</v>
      </c>
      <c r="N455" t="str">
        <f>VLOOKUP(_xlfn.NUMBERVALUE(B455),'forwards lookup'!A:D,2,FALSE)</f>
        <v>Josh Smith</v>
      </c>
      <c r="O455" t="str">
        <f>VLOOKUP(_xlfn.NUMBERVALUE(B455),'forwards lookup'!A:D,3,FALSE)</f>
        <v>ATL</v>
      </c>
      <c r="P455">
        <f>VLOOKUP(_xlfn.NUMBERVALUE(B455),'forwards lookup'!A:D,4,FALSE)</f>
        <v>2013</v>
      </c>
      <c r="Q455" s="14" t="str">
        <f t="shared" si="93"/>
        <v>YES</v>
      </c>
      <c r="R455" s="14" t="str">
        <f t="shared" si="94"/>
        <v>N/A</v>
      </c>
    </row>
    <row r="456" spans="1:18" x14ac:dyDescent="0.2">
      <c r="A456" s="8" t="s">
        <v>7681</v>
      </c>
      <c r="B456" s="8" t="str">
        <f t="shared" si="84"/>
        <v>2867</v>
      </c>
      <c r="C456">
        <f t="shared" si="85"/>
        <v>4</v>
      </c>
      <c r="D456">
        <f t="shared" si="97"/>
        <v>9</v>
      </c>
      <c r="E456">
        <f t="shared" si="97"/>
        <v>14</v>
      </c>
      <c r="F456">
        <f t="shared" si="97"/>
        <v>15</v>
      </c>
      <c r="G456">
        <f t="shared" si="97"/>
        <v>20</v>
      </c>
      <c r="H456" t="str">
        <f t="shared" si="87"/>
        <v>124</v>
      </c>
      <c r="I456" t="str">
        <f t="shared" si="88"/>
        <v>1:No</v>
      </c>
      <c r="J456" t="str">
        <f t="shared" si="89"/>
        <v>1:No</v>
      </c>
      <c r="K456" t="str">
        <f t="shared" si="90"/>
        <v/>
      </c>
      <c r="L456">
        <f t="shared" si="91"/>
        <v>5.0000000000000044E-2</v>
      </c>
      <c r="M456" t="str">
        <f t="shared" si="92"/>
        <v>1:No</v>
      </c>
      <c r="N456" t="str">
        <f>VLOOKUP(_xlfn.NUMBERVALUE(B456),'forwards lookup'!A:D,2,FALSE)</f>
        <v>Antawn Jamison</v>
      </c>
      <c r="O456" t="str">
        <f>VLOOKUP(_xlfn.NUMBERVALUE(B456),'forwards lookup'!A:D,3,FALSE)</f>
        <v>WAS</v>
      </c>
      <c r="P456">
        <f>VLOOKUP(_xlfn.NUMBERVALUE(B456),'forwards lookup'!A:D,4,FALSE)</f>
        <v>2006</v>
      </c>
      <c r="Q456" s="14" t="str">
        <f t="shared" si="93"/>
        <v>YES</v>
      </c>
      <c r="R456" s="14" t="str">
        <f t="shared" si="94"/>
        <v>N/A</v>
      </c>
    </row>
    <row r="457" spans="1:18" x14ac:dyDescent="0.2">
      <c r="A457" s="8" t="s">
        <v>7682</v>
      </c>
      <c r="B457" s="8" t="str">
        <f t="shared" si="84"/>
        <v>1485</v>
      </c>
      <c r="C457">
        <f t="shared" si="85"/>
        <v>4</v>
      </c>
      <c r="D457">
        <f t="shared" si="97"/>
        <v>9</v>
      </c>
      <c r="E457">
        <f t="shared" si="97"/>
        <v>14</v>
      </c>
      <c r="F457">
        <f t="shared" si="97"/>
        <v>15</v>
      </c>
      <c r="G457">
        <f t="shared" si="97"/>
        <v>20</v>
      </c>
      <c r="H457" t="str">
        <f t="shared" si="87"/>
        <v>176</v>
      </c>
      <c r="I457" t="str">
        <f t="shared" si="88"/>
        <v>1:No</v>
      </c>
      <c r="J457" t="str">
        <f t="shared" si="89"/>
        <v>1:No</v>
      </c>
      <c r="K457" t="str">
        <f t="shared" si="90"/>
        <v/>
      </c>
      <c r="L457">
        <f t="shared" si="91"/>
        <v>5.0000000000000044E-2</v>
      </c>
      <c r="M457" t="str">
        <f t="shared" si="92"/>
        <v>1:No</v>
      </c>
      <c r="N457" t="str">
        <f>VLOOKUP(_xlfn.NUMBERVALUE(B457),'forwards lookup'!A:D,2,FALSE)</f>
        <v>Chris Mullin*</v>
      </c>
      <c r="O457" t="str">
        <f>VLOOKUP(_xlfn.NUMBERVALUE(B457),'forwards lookup'!A:D,3,FALSE)</f>
        <v>IND</v>
      </c>
      <c r="P457">
        <f>VLOOKUP(_xlfn.NUMBERVALUE(B457),'forwards lookup'!A:D,4,FALSE)</f>
        <v>1998</v>
      </c>
      <c r="Q457" s="14" t="str">
        <f t="shared" si="93"/>
        <v>YES</v>
      </c>
      <c r="R457" s="14" t="str">
        <f t="shared" si="94"/>
        <v>N/A</v>
      </c>
    </row>
    <row r="458" spans="1:18" x14ac:dyDescent="0.2">
      <c r="A458" s="8" t="s">
        <v>7683</v>
      </c>
      <c r="B458" s="8" t="str">
        <f t="shared" si="84"/>
        <v>3067</v>
      </c>
      <c r="C458">
        <f t="shared" si="85"/>
        <v>4</v>
      </c>
      <c r="D458">
        <f t="shared" si="97"/>
        <v>9</v>
      </c>
      <c r="E458">
        <f t="shared" si="97"/>
        <v>14</v>
      </c>
      <c r="F458">
        <f t="shared" si="97"/>
        <v>15</v>
      </c>
      <c r="G458">
        <f t="shared" si="97"/>
        <v>20</v>
      </c>
      <c r="H458" t="str">
        <f t="shared" si="87"/>
        <v>306</v>
      </c>
      <c r="I458" t="str">
        <f t="shared" si="88"/>
        <v>1:No</v>
      </c>
      <c r="J458" t="str">
        <f t="shared" si="89"/>
        <v>1:No</v>
      </c>
      <c r="K458" t="str">
        <f t="shared" si="90"/>
        <v/>
      </c>
      <c r="L458">
        <f t="shared" si="91"/>
        <v>5.0000000000000044E-2</v>
      </c>
      <c r="M458" t="str">
        <f t="shared" si="92"/>
        <v>1:No</v>
      </c>
      <c r="N458" t="str">
        <f>VLOOKUP(_xlfn.NUMBERVALUE(B458),'forwards lookup'!A:D,2,FALSE)</f>
        <v>Chris Webber</v>
      </c>
      <c r="O458" t="str">
        <f>VLOOKUP(_xlfn.NUMBERVALUE(B458),'forwards lookup'!A:D,3,FALSE)</f>
        <v>TOT</v>
      </c>
      <c r="P458">
        <f>VLOOKUP(_xlfn.NUMBERVALUE(B458),'forwards lookup'!A:D,4,FALSE)</f>
        <v>2007</v>
      </c>
      <c r="Q458" s="14" t="str">
        <f t="shared" si="93"/>
        <v>YES</v>
      </c>
      <c r="R458" s="14" t="str">
        <f t="shared" si="94"/>
        <v>N/A</v>
      </c>
    </row>
    <row r="459" spans="1:18" x14ac:dyDescent="0.2">
      <c r="A459" s="8" t="s">
        <v>7684</v>
      </c>
      <c r="B459" s="8" t="str">
        <f t="shared" si="84"/>
        <v>4731</v>
      </c>
      <c r="C459">
        <f t="shared" si="85"/>
        <v>3</v>
      </c>
      <c r="D459">
        <f t="shared" si="97"/>
        <v>8</v>
      </c>
      <c r="E459">
        <f t="shared" si="97"/>
        <v>13</v>
      </c>
      <c r="F459">
        <f t="shared" si="97"/>
        <v>14</v>
      </c>
      <c r="G459">
        <f t="shared" si="97"/>
        <v>19</v>
      </c>
      <c r="H459" t="str">
        <f t="shared" si="87"/>
        <v>52</v>
      </c>
      <c r="I459" t="str">
        <f t="shared" si="88"/>
        <v>1:No</v>
      </c>
      <c r="J459" t="str">
        <f t="shared" si="89"/>
        <v>1:No</v>
      </c>
      <c r="K459" t="str">
        <f t="shared" si="90"/>
        <v/>
      </c>
      <c r="L459">
        <f t="shared" si="91"/>
        <v>5.0000000000000044E-2</v>
      </c>
      <c r="M459" t="str">
        <f t="shared" si="92"/>
        <v>1:No</v>
      </c>
      <c r="N459" t="str">
        <f>VLOOKUP(_xlfn.NUMBERVALUE(B459),'forwards lookup'!A:D,2,FALSE)</f>
        <v>David Lee</v>
      </c>
      <c r="O459" t="str">
        <f>VLOOKUP(_xlfn.NUMBERVALUE(B459),'forwards lookup'!A:D,3,FALSE)</f>
        <v>TOT</v>
      </c>
      <c r="P459">
        <f>VLOOKUP(_xlfn.NUMBERVALUE(B459),'forwards lookup'!A:D,4,FALSE)</f>
        <v>2016</v>
      </c>
      <c r="Q459" s="14" t="str">
        <f t="shared" si="93"/>
        <v>YES</v>
      </c>
      <c r="R459" s="14" t="str">
        <f t="shared" si="94"/>
        <v>N/A</v>
      </c>
    </row>
    <row r="460" spans="1:18" x14ac:dyDescent="0.2">
      <c r="A460" s="8" t="s">
        <v>7685</v>
      </c>
      <c r="B460" s="8" t="str">
        <f t="shared" si="84"/>
        <v>1680</v>
      </c>
      <c r="C460">
        <f t="shared" si="85"/>
        <v>2</v>
      </c>
      <c r="D460">
        <f t="shared" si="97"/>
        <v>7</v>
      </c>
      <c r="E460">
        <f t="shared" si="97"/>
        <v>12</v>
      </c>
      <c r="F460">
        <f t="shared" si="97"/>
        <v>13</v>
      </c>
      <c r="G460">
        <f t="shared" si="97"/>
        <v>18</v>
      </c>
      <c r="H460" t="str">
        <f t="shared" si="87"/>
        <v>6</v>
      </c>
      <c r="I460" t="str">
        <f t="shared" si="88"/>
        <v>1:No</v>
      </c>
      <c r="J460" t="str">
        <f t="shared" si="89"/>
        <v>1:No</v>
      </c>
      <c r="K460" t="str">
        <f t="shared" si="90"/>
        <v/>
      </c>
      <c r="L460">
        <f t="shared" si="91"/>
        <v>5.0000000000000044E-2</v>
      </c>
      <c r="M460" t="str">
        <f t="shared" si="92"/>
        <v>1:No</v>
      </c>
      <c r="N460" t="str">
        <f>VLOOKUP(_xlfn.NUMBERVALUE(B460),'forwards lookup'!A:D,2,FALSE)</f>
        <v>Dennis Rodman*</v>
      </c>
      <c r="O460" t="str">
        <f>VLOOKUP(_xlfn.NUMBERVALUE(B460),'forwards lookup'!A:D,3,FALSE)</f>
        <v>LAL</v>
      </c>
      <c r="P460">
        <f>VLOOKUP(_xlfn.NUMBERVALUE(B460),'forwards lookup'!A:D,4,FALSE)</f>
        <v>1999</v>
      </c>
      <c r="Q460" s="14" t="str">
        <f t="shared" si="93"/>
        <v>YES</v>
      </c>
      <c r="R460" s="14" t="str">
        <f t="shared" si="94"/>
        <v>N/A</v>
      </c>
    </row>
    <row r="461" spans="1:18" x14ac:dyDescent="0.2">
      <c r="A461" s="8" t="s">
        <v>7686</v>
      </c>
      <c r="B461" s="8" t="str">
        <f t="shared" ref="B461:B524" si="98">MID(A461, G461+1,LEN(A461)-G461)</f>
        <v>182</v>
      </c>
      <c r="C461">
        <f t="shared" ref="C461:C524" si="99">FIND(",",A461)</f>
        <v>4</v>
      </c>
      <c r="D461">
        <f t="shared" ref="D461:G476" si="100">FIND(",",$A461,C461+1)</f>
        <v>9</v>
      </c>
      <c r="E461">
        <f t="shared" si="100"/>
        <v>14</v>
      </c>
      <c r="F461">
        <f t="shared" si="100"/>
        <v>15</v>
      </c>
      <c r="G461">
        <f t="shared" si="100"/>
        <v>20</v>
      </c>
      <c r="H461" t="str">
        <f t="shared" ref="H461:H524" si="101">LEFT(A461,C461-1)</f>
        <v>197</v>
      </c>
      <c r="I461" t="str">
        <f t="shared" ref="I461:I524" si="102">MID(A461,C461+1,D461-C461-1)</f>
        <v>1:No</v>
      </c>
      <c r="J461" t="str">
        <f t="shared" ref="J461:J524" si="103">MID(A461,D461+1,E461-D461-1)</f>
        <v>1:No</v>
      </c>
      <c r="K461" t="str">
        <f t="shared" ref="K461:K524" si="104">MID(A461,E461+1,F461-E461-1)</f>
        <v/>
      </c>
      <c r="L461">
        <f t="shared" ref="L461:L524" si="105">IF(J461="1:No",1-_xlfn.NUMBERVALUE(MID(A461,F461+1,G461-F461-1)),_xlfn.NUMBERVALUE(MID(A461,F461+1,G461-F461-1)))</f>
        <v>5.0000000000000044E-2</v>
      </c>
      <c r="M461" t="str">
        <f t="shared" ref="M461:M524" si="106">IF(L461&lt;$G$5,"1:No","2:Yes")</f>
        <v>1:No</v>
      </c>
      <c r="N461" t="str">
        <f>VLOOKUP(_xlfn.NUMBERVALUE(B461),'forwards lookup'!A:D,2,FALSE)</f>
        <v>Detlef Schrempf</v>
      </c>
      <c r="O461" t="str">
        <f>VLOOKUP(_xlfn.NUMBERVALUE(B461),'forwards lookup'!A:D,3,FALSE)</f>
        <v>IND</v>
      </c>
      <c r="P461">
        <f>VLOOKUP(_xlfn.NUMBERVALUE(B461),'forwards lookup'!A:D,4,FALSE)</f>
        <v>1990</v>
      </c>
      <c r="Q461" s="14" t="str">
        <f t="shared" ref="Q461:Q524" si="107">IF(I461&lt;&gt;M461, "NO", "YES")</f>
        <v>YES</v>
      </c>
      <c r="R461" s="14" t="str">
        <f t="shared" ref="R461:R524" si="108">IF(Q461="YES", "N/A", IF(I461="2:Yes", "Overrated", "Snubbed"))</f>
        <v>N/A</v>
      </c>
    </row>
    <row r="462" spans="1:18" x14ac:dyDescent="0.2">
      <c r="A462" s="8" t="s">
        <v>7687</v>
      </c>
      <c r="B462" s="8" t="str">
        <f t="shared" si="98"/>
        <v>1686</v>
      </c>
      <c r="C462">
        <f t="shared" si="99"/>
        <v>4</v>
      </c>
      <c r="D462">
        <f t="shared" si="100"/>
        <v>9</v>
      </c>
      <c r="E462">
        <f t="shared" si="100"/>
        <v>14</v>
      </c>
      <c r="F462">
        <f t="shared" si="100"/>
        <v>15</v>
      </c>
      <c r="G462">
        <f t="shared" si="100"/>
        <v>20</v>
      </c>
      <c r="H462" t="str">
        <f t="shared" si="101"/>
        <v>403</v>
      </c>
      <c r="I462" t="str">
        <f t="shared" si="102"/>
        <v>1:No</v>
      </c>
      <c r="J462" t="str">
        <f t="shared" si="103"/>
        <v>1:No</v>
      </c>
      <c r="K462" t="str">
        <f t="shared" si="104"/>
        <v/>
      </c>
      <c r="L462">
        <f t="shared" si="105"/>
        <v>5.0000000000000044E-2</v>
      </c>
      <c r="M462" t="str">
        <f t="shared" si="106"/>
        <v>1:No</v>
      </c>
      <c r="N462" t="str">
        <f>VLOOKUP(_xlfn.NUMBERVALUE(B462),'forwards lookup'!A:D,2,FALSE)</f>
        <v>Dirk Nowitzki</v>
      </c>
      <c r="O462" t="str">
        <f>VLOOKUP(_xlfn.NUMBERVALUE(B462),'forwards lookup'!A:D,3,FALSE)</f>
        <v>DAL</v>
      </c>
      <c r="P462">
        <f>VLOOKUP(_xlfn.NUMBERVALUE(B462),'forwards lookup'!A:D,4,FALSE)</f>
        <v>1999</v>
      </c>
      <c r="Q462" s="14" t="str">
        <f t="shared" si="107"/>
        <v>YES</v>
      </c>
      <c r="R462" s="14" t="str">
        <f t="shared" si="108"/>
        <v>N/A</v>
      </c>
    </row>
    <row r="463" spans="1:18" x14ac:dyDescent="0.2">
      <c r="A463" s="8" t="s">
        <v>7688</v>
      </c>
      <c r="B463" s="8" t="str">
        <f t="shared" si="98"/>
        <v>575</v>
      </c>
      <c r="C463">
        <f t="shared" si="99"/>
        <v>3</v>
      </c>
      <c r="D463">
        <f t="shared" si="100"/>
        <v>8</v>
      </c>
      <c r="E463">
        <f t="shared" si="100"/>
        <v>13</v>
      </c>
      <c r="F463">
        <f t="shared" si="100"/>
        <v>14</v>
      </c>
      <c r="G463">
        <f t="shared" si="100"/>
        <v>19</v>
      </c>
      <c r="H463" t="str">
        <f t="shared" si="101"/>
        <v>32</v>
      </c>
      <c r="I463" t="str">
        <f t="shared" si="102"/>
        <v>1:No</v>
      </c>
      <c r="J463" t="str">
        <f t="shared" si="103"/>
        <v>1:No</v>
      </c>
      <c r="K463" t="str">
        <f t="shared" si="104"/>
        <v/>
      </c>
      <c r="L463">
        <f t="shared" si="105"/>
        <v>5.0000000000000044E-2</v>
      </c>
      <c r="M463" t="str">
        <f t="shared" si="106"/>
        <v>1:No</v>
      </c>
      <c r="N463" t="str">
        <f>VLOOKUP(_xlfn.NUMBERVALUE(B463),'forwards lookup'!A:D,2,FALSE)</f>
        <v>Shawn Kemp</v>
      </c>
      <c r="O463" t="str">
        <f>VLOOKUP(_xlfn.NUMBERVALUE(B463),'forwards lookup'!A:D,3,FALSE)</f>
        <v>SEA</v>
      </c>
      <c r="P463">
        <f>VLOOKUP(_xlfn.NUMBERVALUE(B463),'forwards lookup'!A:D,4,FALSE)</f>
        <v>1992</v>
      </c>
      <c r="Q463" s="14" t="str">
        <f t="shared" si="107"/>
        <v>YES</v>
      </c>
      <c r="R463" s="14" t="str">
        <f t="shared" si="108"/>
        <v>N/A</v>
      </c>
    </row>
    <row r="464" spans="1:18" x14ac:dyDescent="0.2">
      <c r="A464" s="8" t="s">
        <v>7689</v>
      </c>
      <c r="B464" s="8" t="str">
        <f t="shared" si="98"/>
        <v>3276</v>
      </c>
      <c r="C464">
        <f t="shared" si="99"/>
        <v>3</v>
      </c>
      <c r="D464">
        <f t="shared" si="100"/>
        <v>8</v>
      </c>
      <c r="E464">
        <f t="shared" si="100"/>
        <v>13</v>
      </c>
      <c r="F464">
        <f t="shared" si="100"/>
        <v>14</v>
      </c>
      <c r="G464">
        <f t="shared" si="100"/>
        <v>20</v>
      </c>
      <c r="H464" t="str">
        <f t="shared" si="101"/>
        <v>42</v>
      </c>
      <c r="I464" t="str">
        <f t="shared" si="102"/>
        <v>1:No</v>
      </c>
      <c r="J464" t="str">
        <f t="shared" si="103"/>
        <v>1:No</v>
      </c>
      <c r="K464" t="str">
        <f t="shared" si="104"/>
        <v/>
      </c>
      <c r="L464">
        <f t="shared" si="105"/>
        <v>4.9000000000000044E-2</v>
      </c>
      <c r="M464" t="str">
        <f t="shared" si="106"/>
        <v>1:No</v>
      </c>
      <c r="N464" t="str">
        <f>VLOOKUP(_xlfn.NUMBERVALUE(B464),'forwards lookup'!A:D,2,FALSE)</f>
        <v>Hedo Turkoglu</v>
      </c>
      <c r="O464" t="str">
        <f>VLOOKUP(_xlfn.NUMBERVALUE(B464),'forwards lookup'!A:D,3,FALSE)</f>
        <v>ORL</v>
      </c>
      <c r="P464">
        <f>VLOOKUP(_xlfn.NUMBERVALUE(B464),'forwards lookup'!A:D,4,FALSE)</f>
        <v>2008</v>
      </c>
      <c r="Q464" s="14" t="str">
        <f t="shared" si="107"/>
        <v>YES</v>
      </c>
      <c r="R464" s="14" t="str">
        <f t="shared" si="108"/>
        <v>N/A</v>
      </c>
    </row>
    <row r="465" spans="1:18" x14ac:dyDescent="0.2">
      <c r="A465" s="8" t="s">
        <v>7690</v>
      </c>
      <c r="B465" s="8" t="str">
        <f t="shared" si="98"/>
        <v>2126</v>
      </c>
      <c r="C465">
        <f t="shared" si="99"/>
        <v>3</v>
      </c>
      <c r="D465">
        <f t="shared" si="100"/>
        <v>8</v>
      </c>
      <c r="E465">
        <f t="shared" si="100"/>
        <v>13</v>
      </c>
      <c r="F465">
        <f t="shared" si="100"/>
        <v>14</v>
      </c>
      <c r="G465">
        <f t="shared" si="100"/>
        <v>20</v>
      </c>
      <c r="H465" t="str">
        <f t="shared" si="101"/>
        <v>79</v>
      </c>
      <c r="I465" t="str">
        <f t="shared" si="102"/>
        <v>1:No</v>
      </c>
      <c r="J465" t="str">
        <f t="shared" si="103"/>
        <v>1:No</v>
      </c>
      <c r="K465" t="str">
        <f t="shared" si="104"/>
        <v/>
      </c>
      <c r="L465">
        <f t="shared" si="105"/>
        <v>4.9000000000000044E-2</v>
      </c>
      <c r="M465" t="str">
        <f t="shared" si="106"/>
        <v>1:No</v>
      </c>
      <c r="N465" t="str">
        <f>VLOOKUP(_xlfn.NUMBERVALUE(B465),'forwards lookup'!A:D,2,FALSE)</f>
        <v>Rasheed Wallace</v>
      </c>
      <c r="O465" t="str">
        <f>VLOOKUP(_xlfn.NUMBERVALUE(B465),'forwards lookup'!A:D,3,FALSE)</f>
        <v>POR</v>
      </c>
      <c r="P465">
        <f>VLOOKUP(_xlfn.NUMBERVALUE(B465),'forwards lookup'!A:D,4,FALSE)</f>
        <v>2001</v>
      </c>
      <c r="Q465" s="14" t="str">
        <f t="shared" si="107"/>
        <v>YES</v>
      </c>
      <c r="R465" s="14" t="str">
        <f t="shared" si="108"/>
        <v>N/A</v>
      </c>
    </row>
    <row r="466" spans="1:18" x14ac:dyDescent="0.2">
      <c r="A466" s="8" t="s">
        <v>7691</v>
      </c>
      <c r="B466" s="8" t="str">
        <f t="shared" si="98"/>
        <v>3355</v>
      </c>
      <c r="C466">
        <f t="shared" si="99"/>
        <v>4</v>
      </c>
      <c r="D466">
        <f t="shared" si="100"/>
        <v>9</v>
      </c>
      <c r="E466">
        <f t="shared" si="100"/>
        <v>14</v>
      </c>
      <c r="F466">
        <f t="shared" si="100"/>
        <v>15</v>
      </c>
      <c r="G466">
        <f t="shared" si="100"/>
        <v>21</v>
      </c>
      <c r="H466" t="str">
        <f t="shared" si="101"/>
        <v>429</v>
      </c>
      <c r="I466" t="str">
        <f t="shared" si="102"/>
        <v>1:No</v>
      </c>
      <c r="J466" t="str">
        <f t="shared" si="103"/>
        <v>1:No</v>
      </c>
      <c r="K466" t="str">
        <f t="shared" si="104"/>
        <v/>
      </c>
      <c r="L466">
        <f t="shared" si="105"/>
        <v>4.9000000000000044E-2</v>
      </c>
      <c r="M466" t="str">
        <f t="shared" si="106"/>
        <v>1:No</v>
      </c>
      <c r="N466" t="str">
        <f>VLOOKUP(_xlfn.NUMBERVALUE(B466),'forwards lookup'!A:D,2,FALSE)</f>
        <v>Rudy Gay</v>
      </c>
      <c r="O466" t="str">
        <f>VLOOKUP(_xlfn.NUMBERVALUE(B466),'forwards lookup'!A:D,3,FALSE)</f>
        <v>MEM</v>
      </c>
      <c r="P466">
        <f>VLOOKUP(_xlfn.NUMBERVALUE(B466),'forwards lookup'!A:D,4,FALSE)</f>
        <v>2008</v>
      </c>
      <c r="Q466" s="14" t="str">
        <f t="shared" si="107"/>
        <v>YES</v>
      </c>
      <c r="R466" s="14" t="str">
        <f t="shared" si="108"/>
        <v>N/A</v>
      </c>
    </row>
    <row r="467" spans="1:18" x14ac:dyDescent="0.2">
      <c r="A467" s="8" t="s">
        <v>7692</v>
      </c>
      <c r="B467" s="8" t="str">
        <f t="shared" si="98"/>
        <v>3768</v>
      </c>
      <c r="C467">
        <f t="shared" si="99"/>
        <v>3</v>
      </c>
      <c r="D467">
        <f t="shared" si="100"/>
        <v>8</v>
      </c>
      <c r="E467">
        <f t="shared" si="100"/>
        <v>13</v>
      </c>
      <c r="F467">
        <f t="shared" si="100"/>
        <v>14</v>
      </c>
      <c r="G467">
        <f t="shared" si="100"/>
        <v>20</v>
      </c>
      <c r="H467" t="str">
        <f t="shared" si="101"/>
        <v>14</v>
      </c>
      <c r="I467" t="str">
        <f t="shared" si="102"/>
        <v>1:No</v>
      </c>
      <c r="J467" t="str">
        <f t="shared" si="103"/>
        <v>1:No</v>
      </c>
      <c r="K467" t="str">
        <f t="shared" si="104"/>
        <v/>
      </c>
      <c r="L467">
        <f t="shared" si="105"/>
        <v>4.8000000000000043E-2</v>
      </c>
      <c r="M467" t="str">
        <f t="shared" si="106"/>
        <v>1:No</v>
      </c>
      <c r="N467" t="str">
        <f>VLOOKUP(_xlfn.NUMBERVALUE(B467),'forwards lookup'!A:D,2,FALSE)</f>
        <v>Chris Bosh</v>
      </c>
      <c r="O467" t="str">
        <f>VLOOKUP(_xlfn.NUMBERVALUE(B467),'forwards lookup'!A:D,3,FALSE)</f>
        <v>MIA</v>
      </c>
      <c r="P467">
        <f>VLOOKUP(_xlfn.NUMBERVALUE(B467),'forwards lookup'!A:D,4,FALSE)</f>
        <v>2011</v>
      </c>
      <c r="Q467" s="14" t="str">
        <f t="shared" si="107"/>
        <v>YES</v>
      </c>
      <c r="R467" s="14" t="str">
        <f t="shared" si="108"/>
        <v>N/A</v>
      </c>
    </row>
    <row r="468" spans="1:18" x14ac:dyDescent="0.2">
      <c r="A468" s="8" t="s">
        <v>7693</v>
      </c>
      <c r="B468" s="8" t="str">
        <f t="shared" si="98"/>
        <v>4101</v>
      </c>
      <c r="C468">
        <f t="shared" si="99"/>
        <v>4</v>
      </c>
      <c r="D468">
        <f t="shared" si="100"/>
        <v>9</v>
      </c>
      <c r="E468">
        <f t="shared" si="100"/>
        <v>14</v>
      </c>
      <c r="F468">
        <f t="shared" si="100"/>
        <v>15</v>
      </c>
      <c r="G468">
        <f t="shared" si="100"/>
        <v>21</v>
      </c>
      <c r="H468" t="str">
        <f t="shared" si="101"/>
        <v>290</v>
      </c>
      <c r="I468" t="str">
        <f t="shared" si="102"/>
        <v>1:No</v>
      </c>
      <c r="J468" t="str">
        <f t="shared" si="103"/>
        <v>1:No</v>
      </c>
      <c r="K468" t="str">
        <f t="shared" si="104"/>
        <v/>
      </c>
      <c r="L468">
        <f t="shared" si="105"/>
        <v>4.7000000000000042E-2</v>
      </c>
      <c r="M468" t="str">
        <f t="shared" si="106"/>
        <v>1:No</v>
      </c>
      <c r="N468" t="str">
        <f>VLOOKUP(_xlfn.NUMBERVALUE(B468),'forwards lookup'!A:D,2,FALSE)</f>
        <v>Amar'e Stoudemire</v>
      </c>
      <c r="O468" t="str">
        <f>VLOOKUP(_xlfn.NUMBERVALUE(B468),'forwards lookup'!A:D,3,FALSE)</f>
        <v>NYK</v>
      </c>
      <c r="P468">
        <f>VLOOKUP(_xlfn.NUMBERVALUE(B468),'forwards lookup'!A:D,4,FALSE)</f>
        <v>2013</v>
      </c>
      <c r="Q468" s="14" t="str">
        <f t="shared" si="107"/>
        <v>YES</v>
      </c>
      <c r="R468" s="14" t="str">
        <f t="shared" si="108"/>
        <v>N/A</v>
      </c>
    </row>
    <row r="469" spans="1:18" x14ac:dyDescent="0.2">
      <c r="A469" s="8" t="s">
        <v>7694</v>
      </c>
      <c r="B469" s="8" t="str">
        <f t="shared" si="98"/>
        <v>1034</v>
      </c>
      <c r="C469">
        <f t="shared" si="99"/>
        <v>4</v>
      </c>
      <c r="D469">
        <f t="shared" si="100"/>
        <v>9</v>
      </c>
      <c r="E469">
        <f t="shared" si="100"/>
        <v>14</v>
      </c>
      <c r="F469">
        <f t="shared" si="100"/>
        <v>15</v>
      </c>
      <c r="G469">
        <f t="shared" si="100"/>
        <v>21</v>
      </c>
      <c r="H469" t="str">
        <f t="shared" si="101"/>
        <v>355</v>
      </c>
      <c r="I469" t="str">
        <f t="shared" si="102"/>
        <v>1:No</v>
      </c>
      <c r="J469" t="str">
        <f t="shared" si="103"/>
        <v>1:No</v>
      </c>
      <c r="K469" t="str">
        <f t="shared" si="104"/>
        <v/>
      </c>
      <c r="L469">
        <f t="shared" si="105"/>
        <v>4.7000000000000042E-2</v>
      </c>
      <c r="M469" t="str">
        <f t="shared" si="106"/>
        <v>1:No</v>
      </c>
      <c r="N469" t="str">
        <f>VLOOKUP(_xlfn.NUMBERVALUE(B469),'forwards lookup'!A:D,2,FALSE)</f>
        <v>Loy Vaught</v>
      </c>
      <c r="O469" t="str">
        <f>VLOOKUP(_xlfn.NUMBERVALUE(B469),'forwards lookup'!A:D,3,FALSE)</f>
        <v>LAC</v>
      </c>
      <c r="P469">
        <f>VLOOKUP(_xlfn.NUMBERVALUE(B469),'forwards lookup'!A:D,4,FALSE)</f>
        <v>1995</v>
      </c>
      <c r="Q469" s="14" t="str">
        <f t="shared" si="107"/>
        <v>YES</v>
      </c>
      <c r="R469" s="14" t="str">
        <f t="shared" si="108"/>
        <v>N/A</v>
      </c>
    </row>
    <row r="470" spans="1:18" x14ac:dyDescent="0.2">
      <c r="A470" s="8" t="s">
        <v>7695</v>
      </c>
      <c r="B470" s="8" t="str">
        <f t="shared" si="98"/>
        <v>406</v>
      </c>
      <c r="C470">
        <f t="shared" si="99"/>
        <v>4</v>
      </c>
      <c r="D470">
        <f t="shared" si="100"/>
        <v>9</v>
      </c>
      <c r="E470">
        <f t="shared" si="100"/>
        <v>14</v>
      </c>
      <c r="F470">
        <f t="shared" si="100"/>
        <v>15</v>
      </c>
      <c r="G470">
        <f t="shared" si="100"/>
        <v>21</v>
      </c>
      <c r="H470" t="str">
        <f t="shared" si="101"/>
        <v>111</v>
      </c>
      <c r="I470" t="str">
        <f t="shared" si="102"/>
        <v>1:No</v>
      </c>
      <c r="J470" t="str">
        <f t="shared" si="103"/>
        <v>1:No</v>
      </c>
      <c r="K470" t="str">
        <f t="shared" si="104"/>
        <v/>
      </c>
      <c r="L470">
        <f t="shared" si="105"/>
        <v>4.6000000000000041E-2</v>
      </c>
      <c r="M470" t="str">
        <f t="shared" si="106"/>
        <v>1:No</v>
      </c>
      <c r="N470" t="str">
        <f>VLOOKUP(_xlfn.NUMBERVALUE(B470),'forwards lookup'!A:D,2,FALSE)</f>
        <v>Otis Thorpe</v>
      </c>
      <c r="O470" t="str">
        <f>VLOOKUP(_xlfn.NUMBERVALUE(B470),'forwards lookup'!A:D,3,FALSE)</f>
        <v>HOU</v>
      </c>
      <c r="P470">
        <f>VLOOKUP(_xlfn.NUMBERVALUE(B470),'forwards lookup'!A:D,4,FALSE)</f>
        <v>1991</v>
      </c>
      <c r="Q470" s="14" t="str">
        <f t="shared" si="107"/>
        <v>YES</v>
      </c>
      <c r="R470" s="14" t="str">
        <f t="shared" si="108"/>
        <v>N/A</v>
      </c>
    </row>
    <row r="471" spans="1:18" x14ac:dyDescent="0.2">
      <c r="A471" s="8" t="s">
        <v>7696</v>
      </c>
      <c r="B471" s="8" t="str">
        <f t="shared" si="98"/>
        <v>2807</v>
      </c>
      <c r="C471">
        <f t="shared" si="99"/>
        <v>4</v>
      </c>
      <c r="D471">
        <f t="shared" si="100"/>
        <v>9</v>
      </c>
      <c r="E471">
        <f t="shared" si="100"/>
        <v>14</v>
      </c>
      <c r="F471">
        <f t="shared" si="100"/>
        <v>15</v>
      </c>
      <c r="G471">
        <f t="shared" si="100"/>
        <v>21</v>
      </c>
      <c r="H471" t="str">
        <f t="shared" si="101"/>
        <v>361</v>
      </c>
      <c r="I471" t="str">
        <f t="shared" si="102"/>
        <v>1:No</v>
      </c>
      <c r="J471" t="str">
        <f t="shared" si="103"/>
        <v>1:No</v>
      </c>
      <c r="K471" t="str">
        <f t="shared" si="104"/>
        <v/>
      </c>
      <c r="L471">
        <f t="shared" si="105"/>
        <v>4.6000000000000041E-2</v>
      </c>
      <c r="M471" t="str">
        <f t="shared" si="106"/>
        <v>1:No</v>
      </c>
      <c r="N471" t="str">
        <f>VLOOKUP(_xlfn.NUMBERVALUE(B471),'forwards lookup'!A:D,2,FALSE)</f>
        <v>Peja Stojakovic</v>
      </c>
      <c r="O471" t="str">
        <f>VLOOKUP(_xlfn.NUMBERVALUE(B471),'forwards lookup'!A:D,3,FALSE)</f>
        <v>SAC</v>
      </c>
      <c r="P471">
        <f>VLOOKUP(_xlfn.NUMBERVALUE(B471),'forwards lookup'!A:D,4,FALSE)</f>
        <v>2005</v>
      </c>
      <c r="Q471" s="14" t="str">
        <f t="shared" si="107"/>
        <v>YES</v>
      </c>
      <c r="R471" s="14" t="str">
        <f t="shared" si="108"/>
        <v>N/A</v>
      </c>
    </row>
    <row r="472" spans="1:18" x14ac:dyDescent="0.2">
      <c r="A472" s="8" t="s">
        <v>7697</v>
      </c>
      <c r="B472" s="8" t="str">
        <f t="shared" si="98"/>
        <v>3046</v>
      </c>
      <c r="C472">
        <f t="shared" si="99"/>
        <v>2</v>
      </c>
      <c r="D472">
        <f t="shared" si="100"/>
        <v>7</v>
      </c>
      <c r="E472">
        <f t="shared" si="100"/>
        <v>12</v>
      </c>
      <c r="F472">
        <f t="shared" si="100"/>
        <v>13</v>
      </c>
      <c r="G472">
        <f t="shared" si="100"/>
        <v>19</v>
      </c>
      <c r="H472" t="str">
        <f t="shared" si="101"/>
        <v>3</v>
      </c>
      <c r="I472" t="str">
        <f t="shared" si="102"/>
        <v>1:No</v>
      </c>
      <c r="J472" t="str">
        <f t="shared" si="103"/>
        <v>1:No</v>
      </c>
      <c r="K472" t="str">
        <f t="shared" si="104"/>
        <v/>
      </c>
      <c r="L472">
        <f t="shared" si="105"/>
        <v>4.500000000000004E-2</v>
      </c>
      <c r="M472" t="str">
        <f t="shared" si="106"/>
        <v>1:No</v>
      </c>
      <c r="N472" t="str">
        <f>VLOOKUP(_xlfn.NUMBERVALUE(B472),'forwards lookup'!A:D,2,FALSE)</f>
        <v>Antawn Jamison</v>
      </c>
      <c r="O472" t="str">
        <f>VLOOKUP(_xlfn.NUMBERVALUE(B472),'forwards lookup'!A:D,3,FALSE)</f>
        <v>WAS</v>
      </c>
      <c r="P472">
        <f>VLOOKUP(_xlfn.NUMBERVALUE(B472),'forwards lookup'!A:D,4,FALSE)</f>
        <v>2007</v>
      </c>
      <c r="Q472" s="14" t="str">
        <f t="shared" si="107"/>
        <v>YES</v>
      </c>
      <c r="R472" s="14" t="str">
        <f t="shared" si="108"/>
        <v>N/A</v>
      </c>
    </row>
    <row r="473" spans="1:18" x14ac:dyDescent="0.2">
      <c r="A473" s="8" t="s">
        <v>7698</v>
      </c>
      <c r="B473" s="8" t="str">
        <f t="shared" si="98"/>
        <v>319</v>
      </c>
      <c r="C473">
        <f t="shared" si="99"/>
        <v>3</v>
      </c>
      <c r="D473">
        <f t="shared" si="100"/>
        <v>8</v>
      </c>
      <c r="E473">
        <f t="shared" si="100"/>
        <v>13</v>
      </c>
      <c r="F473">
        <f t="shared" si="100"/>
        <v>14</v>
      </c>
      <c r="G473">
        <f t="shared" si="100"/>
        <v>20</v>
      </c>
      <c r="H473" t="str">
        <f t="shared" si="101"/>
        <v>89</v>
      </c>
      <c r="I473" t="str">
        <f t="shared" si="102"/>
        <v>1:No</v>
      </c>
      <c r="J473" t="str">
        <f t="shared" si="103"/>
        <v>1:No</v>
      </c>
      <c r="K473" t="str">
        <f t="shared" si="104"/>
        <v/>
      </c>
      <c r="L473">
        <f t="shared" si="105"/>
        <v>4.500000000000004E-2</v>
      </c>
      <c r="M473" t="str">
        <f t="shared" si="106"/>
        <v>1:No</v>
      </c>
      <c r="N473" t="str">
        <f>VLOOKUP(_xlfn.NUMBERVALUE(B473),'forwards lookup'!A:D,2,FALSE)</f>
        <v>Chuck Person</v>
      </c>
      <c r="O473" t="str">
        <f>VLOOKUP(_xlfn.NUMBERVALUE(B473),'forwards lookup'!A:D,3,FALSE)</f>
        <v>IND</v>
      </c>
      <c r="P473">
        <f>VLOOKUP(_xlfn.NUMBERVALUE(B473),'forwards lookup'!A:D,4,FALSE)</f>
        <v>1991</v>
      </c>
      <c r="Q473" s="14" t="str">
        <f t="shared" si="107"/>
        <v>YES</v>
      </c>
      <c r="R473" s="14" t="str">
        <f t="shared" si="108"/>
        <v>N/A</v>
      </c>
    </row>
    <row r="474" spans="1:18" x14ac:dyDescent="0.2">
      <c r="A474" s="8" t="s">
        <v>7699</v>
      </c>
      <c r="B474" s="8" t="str">
        <f t="shared" si="98"/>
        <v>2393</v>
      </c>
      <c r="C474">
        <f t="shared" si="99"/>
        <v>4</v>
      </c>
      <c r="D474">
        <f t="shared" si="100"/>
        <v>9</v>
      </c>
      <c r="E474">
        <f t="shared" si="100"/>
        <v>14</v>
      </c>
      <c r="F474">
        <f t="shared" si="100"/>
        <v>15</v>
      </c>
      <c r="G474">
        <f t="shared" si="100"/>
        <v>21</v>
      </c>
      <c r="H474" t="str">
        <f t="shared" si="101"/>
        <v>300</v>
      </c>
      <c r="I474" t="str">
        <f t="shared" si="102"/>
        <v>1:No</v>
      </c>
      <c r="J474" t="str">
        <f t="shared" si="103"/>
        <v>1:No</v>
      </c>
      <c r="K474" t="str">
        <f t="shared" si="104"/>
        <v/>
      </c>
      <c r="L474">
        <f t="shared" si="105"/>
        <v>4.500000000000004E-2</v>
      </c>
      <c r="M474" t="str">
        <f t="shared" si="106"/>
        <v>1:No</v>
      </c>
      <c r="N474" t="str">
        <f>VLOOKUP(_xlfn.NUMBERVALUE(B474),'forwards lookup'!A:D,2,FALSE)</f>
        <v>Glenn Robinson</v>
      </c>
      <c r="O474" t="str">
        <f>VLOOKUP(_xlfn.NUMBERVALUE(B474),'forwards lookup'!A:D,3,FALSE)</f>
        <v>ATL</v>
      </c>
      <c r="P474">
        <f>VLOOKUP(_xlfn.NUMBERVALUE(B474),'forwards lookup'!A:D,4,FALSE)</f>
        <v>2003</v>
      </c>
      <c r="Q474" s="14" t="str">
        <f t="shared" si="107"/>
        <v>YES</v>
      </c>
      <c r="R474" s="14" t="str">
        <f t="shared" si="108"/>
        <v>N/A</v>
      </c>
    </row>
    <row r="475" spans="1:18" x14ac:dyDescent="0.2">
      <c r="A475" s="8" t="s">
        <v>7700</v>
      </c>
      <c r="B475" s="8" t="str">
        <f t="shared" si="98"/>
        <v>4715</v>
      </c>
      <c r="C475">
        <f t="shared" si="99"/>
        <v>4</v>
      </c>
      <c r="D475">
        <f t="shared" si="100"/>
        <v>9</v>
      </c>
      <c r="E475">
        <f t="shared" si="100"/>
        <v>14</v>
      </c>
      <c r="F475">
        <f t="shared" si="100"/>
        <v>15</v>
      </c>
      <c r="G475">
        <f t="shared" si="100"/>
        <v>21</v>
      </c>
      <c r="H475" t="str">
        <f t="shared" si="101"/>
        <v>407</v>
      </c>
      <c r="I475" t="str">
        <f t="shared" si="102"/>
        <v>1:No</v>
      </c>
      <c r="J475" t="str">
        <f t="shared" si="103"/>
        <v>1:No</v>
      </c>
      <c r="K475" t="str">
        <f t="shared" si="104"/>
        <v/>
      </c>
      <c r="L475">
        <f t="shared" si="105"/>
        <v>4.4000000000000039E-2</v>
      </c>
      <c r="M475" t="str">
        <f t="shared" si="106"/>
        <v>1:No</v>
      </c>
      <c r="N475" t="str">
        <f>VLOOKUP(_xlfn.NUMBERVALUE(B475),'forwards lookup'!A:D,2,FALSE)</f>
        <v>Chris Bosh</v>
      </c>
      <c r="O475" t="str">
        <f>VLOOKUP(_xlfn.NUMBERVALUE(B475),'forwards lookup'!A:D,3,FALSE)</f>
        <v>MIA</v>
      </c>
      <c r="P475">
        <f>VLOOKUP(_xlfn.NUMBERVALUE(B475),'forwards lookup'!A:D,4,FALSE)</f>
        <v>2016</v>
      </c>
      <c r="Q475" s="14" t="str">
        <f t="shared" si="107"/>
        <v>YES</v>
      </c>
      <c r="R475" s="14" t="str">
        <f t="shared" si="108"/>
        <v>N/A</v>
      </c>
    </row>
    <row r="476" spans="1:18" x14ac:dyDescent="0.2">
      <c r="A476" s="8" t="s">
        <v>7701</v>
      </c>
      <c r="B476" s="8" t="str">
        <f t="shared" si="98"/>
        <v>1890</v>
      </c>
      <c r="C476">
        <f t="shared" si="99"/>
        <v>4</v>
      </c>
      <c r="D476">
        <f t="shared" si="100"/>
        <v>9</v>
      </c>
      <c r="E476">
        <f t="shared" si="100"/>
        <v>14</v>
      </c>
      <c r="F476">
        <f t="shared" si="100"/>
        <v>15</v>
      </c>
      <c r="G476">
        <f t="shared" si="100"/>
        <v>21</v>
      </c>
      <c r="H476" t="str">
        <f t="shared" si="101"/>
        <v>188</v>
      </c>
      <c r="I476" t="str">
        <f t="shared" si="102"/>
        <v>1:No</v>
      </c>
      <c r="J476" t="str">
        <f t="shared" si="103"/>
        <v>1:No</v>
      </c>
      <c r="K476" t="str">
        <f t="shared" si="104"/>
        <v/>
      </c>
      <c r="L476">
        <f t="shared" si="105"/>
        <v>4.4000000000000039E-2</v>
      </c>
      <c r="M476" t="str">
        <f t="shared" si="106"/>
        <v>1:No</v>
      </c>
      <c r="N476" t="str">
        <f>VLOOKUP(_xlfn.NUMBERVALUE(B476),'forwards lookup'!A:D,2,FALSE)</f>
        <v>Jamal Mashburn</v>
      </c>
      <c r="O476" t="str">
        <f>VLOOKUP(_xlfn.NUMBERVALUE(B476),'forwards lookup'!A:D,3,FALSE)</f>
        <v>MIA</v>
      </c>
      <c r="P476">
        <f>VLOOKUP(_xlfn.NUMBERVALUE(B476),'forwards lookup'!A:D,4,FALSE)</f>
        <v>2000</v>
      </c>
      <c r="Q476" s="14" t="str">
        <f t="shared" si="107"/>
        <v>YES</v>
      </c>
      <c r="R476" s="14" t="str">
        <f t="shared" si="108"/>
        <v>N/A</v>
      </c>
    </row>
    <row r="477" spans="1:18" x14ac:dyDescent="0.2">
      <c r="A477" s="8" t="s">
        <v>7702</v>
      </c>
      <c r="B477" s="8" t="str">
        <f t="shared" si="98"/>
        <v>3663</v>
      </c>
      <c r="C477">
        <f t="shared" si="99"/>
        <v>4</v>
      </c>
      <c r="D477">
        <f t="shared" ref="D477:G492" si="109">FIND(",",$A477,C477+1)</f>
        <v>9</v>
      </c>
      <c r="E477">
        <f t="shared" si="109"/>
        <v>14</v>
      </c>
      <c r="F477">
        <f t="shared" si="109"/>
        <v>15</v>
      </c>
      <c r="G477">
        <f t="shared" si="109"/>
        <v>21</v>
      </c>
      <c r="H477" t="str">
        <f t="shared" si="101"/>
        <v>277</v>
      </c>
      <c r="I477" t="str">
        <f t="shared" si="102"/>
        <v>1:No</v>
      </c>
      <c r="J477" t="str">
        <f t="shared" si="103"/>
        <v>1:No</v>
      </c>
      <c r="K477" t="str">
        <f t="shared" si="104"/>
        <v/>
      </c>
      <c r="L477">
        <f t="shared" si="105"/>
        <v>4.4000000000000039E-2</v>
      </c>
      <c r="M477" t="str">
        <f t="shared" si="106"/>
        <v>1:No</v>
      </c>
      <c r="N477" t="str">
        <f>VLOOKUP(_xlfn.NUMBERVALUE(B477),'forwards lookup'!A:D,2,FALSE)</f>
        <v>Kevin Love</v>
      </c>
      <c r="O477" t="str">
        <f>VLOOKUP(_xlfn.NUMBERVALUE(B477),'forwards lookup'!A:D,3,FALSE)</f>
        <v>MIN</v>
      </c>
      <c r="P477">
        <f>VLOOKUP(_xlfn.NUMBERVALUE(B477),'forwards lookup'!A:D,4,FALSE)</f>
        <v>2010</v>
      </c>
      <c r="Q477" s="14" t="str">
        <f t="shared" si="107"/>
        <v>YES</v>
      </c>
      <c r="R477" s="14" t="str">
        <f t="shared" si="108"/>
        <v>N/A</v>
      </c>
    </row>
    <row r="478" spans="1:18" x14ac:dyDescent="0.2">
      <c r="A478" s="8" t="s">
        <v>7703</v>
      </c>
      <c r="B478" s="8" t="str">
        <f t="shared" si="98"/>
        <v>1492</v>
      </c>
      <c r="C478">
        <f t="shared" si="99"/>
        <v>4</v>
      </c>
      <c r="D478">
        <f t="shared" si="109"/>
        <v>9</v>
      </c>
      <c r="E478">
        <f t="shared" si="109"/>
        <v>14</v>
      </c>
      <c r="F478">
        <f t="shared" si="109"/>
        <v>15</v>
      </c>
      <c r="G478">
        <f t="shared" si="109"/>
        <v>21</v>
      </c>
      <c r="H478" t="str">
        <f t="shared" si="101"/>
        <v>225</v>
      </c>
      <c r="I478" t="str">
        <f t="shared" si="102"/>
        <v>1:No</v>
      </c>
      <c r="J478" t="str">
        <f t="shared" si="103"/>
        <v>1:No</v>
      </c>
      <c r="K478" t="str">
        <f t="shared" si="104"/>
        <v/>
      </c>
      <c r="L478">
        <f t="shared" si="105"/>
        <v>4.3000000000000038E-2</v>
      </c>
      <c r="M478" t="str">
        <f t="shared" si="106"/>
        <v>1:No</v>
      </c>
      <c r="N478" t="str">
        <f>VLOOKUP(_xlfn.NUMBERVALUE(B478),'forwards lookup'!A:D,2,FALSE)</f>
        <v>Corliss Williamson</v>
      </c>
      <c r="O478" t="str">
        <f>VLOOKUP(_xlfn.NUMBERVALUE(B478),'forwards lookup'!A:D,3,FALSE)</f>
        <v>SAC</v>
      </c>
      <c r="P478">
        <f>VLOOKUP(_xlfn.NUMBERVALUE(B478),'forwards lookup'!A:D,4,FALSE)</f>
        <v>1998</v>
      </c>
      <c r="Q478" s="14" t="str">
        <f t="shared" si="107"/>
        <v>YES</v>
      </c>
      <c r="R478" s="14" t="str">
        <f t="shared" si="108"/>
        <v>N/A</v>
      </c>
    </row>
    <row r="479" spans="1:18" x14ac:dyDescent="0.2">
      <c r="A479" s="8" t="s">
        <v>7704</v>
      </c>
      <c r="B479" s="8" t="str">
        <f t="shared" si="98"/>
        <v>486</v>
      </c>
      <c r="C479">
        <f t="shared" si="99"/>
        <v>4</v>
      </c>
      <c r="D479">
        <f t="shared" si="109"/>
        <v>9</v>
      </c>
      <c r="E479">
        <f t="shared" si="109"/>
        <v>14</v>
      </c>
      <c r="F479">
        <f t="shared" si="109"/>
        <v>15</v>
      </c>
      <c r="G479">
        <f t="shared" si="109"/>
        <v>21</v>
      </c>
      <c r="H479" t="str">
        <f t="shared" si="101"/>
        <v>363</v>
      </c>
      <c r="I479" t="str">
        <f t="shared" si="102"/>
        <v>1:No</v>
      </c>
      <c r="J479" t="str">
        <f t="shared" si="103"/>
        <v>1:No</v>
      </c>
      <c r="K479" t="str">
        <f t="shared" si="104"/>
        <v/>
      </c>
      <c r="L479">
        <f t="shared" si="105"/>
        <v>4.3000000000000038E-2</v>
      </c>
      <c r="M479" t="str">
        <f t="shared" si="106"/>
        <v>1:No</v>
      </c>
      <c r="N479" t="str">
        <f>VLOOKUP(_xlfn.NUMBERVALUE(B479),'forwards lookup'!A:D,2,FALSE)</f>
        <v>Danny Manning</v>
      </c>
      <c r="O479" t="str">
        <f>VLOOKUP(_xlfn.NUMBERVALUE(B479),'forwards lookup'!A:D,3,FALSE)</f>
        <v>LAC</v>
      </c>
      <c r="P479">
        <f>VLOOKUP(_xlfn.NUMBERVALUE(B479),'forwards lookup'!A:D,4,FALSE)</f>
        <v>1992</v>
      </c>
      <c r="Q479" s="14" t="str">
        <f t="shared" si="107"/>
        <v>YES</v>
      </c>
      <c r="R479" s="14" t="str">
        <f t="shared" si="108"/>
        <v>N/A</v>
      </c>
    </row>
    <row r="480" spans="1:18" x14ac:dyDescent="0.2">
      <c r="A480" s="8" t="s">
        <v>7705</v>
      </c>
      <c r="B480" s="8" t="str">
        <f t="shared" si="98"/>
        <v>2455</v>
      </c>
      <c r="C480">
        <f t="shared" si="99"/>
        <v>4</v>
      </c>
      <c r="D480">
        <f t="shared" si="109"/>
        <v>9</v>
      </c>
      <c r="E480">
        <f t="shared" si="109"/>
        <v>14</v>
      </c>
      <c r="F480">
        <f t="shared" si="109"/>
        <v>15</v>
      </c>
      <c r="G480">
        <f t="shared" si="109"/>
        <v>21</v>
      </c>
      <c r="H480" t="str">
        <f t="shared" si="101"/>
        <v>142</v>
      </c>
      <c r="I480" t="str">
        <f t="shared" si="102"/>
        <v>1:No</v>
      </c>
      <c r="J480" t="str">
        <f t="shared" si="103"/>
        <v>1:No</v>
      </c>
      <c r="K480" t="str">
        <f t="shared" si="104"/>
        <v/>
      </c>
      <c r="L480">
        <f t="shared" si="105"/>
        <v>4.3000000000000038E-2</v>
      </c>
      <c r="M480" t="str">
        <f t="shared" si="106"/>
        <v>1:No</v>
      </c>
      <c r="N480" t="str">
        <f>VLOOKUP(_xlfn.NUMBERVALUE(B480),'forwards lookup'!A:D,2,FALSE)</f>
        <v>Peja Stojakovic</v>
      </c>
      <c r="O480" t="str">
        <f>VLOOKUP(_xlfn.NUMBERVALUE(B480),'forwards lookup'!A:D,3,FALSE)</f>
        <v>SAC</v>
      </c>
      <c r="P480">
        <f>VLOOKUP(_xlfn.NUMBERVALUE(B480),'forwards lookup'!A:D,4,FALSE)</f>
        <v>2003</v>
      </c>
      <c r="Q480" s="14" t="str">
        <f t="shared" si="107"/>
        <v>YES</v>
      </c>
      <c r="R480" s="14" t="str">
        <f t="shared" si="108"/>
        <v>N/A</v>
      </c>
    </row>
    <row r="481" spans="1:18" x14ac:dyDescent="0.2">
      <c r="A481" s="8" t="s">
        <v>7706</v>
      </c>
      <c r="B481" s="8" t="str">
        <f t="shared" si="98"/>
        <v>3345</v>
      </c>
      <c r="C481">
        <f t="shared" si="99"/>
        <v>4</v>
      </c>
      <c r="D481">
        <f t="shared" si="109"/>
        <v>9</v>
      </c>
      <c r="E481">
        <f t="shared" si="109"/>
        <v>14</v>
      </c>
      <c r="F481">
        <f t="shared" si="109"/>
        <v>15</v>
      </c>
      <c r="G481">
        <f t="shared" si="109"/>
        <v>21</v>
      </c>
      <c r="H481" t="str">
        <f t="shared" si="101"/>
        <v>105</v>
      </c>
      <c r="I481" t="str">
        <f t="shared" si="102"/>
        <v>1:No</v>
      </c>
      <c r="J481" t="str">
        <f t="shared" si="103"/>
        <v>1:No</v>
      </c>
      <c r="K481" t="str">
        <f t="shared" si="104"/>
        <v/>
      </c>
      <c r="L481">
        <f t="shared" si="105"/>
        <v>4.3000000000000038E-2</v>
      </c>
      <c r="M481" t="str">
        <f t="shared" si="106"/>
        <v>1:No</v>
      </c>
      <c r="N481" t="str">
        <f>VLOOKUP(_xlfn.NUMBERVALUE(B481),'forwards lookup'!A:D,2,FALSE)</f>
        <v>Rashard Lewis</v>
      </c>
      <c r="O481" t="str">
        <f>VLOOKUP(_xlfn.NUMBERVALUE(B481),'forwards lookup'!A:D,3,FALSE)</f>
        <v>ORL</v>
      </c>
      <c r="P481">
        <f>VLOOKUP(_xlfn.NUMBERVALUE(B481),'forwards lookup'!A:D,4,FALSE)</f>
        <v>2008</v>
      </c>
      <c r="Q481" s="14" t="str">
        <f t="shared" si="107"/>
        <v>YES</v>
      </c>
      <c r="R481" s="14" t="str">
        <f t="shared" si="108"/>
        <v>N/A</v>
      </c>
    </row>
    <row r="482" spans="1:18" x14ac:dyDescent="0.2">
      <c r="A482" s="8" t="s">
        <v>7707</v>
      </c>
      <c r="B482" s="8" t="str">
        <f t="shared" si="98"/>
        <v>2178</v>
      </c>
      <c r="C482">
        <f t="shared" si="99"/>
        <v>3</v>
      </c>
      <c r="D482">
        <f t="shared" si="109"/>
        <v>8</v>
      </c>
      <c r="E482">
        <f t="shared" si="109"/>
        <v>13</v>
      </c>
      <c r="F482">
        <f t="shared" si="109"/>
        <v>14</v>
      </c>
      <c r="G482">
        <f t="shared" si="109"/>
        <v>20</v>
      </c>
      <c r="H482" t="str">
        <f t="shared" si="101"/>
        <v>23</v>
      </c>
      <c r="I482" t="str">
        <f t="shared" si="102"/>
        <v>1:No</v>
      </c>
      <c r="J482" t="str">
        <f t="shared" si="103"/>
        <v>1:No</v>
      </c>
      <c r="K482" t="str">
        <f t="shared" si="104"/>
        <v/>
      </c>
      <c r="L482">
        <f t="shared" si="105"/>
        <v>4.2000000000000037E-2</v>
      </c>
      <c r="M482" t="str">
        <f t="shared" si="106"/>
        <v>1:No</v>
      </c>
      <c r="N482" t="str">
        <f>VLOOKUP(_xlfn.NUMBERVALUE(B482),'forwards lookup'!A:D,2,FALSE)</f>
        <v>Anthony Mason</v>
      </c>
      <c r="O482" t="str">
        <f>VLOOKUP(_xlfn.NUMBERVALUE(B482),'forwards lookup'!A:D,3,FALSE)</f>
        <v>MIL</v>
      </c>
      <c r="P482">
        <f>VLOOKUP(_xlfn.NUMBERVALUE(B482),'forwards lookup'!A:D,4,FALSE)</f>
        <v>2002</v>
      </c>
      <c r="Q482" s="14" t="str">
        <f t="shared" si="107"/>
        <v>YES</v>
      </c>
      <c r="R482" s="14" t="str">
        <f t="shared" si="108"/>
        <v>N/A</v>
      </c>
    </row>
    <row r="483" spans="1:18" x14ac:dyDescent="0.2">
      <c r="A483" s="8" t="s">
        <v>7708</v>
      </c>
      <c r="B483" s="8" t="str">
        <f t="shared" si="98"/>
        <v>3268</v>
      </c>
      <c r="C483">
        <f t="shared" si="99"/>
        <v>3</v>
      </c>
      <c r="D483">
        <f t="shared" si="109"/>
        <v>8</v>
      </c>
      <c r="E483">
        <f t="shared" si="109"/>
        <v>13</v>
      </c>
      <c r="F483">
        <f t="shared" si="109"/>
        <v>14</v>
      </c>
      <c r="G483">
        <f t="shared" si="109"/>
        <v>20</v>
      </c>
      <c r="H483" t="str">
        <f t="shared" si="101"/>
        <v>40</v>
      </c>
      <c r="I483" t="str">
        <f t="shared" si="102"/>
        <v>1:No</v>
      </c>
      <c r="J483" t="str">
        <f t="shared" si="103"/>
        <v>1:No</v>
      </c>
      <c r="K483" t="str">
        <f t="shared" si="104"/>
        <v/>
      </c>
      <c r="L483">
        <f t="shared" si="105"/>
        <v>4.2000000000000037E-2</v>
      </c>
      <c r="M483" t="str">
        <f t="shared" si="106"/>
        <v>1:No</v>
      </c>
      <c r="N483" t="str">
        <f>VLOOKUP(_xlfn.NUMBERVALUE(B483),'forwards lookup'!A:D,2,FALSE)</f>
        <v>Elton Brand</v>
      </c>
      <c r="O483" t="str">
        <f>VLOOKUP(_xlfn.NUMBERVALUE(B483),'forwards lookup'!A:D,3,FALSE)</f>
        <v>LAC</v>
      </c>
      <c r="P483">
        <f>VLOOKUP(_xlfn.NUMBERVALUE(B483),'forwards lookup'!A:D,4,FALSE)</f>
        <v>2008</v>
      </c>
      <c r="Q483" s="14" t="str">
        <f t="shared" si="107"/>
        <v>YES</v>
      </c>
      <c r="R483" s="14" t="str">
        <f t="shared" si="108"/>
        <v>N/A</v>
      </c>
    </row>
    <row r="484" spans="1:18" x14ac:dyDescent="0.2">
      <c r="A484" s="8" t="s">
        <v>7709</v>
      </c>
      <c r="B484" s="8" t="str">
        <f t="shared" si="98"/>
        <v>2729</v>
      </c>
      <c r="C484">
        <f t="shared" si="99"/>
        <v>4</v>
      </c>
      <c r="D484">
        <f t="shared" si="109"/>
        <v>9</v>
      </c>
      <c r="E484">
        <f t="shared" si="109"/>
        <v>14</v>
      </c>
      <c r="F484">
        <f t="shared" si="109"/>
        <v>15</v>
      </c>
      <c r="G484">
        <f t="shared" si="109"/>
        <v>21</v>
      </c>
      <c r="H484" t="str">
        <f t="shared" si="101"/>
        <v>296</v>
      </c>
      <c r="I484" t="str">
        <f t="shared" si="102"/>
        <v>1:No</v>
      </c>
      <c r="J484" t="str">
        <f t="shared" si="103"/>
        <v>1:No</v>
      </c>
      <c r="K484" t="str">
        <f t="shared" si="104"/>
        <v/>
      </c>
      <c r="L484">
        <f t="shared" si="105"/>
        <v>4.2000000000000037E-2</v>
      </c>
      <c r="M484" t="str">
        <f t="shared" si="106"/>
        <v>1:No</v>
      </c>
      <c r="N484" t="str">
        <f>VLOOKUP(_xlfn.NUMBERVALUE(B484),'forwards lookup'!A:D,2,FALSE)</f>
        <v>Elton Brand</v>
      </c>
      <c r="O484" t="str">
        <f>VLOOKUP(_xlfn.NUMBERVALUE(B484),'forwards lookup'!A:D,3,FALSE)</f>
        <v>LAC</v>
      </c>
      <c r="P484">
        <f>VLOOKUP(_xlfn.NUMBERVALUE(B484),'forwards lookup'!A:D,4,FALSE)</f>
        <v>2005</v>
      </c>
      <c r="Q484" s="14" t="str">
        <f t="shared" si="107"/>
        <v>YES</v>
      </c>
      <c r="R484" s="14" t="str">
        <f t="shared" si="108"/>
        <v>N/A</v>
      </c>
    </row>
    <row r="485" spans="1:18" x14ac:dyDescent="0.2">
      <c r="A485" s="8" t="s">
        <v>7710</v>
      </c>
      <c r="B485" s="8" t="str">
        <f t="shared" si="98"/>
        <v>2972</v>
      </c>
      <c r="C485">
        <f t="shared" si="99"/>
        <v>4</v>
      </c>
      <c r="D485">
        <f t="shared" si="109"/>
        <v>9</v>
      </c>
      <c r="E485">
        <f t="shared" si="109"/>
        <v>14</v>
      </c>
      <c r="F485">
        <f t="shared" si="109"/>
        <v>15</v>
      </c>
      <c r="G485">
        <f t="shared" si="109"/>
        <v>21</v>
      </c>
      <c r="H485" t="str">
        <f t="shared" si="101"/>
        <v>357</v>
      </c>
      <c r="I485" t="str">
        <f t="shared" si="102"/>
        <v>1:No</v>
      </c>
      <c r="J485" t="str">
        <f t="shared" si="103"/>
        <v>1:No</v>
      </c>
      <c r="K485" t="str">
        <f t="shared" si="104"/>
        <v/>
      </c>
      <c r="L485">
        <f t="shared" si="105"/>
        <v>4.2000000000000037E-2</v>
      </c>
      <c r="M485" t="str">
        <f t="shared" si="106"/>
        <v>1:No</v>
      </c>
      <c r="N485" t="str">
        <f>VLOOKUP(_xlfn.NUMBERVALUE(B485),'forwards lookup'!A:D,2,FALSE)</f>
        <v>Mehmet Okur</v>
      </c>
      <c r="O485" t="str">
        <f>VLOOKUP(_xlfn.NUMBERVALUE(B485),'forwards lookup'!A:D,3,FALSE)</f>
        <v>UTA</v>
      </c>
      <c r="P485">
        <f>VLOOKUP(_xlfn.NUMBERVALUE(B485),'forwards lookup'!A:D,4,FALSE)</f>
        <v>2006</v>
      </c>
      <c r="Q485" s="14" t="str">
        <f t="shared" si="107"/>
        <v>YES</v>
      </c>
      <c r="R485" s="14" t="str">
        <f t="shared" si="108"/>
        <v>N/A</v>
      </c>
    </row>
    <row r="486" spans="1:18" x14ac:dyDescent="0.2">
      <c r="A486" s="8" t="s">
        <v>7711</v>
      </c>
      <c r="B486" s="8" t="str">
        <f t="shared" si="98"/>
        <v>3503</v>
      </c>
      <c r="C486">
        <f t="shared" si="99"/>
        <v>4</v>
      </c>
      <c r="D486">
        <f t="shared" si="109"/>
        <v>9</v>
      </c>
      <c r="E486">
        <f t="shared" si="109"/>
        <v>14</v>
      </c>
      <c r="F486">
        <f t="shared" si="109"/>
        <v>15</v>
      </c>
      <c r="G486">
        <f t="shared" si="109"/>
        <v>21</v>
      </c>
      <c r="H486" t="str">
        <f t="shared" si="101"/>
        <v>106</v>
      </c>
      <c r="I486" t="str">
        <f t="shared" si="102"/>
        <v>1:No</v>
      </c>
      <c r="J486" t="str">
        <f t="shared" si="103"/>
        <v>1:No</v>
      </c>
      <c r="K486" t="str">
        <f t="shared" si="104"/>
        <v/>
      </c>
      <c r="L486">
        <f t="shared" si="105"/>
        <v>4.2000000000000037E-2</v>
      </c>
      <c r="M486" t="str">
        <f t="shared" si="106"/>
        <v>1:No</v>
      </c>
      <c r="N486" t="str">
        <f>VLOOKUP(_xlfn.NUMBERVALUE(B486),'forwards lookup'!A:D,2,FALSE)</f>
        <v>Metta World Peace</v>
      </c>
      <c r="O486" t="str">
        <f>VLOOKUP(_xlfn.NUMBERVALUE(B486),'forwards lookup'!A:D,3,FALSE)</f>
        <v>HOU</v>
      </c>
      <c r="P486">
        <f>VLOOKUP(_xlfn.NUMBERVALUE(B486),'forwards lookup'!A:D,4,FALSE)</f>
        <v>2009</v>
      </c>
      <c r="Q486" s="14" t="str">
        <f t="shared" si="107"/>
        <v>YES</v>
      </c>
      <c r="R486" s="14" t="str">
        <f t="shared" si="108"/>
        <v>N/A</v>
      </c>
    </row>
    <row r="487" spans="1:18" x14ac:dyDescent="0.2">
      <c r="A487" s="8" t="s">
        <v>7712</v>
      </c>
      <c r="B487" s="8" t="str">
        <f t="shared" si="98"/>
        <v>3741</v>
      </c>
      <c r="C487">
        <f t="shared" si="99"/>
        <v>4</v>
      </c>
      <c r="D487">
        <f t="shared" si="109"/>
        <v>9</v>
      </c>
      <c r="E487">
        <f t="shared" si="109"/>
        <v>14</v>
      </c>
      <c r="F487">
        <f t="shared" si="109"/>
        <v>15</v>
      </c>
      <c r="G487">
        <f t="shared" si="109"/>
        <v>21</v>
      </c>
      <c r="H487" t="str">
        <f t="shared" si="101"/>
        <v>258</v>
      </c>
      <c r="I487" t="str">
        <f t="shared" si="102"/>
        <v>1:No</v>
      </c>
      <c r="J487" t="str">
        <f t="shared" si="103"/>
        <v>1:No</v>
      </c>
      <c r="K487" t="str">
        <f t="shared" si="104"/>
        <v/>
      </c>
      <c r="L487">
        <f t="shared" si="105"/>
        <v>4.1000000000000036E-2</v>
      </c>
      <c r="M487" t="str">
        <f t="shared" si="106"/>
        <v>1:No</v>
      </c>
      <c r="N487" t="str">
        <f>VLOOKUP(_xlfn.NUMBERVALUE(B487),'forwards lookup'!A:D,2,FALSE)</f>
        <v>Andray Blatche</v>
      </c>
      <c r="O487" t="str">
        <f>VLOOKUP(_xlfn.NUMBERVALUE(B487),'forwards lookup'!A:D,3,FALSE)</f>
        <v>WAS</v>
      </c>
      <c r="P487">
        <f>VLOOKUP(_xlfn.NUMBERVALUE(B487),'forwards lookup'!A:D,4,FALSE)</f>
        <v>2011</v>
      </c>
      <c r="Q487" s="14" t="str">
        <f t="shared" si="107"/>
        <v>YES</v>
      </c>
      <c r="R487" s="14" t="str">
        <f t="shared" si="108"/>
        <v>N/A</v>
      </c>
    </row>
    <row r="488" spans="1:18" x14ac:dyDescent="0.2">
      <c r="A488" s="8" t="s">
        <v>7713</v>
      </c>
      <c r="B488" s="8" t="str">
        <f t="shared" si="98"/>
        <v>613</v>
      </c>
      <c r="C488">
        <f t="shared" si="99"/>
        <v>4</v>
      </c>
      <c r="D488">
        <f t="shared" si="109"/>
        <v>9</v>
      </c>
      <c r="E488">
        <f t="shared" si="109"/>
        <v>14</v>
      </c>
      <c r="F488">
        <f t="shared" si="109"/>
        <v>15</v>
      </c>
      <c r="G488">
        <f t="shared" si="109"/>
        <v>21</v>
      </c>
      <c r="H488" t="str">
        <f t="shared" si="101"/>
        <v>406</v>
      </c>
      <c r="I488" t="str">
        <f t="shared" si="102"/>
        <v>1:No</v>
      </c>
      <c r="J488" t="str">
        <f t="shared" si="103"/>
        <v>1:No</v>
      </c>
      <c r="K488" t="str">
        <f t="shared" si="104"/>
        <v/>
      </c>
      <c r="L488">
        <f t="shared" si="105"/>
        <v>4.1000000000000036E-2</v>
      </c>
      <c r="M488" t="str">
        <f t="shared" si="106"/>
        <v>1:No</v>
      </c>
      <c r="N488" t="str">
        <f>VLOOKUP(_xlfn.NUMBERVALUE(B488),'forwards lookup'!A:D,2,FALSE)</f>
        <v>Bernard King*</v>
      </c>
      <c r="O488" t="str">
        <f>VLOOKUP(_xlfn.NUMBERVALUE(B488),'forwards lookup'!A:D,3,FALSE)</f>
        <v>NJN</v>
      </c>
      <c r="P488">
        <f>VLOOKUP(_xlfn.NUMBERVALUE(B488),'forwards lookup'!A:D,4,FALSE)</f>
        <v>1993</v>
      </c>
      <c r="Q488" s="14" t="str">
        <f t="shared" si="107"/>
        <v>YES</v>
      </c>
      <c r="R488" s="14" t="str">
        <f t="shared" si="108"/>
        <v>N/A</v>
      </c>
    </row>
    <row r="489" spans="1:18" x14ac:dyDescent="0.2">
      <c r="A489" s="8" t="s">
        <v>7714</v>
      </c>
      <c r="B489" s="8" t="str">
        <f t="shared" si="98"/>
        <v>4553</v>
      </c>
      <c r="C489">
        <f t="shared" si="99"/>
        <v>4</v>
      </c>
      <c r="D489">
        <f t="shared" si="109"/>
        <v>9</v>
      </c>
      <c r="E489">
        <f t="shared" si="109"/>
        <v>14</v>
      </c>
      <c r="F489">
        <f t="shared" si="109"/>
        <v>15</v>
      </c>
      <c r="G489">
        <f t="shared" si="109"/>
        <v>21</v>
      </c>
      <c r="H489" t="str">
        <f t="shared" si="101"/>
        <v>162</v>
      </c>
      <c r="I489" t="str">
        <f t="shared" si="102"/>
        <v>1:No</v>
      </c>
      <c r="J489" t="str">
        <f t="shared" si="103"/>
        <v>1:No</v>
      </c>
      <c r="K489" t="str">
        <f t="shared" si="104"/>
        <v/>
      </c>
      <c r="L489">
        <f t="shared" si="105"/>
        <v>4.1000000000000036E-2</v>
      </c>
      <c r="M489" t="str">
        <f t="shared" si="106"/>
        <v>1:No</v>
      </c>
      <c r="N489" t="str">
        <f>VLOOKUP(_xlfn.NUMBERVALUE(B489),'forwards lookup'!A:D,2,FALSE)</f>
        <v>Gordon Hayward</v>
      </c>
      <c r="O489" t="str">
        <f>VLOOKUP(_xlfn.NUMBERVALUE(B489),'forwards lookup'!A:D,3,FALSE)</f>
        <v>UTA</v>
      </c>
      <c r="P489">
        <f>VLOOKUP(_xlfn.NUMBERVALUE(B489),'forwards lookup'!A:D,4,FALSE)</f>
        <v>2015</v>
      </c>
      <c r="Q489" s="14" t="str">
        <f t="shared" si="107"/>
        <v>YES</v>
      </c>
      <c r="R489" s="14" t="str">
        <f t="shared" si="108"/>
        <v>N/A</v>
      </c>
    </row>
    <row r="490" spans="1:18" x14ac:dyDescent="0.2">
      <c r="A490" s="8" t="s">
        <v>7715</v>
      </c>
      <c r="B490" s="8" t="str">
        <f t="shared" si="98"/>
        <v>2592</v>
      </c>
      <c r="C490">
        <f t="shared" si="99"/>
        <v>4</v>
      </c>
      <c r="D490">
        <f t="shared" si="109"/>
        <v>9</v>
      </c>
      <c r="E490">
        <f t="shared" si="109"/>
        <v>14</v>
      </c>
      <c r="F490">
        <f t="shared" si="109"/>
        <v>15</v>
      </c>
      <c r="G490">
        <f t="shared" si="109"/>
        <v>21</v>
      </c>
      <c r="H490" t="str">
        <f t="shared" si="101"/>
        <v>209</v>
      </c>
      <c r="I490" t="str">
        <f t="shared" si="102"/>
        <v>1:No</v>
      </c>
      <c r="J490" t="str">
        <f t="shared" si="103"/>
        <v>1:No</v>
      </c>
      <c r="K490" t="str">
        <f t="shared" si="104"/>
        <v/>
      </c>
      <c r="L490">
        <f t="shared" si="105"/>
        <v>4.1000000000000036E-2</v>
      </c>
      <c r="M490" t="str">
        <f t="shared" si="106"/>
        <v>1:No</v>
      </c>
      <c r="N490" t="str">
        <f>VLOOKUP(_xlfn.NUMBERVALUE(B490),'forwards lookup'!A:D,2,FALSE)</f>
        <v>Lamar Odom</v>
      </c>
      <c r="O490" t="str">
        <f>VLOOKUP(_xlfn.NUMBERVALUE(B490),'forwards lookup'!A:D,3,FALSE)</f>
        <v>MIA</v>
      </c>
      <c r="P490">
        <f>VLOOKUP(_xlfn.NUMBERVALUE(B490),'forwards lookup'!A:D,4,FALSE)</f>
        <v>2004</v>
      </c>
      <c r="Q490" s="14" t="str">
        <f t="shared" si="107"/>
        <v>YES</v>
      </c>
      <c r="R490" s="14" t="str">
        <f t="shared" si="108"/>
        <v>N/A</v>
      </c>
    </row>
    <row r="491" spans="1:18" x14ac:dyDescent="0.2">
      <c r="A491" s="8" t="s">
        <v>7716</v>
      </c>
      <c r="B491" s="8" t="str">
        <f t="shared" si="98"/>
        <v>87</v>
      </c>
      <c r="C491">
        <f t="shared" si="99"/>
        <v>4</v>
      </c>
      <c r="D491">
        <f t="shared" si="109"/>
        <v>9</v>
      </c>
      <c r="E491">
        <f t="shared" si="109"/>
        <v>14</v>
      </c>
      <c r="F491">
        <f t="shared" si="109"/>
        <v>15</v>
      </c>
      <c r="G491">
        <f t="shared" si="109"/>
        <v>21</v>
      </c>
      <c r="H491" t="str">
        <f t="shared" si="101"/>
        <v>215</v>
      </c>
      <c r="I491" t="str">
        <f t="shared" si="102"/>
        <v>1:No</v>
      </c>
      <c r="J491" t="str">
        <f t="shared" si="103"/>
        <v>1:No</v>
      </c>
      <c r="K491" t="str">
        <f t="shared" si="104"/>
        <v/>
      </c>
      <c r="L491">
        <f t="shared" si="105"/>
        <v>4.1000000000000036E-2</v>
      </c>
      <c r="M491" t="str">
        <f t="shared" si="106"/>
        <v>1:No</v>
      </c>
      <c r="N491" t="str">
        <f>VLOOKUP(_xlfn.NUMBERVALUE(B491),'forwards lookup'!A:D,2,FALSE)</f>
        <v>Mark Aguirre</v>
      </c>
      <c r="O491" t="str">
        <f>VLOOKUP(_xlfn.NUMBERVALUE(B491),'forwards lookup'!A:D,3,FALSE)</f>
        <v>TOT</v>
      </c>
      <c r="P491">
        <f>VLOOKUP(_xlfn.NUMBERVALUE(B491),'forwards lookup'!A:D,4,FALSE)</f>
        <v>1989</v>
      </c>
      <c r="Q491" s="14" t="str">
        <f t="shared" si="107"/>
        <v>YES</v>
      </c>
      <c r="R491" s="14" t="str">
        <f t="shared" si="108"/>
        <v>N/A</v>
      </c>
    </row>
    <row r="492" spans="1:18" x14ac:dyDescent="0.2">
      <c r="A492" s="8" t="s">
        <v>7717</v>
      </c>
      <c r="B492" s="8" t="str">
        <f t="shared" si="98"/>
        <v>880</v>
      </c>
      <c r="C492">
        <f t="shared" si="99"/>
        <v>4</v>
      </c>
      <c r="D492">
        <f t="shared" si="109"/>
        <v>9</v>
      </c>
      <c r="E492">
        <f t="shared" si="109"/>
        <v>14</v>
      </c>
      <c r="F492">
        <f t="shared" si="109"/>
        <v>15</v>
      </c>
      <c r="G492">
        <f t="shared" si="109"/>
        <v>21</v>
      </c>
      <c r="H492" t="str">
        <f t="shared" si="101"/>
        <v>387</v>
      </c>
      <c r="I492" t="str">
        <f t="shared" si="102"/>
        <v>1:No</v>
      </c>
      <c r="J492" t="str">
        <f t="shared" si="103"/>
        <v>1:No</v>
      </c>
      <c r="K492" t="str">
        <f t="shared" si="104"/>
        <v/>
      </c>
      <c r="L492">
        <f t="shared" si="105"/>
        <v>4.1000000000000036E-2</v>
      </c>
      <c r="M492" t="str">
        <f t="shared" si="106"/>
        <v>1:No</v>
      </c>
      <c r="N492" t="str">
        <f>VLOOKUP(_xlfn.NUMBERVALUE(B492),'forwards lookup'!A:D,2,FALSE)</f>
        <v>Otis Thorpe</v>
      </c>
      <c r="O492" t="str">
        <f>VLOOKUP(_xlfn.NUMBERVALUE(B492),'forwards lookup'!A:D,3,FALSE)</f>
        <v>HOU</v>
      </c>
      <c r="P492">
        <f>VLOOKUP(_xlfn.NUMBERVALUE(B492),'forwards lookup'!A:D,4,FALSE)</f>
        <v>1994</v>
      </c>
      <c r="Q492" s="14" t="str">
        <f t="shared" si="107"/>
        <v>YES</v>
      </c>
      <c r="R492" s="14" t="str">
        <f t="shared" si="108"/>
        <v>N/A</v>
      </c>
    </row>
    <row r="493" spans="1:18" x14ac:dyDescent="0.2">
      <c r="A493" s="8" t="s">
        <v>7718</v>
      </c>
      <c r="B493" s="8" t="str">
        <f t="shared" si="98"/>
        <v>1431</v>
      </c>
      <c r="C493">
        <f t="shared" si="99"/>
        <v>4</v>
      </c>
      <c r="D493">
        <f t="shared" ref="D493:G508" si="110">FIND(",",$A493,C493+1)</f>
        <v>9</v>
      </c>
      <c r="E493">
        <f t="shared" si="110"/>
        <v>14</v>
      </c>
      <c r="F493">
        <f t="shared" si="110"/>
        <v>15</v>
      </c>
      <c r="G493">
        <f t="shared" si="110"/>
        <v>21</v>
      </c>
      <c r="H493" t="str">
        <f t="shared" si="101"/>
        <v>325</v>
      </c>
      <c r="I493" t="str">
        <f t="shared" si="102"/>
        <v>1:No</v>
      </c>
      <c r="J493" t="str">
        <f t="shared" si="103"/>
        <v>1:No</v>
      </c>
      <c r="K493" t="str">
        <f t="shared" si="104"/>
        <v/>
      </c>
      <c r="L493">
        <f t="shared" si="105"/>
        <v>4.1000000000000036E-2</v>
      </c>
      <c r="M493" t="str">
        <f t="shared" si="106"/>
        <v>1:No</v>
      </c>
      <c r="N493" t="str">
        <f>VLOOKUP(_xlfn.NUMBERVALUE(B493),'forwards lookup'!A:D,2,FALSE)</f>
        <v>Shareef Abdur-Rahim</v>
      </c>
      <c r="O493" t="str">
        <f>VLOOKUP(_xlfn.NUMBERVALUE(B493),'forwards lookup'!A:D,3,FALSE)</f>
        <v>VAN</v>
      </c>
      <c r="P493">
        <f>VLOOKUP(_xlfn.NUMBERVALUE(B493),'forwards lookup'!A:D,4,FALSE)</f>
        <v>1997</v>
      </c>
      <c r="Q493" s="14" t="str">
        <f t="shared" si="107"/>
        <v>YES</v>
      </c>
      <c r="R493" s="14" t="str">
        <f t="shared" si="108"/>
        <v>N/A</v>
      </c>
    </row>
    <row r="494" spans="1:18" x14ac:dyDescent="0.2">
      <c r="A494" s="8" t="s">
        <v>7719</v>
      </c>
      <c r="B494" s="8" t="str">
        <f t="shared" si="98"/>
        <v>1986</v>
      </c>
      <c r="C494">
        <f t="shared" si="99"/>
        <v>4</v>
      </c>
      <c r="D494">
        <f t="shared" si="110"/>
        <v>9</v>
      </c>
      <c r="E494">
        <f t="shared" si="110"/>
        <v>14</v>
      </c>
      <c r="F494">
        <f t="shared" si="110"/>
        <v>15</v>
      </c>
      <c r="G494">
        <f t="shared" si="110"/>
        <v>21</v>
      </c>
      <c r="H494" t="str">
        <f t="shared" si="101"/>
        <v>315</v>
      </c>
      <c r="I494" t="str">
        <f t="shared" si="102"/>
        <v>1:No</v>
      </c>
      <c r="J494" t="str">
        <f t="shared" si="103"/>
        <v>1:No</v>
      </c>
      <c r="K494" t="str">
        <f t="shared" si="104"/>
        <v/>
      </c>
      <c r="L494">
        <f t="shared" si="105"/>
        <v>4.1000000000000036E-2</v>
      </c>
      <c r="M494" t="str">
        <f t="shared" si="106"/>
        <v>1:No</v>
      </c>
      <c r="N494" t="str">
        <f>VLOOKUP(_xlfn.NUMBERVALUE(B494),'forwards lookup'!A:D,2,FALSE)</f>
        <v>Tracy McGrady</v>
      </c>
      <c r="O494" t="str">
        <f>VLOOKUP(_xlfn.NUMBERVALUE(B494),'forwards lookup'!A:D,3,FALSE)</f>
        <v>TOR</v>
      </c>
      <c r="P494">
        <f>VLOOKUP(_xlfn.NUMBERVALUE(B494),'forwards lookup'!A:D,4,FALSE)</f>
        <v>2000</v>
      </c>
      <c r="Q494" s="14" t="str">
        <f t="shared" si="107"/>
        <v>YES</v>
      </c>
      <c r="R494" s="14" t="str">
        <f t="shared" si="108"/>
        <v>N/A</v>
      </c>
    </row>
    <row r="495" spans="1:18" x14ac:dyDescent="0.2">
      <c r="A495" s="8" t="s">
        <v>7720</v>
      </c>
      <c r="B495" s="8" t="str">
        <f t="shared" si="98"/>
        <v>3248</v>
      </c>
      <c r="C495">
        <f t="shared" si="99"/>
        <v>4</v>
      </c>
      <c r="D495">
        <f t="shared" si="110"/>
        <v>9</v>
      </c>
      <c r="E495">
        <f t="shared" si="110"/>
        <v>14</v>
      </c>
      <c r="F495">
        <f t="shared" si="110"/>
        <v>15</v>
      </c>
      <c r="G495">
        <f t="shared" si="110"/>
        <v>20</v>
      </c>
      <c r="H495" t="str">
        <f t="shared" si="101"/>
        <v>254</v>
      </c>
      <c r="I495" t="str">
        <f t="shared" si="102"/>
        <v>1:No</v>
      </c>
      <c r="J495" t="str">
        <f t="shared" si="103"/>
        <v>1:No</v>
      </c>
      <c r="K495" t="str">
        <f t="shared" si="104"/>
        <v/>
      </c>
      <c r="L495">
        <f t="shared" si="105"/>
        <v>4.0000000000000036E-2</v>
      </c>
      <c r="M495" t="str">
        <f t="shared" si="106"/>
        <v>1:No</v>
      </c>
      <c r="N495" t="str">
        <f>VLOOKUP(_xlfn.NUMBERVALUE(B495),'forwards lookup'!A:D,2,FALSE)</f>
        <v>Chris Webber</v>
      </c>
      <c r="O495" t="str">
        <f>VLOOKUP(_xlfn.NUMBERVALUE(B495),'forwards lookup'!A:D,3,FALSE)</f>
        <v>GSW</v>
      </c>
      <c r="P495">
        <f>VLOOKUP(_xlfn.NUMBERVALUE(B495),'forwards lookup'!A:D,4,FALSE)</f>
        <v>2008</v>
      </c>
      <c r="Q495" s="14" t="str">
        <f t="shared" si="107"/>
        <v>YES</v>
      </c>
      <c r="R495" s="14" t="str">
        <f t="shared" si="108"/>
        <v>N/A</v>
      </c>
    </row>
    <row r="496" spans="1:18" x14ac:dyDescent="0.2">
      <c r="A496" s="8" t="s">
        <v>7721</v>
      </c>
      <c r="B496" s="8" t="str">
        <f t="shared" si="98"/>
        <v>476</v>
      </c>
      <c r="C496">
        <f t="shared" si="99"/>
        <v>4</v>
      </c>
      <c r="D496">
        <f t="shared" si="110"/>
        <v>9</v>
      </c>
      <c r="E496">
        <f t="shared" si="110"/>
        <v>14</v>
      </c>
      <c r="F496">
        <f t="shared" si="110"/>
        <v>15</v>
      </c>
      <c r="G496">
        <f t="shared" si="110"/>
        <v>20</v>
      </c>
      <c r="H496" t="str">
        <f t="shared" si="101"/>
        <v>419</v>
      </c>
      <c r="I496" t="str">
        <f t="shared" si="102"/>
        <v>1:No</v>
      </c>
      <c r="J496" t="str">
        <f t="shared" si="103"/>
        <v>1:No</v>
      </c>
      <c r="K496" t="str">
        <f t="shared" si="104"/>
        <v/>
      </c>
      <c r="L496">
        <f t="shared" si="105"/>
        <v>4.0000000000000036E-2</v>
      </c>
      <c r="M496" t="str">
        <f t="shared" si="106"/>
        <v>1:No</v>
      </c>
      <c r="N496" t="str">
        <f>VLOOKUP(_xlfn.NUMBERVALUE(B496),'forwards lookup'!A:D,2,FALSE)</f>
        <v>Chuck Person</v>
      </c>
      <c r="O496" t="str">
        <f>VLOOKUP(_xlfn.NUMBERVALUE(B496),'forwards lookup'!A:D,3,FALSE)</f>
        <v>IND</v>
      </c>
      <c r="P496">
        <f>VLOOKUP(_xlfn.NUMBERVALUE(B496),'forwards lookup'!A:D,4,FALSE)</f>
        <v>1992</v>
      </c>
      <c r="Q496" s="14" t="str">
        <f t="shared" si="107"/>
        <v>YES</v>
      </c>
      <c r="R496" s="14" t="str">
        <f t="shared" si="108"/>
        <v>N/A</v>
      </c>
    </row>
    <row r="497" spans="1:18" x14ac:dyDescent="0.2">
      <c r="A497" s="8" t="s">
        <v>7722</v>
      </c>
      <c r="B497" s="8" t="str">
        <f t="shared" si="98"/>
        <v>1352</v>
      </c>
      <c r="C497">
        <f t="shared" si="99"/>
        <v>4</v>
      </c>
      <c r="D497">
        <f t="shared" si="110"/>
        <v>9</v>
      </c>
      <c r="E497">
        <f t="shared" si="110"/>
        <v>14</v>
      </c>
      <c r="F497">
        <f t="shared" si="110"/>
        <v>15</v>
      </c>
      <c r="G497">
        <f t="shared" si="110"/>
        <v>20</v>
      </c>
      <c r="H497" t="str">
        <f t="shared" si="101"/>
        <v>159</v>
      </c>
      <c r="I497" t="str">
        <f t="shared" si="102"/>
        <v>1:No</v>
      </c>
      <c r="J497" t="str">
        <f t="shared" si="103"/>
        <v>1:No</v>
      </c>
      <c r="K497" t="str">
        <f t="shared" si="104"/>
        <v/>
      </c>
      <c r="L497">
        <f t="shared" si="105"/>
        <v>4.0000000000000036E-2</v>
      </c>
      <c r="M497" t="str">
        <f t="shared" si="106"/>
        <v>1:No</v>
      </c>
      <c r="N497" t="str">
        <f>VLOOKUP(_xlfn.NUMBERVALUE(B497),'forwards lookup'!A:D,2,FALSE)</f>
        <v>Glenn Robinson</v>
      </c>
      <c r="O497" t="str">
        <f>VLOOKUP(_xlfn.NUMBERVALUE(B497),'forwards lookup'!A:D,3,FALSE)</f>
        <v>MIL</v>
      </c>
      <c r="P497">
        <f>VLOOKUP(_xlfn.NUMBERVALUE(B497),'forwards lookup'!A:D,4,FALSE)</f>
        <v>1997</v>
      </c>
      <c r="Q497" s="14" t="str">
        <f t="shared" si="107"/>
        <v>YES</v>
      </c>
      <c r="R497" s="14" t="str">
        <f t="shared" si="108"/>
        <v>N/A</v>
      </c>
    </row>
    <row r="498" spans="1:18" x14ac:dyDescent="0.2">
      <c r="A498" s="8" t="s">
        <v>7723</v>
      </c>
      <c r="B498" s="8" t="str">
        <f t="shared" si="98"/>
        <v>1717</v>
      </c>
      <c r="C498">
        <f t="shared" si="99"/>
        <v>4</v>
      </c>
      <c r="D498">
        <f t="shared" si="110"/>
        <v>9</v>
      </c>
      <c r="E498">
        <f t="shared" si="110"/>
        <v>14</v>
      </c>
      <c r="F498">
        <f t="shared" si="110"/>
        <v>15</v>
      </c>
      <c r="G498">
        <f t="shared" si="110"/>
        <v>20</v>
      </c>
      <c r="H498" t="str">
        <f t="shared" si="101"/>
        <v>198</v>
      </c>
      <c r="I498" t="str">
        <f t="shared" si="102"/>
        <v>1:No</v>
      </c>
      <c r="J498" t="str">
        <f t="shared" si="103"/>
        <v>1:No</v>
      </c>
      <c r="K498" t="str">
        <f t="shared" si="104"/>
        <v/>
      </c>
      <c r="L498">
        <f t="shared" si="105"/>
        <v>4.0000000000000036E-2</v>
      </c>
      <c r="M498" t="str">
        <f t="shared" si="106"/>
        <v>1:No</v>
      </c>
      <c r="N498" t="str">
        <f>VLOOKUP(_xlfn.NUMBERVALUE(B498),'forwards lookup'!A:D,2,FALSE)</f>
        <v>Jermaine O'Neal</v>
      </c>
      <c r="O498" t="str">
        <f>VLOOKUP(_xlfn.NUMBERVALUE(B498),'forwards lookup'!A:D,3,FALSE)</f>
        <v>POR</v>
      </c>
      <c r="P498">
        <f>VLOOKUP(_xlfn.NUMBERVALUE(B498),'forwards lookup'!A:D,4,FALSE)</f>
        <v>1999</v>
      </c>
      <c r="Q498" s="14" t="str">
        <f t="shared" si="107"/>
        <v>YES</v>
      </c>
      <c r="R498" s="14" t="str">
        <f t="shared" si="108"/>
        <v>N/A</v>
      </c>
    </row>
    <row r="499" spans="1:18" x14ac:dyDescent="0.2">
      <c r="A499" s="8" t="s">
        <v>7724</v>
      </c>
      <c r="B499" s="8" t="str">
        <f t="shared" si="98"/>
        <v>1019</v>
      </c>
      <c r="C499">
        <f t="shared" si="99"/>
        <v>4</v>
      </c>
      <c r="D499">
        <f t="shared" si="110"/>
        <v>9</v>
      </c>
      <c r="E499">
        <f t="shared" si="110"/>
        <v>14</v>
      </c>
      <c r="F499">
        <f t="shared" si="110"/>
        <v>15</v>
      </c>
      <c r="G499">
        <f t="shared" si="110"/>
        <v>20</v>
      </c>
      <c r="H499" t="str">
        <f t="shared" si="101"/>
        <v>112</v>
      </c>
      <c r="I499" t="str">
        <f t="shared" si="102"/>
        <v>1:No</v>
      </c>
      <c r="J499" t="str">
        <f t="shared" si="103"/>
        <v>1:No</v>
      </c>
      <c r="K499" t="str">
        <f t="shared" si="104"/>
        <v/>
      </c>
      <c r="L499">
        <f t="shared" si="105"/>
        <v>4.0000000000000036E-2</v>
      </c>
      <c r="M499" t="str">
        <f t="shared" si="106"/>
        <v>1:No</v>
      </c>
      <c r="N499" t="str">
        <f>VLOOKUP(_xlfn.NUMBERVALUE(B499),'forwards lookup'!A:D,2,FALSE)</f>
        <v>Juwan Howard</v>
      </c>
      <c r="O499" t="str">
        <f>VLOOKUP(_xlfn.NUMBERVALUE(B499),'forwards lookup'!A:D,3,FALSE)</f>
        <v>WSB</v>
      </c>
      <c r="P499">
        <f>VLOOKUP(_xlfn.NUMBERVALUE(B499),'forwards lookup'!A:D,4,FALSE)</f>
        <v>1995</v>
      </c>
      <c r="Q499" s="14" t="str">
        <f t="shared" si="107"/>
        <v>YES</v>
      </c>
      <c r="R499" s="14" t="str">
        <f t="shared" si="108"/>
        <v>N/A</v>
      </c>
    </row>
    <row r="500" spans="1:18" x14ac:dyDescent="0.2">
      <c r="A500" s="8" t="s">
        <v>7725</v>
      </c>
      <c r="B500" s="8" t="str">
        <f t="shared" si="98"/>
        <v>3310</v>
      </c>
      <c r="C500">
        <f t="shared" si="99"/>
        <v>3</v>
      </c>
      <c r="D500">
        <f t="shared" si="110"/>
        <v>8</v>
      </c>
      <c r="E500">
        <f t="shared" si="110"/>
        <v>13</v>
      </c>
      <c r="F500">
        <f t="shared" si="110"/>
        <v>14</v>
      </c>
      <c r="G500">
        <f t="shared" si="110"/>
        <v>19</v>
      </c>
      <c r="H500" t="str">
        <f t="shared" si="101"/>
        <v>80</v>
      </c>
      <c r="I500" t="str">
        <f t="shared" si="102"/>
        <v>1:No</v>
      </c>
      <c r="J500" t="str">
        <f t="shared" si="103"/>
        <v>1:No</v>
      </c>
      <c r="K500" t="str">
        <f t="shared" si="104"/>
        <v/>
      </c>
      <c r="L500">
        <f t="shared" si="105"/>
        <v>4.0000000000000036E-2</v>
      </c>
      <c r="M500" t="str">
        <f t="shared" si="106"/>
        <v>1:No</v>
      </c>
      <c r="N500" t="str">
        <f>VLOOKUP(_xlfn.NUMBERVALUE(B500),'forwards lookup'!A:D,2,FALSE)</f>
        <v>Lamar Odom</v>
      </c>
      <c r="O500" t="str">
        <f>VLOOKUP(_xlfn.NUMBERVALUE(B500),'forwards lookup'!A:D,3,FALSE)</f>
        <v>LAL</v>
      </c>
      <c r="P500">
        <f>VLOOKUP(_xlfn.NUMBERVALUE(B500),'forwards lookup'!A:D,4,FALSE)</f>
        <v>2008</v>
      </c>
      <c r="Q500" s="14" t="str">
        <f t="shared" si="107"/>
        <v>YES</v>
      </c>
      <c r="R500" s="14" t="str">
        <f t="shared" si="108"/>
        <v>N/A</v>
      </c>
    </row>
    <row r="501" spans="1:18" x14ac:dyDescent="0.2">
      <c r="A501" s="8" t="s">
        <v>7726</v>
      </c>
      <c r="B501" s="8" t="str">
        <f t="shared" si="98"/>
        <v>3362</v>
      </c>
      <c r="C501">
        <f t="shared" si="99"/>
        <v>4</v>
      </c>
      <c r="D501">
        <f t="shared" si="110"/>
        <v>9</v>
      </c>
      <c r="E501">
        <f t="shared" si="110"/>
        <v>14</v>
      </c>
      <c r="F501">
        <f t="shared" si="110"/>
        <v>15</v>
      </c>
      <c r="G501">
        <f t="shared" si="110"/>
        <v>20</v>
      </c>
      <c r="H501" t="str">
        <f t="shared" si="101"/>
        <v>274</v>
      </c>
      <c r="I501" t="str">
        <f t="shared" si="102"/>
        <v>1:No</v>
      </c>
      <c r="J501" t="str">
        <f t="shared" si="103"/>
        <v>1:No</v>
      </c>
      <c r="K501" t="str">
        <f t="shared" si="104"/>
        <v/>
      </c>
      <c r="L501">
        <f t="shared" si="105"/>
        <v>4.0000000000000036E-2</v>
      </c>
      <c r="M501" t="str">
        <f t="shared" si="106"/>
        <v>1:No</v>
      </c>
      <c r="N501" t="str">
        <f>VLOOKUP(_xlfn.NUMBERVALUE(B501),'forwards lookup'!A:D,2,FALSE)</f>
        <v>Shawn Marion</v>
      </c>
      <c r="O501" t="str">
        <f>VLOOKUP(_xlfn.NUMBERVALUE(B501),'forwards lookup'!A:D,3,FALSE)</f>
        <v>TOT</v>
      </c>
      <c r="P501">
        <f>VLOOKUP(_xlfn.NUMBERVALUE(B501),'forwards lookup'!A:D,4,FALSE)</f>
        <v>2008</v>
      </c>
      <c r="Q501" s="14" t="str">
        <f t="shared" si="107"/>
        <v>YES</v>
      </c>
      <c r="R501" s="14" t="str">
        <f t="shared" si="108"/>
        <v>N/A</v>
      </c>
    </row>
    <row r="502" spans="1:18" x14ac:dyDescent="0.2">
      <c r="A502" s="8" t="s">
        <v>7727</v>
      </c>
      <c r="B502" s="8" t="str">
        <f t="shared" si="98"/>
        <v>3862</v>
      </c>
      <c r="C502">
        <f t="shared" si="99"/>
        <v>4</v>
      </c>
      <c r="D502">
        <f t="shared" si="110"/>
        <v>9</v>
      </c>
      <c r="E502">
        <f t="shared" si="110"/>
        <v>14</v>
      </c>
      <c r="F502">
        <f t="shared" si="110"/>
        <v>15</v>
      </c>
      <c r="G502">
        <f t="shared" si="110"/>
        <v>21</v>
      </c>
      <c r="H502" t="str">
        <f t="shared" si="101"/>
        <v>250</v>
      </c>
      <c r="I502" t="str">
        <f t="shared" si="102"/>
        <v>1:No</v>
      </c>
      <c r="J502" t="str">
        <f t="shared" si="103"/>
        <v>1:No</v>
      </c>
      <c r="K502" t="str">
        <f t="shared" si="104"/>
        <v/>
      </c>
      <c r="L502">
        <f t="shared" si="105"/>
        <v>3.9000000000000035E-2</v>
      </c>
      <c r="M502" t="str">
        <f t="shared" si="106"/>
        <v>1:No</v>
      </c>
      <c r="N502" t="str">
        <f>VLOOKUP(_xlfn.NUMBERVALUE(B502),'forwards lookup'!A:D,2,FALSE)</f>
        <v>Michael Beasley</v>
      </c>
      <c r="O502" t="str">
        <f>VLOOKUP(_xlfn.NUMBERVALUE(B502),'forwards lookup'!A:D,3,FALSE)</f>
        <v>MIN</v>
      </c>
      <c r="P502">
        <f>VLOOKUP(_xlfn.NUMBERVALUE(B502),'forwards lookup'!A:D,4,FALSE)</f>
        <v>2011</v>
      </c>
      <c r="Q502" s="14" t="str">
        <f t="shared" si="107"/>
        <v>YES</v>
      </c>
      <c r="R502" s="14" t="str">
        <f t="shared" si="108"/>
        <v>N/A</v>
      </c>
    </row>
    <row r="503" spans="1:18" x14ac:dyDescent="0.2">
      <c r="A503" s="8" t="s">
        <v>7728</v>
      </c>
      <c r="B503" s="8" t="str">
        <f t="shared" si="98"/>
        <v>3883</v>
      </c>
      <c r="C503">
        <f t="shared" si="99"/>
        <v>3</v>
      </c>
      <c r="D503">
        <f t="shared" si="110"/>
        <v>8</v>
      </c>
      <c r="E503">
        <f t="shared" si="110"/>
        <v>13</v>
      </c>
      <c r="F503">
        <f t="shared" si="110"/>
        <v>14</v>
      </c>
      <c r="G503">
        <f t="shared" si="110"/>
        <v>20</v>
      </c>
      <c r="H503" t="str">
        <f t="shared" si="101"/>
        <v>19</v>
      </c>
      <c r="I503" t="str">
        <f t="shared" si="102"/>
        <v>1:No</v>
      </c>
      <c r="J503" t="str">
        <f t="shared" si="103"/>
        <v>1:No</v>
      </c>
      <c r="K503" t="str">
        <f t="shared" si="104"/>
        <v/>
      </c>
      <c r="L503">
        <f t="shared" si="105"/>
        <v>3.9000000000000035E-2</v>
      </c>
      <c r="M503" t="str">
        <f t="shared" si="106"/>
        <v>1:No</v>
      </c>
      <c r="N503" t="str">
        <f>VLOOKUP(_xlfn.NUMBERVALUE(B503),'forwards lookup'!A:D,2,FALSE)</f>
        <v>Rudy Gay</v>
      </c>
      <c r="O503" t="str">
        <f>VLOOKUP(_xlfn.NUMBERVALUE(B503),'forwards lookup'!A:D,3,FALSE)</f>
        <v>MEM</v>
      </c>
      <c r="P503">
        <f>VLOOKUP(_xlfn.NUMBERVALUE(B503),'forwards lookup'!A:D,4,FALSE)</f>
        <v>2011</v>
      </c>
      <c r="Q503" s="14" t="str">
        <f t="shared" si="107"/>
        <v>YES</v>
      </c>
      <c r="R503" s="14" t="str">
        <f t="shared" si="108"/>
        <v>N/A</v>
      </c>
    </row>
    <row r="504" spans="1:18" x14ac:dyDescent="0.2">
      <c r="A504" s="8" t="s">
        <v>7729</v>
      </c>
      <c r="B504" s="8" t="str">
        <f t="shared" si="98"/>
        <v>2704</v>
      </c>
      <c r="C504">
        <f t="shared" si="99"/>
        <v>4</v>
      </c>
      <c r="D504">
        <f t="shared" si="110"/>
        <v>9</v>
      </c>
      <c r="E504">
        <f t="shared" si="110"/>
        <v>14</v>
      </c>
      <c r="F504">
        <f t="shared" si="110"/>
        <v>15</v>
      </c>
      <c r="G504">
        <f t="shared" si="110"/>
        <v>21</v>
      </c>
      <c r="H504" t="str">
        <f t="shared" si="101"/>
        <v>253</v>
      </c>
      <c r="I504" t="str">
        <f t="shared" si="102"/>
        <v>1:No</v>
      </c>
      <c r="J504" t="str">
        <f t="shared" si="103"/>
        <v>1:No</v>
      </c>
      <c r="K504" t="str">
        <f t="shared" si="104"/>
        <v/>
      </c>
      <c r="L504">
        <f t="shared" si="105"/>
        <v>3.8000000000000034E-2</v>
      </c>
      <c r="M504" t="str">
        <f t="shared" si="106"/>
        <v>1:No</v>
      </c>
      <c r="N504" t="str">
        <f>VLOOKUP(_xlfn.NUMBERVALUE(B504),'forwards lookup'!A:D,2,FALSE)</f>
        <v>Carlos Boozer</v>
      </c>
      <c r="O504" t="str">
        <f>VLOOKUP(_xlfn.NUMBERVALUE(B504),'forwards lookup'!A:D,3,FALSE)</f>
        <v>UTA</v>
      </c>
      <c r="P504">
        <f>VLOOKUP(_xlfn.NUMBERVALUE(B504),'forwards lookup'!A:D,4,FALSE)</f>
        <v>2005</v>
      </c>
      <c r="Q504" s="14" t="str">
        <f t="shared" si="107"/>
        <v>YES</v>
      </c>
      <c r="R504" s="14" t="str">
        <f t="shared" si="108"/>
        <v>N/A</v>
      </c>
    </row>
    <row r="505" spans="1:18" x14ac:dyDescent="0.2">
      <c r="A505" s="8" t="s">
        <v>7730</v>
      </c>
      <c r="B505" s="8" t="str">
        <f t="shared" si="98"/>
        <v>2241</v>
      </c>
      <c r="C505">
        <f t="shared" si="99"/>
        <v>4</v>
      </c>
      <c r="D505">
        <f t="shared" si="110"/>
        <v>9</v>
      </c>
      <c r="E505">
        <f t="shared" si="110"/>
        <v>14</v>
      </c>
      <c r="F505">
        <f t="shared" si="110"/>
        <v>15</v>
      </c>
      <c r="G505">
        <f t="shared" si="110"/>
        <v>21</v>
      </c>
      <c r="H505" t="str">
        <f t="shared" si="101"/>
        <v>104</v>
      </c>
      <c r="I505" t="str">
        <f t="shared" si="102"/>
        <v>1:No</v>
      </c>
      <c r="J505" t="str">
        <f t="shared" si="103"/>
        <v>1:No</v>
      </c>
      <c r="K505" t="str">
        <f t="shared" si="104"/>
        <v/>
      </c>
      <c r="L505">
        <f t="shared" si="105"/>
        <v>3.8000000000000034E-2</v>
      </c>
      <c r="M505" t="str">
        <f t="shared" si="106"/>
        <v>1:No</v>
      </c>
      <c r="N505" t="str">
        <f>VLOOKUP(_xlfn.NUMBERVALUE(B505),'forwards lookup'!A:D,2,FALSE)</f>
        <v>Jalen Rose</v>
      </c>
      <c r="O505" t="str">
        <f>VLOOKUP(_xlfn.NUMBERVALUE(B505),'forwards lookup'!A:D,3,FALSE)</f>
        <v>TOT</v>
      </c>
      <c r="P505">
        <f>VLOOKUP(_xlfn.NUMBERVALUE(B505),'forwards lookup'!A:D,4,FALSE)</f>
        <v>2002</v>
      </c>
      <c r="Q505" s="14" t="str">
        <f t="shared" si="107"/>
        <v>YES</v>
      </c>
      <c r="R505" s="14" t="str">
        <f t="shared" si="108"/>
        <v>N/A</v>
      </c>
    </row>
    <row r="506" spans="1:18" x14ac:dyDescent="0.2">
      <c r="A506" s="8" t="s">
        <v>7731</v>
      </c>
      <c r="B506" s="8" t="str">
        <f t="shared" si="98"/>
        <v>3466</v>
      </c>
      <c r="C506">
        <f t="shared" si="99"/>
        <v>4</v>
      </c>
      <c r="D506">
        <f t="shared" si="110"/>
        <v>9</v>
      </c>
      <c r="E506">
        <f t="shared" si="110"/>
        <v>14</v>
      </c>
      <c r="F506">
        <f t="shared" si="110"/>
        <v>15</v>
      </c>
      <c r="G506">
        <f t="shared" si="110"/>
        <v>21</v>
      </c>
      <c r="H506" t="str">
        <f t="shared" si="101"/>
        <v>354</v>
      </c>
      <c r="I506" t="str">
        <f t="shared" si="102"/>
        <v>1:No</v>
      </c>
      <c r="J506" t="str">
        <f t="shared" si="103"/>
        <v>1:No</v>
      </c>
      <c r="K506" t="str">
        <f t="shared" si="104"/>
        <v/>
      </c>
      <c r="L506">
        <f t="shared" si="105"/>
        <v>3.8000000000000034E-2</v>
      </c>
      <c r="M506" t="str">
        <f t="shared" si="106"/>
        <v>1:No</v>
      </c>
      <c r="N506" t="str">
        <f>VLOOKUP(_xlfn.NUMBERVALUE(B506),'forwards lookup'!A:D,2,FALSE)</f>
        <v>John Salmons</v>
      </c>
      <c r="O506" t="str">
        <f>VLOOKUP(_xlfn.NUMBERVALUE(B506),'forwards lookup'!A:D,3,FALSE)</f>
        <v>TOT</v>
      </c>
      <c r="P506">
        <f>VLOOKUP(_xlfn.NUMBERVALUE(B506),'forwards lookup'!A:D,4,FALSE)</f>
        <v>2009</v>
      </c>
      <c r="Q506" s="14" t="str">
        <f t="shared" si="107"/>
        <v>YES</v>
      </c>
      <c r="R506" s="14" t="str">
        <f t="shared" si="108"/>
        <v>N/A</v>
      </c>
    </row>
    <row r="507" spans="1:18" x14ac:dyDescent="0.2">
      <c r="A507" s="8" t="s">
        <v>7732</v>
      </c>
      <c r="B507" s="8" t="str">
        <f t="shared" si="98"/>
        <v>1030</v>
      </c>
      <c r="C507">
        <f t="shared" si="99"/>
        <v>4</v>
      </c>
      <c r="D507">
        <f t="shared" si="110"/>
        <v>9</v>
      </c>
      <c r="E507">
        <f t="shared" si="110"/>
        <v>14</v>
      </c>
      <c r="F507">
        <f t="shared" si="110"/>
        <v>15</v>
      </c>
      <c r="G507">
        <f t="shared" si="110"/>
        <v>21</v>
      </c>
      <c r="H507" t="str">
        <f t="shared" si="101"/>
        <v>373</v>
      </c>
      <c r="I507" t="str">
        <f t="shared" si="102"/>
        <v>1:No</v>
      </c>
      <c r="J507" t="str">
        <f t="shared" si="103"/>
        <v>1:No</v>
      </c>
      <c r="K507" t="str">
        <f t="shared" si="104"/>
        <v/>
      </c>
      <c r="L507">
        <f t="shared" si="105"/>
        <v>3.8000000000000034E-2</v>
      </c>
      <c r="M507" t="str">
        <f t="shared" si="106"/>
        <v>1:No</v>
      </c>
      <c r="N507" t="str">
        <f>VLOOKUP(_xlfn.NUMBERVALUE(B507),'forwards lookup'!A:D,2,FALSE)</f>
        <v>Larry Johnson</v>
      </c>
      <c r="O507" t="str">
        <f>VLOOKUP(_xlfn.NUMBERVALUE(B507),'forwards lookup'!A:D,3,FALSE)</f>
        <v>CHH</v>
      </c>
      <c r="P507">
        <f>VLOOKUP(_xlfn.NUMBERVALUE(B507),'forwards lookup'!A:D,4,FALSE)</f>
        <v>1995</v>
      </c>
      <c r="Q507" s="14" t="str">
        <f t="shared" si="107"/>
        <v>YES</v>
      </c>
      <c r="R507" s="14" t="str">
        <f t="shared" si="108"/>
        <v>N/A</v>
      </c>
    </row>
    <row r="508" spans="1:18" x14ac:dyDescent="0.2">
      <c r="A508" s="8" t="s">
        <v>7733</v>
      </c>
      <c r="B508" s="8" t="str">
        <f t="shared" si="98"/>
        <v>2294</v>
      </c>
      <c r="C508">
        <f t="shared" si="99"/>
        <v>4</v>
      </c>
      <c r="D508">
        <f t="shared" si="110"/>
        <v>9</v>
      </c>
      <c r="E508">
        <f t="shared" si="110"/>
        <v>14</v>
      </c>
      <c r="F508">
        <f t="shared" si="110"/>
        <v>15</v>
      </c>
      <c r="G508">
        <f t="shared" si="110"/>
        <v>21</v>
      </c>
      <c r="H508" t="str">
        <f t="shared" si="101"/>
        <v>306</v>
      </c>
      <c r="I508" t="str">
        <f t="shared" si="102"/>
        <v>1:No</v>
      </c>
      <c r="J508" t="str">
        <f t="shared" si="103"/>
        <v>1:No</v>
      </c>
      <c r="K508" t="str">
        <f t="shared" si="104"/>
        <v/>
      </c>
      <c r="L508">
        <f t="shared" si="105"/>
        <v>3.8000000000000034E-2</v>
      </c>
      <c r="M508" t="str">
        <f t="shared" si="106"/>
        <v>1:No</v>
      </c>
      <c r="N508" t="str">
        <f>VLOOKUP(_xlfn.NUMBERVALUE(B508),'forwards lookup'!A:D,2,FALSE)</f>
        <v>Rasheed Wallace</v>
      </c>
      <c r="O508" t="str">
        <f>VLOOKUP(_xlfn.NUMBERVALUE(B508),'forwards lookup'!A:D,3,FALSE)</f>
        <v>POR</v>
      </c>
      <c r="P508">
        <f>VLOOKUP(_xlfn.NUMBERVALUE(B508),'forwards lookup'!A:D,4,FALSE)</f>
        <v>2002</v>
      </c>
      <c r="Q508" s="14" t="str">
        <f t="shared" si="107"/>
        <v>YES</v>
      </c>
      <c r="R508" s="14" t="str">
        <f t="shared" si="108"/>
        <v>N/A</v>
      </c>
    </row>
    <row r="509" spans="1:18" x14ac:dyDescent="0.2">
      <c r="A509" s="8" t="s">
        <v>7734</v>
      </c>
      <c r="B509" s="8" t="str">
        <f t="shared" si="98"/>
        <v>789</v>
      </c>
      <c r="C509">
        <f t="shared" si="99"/>
        <v>4</v>
      </c>
      <c r="D509">
        <f t="shared" ref="D509:G524" si="111">FIND(",",$A509,C509+1)</f>
        <v>9</v>
      </c>
      <c r="E509">
        <f t="shared" si="111"/>
        <v>14</v>
      </c>
      <c r="F509">
        <f t="shared" si="111"/>
        <v>15</v>
      </c>
      <c r="G509">
        <f t="shared" si="111"/>
        <v>21</v>
      </c>
      <c r="H509" t="str">
        <f t="shared" si="101"/>
        <v>269</v>
      </c>
      <c r="I509" t="str">
        <f t="shared" si="102"/>
        <v>1:No</v>
      </c>
      <c r="J509" t="str">
        <f t="shared" si="103"/>
        <v>1:No</v>
      </c>
      <c r="K509" t="str">
        <f t="shared" si="104"/>
        <v/>
      </c>
      <c r="L509">
        <f t="shared" si="105"/>
        <v>3.7000000000000033E-2</v>
      </c>
      <c r="M509" t="str">
        <f t="shared" si="106"/>
        <v>1:No</v>
      </c>
      <c r="N509" t="str">
        <f>VLOOKUP(_xlfn.NUMBERVALUE(B509),'forwards lookup'!A:D,2,FALSE)</f>
        <v>Cedric Ceballos</v>
      </c>
      <c r="O509" t="str">
        <f>VLOOKUP(_xlfn.NUMBERVALUE(B509),'forwards lookup'!A:D,3,FALSE)</f>
        <v>PHO</v>
      </c>
      <c r="P509">
        <f>VLOOKUP(_xlfn.NUMBERVALUE(B509),'forwards lookup'!A:D,4,FALSE)</f>
        <v>1994</v>
      </c>
      <c r="Q509" s="14" t="str">
        <f t="shared" si="107"/>
        <v>YES</v>
      </c>
      <c r="R509" s="14" t="str">
        <f t="shared" si="108"/>
        <v>N/A</v>
      </c>
    </row>
    <row r="510" spans="1:18" x14ac:dyDescent="0.2">
      <c r="A510" s="8" t="s">
        <v>7735</v>
      </c>
      <c r="B510" s="8" t="str">
        <f t="shared" si="98"/>
        <v>1882</v>
      </c>
      <c r="C510">
        <f t="shared" si="99"/>
        <v>4</v>
      </c>
      <c r="D510">
        <f t="shared" si="111"/>
        <v>9</v>
      </c>
      <c r="E510">
        <f t="shared" si="111"/>
        <v>14</v>
      </c>
      <c r="F510">
        <f t="shared" si="111"/>
        <v>15</v>
      </c>
      <c r="G510">
        <f t="shared" si="111"/>
        <v>21</v>
      </c>
      <c r="H510" t="str">
        <f t="shared" si="101"/>
        <v>260</v>
      </c>
      <c r="I510" t="str">
        <f t="shared" si="102"/>
        <v>1:No</v>
      </c>
      <c r="J510" t="str">
        <f t="shared" si="103"/>
        <v>1:No</v>
      </c>
      <c r="K510" t="str">
        <f t="shared" si="104"/>
        <v/>
      </c>
      <c r="L510">
        <f t="shared" si="105"/>
        <v>3.7000000000000033E-2</v>
      </c>
      <c r="M510" t="str">
        <f t="shared" si="106"/>
        <v>1:No</v>
      </c>
      <c r="N510" t="str">
        <f>VLOOKUP(_xlfn.NUMBERVALUE(B510),'forwards lookup'!A:D,2,FALSE)</f>
        <v>Glenn Robinson</v>
      </c>
      <c r="O510" t="str">
        <f>VLOOKUP(_xlfn.NUMBERVALUE(B510),'forwards lookup'!A:D,3,FALSE)</f>
        <v>MIL</v>
      </c>
      <c r="P510">
        <f>VLOOKUP(_xlfn.NUMBERVALUE(B510),'forwards lookup'!A:D,4,FALSE)</f>
        <v>2000</v>
      </c>
      <c r="Q510" s="14" t="str">
        <f t="shared" si="107"/>
        <v>YES</v>
      </c>
      <c r="R510" s="14" t="str">
        <f t="shared" si="108"/>
        <v>N/A</v>
      </c>
    </row>
    <row r="511" spans="1:18" x14ac:dyDescent="0.2">
      <c r="A511" s="8" t="s">
        <v>7736</v>
      </c>
      <c r="B511" s="8" t="str">
        <f t="shared" si="98"/>
        <v>4469</v>
      </c>
      <c r="C511">
        <f t="shared" si="99"/>
        <v>4</v>
      </c>
      <c r="D511">
        <f t="shared" si="111"/>
        <v>9</v>
      </c>
      <c r="E511">
        <f t="shared" si="111"/>
        <v>14</v>
      </c>
      <c r="F511">
        <f t="shared" si="111"/>
        <v>15</v>
      </c>
      <c r="G511">
        <f t="shared" si="111"/>
        <v>21</v>
      </c>
      <c r="H511" t="str">
        <f t="shared" si="101"/>
        <v>244</v>
      </c>
      <c r="I511" t="str">
        <f t="shared" si="102"/>
        <v>1:No</v>
      </c>
      <c r="J511" t="str">
        <f t="shared" si="103"/>
        <v>1:No</v>
      </c>
      <c r="K511" t="str">
        <f t="shared" si="104"/>
        <v/>
      </c>
      <c r="L511">
        <f t="shared" si="105"/>
        <v>3.7000000000000033E-2</v>
      </c>
      <c r="M511" t="str">
        <f t="shared" si="106"/>
        <v>1:No</v>
      </c>
      <c r="N511" t="str">
        <f>VLOOKUP(_xlfn.NUMBERVALUE(B511),'forwards lookup'!A:D,2,FALSE)</f>
        <v>Thaddeus Young</v>
      </c>
      <c r="O511" t="str">
        <f>VLOOKUP(_xlfn.NUMBERVALUE(B511),'forwards lookup'!A:D,3,FALSE)</f>
        <v>PHI</v>
      </c>
      <c r="P511">
        <f>VLOOKUP(_xlfn.NUMBERVALUE(B511),'forwards lookup'!A:D,4,FALSE)</f>
        <v>2014</v>
      </c>
      <c r="Q511" s="14" t="str">
        <f t="shared" si="107"/>
        <v>YES</v>
      </c>
      <c r="R511" s="14" t="str">
        <f t="shared" si="108"/>
        <v>N/A</v>
      </c>
    </row>
    <row r="512" spans="1:18" x14ac:dyDescent="0.2">
      <c r="A512" s="8" t="s">
        <v>7737</v>
      </c>
      <c r="B512" s="8" t="str">
        <f t="shared" si="98"/>
        <v>3027</v>
      </c>
      <c r="C512">
        <f t="shared" si="99"/>
        <v>4</v>
      </c>
      <c r="D512">
        <f t="shared" si="111"/>
        <v>9</v>
      </c>
      <c r="E512">
        <f t="shared" si="111"/>
        <v>14</v>
      </c>
      <c r="F512">
        <f t="shared" si="111"/>
        <v>15</v>
      </c>
      <c r="G512">
        <f t="shared" si="111"/>
        <v>21</v>
      </c>
      <c r="H512" t="str">
        <f t="shared" si="101"/>
        <v>135</v>
      </c>
      <c r="I512" t="str">
        <f t="shared" si="102"/>
        <v>1:No</v>
      </c>
      <c r="J512" t="str">
        <f t="shared" si="103"/>
        <v>1:No</v>
      </c>
      <c r="K512" t="str">
        <f t="shared" si="104"/>
        <v/>
      </c>
      <c r="L512">
        <f t="shared" si="105"/>
        <v>3.7000000000000033E-2</v>
      </c>
      <c r="M512" t="str">
        <f t="shared" si="106"/>
        <v>1:No</v>
      </c>
      <c r="N512" t="str">
        <f>VLOOKUP(_xlfn.NUMBERVALUE(B512),'forwards lookup'!A:D,2,FALSE)</f>
        <v>Wally Szczerbiak</v>
      </c>
      <c r="O512" t="str">
        <f>VLOOKUP(_xlfn.NUMBERVALUE(B512),'forwards lookup'!A:D,3,FALSE)</f>
        <v>TOT</v>
      </c>
      <c r="P512">
        <f>VLOOKUP(_xlfn.NUMBERVALUE(B512),'forwards lookup'!A:D,4,FALSE)</f>
        <v>2006</v>
      </c>
      <c r="Q512" s="14" t="str">
        <f t="shared" si="107"/>
        <v>YES</v>
      </c>
      <c r="R512" s="14" t="str">
        <f t="shared" si="108"/>
        <v>N/A</v>
      </c>
    </row>
    <row r="513" spans="1:18" x14ac:dyDescent="0.2">
      <c r="A513" s="8" t="s">
        <v>7738</v>
      </c>
      <c r="B513" s="8" t="str">
        <f t="shared" si="98"/>
        <v>1659</v>
      </c>
      <c r="C513">
        <f t="shared" si="99"/>
        <v>4</v>
      </c>
      <c r="D513">
        <f t="shared" si="111"/>
        <v>9</v>
      </c>
      <c r="E513">
        <f t="shared" si="111"/>
        <v>14</v>
      </c>
      <c r="F513">
        <f t="shared" si="111"/>
        <v>15</v>
      </c>
      <c r="G513">
        <f t="shared" si="111"/>
        <v>21</v>
      </c>
      <c r="H513" t="str">
        <f t="shared" si="101"/>
        <v>332</v>
      </c>
      <c r="I513" t="str">
        <f t="shared" si="102"/>
        <v>1:No</v>
      </c>
      <c r="J513" t="str">
        <f t="shared" si="103"/>
        <v>1:No</v>
      </c>
      <c r="K513" t="str">
        <f t="shared" si="104"/>
        <v/>
      </c>
      <c r="L513">
        <f t="shared" si="105"/>
        <v>3.6000000000000032E-2</v>
      </c>
      <c r="M513" t="str">
        <f t="shared" si="106"/>
        <v>1:No</v>
      </c>
      <c r="N513" t="str">
        <f>VLOOKUP(_xlfn.NUMBERVALUE(B513),'forwards lookup'!A:D,2,FALSE)</f>
        <v>Charles Barkley*</v>
      </c>
      <c r="O513" t="str">
        <f>VLOOKUP(_xlfn.NUMBERVALUE(B513),'forwards lookup'!A:D,3,FALSE)</f>
        <v>HOU</v>
      </c>
      <c r="P513">
        <f>VLOOKUP(_xlfn.NUMBERVALUE(B513),'forwards lookup'!A:D,4,FALSE)</f>
        <v>1999</v>
      </c>
      <c r="Q513" s="14" t="str">
        <f t="shared" si="107"/>
        <v>YES</v>
      </c>
      <c r="R513" s="14" t="str">
        <f t="shared" si="108"/>
        <v>N/A</v>
      </c>
    </row>
    <row r="514" spans="1:18" x14ac:dyDescent="0.2">
      <c r="A514" s="8" t="s">
        <v>7739</v>
      </c>
      <c r="B514" s="8" t="str">
        <f t="shared" si="98"/>
        <v>798</v>
      </c>
      <c r="C514">
        <f t="shared" si="99"/>
        <v>4</v>
      </c>
      <c r="D514">
        <f t="shared" si="111"/>
        <v>9</v>
      </c>
      <c r="E514">
        <f t="shared" si="111"/>
        <v>14</v>
      </c>
      <c r="F514">
        <f t="shared" si="111"/>
        <v>15</v>
      </c>
      <c r="G514">
        <f t="shared" si="111"/>
        <v>21</v>
      </c>
      <c r="H514" t="str">
        <f t="shared" si="101"/>
        <v>289</v>
      </c>
      <c r="I514" t="str">
        <f t="shared" si="102"/>
        <v>1:No</v>
      </c>
      <c r="J514" t="str">
        <f t="shared" si="103"/>
        <v>1:No</v>
      </c>
      <c r="K514" t="str">
        <f t="shared" si="104"/>
        <v/>
      </c>
      <c r="L514">
        <f t="shared" si="105"/>
        <v>3.6000000000000032E-2</v>
      </c>
      <c r="M514" t="str">
        <f t="shared" si="106"/>
        <v>1:No</v>
      </c>
      <c r="N514" t="str">
        <f>VLOOKUP(_xlfn.NUMBERVALUE(B514),'forwards lookup'!A:D,2,FALSE)</f>
        <v>Christian Laettner</v>
      </c>
      <c r="O514" t="str">
        <f>VLOOKUP(_xlfn.NUMBERVALUE(B514),'forwards lookup'!A:D,3,FALSE)</f>
        <v>MIN</v>
      </c>
      <c r="P514">
        <f>VLOOKUP(_xlfn.NUMBERVALUE(B514),'forwards lookup'!A:D,4,FALSE)</f>
        <v>1994</v>
      </c>
      <c r="Q514" s="14" t="str">
        <f t="shared" si="107"/>
        <v>YES</v>
      </c>
      <c r="R514" s="14" t="str">
        <f t="shared" si="108"/>
        <v>N/A</v>
      </c>
    </row>
    <row r="515" spans="1:18" x14ac:dyDescent="0.2">
      <c r="A515" s="8" t="s">
        <v>7740</v>
      </c>
      <c r="B515" s="8" t="str">
        <f t="shared" si="98"/>
        <v>315</v>
      </c>
      <c r="C515">
        <f t="shared" si="99"/>
        <v>4</v>
      </c>
      <c r="D515">
        <f t="shared" si="111"/>
        <v>9</v>
      </c>
      <c r="E515">
        <f t="shared" si="111"/>
        <v>14</v>
      </c>
      <c r="F515">
        <f t="shared" si="111"/>
        <v>15</v>
      </c>
      <c r="G515">
        <f t="shared" si="111"/>
        <v>21</v>
      </c>
      <c r="H515" t="str">
        <f t="shared" si="101"/>
        <v>369</v>
      </c>
      <c r="I515" t="str">
        <f t="shared" si="102"/>
        <v>1:No</v>
      </c>
      <c r="J515" t="str">
        <f t="shared" si="103"/>
        <v>1:No</v>
      </c>
      <c r="K515" t="str">
        <f t="shared" si="104"/>
        <v/>
      </c>
      <c r="L515">
        <f t="shared" si="105"/>
        <v>3.5000000000000031E-2</v>
      </c>
      <c r="M515" t="str">
        <f t="shared" si="106"/>
        <v>1:No</v>
      </c>
      <c r="N515" t="str">
        <f>VLOOKUP(_xlfn.NUMBERVALUE(B515),'forwards lookup'!A:D,2,FALSE)</f>
        <v>Charles Oakley</v>
      </c>
      <c r="O515" t="str">
        <f>VLOOKUP(_xlfn.NUMBERVALUE(B515),'forwards lookup'!A:D,3,FALSE)</f>
        <v>NYK</v>
      </c>
      <c r="P515">
        <f>VLOOKUP(_xlfn.NUMBERVALUE(B515),'forwards lookup'!A:D,4,FALSE)</f>
        <v>1991</v>
      </c>
      <c r="Q515" s="14" t="str">
        <f t="shared" si="107"/>
        <v>YES</v>
      </c>
      <c r="R515" s="14" t="str">
        <f t="shared" si="108"/>
        <v>N/A</v>
      </c>
    </row>
    <row r="516" spans="1:18" x14ac:dyDescent="0.2">
      <c r="A516" s="8" t="s">
        <v>7741</v>
      </c>
      <c r="B516" s="8" t="str">
        <f t="shared" si="98"/>
        <v>563</v>
      </c>
      <c r="C516">
        <f t="shared" si="99"/>
        <v>4</v>
      </c>
      <c r="D516">
        <f t="shared" si="111"/>
        <v>9</v>
      </c>
      <c r="E516">
        <f t="shared" si="111"/>
        <v>14</v>
      </c>
      <c r="F516">
        <f t="shared" si="111"/>
        <v>15</v>
      </c>
      <c r="G516">
        <f t="shared" si="111"/>
        <v>21</v>
      </c>
      <c r="H516" t="str">
        <f t="shared" si="101"/>
        <v>326</v>
      </c>
      <c r="I516" t="str">
        <f t="shared" si="102"/>
        <v>1:No</v>
      </c>
      <c r="J516" t="str">
        <f t="shared" si="103"/>
        <v>1:No</v>
      </c>
      <c r="K516" t="str">
        <f t="shared" si="104"/>
        <v/>
      </c>
      <c r="L516">
        <f t="shared" si="105"/>
        <v>3.5000000000000031E-2</v>
      </c>
      <c r="M516" t="str">
        <f t="shared" si="106"/>
        <v>1:No</v>
      </c>
      <c r="N516" t="str">
        <f>VLOOKUP(_xlfn.NUMBERVALUE(B516),'forwards lookup'!A:D,2,FALSE)</f>
        <v>Reggie Williams</v>
      </c>
      <c r="O516" t="str">
        <f>VLOOKUP(_xlfn.NUMBERVALUE(B516),'forwards lookup'!A:D,3,FALSE)</f>
        <v>DEN</v>
      </c>
      <c r="P516">
        <f>VLOOKUP(_xlfn.NUMBERVALUE(B516),'forwards lookup'!A:D,4,FALSE)</f>
        <v>1992</v>
      </c>
      <c r="Q516" s="14" t="str">
        <f t="shared" si="107"/>
        <v>YES</v>
      </c>
      <c r="R516" s="14" t="str">
        <f t="shared" si="108"/>
        <v>N/A</v>
      </c>
    </row>
    <row r="517" spans="1:18" x14ac:dyDescent="0.2">
      <c r="A517" s="8" t="s">
        <v>7742</v>
      </c>
      <c r="B517" s="8" t="str">
        <f t="shared" si="98"/>
        <v>737</v>
      </c>
      <c r="C517">
        <f t="shared" si="99"/>
        <v>4</v>
      </c>
      <c r="D517">
        <f t="shared" si="111"/>
        <v>9</v>
      </c>
      <c r="E517">
        <f t="shared" si="111"/>
        <v>14</v>
      </c>
      <c r="F517">
        <f t="shared" si="111"/>
        <v>15</v>
      </c>
      <c r="G517">
        <f t="shared" si="111"/>
        <v>21</v>
      </c>
      <c r="H517" t="str">
        <f t="shared" si="101"/>
        <v>361</v>
      </c>
      <c r="I517" t="str">
        <f t="shared" si="102"/>
        <v>1:No</v>
      </c>
      <c r="J517" t="str">
        <f t="shared" si="103"/>
        <v>1:No</v>
      </c>
      <c r="K517" t="str">
        <f t="shared" si="104"/>
        <v/>
      </c>
      <c r="L517">
        <f t="shared" si="105"/>
        <v>3.5000000000000031E-2</v>
      </c>
      <c r="M517" t="str">
        <f t="shared" si="106"/>
        <v>1:No</v>
      </c>
      <c r="N517" t="str">
        <f>VLOOKUP(_xlfn.NUMBERVALUE(B517),'forwards lookup'!A:D,2,FALSE)</f>
        <v>Sarunas Marciulionis*</v>
      </c>
      <c r="O517" t="str">
        <f>VLOOKUP(_xlfn.NUMBERVALUE(B517),'forwards lookup'!A:D,3,FALSE)</f>
        <v>GSW</v>
      </c>
      <c r="P517">
        <f>VLOOKUP(_xlfn.NUMBERVALUE(B517),'forwards lookup'!A:D,4,FALSE)</f>
        <v>1993</v>
      </c>
      <c r="Q517" s="14" t="str">
        <f t="shared" si="107"/>
        <v>YES</v>
      </c>
      <c r="R517" s="14" t="str">
        <f t="shared" si="108"/>
        <v>N/A</v>
      </c>
    </row>
    <row r="518" spans="1:18" x14ac:dyDescent="0.2">
      <c r="A518" s="8" t="s">
        <v>7743</v>
      </c>
      <c r="B518" s="8" t="str">
        <f t="shared" si="98"/>
        <v>2655</v>
      </c>
      <c r="C518">
        <f t="shared" si="99"/>
        <v>4</v>
      </c>
      <c r="D518">
        <f t="shared" si="111"/>
        <v>9</v>
      </c>
      <c r="E518">
        <f t="shared" si="111"/>
        <v>14</v>
      </c>
      <c r="F518">
        <f t="shared" si="111"/>
        <v>15</v>
      </c>
      <c r="G518">
        <f t="shared" si="111"/>
        <v>21</v>
      </c>
      <c r="H518" t="str">
        <f t="shared" si="101"/>
        <v>247</v>
      </c>
      <c r="I518" t="str">
        <f t="shared" si="102"/>
        <v>1:No</v>
      </c>
      <c r="J518" t="str">
        <f t="shared" si="103"/>
        <v>1:No</v>
      </c>
      <c r="K518" t="str">
        <f t="shared" si="104"/>
        <v/>
      </c>
      <c r="L518">
        <f t="shared" si="105"/>
        <v>3.5000000000000031E-2</v>
      </c>
      <c r="M518" t="str">
        <f t="shared" si="106"/>
        <v>1:No</v>
      </c>
      <c r="N518" t="str">
        <f>VLOOKUP(_xlfn.NUMBERVALUE(B518),'forwards lookup'!A:D,2,FALSE)</f>
        <v>Stephen Jackson</v>
      </c>
      <c r="O518" t="str">
        <f>VLOOKUP(_xlfn.NUMBERVALUE(B518),'forwards lookup'!A:D,3,FALSE)</f>
        <v>ATL</v>
      </c>
      <c r="P518">
        <f>VLOOKUP(_xlfn.NUMBERVALUE(B518),'forwards lookup'!A:D,4,FALSE)</f>
        <v>2004</v>
      </c>
      <c r="Q518" s="14" t="str">
        <f t="shared" si="107"/>
        <v>YES</v>
      </c>
      <c r="R518" s="14" t="str">
        <f t="shared" si="108"/>
        <v>N/A</v>
      </c>
    </row>
    <row r="519" spans="1:18" x14ac:dyDescent="0.2">
      <c r="A519" s="8" t="s">
        <v>7744</v>
      </c>
      <c r="B519" s="8" t="str">
        <f t="shared" si="98"/>
        <v>446</v>
      </c>
      <c r="C519">
        <f t="shared" si="99"/>
        <v>4</v>
      </c>
      <c r="D519">
        <f t="shared" si="111"/>
        <v>9</v>
      </c>
      <c r="E519">
        <f t="shared" si="111"/>
        <v>14</v>
      </c>
      <c r="F519">
        <f t="shared" si="111"/>
        <v>15</v>
      </c>
      <c r="G519">
        <f t="shared" si="111"/>
        <v>21</v>
      </c>
      <c r="H519" t="str">
        <f t="shared" si="101"/>
        <v>459</v>
      </c>
      <c r="I519" t="str">
        <f t="shared" si="102"/>
        <v>1:No</v>
      </c>
      <c r="J519" t="str">
        <f t="shared" si="103"/>
        <v>1:No</v>
      </c>
      <c r="K519" t="str">
        <f t="shared" si="104"/>
        <v/>
      </c>
      <c r="L519">
        <f t="shared" si="105"/>
        <v>3.5000000000000031E-2</v>
      </c>
      <c r="M519" t="str">
        <f t="shared" si="106"/>
        <v>1:No</v>
      </c>
      <c r="N519" t="str">
        <f>VLOOKUP(_xlfn.NUMBERVALUE(B519),'forwards lookup'!A:D,2,FALSE)</f>
        <v>Xavier McDaniel</v>
      </c>
      <c r="O519" t="str">
        <f>VLOOKUP(_xlfn.NUMBERVALUE(B519),'forwards lookup'!A:D,3,FALSE)</f>
        <v>TOT</v>
      </c>
      <c r="P519">
        <f>VLOOKUP(_xlfn.NUMBERVALUE(B519),'forwards lookup'!A:D,4,FALSE)</f>
        <v>1991</v>
      </c>
      <c r="Q519" s="14" t="str">
        <f t="shared" si="107"/>
        <v>YES</v>
      </c>
      <c r="R519" s="14" t="str">
        <f t="shared" si="108"/>
        <v>N/A</v>
      </c>
    </row>
    <row r="520" spans="1:18" x14ac:dyDescent="0.2">
      <c r="A520" s="8" t="s">
        <v>7745</v>
      </c>
      <c r="B520" s="8" t="str">
        <f t="shared" si="98"/>
        <v>2707</v>
      </c>
      <c r="C520">
        <f t="shared" si="99"/>
        <v>4</v>
      </c>
      <c r="D520">
        <f t="shared" si="111"/>
        <v>9</v>
      </c>
      <c r="E520">
        <f t="shared" si="111"/>
        <v>14</v>
      </c>
      <c r="F520">
        <f t="shared" si="111"/>
        <v>15</v>
      </c>
      <c r="G520">
        <f t="shared" si="111"/>
        <v>21</v>
      </c>
      <c r="H520" t="str">
        <f t="shared" si="101"/>
        <v>393</v>
      </c>
      <c r="I520" t="str">
        <f t="shared" si="102"/>
        <v>1:No</v>
      </c>
      <c r="J520" t="str">
        <f t="shared" si="103"/>
        <v>1:No</v>
      </c>
      <c r="K520" t="str">
        <f t="shared" si="104"/>
        <v/>
      </c>
      <c r="L520">
        <f t="shared" si="105"/>
        <v>3.400000000000003E-2</v>
      </c>
      <c r="M520" t="str">
        <f t="shared" si="106"/>
        <v>1:No</v>
      </c>
      <c r="N520" t="str">
        <f>VLOOKUP(_xlfn.NUMBERVALUE(B520),'forwards lookup'!A:D,2,FALSE)</f>
        <v>Chris Bosh</v>
      </c>
      <c r="O520" t="str">
        <f>VLOOKUP(_xlfn.NUMBERVALUE(B520),'forwards lookup'!A:D,3,FALSE)</f>
        <v>TOR</v>
      </c>
      <c r="P520">
        <f>VLOOKUP(_xlfn.NUMBERVALUE(B520),'forwards lookup'!A:D,4,FALSE)</f>
        <v>2005</v>
      </c>
      <c r="Q520" s="14" t="str">
        <f t="shared" si="107"/>
        <v>YES</v>
      </c>
      <c r="R520" s="14" t="str">
        <f t="shared" si="108"/>
        <v>N/A</v>
      </c>
    </row>
    <row r="521" spans="1:18" x14ac:dyDescent="0.2">
      <c r="A521" s="8" t="s">
        <v>7746</v>
      </c>
      <c r="B521" s="8" t="str">
        <f t="shared" si="98"/>
        <v>3786</v>
      </c>
      <c r="C521">
        <f t="shared" si="99"/>
        <v>3</v>
      </c>
      <c r="D521">
        <f t="shared" si="111"/>
        <v>8</v>
      </c>
      <c r="E521">
        <f t="shared" si="111"/>
        <v>13</v>
      </c>
      <c r="F521">
        <f t="shared" si="111"/>
        <v>14</v>
      </c>
      <c r="G521">
        <f t="shared" si="111"/>
        <v>20</v>
      </c>
      <c r="H521" t="str">
        <f t="shared" si="101"/>
        <v>20</v>
      </c>
      <c r="I521" t="str">
        <f t="shared" si="102"/>
        <v>1:No</v>
      </c>
      <c r="J521" t="str">
        <f t="shared" si="103"/>
        <v>1:No</v>
      </c>
      <c r="K521" t="str">
        <f t="shared" si="104"/>
        <v/>
      </c>
      <c r="L521">
        <f t="shared" si="105"/>
        <v>3.400000000000003E-2</v>
      </c>
      <c r="M521" t="str">
        <f t="shared" si="106"/>
        <v>1:No</v>
      </c>
      <c r="N521" t="str">
        <f>VLOOKUP(_xlfn.NUMBERVALUE(B521),'forwards lookup'!A:D,2,FALSE)</f>
        <v>David West</v>
      </c>
      <c r="O521" t="str">
        <f>VLOOKUP(_xlfn.NUMBERVALUE(B521),'forwards lookup'!A:D,3,FALSE)</f>
        <v>NOH</v>
      </c>
      <c r="P521">
        <f>VLOOKUP(_xlfn.NUMBERVALUE(B521),'forwards lookup'!A:D,4,FALSE)</f>
        <v>2011</v>
      </c>
      <c r="Q521" s="14" t="str">
        <f t="shared" si="107"/>
        <v>YES</v>
      </c>
      <c r="R521" s="14" t="str">
        <f t="shared" si="108"/>
        <v>N/A</v>
      </c>
    </row>
    <row r="522" spans="1:18" x14ac:dyDescent="0.2">
      <c r="A522" s="8" t="s">
        <v>7747</v>
      </c>
      <c r="B522" s="8" t="str">
        <f t="shared" si="98"/>
        <v>842</v>
      </c>
      <c r="C522">
        <f t="shared" si="99"/>
        <v>4</v>
      </c>
      <c r="D522">
        <f t="shared" si="111"/>
        <v>9</v>
      </c>
      <c r="E522">
        <f t="shared" si="111"/>
        <v>14</v>
      </c>
      <c r="F522">
        <f t="shared" si="111"/>
        <v>15</v>
      </c>
      <c r="G522">
        <f t="shared" si="111"/>
        <v>21</v>
      </c>
      <c r="H522" t="str">
        <f t="shared" si="101"/>
        <v>320</v>
      </c>
      <c r="I522" t="str">
        <f t="shared" si="102"/>
        <v>1:No</v>
      </c>
      <c r="J522" t="str">
        <f t="shared" si="103"/>
        <v>1:No</v>
      </c>
      <c r="K522" t="str">
        <f t="shared" si="104"/>
        <v/>
      </c>
      <c r="L522">
        <f t="shared" si="105"/>
        <v>3.400000000000003E-2</v>
      </c>
      <c r="M522" t="str">
        <f t="shared" si="106"/>
        <v>1:No</v>
      </c>
      <c r="N522" t="str">
        <f>VLOOKUP(_xlfn.NUMBERVALUE(B522),'forwards lookup'!A:D,2,FALSE)</f>
        <v>Jamal Mashburn</v>
      </c>
      <c r="O522" t="str">
        <f>VLOOKUP(_xlfn.NUMBERVALUE(B522),'forwards lookup'!A:D,3,FALSE)</f>
        <v>DAL</v>
      </c>
      <c r="P522">
        <f>VLOOKUP(_xlfn.NUMBERVALUE(B522),'forwards lookup'!A:D,4,FALSE)</f>
        <v>1994</v>
      </c>
      <c r="Q522" s="14" t="str">
        <f t="shared" si="107"/>
        <v>YES</v>
      </c>
      <c r="R522" s="14" t="str">
        <f t="shared" si="108"/>
        <v>N/A</v>
      </c>
    </row>
    <row r="523" spans="1:18" x14ac:dyDescent="0.2">
      <c r="A523" s="8" t="s">
        <v>7748</v>
      </c>
      <c r="B523" s="8" t="str">
        <f t="shared" si="98"/>
        <v>1558</v>
      </c>
      <c r="C523">
        <f t="shared" si="99"/>
        <v>4</v>
      </c>
      <c r="D523">
        <f t="shared" si="111"/>
        <v>9</v>
      </c>
      <c r="E523">
        <f t="shared" si="111"/>
        <v>14</v>
      </c>
      <c r="F523">
        <f t="shared" si="111"/>
        <v>15</v>
      </c>
      <c r="G523">
        <f t="shared" si="111"/>
        <v>21</v>
      </c>
      <c r="H523" t="str">
        <f t="shared" si="101"/>
        <v>366</v>
      </c>
      <c r="I523" t="str">
        <f t="shared" si="102"/>
        <v>1:No</v>
      </c>
      <c r="J523" t="str">
        <f t="shared" si="103"/>
        <v>1:No</v>
      </c>
      <c r="K523" t="str">
        <f t="shared" si="104"/>
        <v/>
      </c>
      <c r="L523">
        <f t="shared" si="105"/>
        <v>3.400000000000003E-2</v>
      </c>
      <c r="M523" t="str">
        <f t="shared" si="106"/>
        <v>1:No</v>
      </c>
      <c r="N523" t="str">
        <f>VLOOKUP(_xlfn.NUMBERVALUE(B523),'forwards lookup'!A:D,2,FALSE)</f>
        <v>Kevin Willis</v>
      </c>
      <c r="O523" t="str">
        <f>VLOOKUP(_xlfn.NUMBERVALUE(B523),'forwards lookup'!A:D,3,FALSE)</f>
        <v>HOU</v>
      </c>
      <c r="P523">
        <f>VLOOKUP(_xlfn.NUMBERVALUE(B523),'forwards lookup'!A:D,4,FALSE)</f>
        <v>1998</v>
      </c>
      <c r="Q523" s="14" t="str">
        <f t="shared" si="107"/>
        <v>YES</v>
      </c>
      <c r="R523" s="14" t="str">
        <f t="shared" si="108"/>
        <v>N/A</v>
      </c>
    </row>
    <row r="524" spans="1:18" x14ac:dyDescent="0.2">
      <c r="A524" s="8" t="s">
        <v>7749</v>
      </c>
      <c r="B524" s="8" t="str">
        <f t="shared" si="98"/>
        <v>2268</v>
      </c>
      <c r="C524">
        <f t="shared" si="99"/>
        <v>4</v>
      </c>
      <c r="D524">
        <f t="shared" si="111"/>
        <v>9</v>
      </c>
      <c r="E524">
        <f t="shared" si="111"/>
        <v>14</v>
      </c>
      <c r="F524">
        <f t="shared" si="111"/>
        <v>15</v>
      </c>
      <c r="G524">
        <f t="shared" si="111"/>
        <v>21</v>
      </c>
      <c r="H524" t="str">
        <f t="shared" si="101"/>
        <v>266</v>
      </c>
      <c r="I524" t="str">
        <f t="shared" si="102"/>
        <v>1:No</v>
      </c>
      <c r="J524" t="str">
        <f t="shared" si="103"/>
        <v>1:No</v>
      </c>
      <c r="K524" t="str">
        <f t="shared" si="104"/>
        <v/>
      </c>
      <c r="L524">
        <f t="shared" si="105"/>
        <v>3.400000000000003E-2</v>
      </c>
      <c r="M524" t="str">
        <f t="shared" si="106"/>
        <v>1:No</v>
      </c>
      <c r="N524" t="str">
        <f>VLOOKUP(_xlfn.NUMBERVALUE(B524),'forwards lookup'!A:D,2,FALSE)</f>
        <v>Latrell Sprewell</v>
      </c>
      <c r="O524" t="str">
        <f>VLOOKUP(_xlfn.NUMBERVALUE(B524),'forwards lookup'!A:D,3,FALSE)</f>
        <v>NYK</v>
      </c>
      <c r="P524">
        <f>VLOOKUP(_xlfn.NUMBERVALUE(B524),'forwards lookup'!A:D,4,FALSE)</f>
        <v>2002</v>
      </c>
      <c r="Q524" s="14" t="str">
        <f t="shared" si="107"/>
        <v>YES</v>
      </c>
      <c r="R524" s="14" t="str">
        <f t="shared" si="108"/>
        <v>N/A</v>
      </c>
    </row>
    <row r="525" spans="1:18" x14ac:dyDescent="0.2">
      <c r="A525" s="8" t="s">
        <v>7750</v>
      </c>
      <c r="B525" s="8" t="str">
        <f t="shared" ref="B525:B588" si="112">MID(A525, G525+1,LEN(A525)-G525)</f>
        <v>548</v>
      </c>
      <c r="C525">
        <f t="shared" ref="C525:C588" si="113">FIND(",",A525)</f>
        <v>4</v>
      </c>
      <c r="D525">
        <f t="shared" ref="D525:G540" si="114">FIND(",",$A525,C525+1)</f>
        <v>9</v>
      </c>
      <c r="E525">
        <f t="shared" si="114"/>
        <v>14</v>
      </c>
      <c r="F525">
        <f t="shared" si="114"/>
        <v>15</v>
      </c>
      <c r="G525">
        <f t="shared" si="114"/>
        <v>21</v>
      </c>
      <c r="H525" t="str">
        <f t="shared" ref="H525:H588" si="115">LEFT(A525,C525-1)</f>
        <v>202</v>
      </c>
      <c r="I525" t="str">
        <f t="shared" ref="I525:I588" si="116">MID(A525,C525+1,D525-C525-1)</f>
        <v>1:No</v>
      </c>
      <c r="J525" t="str">
        <f t="shared" ref="J525:J588" si="117">MID(A525,D525+1,E525-D525-1)</f>
        <v>1:No</v>
      </c>
      <c r="K525" t="str">
        <f t="shared" ref="K525:K588" si="118">MID(A525,E525+1,F525-E525-1)</f>
        <v/>
      </c>
      <c r="L525">
        <f t="shared" ref="L525:L588" si="119">IF(J525="1:No",1-_xlfn.NUMBERVALUE(MID(A525,F525+1,G525-F525-1)),_xlfn.NUMBERVALUE(MID(A525,F525+1,G525-F525-1)))</f>
        <v>3.400000000000003E-2</v>
      </c>
      <c r="M525" t="str">
        <f t="shared" ref="M525:M588" si="120">IF(L525&lt;$G$5,"1:No","2:Yes")</f>
        <v>1:No</v>
      </c>
      <c r="N525" t="str">
        <f>VLOOKUP(_xlfn.NUMBERVALUE(B525),'forwards lookup'!A:D,2,FALSE)</f>
        <v>Lionel Simmons</v>
      </c>
      <c r="O525" t="str">
        <f>VLOOKUP(_xlfn.NUMBERVALUE(B525),'forwards lookup'!A:D,3,FALSE)</f>
        <v>SAC</v>
      </c>
      <c r="P525">
        <f>VLOOKUP(_xlfn.NUMBERVALUE(B525),'forwards lookup'!A:D,4,FALSE)</f>
        <v>1992</v>
      </c>
      <c r="Q525" s="14" t="str">
        <f t="shared" ref="Q525:Q588" si="121">IF(I525&lt;&gt;M525, "NO", "YES")</f>
        <v>YES</v>
      </c>
      <c r="R525" s="14" t="str">
        <f t="shared" ref="R525:R588" si="122">IF(Q525="YES", "N/A", IF(I525="2:Yes", "Overrated", "Snubbed"))</f>
        <v>N/A</v>
      </c>
    </row>
    <row r="526" spans="1:18" x14ac:dyDescent="0.2">
      <c r="A526" s="8" t="s">
        <v>7751</v>
      </c>
      <c r="B526" s="8" t="str">
        <f t="shared" si="112"/>
        <v>2128</v>
      </c>
      <c r="C526">
        <f t="shared" si="113"/>
        <v>4</v>
      </c>
      <c r="D526">
        <f t="shared" si="114"/>
        <v>9</v>
      </c>
      <c r="E526">
        <f t="shared" si="114"/>
        <v>14</v>
      </c>
      <c r="F526">
        <f t="shared" si="114"/>
        <v>15</v>
      </c>
      <c r="G526">
        <f t="shared" si="114"/>
        <v>21</v>
      </c>
      <c r="H526" t="str">
        <f t="shared" si="115"/>
        <v>149</v>
      </c>
      <c r="I526" t="str">
        <f t="shared" si="116"/>
        <v>1:No</v>
      </c>
      <c r="J526" t="str">
        <f t="shared" si="117"/>
        <v>1:No</v>
      </c>
      <c r="K526" t="str">
        <f t="shared" si="118"/>
        <v/>
      </c>
      <c r="L526">
        <f t="shared" si="119"/>
        <v>3.400000000000003E-2</v>
      </c>
      <c r="M526" t="str">
        <f t="shared" si="120"/>
        <v>1:No</v>
      </c>
      <c r="N526" t="str">
        <f>VLOOKUP(_xlfn.NUMBERVALUE(B526),'forwards lookup'!A:D,2,FALSE)</f>
        <v>Richard Hamilton</v>
      </c>
      <c r="O526" t="str">
        <f>VLOOKUP(_xlfn.NUMBERVALUE(B526),'forwards lookup'!A:D,3,FALSE)</f>
        <v>WAS</v>
      </c>
      <c r="P526">
        <f>VLOOKUP(_xlfn.NUMBERVALUE(B526),'forwards lookup'!A:D,4,FALSE)</f>
        <v>2001</v>
      </c>
      <c r="Q526" s="14" t="str">
        <f t="shared" si="121"/>
        <v>YES</v>
      </c>
      <c r="R526" s="14" t="str">
        <f t="shared" si="122"/>
        <v>N/A</v>
      </c>
    </row>
    <row r="527" spans="1:18" x14ac:dyDescent="0.2">
      <c r="A527" s="8" t="s">
        <v>7752</v>
      </c>
      <c r="B527" s="8" t="str">
        <f t="shared" si="112"/>
        <v>443</v>
      </c>
      <c r="C527">
        <f t="shared" si="113"/>
        <v>4</v>
      </c>
      <c r="D527">
        <f t="shared" si="114"/>
        <v>9</v>
      </c>
      <c r="E527">
        <f t="shared" si="114"/>
        <v>14</v>
      </c>
      <c r="F527">
        <f t="shared" si="114"/>
        <v>15</v>
      </c>
      <c r="G527">
        <f t="shared" si="114"/>
        <v>21</v>
      </c>
      <c r="H527" t="str">
        <f t="shared" si="115"/>
        <v>129</v>
      </c>
      <c r="I527" t="str">
        <f t="shared" si="116"/>
        <v>1:No</v>
      </c>
      <c r="J527" t="str">
        <f t="shared" si="117"/>
        <v>1:No</v>
      </c>
      <c r="K527" t="str">
        <f t="shared" si="118"/>
        <v/>
      </c>
      <c r="L527">
        <f t="shared" si="119"/>
        <v>3.400000000000003E-2</v>
      </c>
      <c r="M527" t="str">
        <f t="shared" si="120"/>
        <v>1:No</v>
      </c>
      <c r="N527" t="str">
        <f>VLOOKUP(_xlfn.NUMBERVALUE(B527),'forwards lookup'!A:D,2,FALSE)</f>
        <v>Wayman Tisdale</v>
      </c>
      <c r="O527" t="str">
        <f>VLOOKUP(_xlfn.NUMBERVALUE(B527),'forwards lookup'!A:D,3,FALSE)</f>
        <v>SAC</v>
      </c>
      <c r="P527">
        <f>VLOOKUP(_xlfn.NUMBERVALUE(B527),'forwards lookup'!A:D,4,FALSE)</f>
        <v>1991</v>
      </c>
      <c r="Q527" s="14" t="str">
        <f t="shared" si="121"/>
        <v>YES</v>
      </c>
      <c r="R527" s="14" t="str">
        <f t="shared" si="122"/>
        <v>N/A</v>
      </c>
    </row>
    <row r="528" spans="1:18" x14ac:dyDescent="0.2">
      <c r="A528" s="8" t="s">
        <v>7753</v>
      </c>
      <c r="B528" s="8" t="str">
        <f t="shared" si="112"/>
        <v>636</v>
      </c>
      <c r="C528">
        <f t="shared" si="113"/>
        <v>3</v>
      </c>
      <c r="D528">
        <f t="shared" si="114"/>
        <v>8</v>
      </c>
      <c r="E528">
        <f t="shared" si="114"/>
        <v>13</v>
      </c>
      <c r="F528">
        <f t="shared" si="114"/>
        <v>14</v>
      </c>
      <c r="G528">
        <f t="shared" si="114"/>
        <v>20</v>
      </c>
      <c r="H528" t="str">
        <f t="shared" si="115"/>
        <v>35</v>
      </c>
      <c r="I528" t="str">
        <f t="shared" si="116"/>
        <v>1:No</v>
      </c>
      <c r="J528" t="str">
        <f t="shared" si="117"/>
        <v>1:No</v>
      </c>
      <c r="K528" t="str">
        <f t="shared" si="118"/>
        <v/>
      </c>
      <c r="L528">
        <f t="shared" si="119"/>
        <v>3.3000000000000029E-2</v>
      </c>
      <c r="M528" t="str">
        <f t="shared" si="120"/>
        <v>1:No</v>
      </c>
      <c r="N528" t="str">
        <f>VLOOKUP(_xlfn.NUMBERVALUE(B528),'forwards lookup'!A:D,2,FALSE)</f>
        <v>Clifford Robinson</v>
      </c>
      <c r="O528" t="str">
        <f>VLOOKUP(_xlfn.NUMBERVALUE(B528),'forwards lookup'!A:D,3,FALSE)</f>
        <v>POR</v>
      </c>
      <c r="P528">
        <f>VLOOKUP(_xlfn.NUMBERVALUE(B528),'forwards lookup'!A:D,4,FALSE)</f>
        <v>1993</v>
      </c>
      <c r="Q528" s="14" t="str">
        <f t="shared" si="121"/>
        <v>YES</v>
      </c>
      <c r="R528" s="14" t="str">
        <f t="shared" si="122"/>
        <v>N/A</v>
      </c>
    </row>
    <row r="529" spans="1:18" x14ac:dyDescent="0.2">
      <c r="A529" s="8" t="s">
        <v>7754</v>
      </c>
      <c r="B529" s="8" t="str">
        <f t="shared" si="112"/>
        <v>1881</v>
      </c>
      <c r="C529">
        <f t="shared" si="113"/>
        <v>4</v>
      </c>
      <c r="D529">
        <f t="shared" si="114"/>
        <v>9</v>
      </c>
      <c r="E529">
        <f t="shared" si="114"/>
        <v>14</v>
      </c>
      <c r="F529">
        <f t="shared" si="114"/>
        <v>15</v>
      </c>
      <c r="G529">
        <f t="shared" si="114"/>
        <v>21</v>
      </c>
      <c r="H529" t="str">
        <f t="shared" si="115"/>
        <v>271</v>
      </c>
      <c r="I529" t="str">
        <f t="shared" si="116"/>
        <v>1:No</v>
      </c>
      <c r="J529" t="str">
        <f t="shared" si="117"/>
        <v>1:No</v>
      </c>
      <c r="K529" t="str">
        <f t="shared" si="118"/>
        <v/>
      </c>
      <c r="L529">
        <f t="shared" si="119"/>
        <v>3.3000000000000029E-2</v>
      </c>
      <c r="M529" t="str">
        <f t="shared" si="120"/>
        <v>1:No</v>
      </c>
      <c r="N529" t="str">
        <f>VLOOKUP(_xlfn.NUMBERVALUE(B529),'forwards lookup'!A:D,2,FALSE)</f>
        <v>Glen Rice</v>
      </c>
      <c r="O529" t="str">
        <f>VLOOKUP(_xlfn.NUMBERVALUE(B529),'forwards lookup'!A:D,3,FALSE)</f>
        <v>LAL</v>
      </c>
      <c r="P529">
        <f>VLOOKUP(_xlfn.NUMBERVALUE(B529),'forwards lookup'!A:D,4,FALSE)</f>
        <v>2000</v>
      </c>
      <c r="Q529" s="14" t="str">
        <f t="shared" si="121"/>
        <v>YES</v>
      </c>
      <c r="R529" s="14" t="str">
        <f t="shared" si="122"/>
        <v>N/A</v>
      </c>
    </row>
    <row r="530" spans="1:18" x14ac:dyDescent="0.2">
      <c r="A530" s="8" t="s">
        <v>7755</v>
      </c>
      <c r="B530" s="8" t="str">
        <f t="shared" si="112"/>
        <v>2765</v>
      </c>
      <c r="C530">
        <f t="shared" si="113"/>
        <v>4</v>
      </c>
      <c r="D530">
        <f t="shared" si="114"/>
        <v>9</v>
      </c>
      <c r="E530">
        <f t="shared" si="114"/>
        <v>14</v>
      </c>
      <c r="F530">
        <f t="shared" si="114"/>
        <v>15</v>
      </c>
      <c r="G530">
        <f t="shared" si="114"/>
        <v>21</v>
      </c>
      <c r="H530" t="str">
        <f t="shared" si="115"/>
        <v>130</v>
      </c>
      <c r="I530" t="str">
        <f t="shared" si="116"/>
        <v>1:No</v>
      </c>
      <c r="J530" t="str">
        <f t="shared" si="117"/>
        <v>1:No</v>
      </c>
      <c r="K530" t="str">
        <f t="shared" si="118"/>
        <v/>
      </c>
      <c r="L530">
        <f t="shared" si="119"/>
        <v>3.3000000000000029E-2</v>
      </c>
      <c r="M530" t="str">
        <f t="shared" si="120"/>
        <v>1:No</v>
      </c>
      <c r="N530" t="str">
        <f>VLOOKUP(_xlfn.NUMBERVALUE(B530),'forwards lookup'!A:D,2,FALSE)</f>
        <v>Kurt Thomas</v>
      </c>
      <c r="O530" t="str">
        <f>VLOOKUP(_xlfn.NUMBERVALUE(B530),'forwards lookup'!A:D,3,FALSE)</f>
        <v>NYK</v>
      </c>
      <c r="P530">
        <f>VLOOKUP(_xlfn.NUMBERVALUE(B530),'forwards lookup'!A:D,4,FALSE)</f>
        <v>2005</v>
      </c>
      <c r="Q530" s="14" t="str">
        <f t="shared" si="121"/>
        <v>YES</v>
      </c>
      <c r="R530" s="14" t="str">
        <f t="shared" si="122"/>
        <v>N/A</v>
      </c>
    </row>
    <row r="531" spans="1:18" x14ac:dyDescent="0.2">
      <c r="A531" s="8" t="s">
        <v>7756</v>
      </c>
      <c r="B531" s="8" t="str">
        <f t="shared" si="112"/>
        <v>803</v>
      </c>
      <c r="C531">
        <f t="shared" si="113"/>
        <v>4</v>
      </c>
      <c r="D531">
        <f t="shared" si="114"/>
        <v>9</v>
      </c>
      <c r="E531">
        <f t="shared" si="114"/>
        <v>14</v>
      </c>
      <c r="F531">
        <f t="shared" si="114"/>
        <v>15</v>
      </c>
      <c r="G531">
        <f t="shared" si="114"/>
        <v>21</v>
      </c>
      <c r="H531" t="str">
        <f t="shared" si="115"/>
        <v>465</v>
      </c>
      <c r="I531" t="str">
        <f t="shared" si="116"/>
        <v>1:No</v>
      </c>
      <c r="J531" t="str">
        <f t="shared" si="117"/>
        <v>1:No</v>
      </c>
      <c r="K531" t="str">
        <f t="shared" si="118"/>
        <v/>
      </c>
      <c r="L531">
        <f t="shared" si="119"/>
        <v>3.2000000000000028E-2</v>
      </c>
      <c r="M531" t="str">
        <f t="shared" si="120"/>
        <v>1:No</v>
      </c>
      <c r="N531" t="str">
        <f>VLOOKUP(_xlfn.NUMBERVALUE(B531),'forwards lookup'!A:D,2,FALSE)</f>
        <v>Dale Davis</v>
      </c>
      <c r="O531" t="str">
        <f>VLOOKUP(_xlfn.NUMBERVALUE(B531),'forwards lookup'!A:D,3,FALSE)</f>
        <v>IND</v>
      </c>
      <c r="P531">
        <f>VLOOKUP(_xlfn.NUMBERVALUE(B531),'forwards lookup'!A:D,4,FALSE)</f>
        <v>1994</v>
      </c>
      <c r="Q531" s="14" t="str">
        <f t="shared" si="121"/>
        <v>YES</v>
      </c>
      <c r="R531" s="14" t="str">
        <f t="shared" si="122"/>
        <v>N/A</v>
      </c>
    </row>
    <row r="532" spans="1:18" x14ac:dyDescent="0.2">
      <c r="A532" s="8" t="s">
        <v>7757</v>
      </c>
      <c r="B532" s="8" t="str">
        <f t="shared" si="112"/>
        <v>2477</v>
      </c>
      <c r="C532">
        <f t="shared" si="113"/>
        <v>4</v>
      </c>
      <c r="D532">
        <f t="shared" si="114"/>
        <v>9</v>
      </c>
      <c r="E532">
        <f t="shared" si="114"/>
        <v>14</v>
      </c>
      <c r="F532">
        <f t="shared" si="114"/>
        <v>15</v>
      </c>
      <c r="G532">
        <f t="shared" si="114"/>
        <v>21</v>
      </c>
      <c r="H532" t="str">
        <f t="shared" si="115"/>
        <v>426</v>
      </c>
      <c r="I532" t="str">
        <f t="shared" si="116"/>
        <v>1:No</v>
      </c>
      <c r="J532" t="str">
        <f t="shared" si="117"/>
        <v>1:No</v>
      </c>
      <c r="K532" t="str">
        <f t="shared" si="118"/>
        <v/>
      </c>
      <c r="L532">
        <f t="shared" si="119"/>
        <v>3.2000000000000028E-2</v>
      </c>
      <c r="M532" t="str">
        <f t="shared" si="120"/>
        <v>1:No</v>
      </c>
      <c r="N532" t="str">
        <f>VLOOKUP(_xlfn.NUMBERVALUE(B532),'forwards lookup'!A:D,2,FALSE)</f>
        <v>Shareef Abdur-Rahim</v>
      </c>
      <c r="O532" t="str">
        <f>VLOOKUP(_xlfn.NUMBERVALUE(B532),'forwards lookup'!A:D,3,FALSE)</f>
        <v>ATL</v>
      </c>
      <c r="P532">
        <f>VLOOKUP(_xlfn.NUMBERVALUE(B532),'forwards lookup'!A:D,4,FALSE)</f>
        <v>2003</v>
      </c>
      <c r="Q532" s="14" t="str">
        <f t="shared" si="121"/>
        <v>YES</v>
      </c>
      <c r="R532" s="14" t="str">
        <f t="shared" si="122"/>
        <v>N/A</v>
      </c>
    </row>
    <row r="533" spans="1:18" x14ac:dyDescent="0.2">
      <c r="A533" s="8" t="s">
        <v>7758</v>
      </c>
      <c r="B533" s="8" t="str">
        <f t="shared" si="112"/>
        <v>970</v>
      </c>
      <c r="C533">
        <f t="shared" si="113"/>
        <v>4</v>
      </c>
      <c r="D533">
        <f t="shared" si="114"/>
        <v>9</v>
      </c>
      <c r="E533">
        <f t="shared" si="114"/>
        <v>14</v>
      </c>
      <c r="F533">
        <f t="shared" si="114"/>
        <v>15</v>
      </c>
      <c r="G533">
        <f t="shared" si="114"/>
        <v>21</v>
      </c>
      <c r="H533" t="str">
        <f t="shared" si="115"/>
        <v>402</v>
      </c>
      <c r="I533" t="str">
        <f t="shared" si="116"/>
        <v>1:No</v>
      </c>
      <c r="J533" t="str">
        <f t="shared" si="117"/>
        <v>1:No</v>
      </c>
      <c r="K533" t="str">
        <f t="shared" si="118"/>
        <v/>
      </c>
      <c r="L533">
        <f t="shared" si="119"/>
        <v>3.1000000000000028E-2</v>
      </c>
      <c r="M533" t="str">
        <f t="shared" si="120"/>
        <v>1:No</v>
      </c>
      <c r="N533" t="str">
        <f>VLOOKUP(_xlfn.NUMBERVALUE(B533),'forwards lookup'!A:D,2,FALSE)</f>
        <v>Danny Manning</v>
      </c>
      <c r="O533" t="str">
        <f>VLOOKUP(_xlfn.NUMBERVALUE(B533),'forwards lookup'!A:D,3,FALSE)</f>
        <v>PHO</v>
      </c>
      <c r="P533">
        <f>VLOOKUP(_xlfn.NUMBERVALUE(B533),'forwards lookup'!A:D,4,FALSE)</f>
        <v>1995</v>
      </c>
      <c r="Q533" s="14" t="str">
        <f t="shared" si="121"/>
        <v>YES</v>
      </c>
      <c r="R533" s="14" t="str">
        <f t="shared" si="122"/>
        <v>N/A</v>
      </c>
    </row>
    <row r="534" spans="1:18" x14ac:dyDescent="0.2">
      <c r="A534" s="8" t="s">
        <v>7759</v>
      </c>
      <c r="B534" s="8" t="str">
        <f t="shared" si="112"/>
        <v>2394</v>
      </c>
      <c r="C534">
        <f t="shared" si="113"/>
        <v>4</v>
      </c>
      <c r="D534">
        <f t="shared" si="114"/>
        <v>9</v>
      </c>
      <c r="E534">
        <f t="shared" si="114"/>
        <v>14</v>
      </c>
      <c r="F534">
        <f t="shared" si="114"/>
        <v>15</v>
      </c>
      <c r="G534">
        <f t="shared" si="114"/>
        <v>21</v>
      </c>
      <c r="H534" t="str">
        <f t="shared" si="115"/>
        <v>187</v>
      </c>
      <c r="I534" t="str">
        <f t="shared" si="116"/>
        <v>1:No</v>
      </c>
      <c r="J534" t="str">
        <f t="shared" si="117"/>
        <v>1:No</v>
      </c>
      <c r="K534" t="str">
        <f t="shared" si="118"/>
        <v/>
      </c>
      <c r="L534">
        <f t="shared" si="119"/>
        <v>3.1000000000000028E-2</v>
      </c>
      <c r="M534" t="str">
        <f t="shared" si="120"/>
        <v>1:No</v>
      </c>
      <c r="N534" t="str">
        <f>VLOOKUP(_xlfn.NUMBERVALUE(B534),'forwards lookup'!A:D,2,FALSE)</f>
        <v>Grant Hill</v>
      </c>
      <c r="O534" t="str">
        <f>VLOOKUP(_xlfn.NUMBERVALUE(B534),'forwards lookup'!A:D,3,FALSE)</f>
        <v>ORL</v>
      </c>
      <c r="P534">
        <f>VLOOKUP(_xlfn.NUMBERVALUE(B534),'forwards lookup'!A:D,4,FALSE)</f>
        <v>2003</v>
      </c>
      <c r="Q534" s="14" t="str">
        <f t="shared" si="121"/>
        <v>YES</v>
      </c>
      <c r="R534" s="14" t="str">
        <f t="shared" si="122"/>
        <v>N/A</v>
      </c>
    </row>
    <row r="535" spans="1:18" x14ac:dyDescent="0.2">
      <c r="A535" s="8" t="s">
        <v>7760</v>
      </c>
      <c r="B535" s="8" t="str">
        <f t="shared" si="112"/>
        <v>2810</v>
      </c>
      <c r="C535">
        <f t="shared" si="113"/>
        <v>4</v>
      </c>
      <c r="D535">
        <f t="shared" si="114"/>
        <v>9</v>
      </c>
      <c r="E535">
        <f t="shared" si="114"/>
        <v>14</v>
      </c>
      <c r="F535">
        <f t="shared" si="114"/>
        <v>15</v>
      </c>
      <c r="G535">
        <f t="shared" si="114"/>
        <v>21</v>
      </c>
      <c r="H535" t="str">
        <f t="shared" si="115"/>
        <v>310</v>
      </c>
      <c r="I535" t="str">
        <f t="shared" si="116"/>
        <v>1:No</v>
      </c>
      <c r="J535" t="str">
        <f t="shared" si="117"/>
        <v>1:No</v>
      </c>
      <c r="K535" t="str">
        <f t="shared" si="118"/>
        <v/>
      </c>
      <c r="L535">
        <f t="shared" si="119"/>
        <v>3.1000000000000028E-2</v>
      </c>
      <c r="M535" t="str">
        <f t="shared" si="120"/>
        <v>1:No</v>
      </c>
      <c r="N535" t="str">
        <f>VLOOKUP(_xlfn.NUMBERVALUE(B535),'forwards lookup'!A:D,2,FALSE)</f>
        <v>Rashard Lewis</v>
      </c>
      <c r="O535" t="str">
        <f>VLOOKUP(_xlfn.NUMBERVALUE(B535),'forwards lookup'!A:D,3,FALSE)</f>
        <v>SEA</v>
      </c>
      <c r="P535">
        <f>VLOOKUP(_xlfn.NUMBERVALUE(B535),'forwards lookup'!A:D,4,FALSE)</f>
        <v>2005</v>
      </c>
      <c r="Q535" s="14" t="str">
        <f t="shared" si="121"/>
        <v>YES</v>
      </c>
      <c r="R535" s="14" t="str">
        <f t="shared" si="122"/>
        <v>N/A</v>
      </c>
    </row>
    <row r="536" spans="1:18" x14ac:dyDescent="0.2">
      <c r="A536" s="8" t="s">
        <v>7761</v>
      </c>
      <c r="B536" s="8" t="str">
        <f t="shared" si="112"/>
        <v>1969</v>
      </c>
      <c r="C536">
        <f t="shared" si="113"/>
        <v>4</v>
      </c>
      <c r="D536">
        <f t="shared" si="114"/>
        <v>9</v>
      </c>
      <c r="E536">
        <f t="shared" si="114"/>
        <v>14</v>
      </c>
      <c r="F536">
        <f t="shared" si="114"/>
        <v>15</v>
      </c>
      <c r="G536">
        <f t="shared" si="114"/>
        <v>21</v>
      </c>
      <c r="H536" t="str">
        <f t="shared" si="115"/>
        <v>203</v>
      </c>
      <c r="I536" t="str">
        <f t="shared" si="116"/>
        <v>1:No</v>
      </c>
      <c r="J536" t="str">
        <f t="shared" si="117"/>
        <v>1:No</v>
      </c>
      <c r="K536" t="str">
        <f t="shared" si="118"/>
        <v/>
      </c>
      <c r="L536">
        <f t="shared" si="119"/>
        <v>3.1000000000000028E-2</v>
      </c>
      <c r="M536" t="str">
        <f t="shared" si="120"/>
        <v>1:No</v>
      </c>
      <c r="N536" t="str">
        <f>VLOOKUP(_xlfn.NUMBERVALUE(B536),'forwards lookup'!A:D,2,FALSE)</f>
        <v>Scottie Pippen*</v>
      </c>
      <c r="O536" t="str">
        <f>VLOOKUP(_xlfn.NUMBERVALUE(B536),'forwards lookup'!A:D,3,FALSE)</f>
        <v>POR</v>
      </c>
      <c r="P536">
        <f>VLOOKUP(_xlfn.NUMBERVALUE(B536),'forwards lookup'!A:D,4,FALSE)</f>
        <v>2000</v>
      </c>
      <c r="Q536" s="14" t="str">
        <f t="shared" si="121"/>
        <v>YES</v>
      </c>
      <c r="R536" s="14" t="str">
        <f t="shared" si="122"/>
        <v>N/A</v>
      </c>
    </row>
    <row r="537" spans="1:18" x14ac:dyDescent="0.2">
      <c r="A537" s="8" t="s">
        <v>7762</v>
      </c>
      <c r="B537" s="8" t="str">
        <f t="shared" si="112"/>
        <v>3368</v>
      </c>
      <c r="C537">
        <f t="shared" si="113"/>
        <v>4</v>
      </c>
      <c r="D537">
        <f t="shared" si="114"/>
        <v>9</v>
      </c>
      <c r="E537">
        <f t="shared" si="114"/>
        <v>14</v>
      </c>
      <c r="F537">
        <f t="shared" si="114"/>
        <v>15</v>
      </c>
      <c r="G537">
        <f t="shared" si="114"/>
        <v>21</v>
      </c>
      <c r="H537" t="str">
        <f t="shared" si="115"/>
        <v>235</v>
      </c>
      <c r="I537" t="str">
        <f t="shared" si="116"/>
        <v>1:No</v>
      </c>
      <c r="J537" t="str">
        <f t="shared" si="117"/>
        <v>1:No</v>
      </c>
      <c r="K537" t="str">
        <f t="shared" si="118"/>
        <v/>
      </c>
      <c r="L537">
        <f t="shared" si="119"/>
        <v>3.1000000000000028E-2</v>
      </c>
      <c r="M537" t="str">
        <f t="shared" si="120"/>
        <v>1:No</v>
      </c>
      <c r="N537" t="str">
        <f>VLOOKUP(_xlfn.NUMBERVALUE(B537),'forwards lookup'!A:D,2,FALSE)</f>
        <v>Stephen Jackson</v>
      </c>
      <c r="O537" t="str">
        <f>VLOOKUP(_xlfn.NUMBERVALUE(B537),'forwards lookup'!A:D,3,FALSE)</f>
        <v>GSW</v>
      </c>
      <c r="P537">
        <f>VLOOKUP(_xlfn.NUMBERVALUE(B537),'forwards lookup'!A:D,4,FALSE)</f>
        <v>2008</v>
      </c>
      <c r="Q537" s="14" t="str">
        <f t="shared" si="121"/>
        <v>YES</v>
      </c>
      <c r="R537" s="14" t="str">
        <f t="shared" si="122"/>
        <v>N/A</v>
      </c>
    </row>
    <row r="538" spans="1:18" x14ac:dyDescent="0.2">
      <c r="A538" s="8" t="s">
        <v>7763</v>
      </c>
      <c r="B538" s="8" t="str">
        <f t="shared" si="112"/>
        <v>4286</v>
      </c>
      <c r="C538">
        <f t="shared" si="113"/>
        <v>3</v>
      </c>
      <c r="D538">
        <f t="shared" si="114"/>
        <v>8</v>
      </c>
      <c r="E538">
        <f t="shared" si="114"/>
        <v>13</v>
      </c>
      <c r="F538">
        <f t="shared" si="114"/>
        <v>14</v>
      </c>
      <c r="G538">
        <f t="shared" si="114"/>
        <v>20</v>
      </c>
      <c r="H538" t="str">
        <f t="shared" si="115"/>
        <v>39</v>
      </c>
      <c r="I538" t="str">
        <f t="shared" si="116"/>
        <v>1:No</v>
      </c>
      <c r="J538" t="str">
        <f t="shared" si="117"/>
        <v>1:No</v>
      </c>
      <c r="K538" t="str">
        <f t="shared" si="118"/>
        <v/>
      </c>
      <c r="L538">
        <f t="shared" si="119"/>
        <v>3.1000000000000028E-2</v>
      </c>
      <c r="M538" t="str">
        <f t="shared" si="120"/>
        <v>1:No</v>
      </c>
      <c r="N538" t="str">
        <f>VLOOKUP(_xlfn.NUMBERVALUE(B538),'forwards lookup'!A:D,2,FALSE)</f>
        <v>Vince Carter</v>
      </c>
      <c r="O538" t="str">
        <f>VLOOKUP(_xlfn.NUMBERVALUE(B538),'forwards lookup'!A:D,3,FALSE)</f>
        <v>DAL</v>
      </c>
      <c r="P538">
        <f>VLOOKUP(_xlfn.NUMBERVALUE(B538),'forwards lookup'!A:D,4,FALSE)</f>
        <v>2013</v>
      </c>
      <c r="Q538" s="14" t="str">
        <f t="shared" si="121"/>
        <v>YES</v>
      </c>
      <c r="R538" s="14" t="str">
        <f t="shared" si="122"/>
        <v>N/A</v>
      </c>
    </row>
    <row r="539" spans="1:18" x14ac:dyDescent="0.2">
      <c r="A539" s="8" t="s">
        <v>7764</v>
      </c>
      <c r="B539" s="8" t="str">
        <f t="shared" si="112"/>
        <v>2332</v>
      </c>
      <c r="C539">
        <f t="shared" si="113"/>
        <v>4</v>
      </c>
      <c r="D539">
        <f t="shared" si="114"/>
        <v>9</v>
      </c>
      <c r="E539">
        <f t="shared" si="114"/>
        <v>14</v>
      </c>
      <c r="F539">
        <f t="shared" si="114"/>
        <v>15</v>
      </c>
      <c r="G539">
        <f t="shared" si="114"/>
        <v>21</v>
      </c>
      <c r="H539" t="str">
        <f t="shared" si="115"/>
        <v>127</v>
      </c>
      <c r="I539" t="str">
        <f t="shared" si="116"/>
        <v>1:No</v>
      </c>
      <c r="J539" t="str">
        <f t="shared" si="117"/>
        <v>1:No</v>
      </c>
      <c r="K539" t="str">
        <f t="shared" si="118"/>
        <v/>
      </c>
      <c r="L539">
        <f t="shared" si="119"/>
        <v>3.1000000000000028E-2</v>
      </c>
      <c r="M539" t="str">
        <f t="shared" si="120"/>
        <v>1:No</v>
      </c>
      <c r="N539" t="str">
        <f>VLOOKUP(_xlfn.NUMBERVALUE(B539),'forwards lookup'!A:D,2,FALSE)</f>
        <v>Wally Szczerbiak</v>
      </c>
      <c r="O539" t="str">
        <f>VLOOKUP(_xlfn.NUMBERVALUE(B539),'forwards lookup'!A:D,3,FALSE)</f>
        <v>MIN</v>
      </c>
      <c r="P539">
        <f>VLOOKUP(_xlfn.NUMBERVALUE(B539),'forwards lookup'!A:D,4,FALSE)</f>
        <v>2002</v>
      </c>
      <c r="Q539" s="14" t="str">
        <f t="shared" si="121"/>
        <v>YES</v>
      </c>
      <c r="R539" s="14" t="str">
        <f t="shared" si="122"/>
        <v>N/A</v>
      </c>
    </row>
    <row r="540" spans="1:18" x14ac:dyDescent="0.2">
      <c r="A540" s="8" t="s">
        <v>7765</v>
      </c>
      <c r="B540" s="8" t="str">
        <f t="shared" si="112"/>
        <v>2355</v>
      </c>
      <c r="C540">
        <f t="shared" si="113"/>
        <v>3</v>
      </c>
      <c r="D540">
        <f t="shared" si="114"/>
        <v>8</v>
      </c>
      <c r="E540">
        <f t="shared" si="114"/>
        <v>13</v>
      </c>
      <c r="F540">
        <f t="shared" si="114"/>
        <v>14</v>
      </c>
      <c r="G540">
        <f t="shared" si="114"/>
        <v>19</v>
      </c>
      <c r="H540" t="str">
        <f t="shared" si="115"/>
        <v>48</v>
      </c>
      <c r="I540" t="str">
        <f t="shared" si="116"/>
        <v>1:No</v>
      </c>
      <c r="J540" t="str">
        <f t="shared" si="117"/>
        <v>1:No</v>
      </c>
      <c r="K540" t="str">
        <f t="shared" si="118"/>
        <v/>
      </c>
      <c r="L540">
        <f t="shared" si="119"/>
        <v>3.0000000000000027E-2</v>
      </c>
      <c r="M540" t="str">
        <f t="shared" si="120"/>
        <v>1:No</v>
      </c>
      <c r="N540" t="str">
        <f>VLOOKUP(_xlfn.NUMBERVALUE(B540),'forwards lookup'!A:D,2,FALSE)</f>
        <v>Carlos Boozer</v>
      </c>
      <c r="O540" t="str">
        <f>VLOOKUP(_xlfn.NUMBERVALUE(B540),'forwards lookup'!A:D,3,FALSE)</f>
        <v>CLE</v>
      </c>
      <c r="P540">
        <f>VLOOKUP(_xlfn.NUMBERVALUE(B540),'forwards lookup'!A:D,4,FALSE)</f>
        <v>2003</v>
      </c>
      <c r="Q540" s="14" t="str">
        <f t="shared" si="121"/>
        <v>YES</v>
      </c>
      <c r="R540" s="14" t="str">
        <f t="shared" si="122"/>
        <v>N/A</v>
      </c>
    </row>
    <row r="541" spans="1:18" x14ac:dyDescent="0.2">
      <c r="A541" s="8" t="s">
        <v>7766</v>
      </c>
      <c r="B541" s="8" t="str">
        <f t="shared" si="112"/>
        <v>3100</v>
      </c>
      <c r="C541">
        <f t="shared" si="113"/>
        <v>3</v>
      </c>
      <c r="D541">
        <f t="shared" ref="D541:G556" si="123">FIND(",",$A541,C541+1)</f>
        <v>8</v>
      </c>
      <c r="E541">
        <f t="shared" si="123"/>
        <v>13</v>
      </c>
      <c r="F541">
        <f t="shared" si="123"/>
        <v>14</v>
      </c>
      <c r="G541">
        <f t="shared" si="123"/>
        <v>19</v>
      </c>
      <c r="H541" t="str">
        <f t="shared" si="115"/>
        <v>15</v>
      </c>
      <c r="I541" t="str">
        <f t="shared" si="116"/>
        <v>1:No</v>
      </c>
      <c r="J541" t="str">
        <f t="shared" si="117"/>
        <v>1:No</v>
      </c>
      <c r="K541" t="str">
        <f t="shared" si="118"/>
        <v/>
      </c>
      <c r="L541">
        <f t="shared" si="119"/>
        <v>3.0000000000000027E-2</v>
      </c>
      <c r="M541" t="str">
        <f t="shared" si="120"/>
        <v>1:No</v>
      </c>
      <c r="N541" t="str">
        <f>VLOOKUP(_xlfn.NUMBERVALUE(B541),'forwards lookup'!A:D,2,FALSE)</f>
        <v>Gerald Wallace</v>
      </c>
      <c r="O541" t="str">
        <f>VLOOKUP(_xlfn.NUMBERVALUE(B541),'forwards lookup'!A:D,3,FALSE)</f>
        <v>CHA</v>
      </c>
      <c r="P541">
        <f>VLOOKUP(_xlfn.NUMBERVALUE(B541),'forwards lookup'!A:D,4,FALSE)</f>
        <v>2007</v>
      </c>
      <c r="Q541" s="14" t="str">
        <f t="shared" si="121"/>
        <v>YES</v>
      </c>
      <c r="R541" s="14" t="str">
        <f t="shared" si="122"/>
        <v>N/A</v>
      </c>
    </row>
    <row r="542" spans="1:18" x14ac:dyDescent="0.2">
      <c r="A542" s="8" t="s">
        <v>7767</v>
      </c>
      <c r="B542" s="8" t="str">
        <f t="shared" si="112"/>
        <v>1700</v>
      </c>
      <c r="C542">
        <f t="shared" si="113"/>
        <v>3</v>
      </c>
      <c r="D542">
        <f t="shared" si="123"/>
        <v>8</v>
      </c>
      <c r="E542">
        <f t="shared" si="123"/>
        <v>13</v>
      </c>
      <c r="F542">
        <f t="shared" si="123"/>
        <v>14</v>
      </c>
      <c r="G542">
        <f t="shared" si="123"/>
        <v>19</v>
      </c>
      <c r="H542" t="str">
        <f t="shared" si="115"/>
        <v>93</v>
      </c>
      <c r="I542" t="str">
        <f t="shared" si="116"/>
        <v>1:No</v>
      </c>
      <c r="J542" t="str">
        <f t="shared" si="117"/>
        <v>1:No</v>
      </c>
      <c r="K542" t="str">
        <f t="shared" si="118"/>
        <v/>
      </c>
      <c r="L542">
        <f t="shared" si="119"/>
        <v>3.0000000000000027E-2</v>
      </c>
      <c r="M542" t="str">
        <f t="shared" si="120"/>
        <v>1:No</v>
      </c>
      <c r="N542" t="str">
        <f>VLOOKUP(_xlfn.NUMBERVALUE(B542),'forwards lookup'!A:D,2,FALSE)</f>
        <v>Glen Rice</v>
      </c>
      <c r="O542" t="str">
        <f>VLOOKUP(_xlfn.NUMBERVALUE(B542),'forwards lookup'!A:D,3,FALSE)</f>
        <v>LAL</v>
      </c>
      <c r="P542">
        <f>VLOOKUP(_xlfn.NUMBERVALUE(B542),'forwards lookup'!A:D,4,FALSE)</f>
        <v>1999</v>
      </c>
      <c r="Q542" s="14" t="str">
        <f t="shared" si="121"/>
        <v>YES</v>
      </c>
      <c r="R542" s="14" t="str">
        <f t="shared" si="122"/>
        <v>N/A</v>
      </c>
    </row>
    <row r="543" spans="1:18" x14ac:dyDescent="0.2">
      <c r="A543" s="8" t="s">
        <v>7768</v>
      </c>
      <c r="B543" s="8" t="str">
        <f t="shared" si="112"/>
        <v>353</v>
      </c>
      <c r="C543">
        <f t="shared" si="113"/>
        <v>4</v>
      </c>
      <c r="D543">
        <f t="shared" si="123"/>
        <v>9</v>
      </c>
      <c r="E543">
        <f t="shared" si="123"/>
        <v>14</v>
      </c>
      <c r="F543">
        <f t="shared" si="123"/>
        <v>15</v>
      </c>
      <c r="G543">
        <f t="shared" si="123"/>
        <v>20</v>
      </c>
      <c r="H543" t="str">
        <f t="shared" si="115"/>
        <v>425</v>
      </c>
      <c r="I543" t="str">
        <f t="shared" si="116"/>
        <v>1:No</v>
      </c>
      <c r="J543" t="str">
        <f t="shared" si="117"/>
        <v>1:No</v>
      </c>
      <c r="K543" t="str">
        <f t="shared" si="118"/>
        <v/>
      </c>
      <c r="L543">
        <f t="shared" si="119"/>
        <v>3.0000000000000027E-2</v>
      </c>
      <c r="M543" t="str">
        <f t="shared" si="120"/>
        <v>1:No</v>
      </c>
      <c r="N543" t="str">
        <f>VLOOKUP(_xlfn.NUMBERVALUE(B543),'forwards lookup'!A:D,2,FALSE)</f>
        <v>Harvey Grant</v>
      </c>
      <c r="O543" t="str">
        <f>VLOOKUP(_xlfn.NUMBERVALUE(B543),'forwards lookup'!A:D,3,FALSE)</f>
        <v>WSB</v>
      </c>
      <c r="P543">
        <f>VLOOKUP(_xlfn.NUMBERVALUE(B543),'forwards lookup'!A:D,4,FALSE)</f>
        <v>1991</v>
      </c>
      <c r="Q543" s="14" t="str">
        <f t="shared" si="121"/>
        <v>YES</v>
      </c>
      <c r="R543" s="14" t="str">
        <f t="shared" si="122"/>
        <v>N/A</v>
      </c>
    </row>
    <row r="544" spans="1:18" x14ac:dyDescent="0.2">
      <c r="A544" s="8" t="s">
        <v>7769</v>
      </c>
      <c r="B544" s="8" t="str">
        <f t="shared" si="112"/>
        <v>1534</v>
      </c>
      <c r="C544">
        <f t="shared" si="113"/>
        <v>4</v>
      </c>
      <c r="D544">
        <f t="shared" si="123"/>
        <v>9</v>
      </c>
      <c r="E544">
        <f t="shared" si="123"/>
        <v>14</v>
      </c>
      <c r="F544">
        <f t="shared" si="123"/>
        <v>15</v>
      </c>
      <c r="G544">
        <f t="shared" si="123"/>
        <v>20</v>
      </c>
      <c r="H544" t="str">
        <f t="shared" si="115"/>
        <v>401</v>
      </c>
      <c r="I544" t="str">
        <f t="shared" si="116"/>
        <v>1:No</v>
      </c>
      <c r="J544" t="str">
        <f t="shared" si="117"/>
        <v>1:No</v>
      </c>
      <c r="K544" t="str">
        <f t="shared" si="118"/>
        <v/>
      </c>
      <c r="L544">
        <f t="shared" si="119"/>
        <v>3.0000000000000027E-2</v>
      </c>
      <c r="M544" t="str">
        <f t="shared" si="120"/>
        <v>1:No</v>
      </c>
      <c r="N544" t="str">
        <f>VLOOKUP(_xlfn.NUMBERVALUE(B544),'forwards lookup'!A:D,2,FALSE)</f>
        <v>Jamal Mashburn</v>
      </c>
      <c r="O544" t="str">
        <f>VLOOKUP(_xlfn.NUMBERVALUE(B544),'forwards lookup'!A:D,3,FALSE)</f>
        <v>MIA</v>
      </c>
      <c r="P544">
        <f>VLOOKUP(_xlfn.NUMBERVALUE(B544),'forwards lookup'!A:D,4,FALSE)</f>
        <v>1998</v>
      </c>
      <c r="Q544" s="14" t="str">
        <f t="shared" si="121"/>
        <v>YES</v>
      </c>
      <c r="R544" s="14" t="str">
        <f t="shared" si="122"/>
        <v>N/A</v>
      </c>
    </row>
    <row r="545" spans="1:18" x14ac:dyDescent="0.2">
      <c r="A545" s="8" t="s">
        <v>7770</v>
      </c>
      <c r="B545" s="8" t="str">
        <f t="shared" si="112"/>
        <v>63</v>
      </c>
      <c r="C545">
        <f t="shared" si="113"/>
        <v>4</v>
      </c>
      <c r="D545">
        <f t="shared" si="123"/>
        <v>9</v>
      </c>
      <c r="E545">
        <f t="shared" si="123"/>
        <v>14</v>
      </c>
      <c r="F545">
        <f t="shared" si="123"/>
        <v>15</v>
      </c>
      <c r="G545">
        <f t="shared" si="123"/>
        <v>20</v>
      </c>
      <c r="H545" t="str">
        <f t="shared" si="115"/>
        <v>270</v>
      </c>
      <c r="I545" t="str">
        <f t="shared" si="116"/>
        <v>1:No</v>
      </c>
      <c r="J545" t="str">
        <f t="shared" si="117"/>
        <v>1:No</v>
      </c>
      <c r="K545" t="str">
        <f t="shared" si="118"/>
        <v/>
      </c>
      <c r="L545">
        <f t="shared" si="119"/>
        <v>3.0000000000000027E-2</v>
      </c>
      <c r="M545" t="str">
        <f t="shared" si="120"/>
        <v>1:No</v>
      </c>
      <c r="N545" t="str">
        <f>VLOOKUP(_xlfn.NUMBERVALUE(B545),'forwards lookup'!A:D,2,FALSE)</f>
        <v>Jerome Kersey</v>
      </c>
      <c r="O545" t="str">
        <f>VLOOKUP(_xlfn.NUMBERVALUE(B545),'forwards lookup'!A:D,3,FALSE)</f>
        <v>POR</v>
      </c>
      <c r="P545">
        <f>VLOOKUP(_xlfn.NUMBERVALUE(B545),'forwards lookup'!A:D,4,FALSE)</f>
        <v>1989</v>
      </c>
      <c r="Q545" s="14" t="str">
        <f t="shared" si="121"/>
        <v>YES</v>
      </c>
      <c r="R545" s="14" t="str">
        <f t="shared" si="122"/>
        <v>N/A</v>
      </c>
    </row>
    <row r="546" spans="1:18" x14ac:dyDescent="0.2">
      <c r="A546" s="8" t="s">
        <v>7771</v>
      </c>
      <c r="B546" s="8" t="str">
        <f t="shared" si="112"/>
        <v>4198</v>
      </c>
      <c r="C546">
        <f t="shared" si="113"/>
        <v>4</v>
      </c>
      <c r="D546">
        <f t="shared" si="123"/>
        <v>9</v>
      </c>
      <c r="E546">
        <f t="shared" si="123"/>
        <v>14</v>
      </c>
      <c r="F546">
        <f t="shared" si="123"/>
        <v>15</v>
      </c>
      <c r="G546">
        <f t="shared" si="123"/>
        <v>20</v>
      </c>
      <c r="H546" t="str">
        <f t="shared" si="115"/>
        <v>139</v>
      </c>
      <c r="I546" t="str">
        <f t="shared" si="116"/>
        <v>1:No</v>
      </c>
      <c r="J546" t="str">
        <f t="shared" si="117"/>
        <v>1:No</v>
      </c>
      <c r="K546" t="str">
        <f t="shared" si="118"/>
        <v/>
      </c>
      <c r="L546">
        <f t="shared" si="119"/>
        <v>3.0000000000000027E-2</v>
      </c>
      <c r="M546" t="str">
        <f t="shared" si="120"/>
        <v>1:No</v>
      </c>
      <c r="N546" t="str">
        <f>VLOOKUP(_xlfn.NUMBERVALUE(B546),'forwards lookup'!A:D,2,FALSE)</f>
        <v>Kawhi Leonard</v>
      </c>
      <c r="O546" t="str">
        <f>VLOOKUP(_xlfn.NUMBERVALUE(B546),'forwards lookup'!A:D,3,FALSE)</f>
        <v>SAS</v>
      </c>
      <c r="P546">
        <f>VLOOKUP(_xlfn.NUMBERVALUE(B546),'forwards lookup'!A:D,4,FALSE)</f>
        <v>2013</v>
      </c>
      <c r="Q546" s="14" t="str">
        <f t="shared" si="121"/>
        <v>YES</v>
      </c>
      <c r="R546" s="14" t="str">
        <f t="shared" si="122"/>
        <v>N/A</v>
      </c>
    </row>
    <row r="547" spans="1:18" x14ac:dyDescent="0.2">
      <c r="A547" s="8" t="s">
        <v>7772</v>
      </c>
      <c r="B547" s="8" t="str">
        <f t="shared" si="112"/>
        <v>1200</v>
      </c>
      <c r="C547">
        <f t="shared" si="113"/>
        <v>4</v>
      </c>
      <c r="D547">
        <f t="shared" si="123"/>
        <v>9</v>
      </c>
      <c r="E547">
        <f t="shared" si="123"/>
        <v>14</v>
      </c>
      <c r="F547">
        <f t="shared" si="123"/>
        <v>15</v>
      </c>
      <c r="G547">
        <f t="shared" si="123"/>
        <v>20</v>
      </c>
      <c r="H547" t="str">
        <f t="shared" si="115"/>
        <v>201</v>
      </c>
      <c r="I547" t="str">
        <f t="shared" si="116"/>
        <v>1:No</v>
      </c>
      <c r="J547" t="str">
        <f t="shared" si="117"/>
        <v>1:No</v>
      </c>
      <c r="K547" t="str">
        <f t="shared" si="118"/>
        <v/>
      </c>
      <c r="L547">
        <f t="shared" si="119"/>
        <v>3.0000000000000027E-2</v>
      </c>
      <c r="M547" t="str">
        <f t="shared" si="120"/>
        <v>1:No</v>
      </c>
      <c r="N547" t="str">
        <f>VLOOKUP(_xlfn.NUMBERVALUE(B547),'forwards lookup'!A:D,2,FALSE)</f>
        <v>Kevin Garnett</v>
      </c>
      <c r="O547" t="str">
        <f>VLOOKUP(_xlfn.NUMBERVALUE(B547),'forwards lookup'!A:D,3,FALSE)</f>
        <v>MIN</v>
      </c>
      <c r="P547">
        <f>VLOOKUP(_xlfn.NUMBERVALUE(B547),'forwards lookup'!A:D,4,FALSE)</f>
        <v>1996</v>
      </c>
      <c r="Q547" s="14" t="str">
        <f t="shared" si="121"/>
        <v>YES</v>
      </c>
      <c r="R547" s="14" t="str">
        <f t="shared" si="122"/>
        <v>N/A</v>
      </c>
    </row>
    <row r="548" spans="1:18" x14ac:dyDescent="0.2">
      <c r="A548" s="8" t="s">
        <v>7773</v>
      </c>
      <c r="B548" s="8" t="str">
        <f t="shared" si="112"/>
        <v>4594</v>
      </c>
      <c r="C548">
        <f t="shared" si="113"/>
        <v>4</v>
      </c>
      <c r="D548">
        <f t="shared" si="123"/>
        <v>9</v>
      </c>
      <c r="E548">
        <f t="shared" si="123"/>
        <v>14</v>
      </c>
      <c r="F548">
        <f t="shared" si="123"/>
        <v>15</v>
      </c>
      <c r="G548">
        <f t="shared" si="123"/>
        <v>20</v>
      </c>
      <c r="H548" t="str">
        <f t="shared" si="115"/>
        <v>366</v>
      </c>
      <c r="I548" t="str">
        <f t="shared" si="116"/>
        <v>1:No</v>
      </c>
      <c r="J548" t="str">
        <f t="shared" si="117"/>
        <v>1:No</v>
      </c>
      <c r="K548" t="str">
        <f t="shared" si="118"/>
        <v/>
      </c>
      <c r="L548">
        <f t="shared" si="119"/>
        <v>3.0000000000000027E-2</v>
      </c>
      <c r="M548" t="str">
        <f t="shared" si="120"/>
        <v>1:No</v>
      </c>
      <c r="N548" t="str">
        <f>VLOOKUP(_xlfn.NUMBERVALUE(B548),'forwards lookup'!A:D,2,FALSE)</f>
        <v>Kevin Garnett</v>
      </c>
      <c r="O548" t="str">
        <f>VLOOKUP(_xlfn.NUMBERVALUE(B548),'forwards lookup'!A:D,3,FALSE)</f>
        <v>TOT</v>
      </c>
      <c r="P548">
        <f>VLOOKUP(_xlfn.NUMBERVALUE(B548),'forwards lookup'!A:D,4,FALSE)</f>
        <v>2015</v>
      </c>
      <c r="Q548" s="14" t="str">
        <f t="shared" si="121"/>
        <v>YES</v>
      </c>
      <c r="R548" s="14" t="str">
        <f t="shared" si="122"/>
        <v>N/A</v>
      </c>
    </row>
    <row r="549" spans="1:18" x14ac:dyDescent="0.2">
      <c r="A549" s="8" t="s">
        <v>7774</v>
      </c>
      <c r="B549" s="8" t="str">
        <f t="shared" si="112"/>
        <v>3311</v>
      </c>
      <c r="C549">
        <f t="shared" si="113"/>
        <v>4</v>
      </c>
      <c r="D549">
        <f t="shared" si="123"/>
        <v>9</v>
      </c>
      <c r="E549">
        <f t="shared" si="123"/>
        <v>14</v>
      </c>
      <c r="F549">
        <f t="shared" si="123"/>
        <v>15</v>
      </c>
      <c r="G549">
        <f t="shared" si="123"/>
        <v>20</v>
      </c>
      <c r="H549" t="str">
        <f t="shared" si="115"/>
        <v>183</v>
      </c>
      <c r="I549" t="str">
        <f t="shared" si="116"/>
        <v>1:No</v>
      </c>
      <c r="J549" t="str">
        <f t="shared" si="117"/>
        <v>1:No</v>
      </c>
      <c r="K549" t="str">
        <f t="shared" si="118"/>
        <v/>
      </c>
      <c r="L549">
        <f t="shared" si="119"/>
        <v>3.0000000000000027E-2</v>
      </c>
      <c r="M549" t="str">
        <f t="shared" si="120"/>
        <v>1:No</v>
      </c>
      <c r="N549" t="str">
        <f>VLOOKUP(_xlfn.NUMBERVALUE(B549),'forwards lookup'!A:D,2,FALSE)</f>
        <v>LaMarcus Aldridge</v>
      </c>
      <c r="O549" t="str">
        <f>VLOOKUP(_xlfn.NUMBERVALUE(B549),'forwards lookup'!A:D,3,FALSE)</f>
        <v>POR</v>
      </c>
      <c r="P549">
        <f>VLOOKUP(_xlfn.NUMBERVALUE(B549),'forwards lookup'!A:D,4,FALSE)</f>
        <v>2008</v>
      </c>
      <c r="Q549" s="14" t="str">
        <f t="shared" si="121"/>
        <v>YES</v>
      </c>
      <c r="R549" s="14" t="str">
        <f t="shared" si="122"/>
        <v>N/A</v>
      </c>
    </row>
    <row r="550" spans="1:18" x14ac:dyDescent="0.2">
      <c r="A550" s="8" t="s">
        <v>7775</v>
      </c>
      <c r="B550" s="8" t="str">
        <f t="shared" si="112"/>
        <v>3675</v>
      </c>
      <c r="C550">
        <f t="shared" si="113"/>
        <v>4</v>
      </c>
      <c r="D550">
        <f t="shared" si="123"/>
        <v>9</v>
      </c>
      <c r="E550">
        <f t="shared" si="123"/>
        <v>14</v>
      </c>
      <c r="F550">
        <f t="shared" si="123"/>
        <v>15</v>
      </c>
      <c r="G550">
        <f t="shared" si="123"/>
        <v>20</v>
      </c>
      <c r="H550" t="str">
        <f t="shared" si="115"/>
        <v>358</v>
      </c>
      <c r="I550" t="str">
        <f t="shared" si="116"/>
        <v>1:No</v>
      </c>
      <c r="J550" t="str">
        <f t="shared" si="117"/>
        <v>1:No</v>
      </c>
      <c r="K550" t="str">
        <f t="shared" si="118"/>
        <v/>
      </c>
      <c r="L550">
        <f t="shared" si="119"/>
        <v>3.0000000000000027E-2</v>
      </c>
      <c r="M550" t="str">
        <f t="shared" si="120"/>
        <v>1:No</v>
      </c>
      <c r="N550" t="str">
        <f>VLOOKUP(_xlfn.NUMBERVALUE(B550),'forwards lookup'!A:D,2,FALSE)</f>
        <v>Marcus Camby</v>
      </c>
      <c r="O550" t="str">
        <f>VLOOKUP(_xlfn.NUMBERVALUE(B550),'forwards lookup'!A:D,3,FALSE)</f>
        <v>TOT</v>
      </c>
      <c r="P550">
        <f>VLOOKUP(_xlfn.NUMBERVALUE(B550),'forwards lookup'!A:D,4,FALSE)</f>
        <v>2010</v>
      </c>
      <c r="Q550" s="14" t="str">
        <f t="shared" si="121"/>
        <v>YES</v>
      </c>
      <c r="R550" s="14" t="str">
        <f t="shared" si="122"/>
        <v>N/A</v>
      </c>
    </row>
    <row r="551" spans="1:18" x14ac:dyDescent="0.2">
      <c r="A551" s="8" t="s">
        <v>7776</v>
      </c>
      <c r="B551" s="8" t="str">
        <f t="shared" si="112"/>
        <v>2143</v>
      </c>
      <c r="C551">
        <f t="shared" si="113"/>
        <v>4</v>
      </c>
      <c r="D551">
        <f t="shared" si="123"/>
        <v>9</v>
      </c>
      <c r="E551">
        <f t="shared" si="123"/>
        <v>14</v>
      </c>
      <c r="F551">
        <f t="shared" si="123"/>
        <v>15</v>
      </c>
      <c r="G551">
        <f t="shared" si="123"/>
        <v>20</v>
      </c>
      <c r="H551" t="str">
        <f t="shared" si="115"/>
        <v>151</v>
      </c>
      <c r="I551" t="str">
        <f t="shared" si="116"/>
        <v>1:No</v>
      </c>
      <c r="J551" t="str">
        <f t="shared" si="117"/>
        <v>1:No</v>
      </c>
      <c r="K551" t="str">
        <f t="shared" si="118"/>
        <v/>
      </c>
      <c r="L551">
        <f t="shared" si="119"/>
        <v>3.0000000000000027E-2</v>
      </c>
      <c r="M551" t="str">
        <f t="shared" si="120"/>
        <v>1:No</v>
      </c>
      <c r="N551" t="str">
        <f>VLOOKUP(_xlfn.NUMBERVALUE(B551),'forwards lookup'!A:D,2,FALSE)</f>
        <v>Scottie Pippen*</v>
      </c>
      <c r="O551" t="str">
        <f>VLOOKUP(_xlfn.NUMBERVALUE(B551),'forwards lookup'!A:D,3,FALSE)</f>
        <v>POR</v>
      </c>
      <c r="P551">
        <f>VLOOKUP(_xlfn.NUMBERVALUE(B551),'forwards lookup'!A:D,4,FALSE)</f>
        <v>2001</v>
      </c>
      <c r="Q551" s="14" t="str">
        <f t="shared" si="121"/>
        <v>YES</v>
      </c>
      <c r="R551" s="14" t="str">
        <f t="shared" si="122"/>
        <v>N/A</v>
      </c>
    </row>
    <row r="552" spans="1:18" x14ac:dyDescent="0.2">
      <c r="A552" s="8" t="s">
        <v>7777</v>
      </c>
      <c r="B552" s="8" t="str">
        <f t="shared" si="112"/>
        <v>2146</v>
      </c>
      <c r="C552">
        <f t="shared" si="113"/>
        <v>4</v>
      </c>
      <c r="D552">
        <f t="shared" si="123"/>
        <v>9</v>
      </c>
      <c r="E552">
        <f t="shared" si="123"/>
        <v>14</v>
      </c>
      <c r="F552">
        <f t="shared" si="123"/>
        <v>15</v>
      </c>
      <c r="G552">
        <f t="shared" si="123"/>
        <v>20</v>
      </c>
      <c r="H552" t="str">
        <f t="shared" si="115"/>
        <v>179</v>
      </c>
      <c r="I552" t="str">
        <f t="shared" si="116"/>
        <v>1:No</v>
      </c>
      <c r="J552" t="str">
        <f t="shared" si="117"/>
        <v>1:No</v>
      </c>
      <c r="K552" t="str">
        <f t="shared" si="118"/>
        <v/>
      </c>
      <c r="L552">
        <f t="shared" si="119"/>
        <v>3.0000000000000027E-2</v>
      </c>
      <c r="M552" t="str">
        <f t="shared" si="120"/>
        <v>1:No</v>
      </c>
      <c r="N552" t="str">
        <f>VLOOKUP(_xlfn.NUMBERVALUE(B552),'forwards lookup'!A:D,2,FALSE)</f>
        <v>Shawn Kemp</v>
      </c>
      <c r="O552" t="str">
        <f>VLOOKUP(_xlfn.NUMBERVALUE(B552),'forwards lookup'!A:D,3,FALSE)</f>
        <v>POR</v>
      </c>
      <c r="P552">
        <f>VLOOKUP(_xlfn.NUMBERVALUE(B552),'forwards lookup'!A:D,4,FALSE)</f>
        <v>2001</v>
      </c>
      <c r="Q552" s="14" t="str">
        <f t="shared" si="121"/>
        <v>YES</v>
      </c>
      <c r="R552" s="14" t="str">
        <f t="shared" si="122"/>
        <v>N/A</v>
      </c>
    </row>
    <row r="553" spans="1:18" x14ac:dyDescent="0.2">
      <c r="A553" s="8" t="s">
        <v>7778</v>
      </c>
      <c r="B553" s="8" t="str">
        <f t="shared" si="112"/>
        <v>1620</v>
      </c>
      <c r="C553">
        <f t="shared" si="113"/>
        <v>4</v>
      </c>
      <c r="D553">
        <f t="shared" si="123"/>
        <v>9</v>
      </c>
      <c r="E553">
        <f t="shared" si="123"/>
        <v>14</v>
      </c>
      <c r="F553">
        <f t="shared" si="123"/>
        <v>15</v>
      </c>
      <c r="G553">
        <f t="shared" si="123"/>
        <v>20</v>
      </c>
      <c r="H553" t="str">
        <f t="shared" si="115"/>
        <v>128</v>
      </c>
      <c r="I553" t="str">
        <f t="shared" si="116"/>
        <v>1:No</v>
      </c>
      <c r="J553" t="str">
        <f t="shared" si="117"/>
        <v>1:No</v>
      </c>
      <c r="K553" t="str">
        <f t="shared" si="118"/>
        <v/>
      </c>
      <c r="L553">
        <f t="shared" si="119"/>
        <v>3.0000000000000027E-2</v>
      </c>
      <c r="M553" t="str">
        <f t="shared" si="120"/>
        <v>1:No</v>
      </c>
      <c r="N553" t="str">
        <f>VLOOKUP(_xlfn.NUMBERVALUE(B553),'forwards lookup'!A:D,2,FALSE)</f>
        <v>Tracy McGrady</v>
      </c>
      <c r="O553" t="str">
        <f>VLOOKUP(_xlfn.NUMBERVALUE(B553),'forwards lookup'!A:D,3,FALSE)</f>
        <v>TOR</v>
      </c>
      <c r="P553">
        <f>VLOOKUP(_xlfn.NUMBERVALUE(B553),'forwards lookup'!A:D,4,FALSE)</f>
        <v>1998</v>
      </c>
      <c r="Q553" s="14" t="str">
        <f t="shared" si="121"/>
        <v>YES</v>
      </c>
      <c r="R553" s="14" t="str">
        <f t="shared" si="122"/>
        <v>N/A</v>
      </c>
    </row>
    <row r="554" spans="1:18" x14ac:dyDescent="0.2">
      <c r="A554" s="8" t="s">
        <v>7779</v>
      </c>
      <c r="B554" s="8" t="str">
        <f t="shared" si="112"/>
        <v>2495</v>
      </c>
      <c r="C554">
        <f t="shared" si="113"/>
        <v>4</v>
      </c>
      <c r="D554">
        <f t="shared" si="123"/>
        <v>9</v>
      </c>
      <c r="E554">
        <f t="shared" si="123"/>
        <v>14</v>
      </c>
      <c r="F554">
        <f t="shared" si="123"/>
        <v>15</v>
      </c>
      <c r="G554">
        <f t="shared" si="123"/>
        <v>20</v>
      </c>
      <c r="H554" t="str">
        <f t="shared" si="115"/>
        <v>261</v>
      </c>
      <c r="I554" t="str">
        <f t="shared" si="116"/>
        <v>1:No</v>
      </c>
      <c r="J554" t="str">
        <f t="shared" si="117"/>
        <v>1:No</v>
      </c>
      <c r="K554" t="str">
        <f t="shared" si="118"/>
        <v/>
      </c>
      <c r="L554">
        <f t="shared" si="119"/>
        <v>3.0000000000000027E-2</v>
      </c>
      <c r="M554" t="str">
        <f t="shared" si="120"/>
        <v>1:No</v>
      </c>
      <c r="N554" t="str">
        <f>VLOOKUP(_xlfn.NUMBERVALUE(B554),'forwards lookup'!A:D,2,FALSE)</f>
        <v>Zach Randolph</v>
      </c>
      <c r="O554" t="str">
        <f>VLOOKUP(_xlfn.NUMBERVALUE(B554),'forwards lookup'!A:D,3,FALSE)</f>
        <v>POR</v>
      </c>
      <c r="P554">
        <f>VLOOKUP(_xlfn.NUMBERVALUE(B554),'forwards lookup'!A:D,4,FALSE)</f>
        <v>2003</v>
      </c>
      <c r="Q554" s="14" t="str">
        <f t="shared" si="121"/>
        <v>YES</v>
      </c>
      <c r="R554" s="14" t="str">
        <f t="shared" si="122"/>
        <v>N/A</v>
      </c>
    </row>
    <row r="555" spans="1:18" x14ac:dyDescent="0.2">
      <c r="A555" s="8" t="s">
        <v>7780</v>
      </c>
      <c r="B555" s="8" t="str">
        <f t="shared" si="112"/>
        <v>1639</v>
      </c>
      <c r="C555">
        <f t="shared" si="113"/>
        <v>3</v>
      </c>
      <c r="D555">
        <f t="shared" si="123"/>
        <v>8</v>
      </c>
      <c r="E555">
        <f t="shared" si="123"/>
        <v>13</v>
      </c>
      <c r="F555">
        <f t="shared" si="123"/>
        <v>14</v>
      </c>
      <c r="G555">
        <f t="shared" si="123"/>
        <v>20</v>
      </c>
      <c r="H555" t="str">
        <f t="shared" si="115"/>
        <v>97</v>
      </c>
      <c r="I555" t="str">
        <f t="shared" si="116"/>
        <v>1:No</v>
      </c>
      <c r="J555" t="str">
        <f t="shared" si="117"/>
        <v>1:No</v>
      </c>
      <c r="K555" t="str">
        <f t="shared" si="118"/>
        <v/>
      </c>
      <c r="L555">
        <f t="shared" si="119"/>
        <v>2.9000000000000026E-2</v>
      </c>
      <c r="M555" t="str">
        <f t="shared" si="120"/>
        <v>1:No</v>
      </c>
      <c r="N555" t="str">
        <f>VLOOKUP(_xlfn.NUMBERVALUE(B555),'forwards lookup'!A:D,2,FALSE)</f>
        <v>Antoine Walker</v>
      </c>
      <c r="O555" t="str">
        <f>VLOOKUP(_xlfn.NUMBERVALUE(B555),'forwards lookup'!A:D,3,FALSE)</f>
        <v>BOS</v>
      </c>
      <c r="P555">
        <f>VLOOKUP(_xlfn.NUMBERVALUE(B555),'forwards lookup'!A:D,4,FALSE)</f>
        <v>1999</v>
      </c>
      <c r="Q555" s="14" t="str">
        <f t="shared" si="121"/>
        <v>YES</v>
      </c>
      <c r="R555" s="14" t="str">
        <f t="shared" si="122"/>
        <v>N/A</v>
      </c>
    </row>
    <row r="556" spans="1:18" x14ac:dyDescent="0.2">
      <c r="A556" s="8" t="s">
        <v>7781</v>
      </c>
      <c r="B556" s="8" t="str">
        <f t="shared" si="112"/>
        <v>1167</v>
      </c>
      <c r="C556">
        <f t="shared" si="113"/>
        <v>4</v>
      </c>
      <c r="D556">
        <f t="shared" si="123"/>
        <v>9</v>
      </c>
      <c r="E556">
        <f t="shared" si="123"/>
        <v>14</v>
      </c>
      <c r="F556">
        <f t="shared" si="123"/>
        <v>15</v>
      </c>
      <c r="G556">
        <f t="shared" si="123"/>
        <v>21</v>
      </c>
      <c r="H556" t="str">
        <f t="shared" si="115"/>
        <v>231</v>
      </c>
      <c r="I556" t="str">
        <f t="shared" si="116"/>
        <v>1:No</v>
      </c>
      <c r="J556" t="str">
        <f t="shared" si="117"/>
        <v>1:No</v>
      </c>
      <c r="K556" t="str">
        <f t="shared" si="118"/>
        <v/>
      </c>
      <c r="L556">
        <f t="shared" si="119"/>
        <v>2.9000000000000026E-2</v>
      </c>
      <c r="M556" t="str">
        <f t="shared" si="120"/>
        <v>1:No</v>
      </c>
      <c r="N556" t="str">
        <f>VLOOKUP(_xlfn.NUMBERVALUE(B556),'forwards lookup'!A:D,2,FALSE)</f>
        <v>George McCloud</v>
      </c>
      <c r="O556" t="str">
        <f>VLOOKUP(_xlfn.NUMBERVALUE(B556),'forwards lookup'!A:D,3,FALSE)</f>
        <v>DAL</v>
      </c>
      <c r="P556">
        <f>VLOOKUP(_xlfn.NUMBERVALUE(B556),'forwards lookup'!A:D,4,FALSE)</f>
        <v>1996</v>
      </c>
      <c r="Q556" s="14" t="str">
        <f t="shared" si="121"/>
        <v>YES</v>
      </c>
      <c r="R556" s="14" t="str">
        <f t="shared" si="122"/>
        <v>N/A</v>
      </c>
    </row>
    <row r="557" spans="1:18" x14ac:dyDescent="0.2">
      <c r="A557" s="8" t="s">
        <v>7782</v>
      </c>
      <c r="B557" s="8" t="str">
        <f t="shared" si="112"/>
        <v>1913</v>
      </c>
      <c r="C557">
        <f t="shared" si="113"/>
        <v>4</v>
      </c>
      <c r="D557">
        <f t="shared" ref="D557:G572" si="124">FIND(",",$A557,C557+1)</f>
        <v>9</v>
      </c>
      <c r="E557">
        <f t="shared" si="124"/>
        <v>14</v>
      </c>
      <c r="F557">
        <f t="shared" si="124"/>
        <v>15</v>
      </c>
      <c r="G557">
        <f t="shared" si="124"/>
        <v>21</v>
      </c>
      <c r="H557" t="str">
        <f t="shared" si="115"/>
        <v>249</v>
      </c>
      <c r="I557" t="str">
        <f t="shared" si="116"/>
        <v>1:No</v>
      </c>
      <c r="J557" t="str">
        <f t="shared" si="117"/>
        <v>1:No</v>
      </c>
      <c r="K557" t="str">
        <f t="shared" si="118"/>
        <v/>
      </c>
      <c r="L557">
        <f t="shared" si="119"/>
        <v>2.9000000000000026E-2</v>
      </c>
      <c r="M557" t="str">
        <f t="shared" si="120"/>
        <v>1:No</v>
      </c>
      <c r="N557" t="str">
        <f>VLOOKUP(_xlfn.NUMBERVALUE(B557),'forwards lookup'!A:D,2,FALSE)</f>
        <v>Lamar Odom</v>
      </c>
      <c r="O557" t="str">
        <f>VLOOKUP(_xlfn.NUMBERVALUE(B557),'forwards lookup'!A:D,3,FALSE)</f>
        <v>LAC</v>
      </c>
      <c r="P557">
        <f>VLOOKUP(_xlfn.NUMBERVALUE(B557),'forwards lookup'!A:D,4,FALSE)</f>
        <v>2000</v>
      </c>
      <c r="Q557" s="14" t="str">
        <f t="shared" si="121"/>
        <v>YES</v>
      </c>
      <c r="R557" s="14" t="str">
        <f t="shared" si="122"/>
        <v>N/A</v>
      </c>
    </row>
    <row r="558" spans="1:18" x14ac:dyDescent="0.2">
      <c r="A558" s="8" t="s">
        <v>7783</v>
      </c>
      <c r="B558" s="8" t="str">
        <f t="shared" si="112"/>
        <v>1918</v>
      </c>
      <c r="C558">
        <f t="shared" si="113"/>
        <v>4</v>
      </c>
      <c r="D558">
        <f t="shared" si="124"/>
        <v>9</v>
      </c>
      <c r="E558">
        <f t="shared" si="124"/>
        <v>14</v>
      </c>
      <c r="F558">
        <f t="shared" si="124"/>
        <v>15</v>
      </c>
      <c r="G558">
        <f t="shared" si="124"/>
        <v>21</v>
      </c>
      <c r="H558" t="str">
        <f t="shared" si="115"/>
        <v>204</v>
      </c>
      <c r="I558" t="str">
        <f t="shared" si="116"/>
        <v>1:No</v>
      </c>
      <c r="J558" t="str">
        <f t="shared" si="117"/>
        <v>1:No</v>
      </c>
      <c r="K558" t="str">
        <f t="shared" si="118"/>
        <v/>
      </c>
      <c r="L558">
        <f t="shared" si="119"/>
        <v>2.9000000000000026E-2</v>
      </c>
      <c r="M558" t="str">
        <f t="shared" si="120"/>
        <v>1:No</v>
      </c>
      <c r="N558" t="str">
        <f>VLOOKUP(_xlfn.NUMBERVALUE(B558),'forwards lookup'!A:D,2,FALSE)</f>
        <v>Latrell Sprewell</v>
      </c>
      <c r="O558" t="str">
        <f>VLOOKUP(_xlfn.NUMBERVALUE(B558),'forwards lookup'!A:D,3,FALSE)</f>
        <v>NYK</v>
      </c>
      <c r="P558">
        <f>VLOOKUP(_xlfn.NUMBERVALUE(B558),'forwards lookup'!A:D,4,FALSE)</f>
        <v>2000</v>
      </c>
      <c r="Q558" s="14" t="str">
        <f t="shared" si="121"/>
        <v>YES</v>
      </c>
      <c r="R558" s="14" t="str">
        <f t="shared" si="122"/>
        <v>N/A</v>
      </c>
    </row>
    <row r="559" spans="1:18" x14ac:dyDescent="0.2">
      <c r="A559" s="8" t="s">
        <v>7784</v>
      </c>
      <c r="B559" s="8" t="str">
        <f t="shared" si="112"/>
        <v>3031</v>
      </c>
      <c r="C559">
        <f t="shared" si="113"/>
        <v>4</v>
      </c>
      <c r="D559">
        <f t="shared" si="124"/>
        <v>9</v>
      </c>
      <c r="E559">
        <f t="shared" si="124"/>
        <v>14</v>
      </c>
      <c r="F559">
        <f t="shared" si="124"/>
        <v>15</v>
      </c>
      <c r="G559">
        <f t="shared" si="124"/>
        <v>21</v>
      </c>
      <c r="H559" t="str">
        <f t="shared" si="115"/>
        <v>177</v>
      </c>
      <c r="I559" t="str">
        <f t="shared" si="116"/>
        <v>1:No</v>
      </c>
      <c r="J559" t="str">
        <f t="shared" si="117"/>
        <v>1:No</v>
      </c>
      <c r="K559" t="str">
        <f t="shared" si="118"/>
        <v/>
      </c>
      <c r="L559">
        <f t="shared" si="119"/>
        <v>2.9000000000000026E-2</v>
      </c>
      <c r="M559" t="str">
        <f t="shared" si="120"/>
        <v>1:No</v>
      </c>
      <c r="N559" t="str">
        <f>VLOOKUP(_xlfn.NUMBERVALUE(B559),'forwards lookup'!A:D,2,FALSE)</f>
        <v>Zach Randolph</v>
      </c>
      <c r="O559" t="str">
        <f>VLOOKUP(_xlfn.NUMBERVALUE(B559),'forwards lookup'!A:D,3,FALSE)</f>
        <v>POR</v>
      </c>
      <c r="P559">
        <f>VLOOKUP(_xlfn.NUMBERVALUE(B559),'forwards lookup'!A:D,4,FALSE)</f>
        <v>2006</v>
      </c>
      <c r="Q559" s="14" t="str">
        <f t="shared" si="121"/>
        <v>YES</v>
      </c>
      <c r="R559" s="14" t="str">
        <f t="shared" si="122"/>
        <v>N/A</v>
      </c>
    </row>
    <row r="560" spans="1:18" x14ac:dyDescent="0.2">
      <c r="A560" s="8" t="s">
        <v>7785</v>
      </c>
      <c r="B560" s="8" t="str">
        <f t="shared" si="112"/>
        <v>1814</v>
      </c>
      <c r="C560">
        <f t="shared" si="113"/>
        <v>4</v>
      </c>
      <c r="D560">
        <f t="shared" si="124"/>
        <v>9</v>
      </c>
      <c r="E560">
        <f t="shared" si="124"/>
        <v>14</v>
      </c>
      <c r="F560">
        <f t="shared" si="124"/>
        <v>15</v>
      </c>
      <c r="G560">
        <f t="shared" si="124"/>
        <v>21</v>
      </c>
      <c r="H560" t="str">
        <f t="shared" si="115"/>
        <v>328</v>
      </c>
      <c r="I560" t="str">
        <f t="shared" si="116"/>
        <v>1:No</v>
      </c>
      <c r="J560" t="str">
        <f t="shared" si="117"/>
        <v>1:No</v>
      </c>
      <c r="K560" t="str">
        <f t="shared" si="118"/>
        <v/>
      </c>
      <c r="L560">
        <f t="shared" si="119"/>
        <v>2.8000000000000025E-2</v>
      </c>
      <c r="M560" t="str">
        <f t="shared" si="120"/>
        <v>1:No</v>
      </c>
      <c r="N560" t="str">
        <f>VLOOKUP(_xlfn.NUMBERVALUE(B560),'forwards lookup'!A:D,2,FALSE)</f>
        <v>Antawn Jamison</v>
      </c>
      <c r="O560" t="str">
        <f>VLOOKUP(_xlfn.NUMBERVALUE(B560),'forwards lookup'!A:D,3,FALSE)</f>
        <v>GSW</v>
      </c>
      <c r="P560">
        <f>VLOOKUP(_xlfn.NUMBERVALUE(B560),'forwards lookup'!A:D,4,FALSE)</f>
        <v>2000</v>
      </c>
      <c r="Q560" s="14" t="str">
        <f t="shared" si="121"/>
        <v>YES</v>
      </c>
      <c r="R560" s="14" t="str">
        <f t="shared" si="122"/>
        <v>N/A</v>
      </c>
    </row>
    <row r="561" spans="1:18" x14ac:dyDescent="0.2">
      <c r="A561" s="8" t="s">
        <v>7786</v>
      </c>
      <c r="B561" s="8" t="str">
        <f t="shared" si="112"/>
        <v>909</v>
      </c>
      <c r="C561">
        <f t="shared" si="113"/>
        <v>4</v>
      </c>
      <c r="D561">
        <f t="shared" si="124"/>
        <v>9</v>
      </c>
      <c r="E561">
        <f t="shared" si="124"/>
        <v>14</v>
      </c>
      <c r="F561">
        <f t="shared" si="124"/>
        <v>15</v>
      </c>
      <c r="G561">
        <f t="shared" si="124"/>
        <v>21</v>
      </c>
      <c r="H561" t="str">
        <f t="shared" si="115"/>
        <v>411</v>
      </c>
      <c r="I561" t="str">
        <f t="shared" si="116"/>
        <v>1:No</v>
      </c>
      <c r="J561" t="str">
        <f t="shared" si="117"/>
        <v>1:No</v>
      </c>
      <c r="K561" t="str">
        <f t="shared" si="118"/>
        <v/>
      </c>
      <c r="L561">
        <f t="shared" si="119"/>
        <v>2.8000000000000025E-2</v>
      </c>
      <c r="M561" t="str">
        <f t="shared" si="120"/>
        <v>1:No</v>
      </c>
      <c r="N561" t="str">
        <f>VLOOKUP(_xlfn.NUMBERVALUE(B561),'forwards lookup'!A:D,2,FALSE)</f>
        <v>Tom Gugliotta</v>
      </c>
      <c r="O561" t="str">
        <f>VLOOKUP(_xlfn.NUMBERVALUE(B561),'forwards lookup'!A:D,3,FALSE)</f>
        <v>WSB</v>
      </c>
      <c r="P561">
        <f>VLOOKUP(_xlfn.NUMBERVALUE(B561),'forwards lookup'!A:D,4,FALSE)</f>
        <v>1994</v>
      </c>
      <c r="Q561" s="14" t="str">
        <f t="shared" si="121"/>
        <v>YES</v>
      </c>
      <c r="R561" s="14" t="str">
        <f t="shared" si="122"/>
        <v>N/A</v>
      </c>
    </row>
    <row r="562" spans="1:18" x14ac:dyDescent="0.2">
      <c r="A562" s="8" t="s">
        <v>7787</v>
      </c>
      <c r="B562" s="8" t="str">
        <f t="shared" si="112"/>
        <v>3255</v>
      </c>
      <c r="C562">
        <f t="shared" si="113"/>
        <v>4</v>
      </c>
      <c r="D562">
        <f t="shared" si="124"/>
        <v>9</v>
      </c>
      <c r="E562">
        <f t="shared" si="124"/>
        <v>14</v>
      </c>
      <c r="F562">
        <f t="shared" si="124"/>
        <v>15</v>
      </c>
      <c r="G562">
        <f t="shared" si="124"/>
        <v>21</v>
      </c>
      <c r="H562" t="str">
        <f t="shared" si="115"/>
        <v>358</v>
      </c>
      <c r="I562" t="str">
        <f t="shared" si="116"/>
        <v>1:No</v>
      </c>
      <c r="J562" t="str">
        <f t="shared" si="117"/>
        <v>1:No</v>
      </c>
      <c r="K562" t="str">
        <f t="shared" si="118"/>
        <v/>
      </c>
      <c r="L562">
        <f t="shared" si="119"/>
        <v>2.7000000000000024E-2</v>
      </c>
      <c r="M562" t="str">
        <f t="shared" si="120"/>
        <v>1:No</v>
      </c>
      <c r="N562" t="str">
        <f>VLOOKUP(_xlfn.NUMBERVALUE(B562),'forwards lookup'!A:D,2,FALSE)</f>
        <v>Danny Granger</v>
      </c>
      <c r="O562" t="str">
        <f>VLOOKUP(_xlfn.NUMBERVALUE(B562),'forwards lookup'!A:D,3,FALSE)</f>
        <v>IND</v>
      </c>
      <c r="P562">
        <f>VLOOKUP(_xlfn.NUMBERVALUE(B562),'forwards lookup'!A:D,4,FALSE)</f>
        <v>2008</v>
      </c>
      <c r="Q562" s="14" t="str">
        <f t="shared" si="121"/>
        <v>YES</v>
      </c>
      <c r="R562" s="14" t="str">
        <f t="shared" si="122"/>
        <v>N/A</v>
      </c>
    </row>
    <row r="563" spans="1:18" x14ac:dyDescent="0.2">
      <c r="A563" s="8" t="s">
        <v>7788</v>
      </c>
      <c r="B563" s="8" t="str">
        <f t="shared" si="112"/>
        <v>2234</v>
      </c>
      <c r="C563">
        <f t="shared" si="113"/>
        <v>4</v>
      </c>
      <c r="D563">
        <f t="shared" si="124"/>
        <v>9</v>
      </c>
      <c r="E563">
        <f t="shared" si="124"/>
        <v>14</v>
      </c>
      <c r="F563">
        <f t="shared" si="124"/>
        <v>15</v>
      </c>
      <c r="G563">
        <f t="shared" si="124"/>
        <v>21</v>
      </c>
      <c r="H563" t="str">
        <f t="shared" si="115"/>
        <v>387</v>
      </c>
      <c r="I563" t="str">
        <f t="shared" si="116"/>
        <v>1:No</v>
      </c>
      <c r="J563" t="str">
        <f t="shared" si="117"/>
        <v>1:No</v>
      </c>
      <c r="K563" t="str">
        <f t="shared" si="118"/>
        <v/>
      </c>
      <c r="L563">
        <f t="shared" si="119"/>
        <v>2.7000000000000024E-2</v>
      </c>
      <c r="M563" t="str">
        <f t="shared" si="120"/>
        <v>1:No</v>
      </c>
      <c r="N563" t="str">
        <f>VLOOKUP(_xlfn.NUMBERVALUE(B563),'forwards lookup'!A:D,2,FALSE)</f>
        <v>Glenn Robinson</v>
      </c>
      <c r="O563" t="str">
        <f>VLOOKUP(_xlfn.NUMBERVALUE(B563),'forwards lookup'!A:D,3,FALSE)</f>
        <v>MIL</v>
      </c>
      <c r="P563">
        <f>VLOOKUP(_xlfn.NUMBERVALUE(B563),'forwards lookup'!A:D,4,FALSE)</f>
        <v>2002</v>
      </c>
      <c r="Q563" s="14" t="str">
        <f t="shared" si="121"/>
        <v>YES</v>
      </c>
      <c r="R563" s="14" t="str">
        <f t="shared" si="122"/>
        <v>N/A</v>
      </c>
    </row>
    <row r="564" spans="1:18" x14ac:dyDescent="0.2">
      <c r="A564" s="8" t="s">
        <v>7789</v>
      </c>
      <c r="B564" s="8" t="str">
        <f t="shared" si="112"/>
        <v>903</v>
      </c>
      <c r="C564">
        <f t="shared" si="113"/>
        <v>4</v>
      </c>
      <c r="D564">
        <f t="shared" si="124"/>
        <v>9</v>
      </c>
      <c r="E564">
        <f t="shared" si="124"/>
        <v>14</v>
      </c>
      <c r="F564">
        <f t="shared" si="124"/>
        <v>15</v>
      </c>
      <c r="G564">
        <f t="shared" si="124"/>
        <v>21</v>
      </c>
      <c r="H564" t="str">
        <f t="shared" si="115"/>
        <v>459</v>
      </c>
      <c r="I564" t="str">
        <f t="shared" si="116"/>
        <v>1:No</v>
      </c>
      <c r="J564" t="str">
        <f t="shared" si="117"/>
        <v>1:No</v>
      </c>
      <c r="K564" t="str">
        <f t="shared" si="118"/>
        <v/>
      </c>
      <c r="L564">
        <f t="shared" si="119"/>
        <v>2.7000000000000024E-2</v>
      </c>
      <c r="M564" t="str">
        <f t="shared" si="120"/>
        <v>1:No</v>
      </c>
      <c r="N564" t="str">
        <f>VLOOKUP(_xlfn.NUMBERVALUE(B564),'forwards lookup'!A:D,2,FALSE)</f>
        <v>Terry Mills</v>
      </c>
      <c r="O564" t="str">
        <f>VLOOKUP(_xlfn.NUMBERVALUE(B564),'forwards lookup'!A:D,3,FALSE)</f>
        <v>DET</v>
      </c>
      <c r="P564">
        <f>VLOOKUP(_xlfn.NUMBERVALUE(B564),'forwards lookup'!A:D,4,FALSE)</f>
        <v>1994</v>
      </c>
      <c r="Q564" s="14" t="str">
        <f t="shared" si="121"/>
        <v>YES</v>
      </c>
      <c r="R564" s="14" t="str">
        <f t="shared" si="122"/>
        <v>N/A</v>
      </c>
    </row>
    <row r="565" spans="1:18" x14ac:dyDescent="0.2">
      <c r="A565" s="8" t="s">
        <v>7790</v>
      </c>
      <c r="B565" s="8" t="str">
        <f t="shared" si="112"/>
        <v>3911</v>
      </c>
      <c r="C565">
        <f t="shared" si="113"/>
        <v>4</v>
      </c>
      <c r="D565">
        <f t="shared" si="124"/>
        <v>9</v>
      </c>
      <c r="E565">
        <f t="shared" si="124"/>
        <v>14</v>
      </c>
      <c r="F565">
        <f t="shared" si="124"/>
        <v>15</v>
      </c>
      <c r="G565">
        <f t="shared" si="124"/>
        <v>21</v>
      </c>
      <c r="H565" t="str">
        <f t="shared" si="115"/>
        <v>238</v>
      </c>
      <c r="I565" t="str">
        <f t="shared" si="116"/>
        <v>1:No</v>
      </c>
      <c r="J565" t="str">
        <f t="shared" si="117"/>
        <v>1:No</v>
      </c>
      <c r="K565" t="str">
        <f t="shared" si="118"/>
        <v/>
      </c>
      <c r="L565">
        <f t="shared" si="119"/>
        <v>2.6000000000000023E-2</v>
      </c>
      <c r="M565" t="str">
        <f t="shared" si="120"/>
        <v>1:No</v>
      </c>
      <c r="N565" t="str">
        <f>VLOOKUP(_xlfn.NUMBERVALUE(B565),'forwards lookup'!A:D,2,FALSE)</f>
        <v>Amar'e Stoudemire</v>
      </c>
      <c r="O565" t="str">
        <f>VLOOKUP(_xlfn.NUMBERVALUE(B565),'forwards lookup'!A:D,3,FALSE)</f>
        <v>NYK</v>
      </c>
      <c r="P565">
        <f>VLOOKUP(_xlfn.NUMBERVALUE(B565),'forwards lookup'!A:D,4,FALSE)</f>
        <v>2012</v>
      </c>
      <c r="Q565" s="14" t="str">
        <f t="shared" si="121"/>
        <v>YES</v>
      </c>
      <c r="R565" s="14" t="str">
        <f t="shared" si="122"/>
        <v>N/A</v>
      </c>
    </row>
    <row r="566" spans="1:18" x14ac:dyDescent="0.2">
      <c r="A566" s="8" t="s">
        <v>7791</v>
      </c>
      <c r="B566" s="8" t="str">
        <f t="shared" si="112"/>
        <v>4728</v>
      </c>
      <c r="C566">
        <f t="shared" si="113"/>
        <v>4</v>
      </c>
      <c r="D566">
        <f t="shared" si="124"/>
        <v>9</v>
      </c>
      <c r="E566">
        <f t="shared" si="124"/>
        <v>14</v>
      </c>
      <c r="F566">
        <f t="shared" si="124"/>
        <v>15</v>
      </c>
      <c r="G566">
        <f t="shared" si="124"/>
        <v>21</v>
      </c>
      <c r="H566" t="str">
        <f t="shared" si="115"/>
        <v>419</v>
      </c>
      <c r="I566" t="str">
        <f t="shared" si="116"/>
        <v>1:No</v>
      </c>
      <c r="J566" t="str">
        <f t="shared" si="117"/>
        <v>1:No</v>
      </c>
      <c r="K566" t="str">
        <f t="shared" si="118"/>
        <v/>
      </c>
      <c r="L566">
        <f t="shared" si="119"/>
        <v>2.6000000000000023E-2</v>
      </c>
      <c r="M566" t="str">
        <f t="shared" si="120"/>
        <v>1:No</v>
      </c>
      <c r="N566" t="str">
        <f>VLOOKUP(_xlfn.NUMBERVALUE(B566),'forwards lookup'!A:D,2,FALSE)</f>
        <v>Danilo Gallinari</v>
      </c>
      <c r="O566" t="str">
        <f>VLOOKUP(_xlfn.NUMBERVALUE(B566),'forwards lookup'!A:D,3,FALSE)</f>
        <v>DEN</v>
      </c>
      <c r="P566">
        <f>VLOOKUP(_xlfn.NUMBERVALUE(B566),'forwards lookup'!A:D,4,FALSE)</f>
        <v>2016</v>
      </c>
      <c r="Q566" s="14" t="str">
        <f t="shared" si="121"/>
        <v>YES</v>
      </c>
      <c r="R566" s="14" t="str">
        <f t="shared" si="122"/>
        <v>N/A</v>
      </c>
    </row>
    <row r="567" spans="1:18" x14ac:dyDescent="0.2">
      <c r="A567" s="8" t="s">
        <v>7792</v>
      </c>
      <c r="B567" s="8" t="str">
        <f t="shared" si="112"/>
        <v>2501</v>
      </c>
      <c r="C567">
        <f t="shared" si="113"/>
        <v>4</v>
      </c>
      <c r="D567">
        <f t="shared" si="124"/>
        <v>9</v>
      </c>
      <c r="E567">
        <f t="shared" si="124"/>
        <v>14</v>
      </c>
      <c r="F567">
        <f t="shared" si="124"/>
        <v>15</v>
      </c>
      <c r="G567">
        <f t="shared" si="124"/>
        <v>21</v>
      </c>
      <c r="H567" t="str">
        <f t="shared" si="115"/>
        <v>404</v>
      </c>
      <c r="I567" t="str">
        <f t="shared" si="116"/>
        <v>1:No</v>
      </c>
      <c r="J567" t="str">
        <f t="shared" si="117"/>
        <v>1:No</v>
      </c>
      <c r="K567" t="str">
        <f t="shared" si="118"/>
        <v/>
      </c>
      <c r="L567">
        <f t="shared" si="119"/>
        <v>2.5000000000000022E-2</v>
      </c>
      <c r="M567" t="str">
        <f t="shared" si="120"/>
        <v>1:No</v>
      </c>
      <c r="N567" t="str">
        <f>VLOOKUP(_xlfn.NUMBERVALUE(B567),'forwards lookup'!A:D,2,FALSE)</f>
        <v>Andrei Kirilenko</v>
      </c>
      <c r="O567" t="str">
        <f>VLOOKUP(_xlfn.NUMBERVALUE(B567),'forwards lookup'!A:D,3,FALSE)</f>
        <v>UTA</v>
      </c>
      <c r="P567">
        <f>VLOOKUP(_xlfn.NUMBERVALUE(B567),'forwards lookup'!A:D,4,FALSE)</f>
        <v>2004</v>
      </c>
      <c r="Q567" s="14" t="str">
        <f t="shared" si="121"/>
        <v>YES</v>
      </c>
      <c r="R567" s="14" t="str">
        <f t="shared" si="122"/>
        <v>N/A</v>
      </c>
    </row>
    <row r="568" spans="1:18" x14ac:dyDescent="0.2">
      <c r="A568" s="8" t="s">
        <v>7793</v>
      </c>
      <c r="B568" s="8" t="str">
        <f t="shared" si="112"/>
        <v>1507</v>
      </c>
      <c r="C568">
        <f t="shared" si="113"/>
        <v>4</v>
      </c>
      <c r="D568">
        <f t="shared" si="124"/>
        <v>9</v>
      </c>
      <c r="E568">
        <f t="shared" si="124"/>
        <v>14</v>
      </c>
      <c r="F568">
        <f t="shared" si="124"/>
        <v>15</v>
      </c>
      <c r="G568">
        <f t="shared" si="124"/>
        <v>21</v>
      </c>
      <c r="H568" t="str">
        <f t="shared" si="115"/>
        <v>333</v>
      </c>
      <c r="I568" t="str">
        <f t="shared" si="116"/>
        <v>1:No</v>
      </c>
      <c r="J568" t="str">
        <f t="shared" si="117"/>
        <v>1:No</v>
      </c>
      <c r="K568" t="str">
        <f t="shared" si="118"/>
        <v/>
      </c>
      <c r="L568">
        <f t="shared" si="119"/>
        <v>2.5000000000000022E-2</v>
      </c>
      <c r="M568" t="str">
        <f t="shared" si="120"/>
        <v>1:No</v>
      </c>
      <c r="N568" t="str">
        <f>VLOOKUP(_xlfn.NUMBERVALUE(B568),'forwards lookup'!A:D,2,FALSE)</f>
        <v>Detlef Schrempf</v>
      </c>
      <c r="O568" t="str">
        <f>VLOOKUP(_xlfn.NUMBERVALUE(B568),'forwards lookup'!A:D,3,FALSE)</f>
        <v>SEA</v>
      </c>
      <c r="P568">
        <f>VLOOKUP(_xlfn.NUMBERVALUE(B568),'forwards lookup'!A:D,4,FALSE)</f>
        <v>1998</v>
      </c>
      <c r="Q568" s="14" t="str">
        <f t="shared" si="121"/>
        <v>YES</v>
      </c>
      <c r="R568" s="14" t="str">
        <f t="shared" si="122"/>
        <v>N/A</v>
      </c>
    </row>
    <row r="569" spans="1:18" x14ac:dyDescent="0.2">
      <c r="A569" s="8" t="s">
        <v>7794</v>
      </c>
      <c r="B569" s="8" t="str">
        <f t="shared" si="112"/>
        <v>4056</v>
      </c>
      <c r="C569">
        <f t="shared" si="113"/>
        <v>3</v>
      </c>
      <c r="D569">
        <f t="shared" si="124"/>
        <v>8</v>
      </c>
      <c r="E569">
        <f t="shared" si="124"/>
        <v>13</v>
      </c>
      <c r="F569">
        <f t="shared" si="124"/>
        <v>14</v>
      </c>
      <c r="G569">
        <f t="shared" si="124"/>
        <v>20</v>
      </c>
      <c r="H569" t="str">
        <f t="shared" si="115"/>
        <v>86</v>
      </c>
      <c r="I569" t="str">
        <f t="shared" si="116"/>
        <v>1:No</v>
      </c>
      <c r="J569" t="str">
        <f t="shared" si="117"/>
        <v>1:No</v>
      </c>
      <c r="K569" t="str">
        <f t="shared" si="118"/>
        <v/>
      </c>
      <c r="L569">
        <f t="shared" si="119"/>
        <v>2.5000000000000022E-2</v>
      </c>
      <c r="M569" t="str">
        <f t="shared" si="120"/>
        <v>1:No</v>
      </c>
      <c r="N569" t="str">
        <f>VLOOKUP(_xlfn.NUMBERVALUE(B569),'forwards lookup'!A:D,2,FALSE)</f>
        <v>Pau Gasol</v>
      </c>
      <c r="O569" t="str">
        <f>VLOOKUP(_xlfn.NUMBERVALUE(B569),'forwards lookup'!A:D,3,FALSE)</f>
        <v>LAL</v>
      </c>
      <c r="P569">
        <f>VLOOKUP(_xlfn.NUMBERVALUE(B569),'forwards lookup'!A:D,4,FALSE)</f>
        <v>2012</v>
      </c>
      <c r="Q569" s="14" t="str">
        <f t="shared" si="121"/>
        <v>YES</v>
      </c>
      <c r="R569" s="14" t="str">
        <f t="shared" si="122"/>
        <v>N/A</v>
      </c>
    </row>
    <row r="570" spans="1:18" x14ac:dyDescent="0.2">
      <c r="A570" s="8" t="s">
        <v>7795</v>
      </c>
      <c r="B570" s="8" t="str">
        <f t="shared" si="112"/>
        <v>4837</v>
      </c>
      <c r="C570">
        <f t="shared" si="113"/>
        <v>4</v>
      </c>
      <c r="D570">
        <f t="shared" si="124"/>
        <v>9</v>
      </c>
      <c r="E570">
        <f t="shared" si="124"/>
        <v>14</v>
      </c>
      <c r="F570">
        <f t="shared" si="124"/>
        <v>15</v>
      </c>
      <c r="G570">
        <f t="shared" si="124"/>
        <v>21</v>
      </c>
      <c r="H570" t="str">
        <f t="shared" si="115"/>
        <v>149</v>
      </c>
      <c r="I570" t="str">
        <f t="shared" si="116"/>
        <v>1:No</v>
      </c>
      <c r="J570" t="str">
        <f t="shared" si="117"/>
        <v>1:No</v>
      </c>
      <c r="K570" t="str">
        <f t="shared" si="118"/>
        <v/>
      </c>
      <c r="L570">
        <f t="shared" si="119"/>
        <v>2.5000000000000022E-2</v>
      </c>
      <c r="M570" t="str">
        <f t="shared" si="120"/>
        <v>1:No</v>
      </c>
      <c r="N570" t="str">
        <f>VLOOKUP(_xlfn.NUMBERVALUE(B570),'forwards lookup'!A:D,2,FALSE)</f>
        <v>Paul Millsap</v>
      </c>
      <c r="O570" t="str">
        <f>VLOOKUP(_xlfn.NUMBERVALUE(B570),'forwards lookup'!A:D,3,FALSE)</f>
        <v>ATL</v>
      </c>
      <c r="P570">
        <f>VLOOKUP(_xlfn.NUMBERVALUE(B570),'forwards lookup'!A:D,4,FALSE)</f>
        <v>2016</v>
      </c>
      <c r="Q570" s="14" t="str">
        <f t="shared" si="121"/>
        <v>YES</v>
      </c>
      <c r="R570" s="14" t="str">
        <f t="shared" si="122"/>
        <v>N/A</v>
      </c>
    </row>
    <row r="571" spans="1:18" x14ac:dyDescent="0.2">
      <c r="A571" s="8" t="s">
        <v>7796</v>
      </c>
      <c r="B571" s="8" t="str">
        <f t="shared" si="112"/>
        <v>266</v>
      </c>
      <c r="C571">
        <f t="shared" si="113"/>
        <v>3</v>
      </c>
      <c r="D571">
        <f t="shared" si="124"/>
        <v>8</v>
      </c>
      <c r="E571">
        <f t="shared" si="124"/>
        <v>13</v>
      </c>
      <c r="F571">
        <f t="shared" si="124"/>
        <v>14</v>
      </c>
      <c r="G571">
        <f t="shared" si="124"/>
        <v>20</v>
      </c>
      <c r="H571" t="str">
        <f t="shared" si="115"/>
        <v>90</v>
      </c>
      <c r="I571" t="str">
        <f t="shared" si="116"/>
        <v>1:No</v>
      </c>
      <c r="J571" t="str">
        <f t="shared" si="117"/>
        <v>1:No</v>
      </c>
      <c r="K571" t="str">
        <f t="shared" si="118"/>
        <v/>
      </c>
      <c r="L571">
        <f t="shared" si="119"/>
        <v>2.5000000000000022E-2</v>
      </c>
      <c r="M571" t="str">
        <f t="shared" si="120"/>
        <v>1:No</v>
      </c>
      <c r="N571" t="str">
        <f>VLOOKUP(_xlfn.NUMBERVALUE(B571),'forwards lookup'!A:D,2,FALSE)</f>
        <v>Sam Perkins</v>
      </c>
      <c r="O571" t="str">
        <f>VLOOKUP(_xlfn.NUMBERVALUE(B571),'forwards lookup'!A:D,3,FALSE)</f>
        <v>DAL</v>
      </c>
      <c r="P571">
        <f>VLOOKUP(_xlfn.NUMBERVALUE(B571),'forwards lookup'!A:D,4,FALSE)</f>
        <v>1990</v>
      </c>
      <c r="Q571" s="14" t="str">
        <f t="shared" si="121"/>
        <v>YES</v>
      </c>
      <c r="R571" s="14" t="str">
        <f t="shared" si="122"/>
        <v>N/A</v>
      </c>
    </row>
    <row r="572" spans="1:18" x14ac:dyDescent="0.2">
      <c r="A572" s="8" t="s">
        <v>7797</v>
      </c>
      <c r="B572" s="8" t="str">
        <f t="shared" si="112"/>
        <v>1615</v>
      </c>
      <c r="C572">
        <f t="shared" si="113"/>
        <v>4</v>
      </c>
      <c r="D572">
        <f t="shared" si="124"/>
        <v>9</v>
      </c>
      <c r="E572">
        <f t="shared" si="124"/>
        <v>14</v>
      </c>
      <c r="F572">
        <f t="shared" si="124"/>
        <v>15</v>
      </c>
      <c r="G572">
        <f t="shared" si="124"/>
        <v>21</v>
      </c>
      <c r="H572" t="str">
        <f t="shared" si="115"/>
        <v>398</v>
      </c>
      <c r="I572" t="str">
        <f t="shared" si="116"/>
        <v>1:No</v>
      </c>
      <c r="J572" t="str">
        <f t="shared" si="117"/>
        <v>1:No</v>
      </c>
      <c r="K572" t="str">
        <f t="shared" si="118"/>
        <v/>
      </c>
      <c r="L572">
        <f t="shared" si="119"/>
        <v>2.5000000000000022E-2</v>
      </c>
      <c r="M572" t="str">
        <f t="shared" si="120"/>
        <v>1:No</v>
      </c>
      <c r="N572" t="str">
        <f>VLOOKUP(_xlfn.NUMBERVALUE(B572),'forwards lookup'!A:D,2,FALSE)</f>
        <v>Tom Chambers</v>
      </c>
      <c r="O572" t="str">
        <f>VLOOKUP(_xlfn.NUMBERVALUE(B572),'forwards lookup'!A:D,3,FALSE)</f>
        <v>PHI</v>
      </c>
      <c r="P572">
        <f>VLOOKUP(_xlfn.NUMBERVALUE(B572),'forwards lookup'!A:D,4,FALSE)</f>
        <v>1998</v>
      </c>
      <c r="Q572" s="14" t="str">
        <f t="shared" si="121"/>
        <v>YES</v>
      </c>
      <c r="R572" s="14" t="str">
        <f t="shared" si="122"/>
        <v>N/A</v>
      </c>
    </row>
    <row r="573" spans="1:18" x14ac:dyDescent="0.2">
      <c r="A573" s="8" t="s">
        <v>7798</v>
      </c>
      <c r="B573" s="8" t="str">
        <f t="shared" si="112"/>
        <v>707</v>
      </c>
      <c r="C573">
        <f t="shared" si="113"/>
        <v>4</v>
      </c>
      <c r="D573">
        <f t="shared" ref="D573:G588" si="125">FIND(",",$A573,C573+1)</f>
        <v>9</v>
      </c>
      <c r="E573">
        <f t="shared" si="125"/>
        <v>14</v>
      </c>
      <c r="F573">
        <f t="shared" si="125"/>
        <v>15</v>
      </c>
      <c r="G573">
        <f t="shared" si="125"/>
        <v>21</v>
      </c>
      <c r="H573" t="str">
        <f t="shared" si="115"/>
        <v>216</v>
      </c>
      <c r="I573" t="str">
        <f t="shared" si="116"/>
        <v>1:No</v>
      </c>
      <c r="J573" t="str">
        <f t="shared" si="117"/>
        <v>1:No</v>
      </c>
      <c r="K573" t="str">
        <f t="shared" si="118"/>
        <v/>
      </c>
      <c r="L573">
        <f t="shared" si="119"/>
        <v>2.4000000000000021E-2</v>
      </c>
      <c r="M573" t="str">
        <f t="shared" si="120"/>
        <v>1:No</v>
      </c>
      <c r="N573" t="str">
        <f>VLOOKUP(_xlfn.NUMBERVALUE(B573),'forwards lookup'!A:D,2,FALSE)</f>
        <v>Lionel Simmons</v>
      </c>
      <c r="O573" t="str">
        <f>VLOOKUP(_xlfn.NUMBERVALUE(B573),'forwards lookup'!A:D,3,FALSE)</f>
        <v>SAC</v>
      </c>
      <c r="P573">
        <f>VLOOKUP(_xlfn.NUMBERVALUE(B573),'forwards lookup'!A:D,4,FALSE)</f>
        <v>1993</v>
      </c>
      <c r="Q573" s="14" t="str">
        <f t="shared" si="121"/>
        <v>YES</v>
      </c>
      <c r="R573" s="14" t="str">
        <f t="shared" si="122"/>
        <v>N/A</v>
      </c>
    </row>
    <row r="574" spans="1:18" x14ac:dyDescent="0.2">
      <c r="A574" s="8" t="s">
        <v>7799</v>
      </c>
      <c r="B574" s="8" t="str">
        <f t="shared" si="112"/>
        <v>1933</v>
      </c>
      <c r="C574">
        <f t="shared" si="113"/>
        <v>4</v>
      </c>
      <c r="D574">
        <f t="shared" si="125"/>
        <v>9</v>
      </c>
      <c r="E574">
        <f t="shared" si="125"/>
        <v>14</v>
      </c>
      <c r="F574">
        <f t="shared" si="125"/>
        <v>15</v>
      </c>
      <c r="G574">
        <f t="shared" si="125"/>
        <v>21</v>
      </c>
      <c r="H574" t="str">
        <f t="shared" si="115"/>
        <v>179</v>
      </c>
      <c r="I574" t="str">
        <f t="shared" si="116"/>
        <v>1:No</v>
      </c>
      <c r="J574" t="str">
        <f t="shared" si="117"/>
        <v>1:No</v>
      </c>
      <c r="K574" t="str">
        <f t="shared" si="118"/>
        <v/>
      </c>
      <c r="L574">
        <f t="shared" si="119"/>
        <v>2.4000000000000021E-2</v>
      </c>
      <c r="M574" t="str">
        <f t="shared" si="120"/>
        <v>1:No</v>
      </c>
      <c r="N574" t="str">
        <f>VLOOKUP(_xlfn.NUMBERVALUE(B574),'forwards lookup'!A:D,2,FALSE)</f>
        <v>Maurice Taylor</v>
      </c>
      <c r="O574" t="str">
        <f>VLOOKUP(_xlfn.NUMBERVALUE(B574),'forwards lookup'!A:D,3,FALSE)</f>
        <v>LAC</v>
      </c>
      <c r="P574">
        <f>VLOOKUP(_xlfn.NUMBERVALUE(B574),'forwards lookup'!A:D,4,FALSE)</f>
        <v>2000</v>
      </c>
      <c r="Q574" s="14" t="str">
        <f t="shared" si="121"/>
        <v>YES</v>
      </c>
      <c r="R574" s="14" t="str">
        <f t="shared" si="122"/>
        <v>N/A</v>
      </c>
    </row>
    <row r="575" spans="1:18" x14ac:dyDescent="0.2">
      <c r="A575" s="8" t="s">
        <v>7800</v>
      </c>
      <c r="B575" s="8" t="str">
        <f t="shared" si="112"/>
        <v>4455</v>
      </c>
      <c r="C575">
        <f t="shared" si="113"/>
        <v>3</v>
      </c>
      <c r="D575">
        <f t="shared" si="125"/>
        <v>8</v>
      </c>
      <c r="E575">
        <f t="shared" si="125"/>
        <v>13</v>
      </c>
      <c r="F575">
        <f t="shared" si="125"/>
        <v>14</v>
      </c>
      <c r="G575">
        <f t="shared" si="125"/>
        <v>20</v>
      </c>
      <c r="H575" t="str">
        <f t="shared" si="115"/>
        <v>73</v>
      </c>
      <c r="I575" t="str">
        <f t="shared" si="116"/>
        <v>1:No</v>
      </c>
      <c r="J575" t="str">
        <f t="shared" si="117"/>
        <v>1:No</v>
      </c>
      <c r="K575" t="str">
        <f t="shared" si="118"/>
        <v/>
      </c>
      <c r="L575">
        <f t="shared" si="119"/>
        <v>2.4000000000000021E-2</v>
      </c>
      <c r="M575" t="str">
        <f t="shared" si="120"/>
        <v>1:No</v>
      </c>
      <c r="N575" t="str">
        <f>VLOOKUP(_xlfn.NUMBERVALUE(B575),'forwards lookup'!A:D,2,FALSE)</f>
        <v>Serge Ibaka</v>
      </c>
      <c r="O575" t="str">
        <f>VLOOKUP(_xlfn.NUMBERVALUE(B575),'forwards lookup'!A:D,3,FALSE)</f>
        <v>OKC</v>
      </c>
      <c r="P575">
        <f>VLOOKUP(_xlfn.NUMBERVALUE(B575),'forwards lookup'!A:D,4,FALSE)</f>
        <v>2014</v>
      </c>
      <c r="Q575" s="14" t="str">
        <f t="shared" si="121"/>
        <v>YES</v>
      </c>
      <c r="R575" s="14" t="str">
        <f t="shared" si="122"/>
        <v>N/A</v>
      </c>
    </row>
    <row r="576" spans="1:18" x14ac:dyDescent="0.2">
      <c r="A576" s="8" t="s">
        <v>7801</v>
      </c>
      <c r="B576" s="8" t="str">
        <f t="shared" si="112"/>
        <v>1279</v>
      </c>
      <c r="C576">
        <f t="shared" si="113"/>
        <v>4</v>
      </c>
      <c r="D576">
        <f t="shared" si="125"/>
        <v>9</v>
      </c>
      <c r="E576">
        <f t="shared" si="125"/>
        <v>14</v>
      </c>
      <c r="F576">
        <f t="shared" si="125"/>
        <v>15</v>
      </c>
      <c r="G576">
        <f t="shared" si="125"/>
        <v>21</v>
      </c>
      <c r="H576" t="str">
        <f t="shared" si="115"/>
        <v>166</v>
      </c>
      <c r="I576" t="str">
        <f t="shared" si="116"/>
        <v>1:No</v>
      </c>
      <c r="J576" t="str">
        <f t="shared" si="117"/>
        <v>1:No</v>
      </c>
      <c r="K576" t="str">
        <f t="shared" si="118"/>
        <v/>
      </c>
      <c r="L576">
        <f t="shared" si="119"/>
        <v>2.300000000000002E-2</v>
      </c>
      <c r="M576" t="str">
        <f t="shared" si="120"/>
        <v>1:No</v>
      </c>
      <c r="N576" t="str">
        <f>VLOOKUP(_xlfn.NUMBERVALUE(B576),'forwards lookup'!A:D,2,FALSE)</f>
        <v>Antonio McDyess</v>
      </c>
      <c r="O576" t="str">
        <f>VLOOKUP(_xlfn.NUMBERVALUE(B576),'forwards lookup'!A:D,3,FALSE)</f>
        <v>DEN</v>
      </c>
      <c r="P576">
        <f>VLOOKUP(_xlfn.NUMBERVALUE(B576),'forwards lookup'!A:D,4,FALSE)</f>
        <v>1997</v>
      </c>
      <c r="Q576" s="14" t="str">
        <f t="shared" si="121"/>
        <v>YES</v>
      </c>
      <c r="R576" s="14" t="str">
        <f t="shared" si="122"/>
        <v>N/A</v>
      </c>
    </row>
    <row r="577" spans="1:18" x14ac:dyDescent="0.2">
      <c r="A577" s="8" t="s">
        <v>7802</v>
      </c>
      <c r="B577" s="8" t="str">
        <f t="shared" si="112"/>
        <v>2730</v>
      </c>
      <c r="C577">
        <f t="shared" si="113"/>
        <v>4</v>
      </c>
      <c r="D577">
        <f t="shared" si="125"/>
        <v>9</v>
      </c>
      <c r="E577">
        <f t="shared" si="125"/>
        <v>14</v>
      </c>
      <c r="F577">
        <f t="shared" si="125"/>
        <v>15</v>
      </c>
      <c r="G577">
        <f t="shared" si="125"/>
        <v>21</v>
      </c>
      <c r="H577" t="str">
        <f t="shared" si="115"/>
        <v>122</v>
      </c>
      <c r="I577" t="str">
        <f t="shared" si="116"/>
        <v>1:No</v>
      </c>
      <c r="J577" t="str">
        <f t="shared" si="117"/>
        <v>1:No</v>
      </c>
      <c r="K577" t="str">
        <f t="shared" si="118"/>
        <v/>
      </c>
      <c r="L577">
        <f t="shared" si="119"/>
        <v>2.300000000000002E-2</v>
      </c>
      <c r="M577" t="str">
        <f t="shared" si="120"/>
        <v>1:No</v>
      </c>
      <c r="N577" t="str">
        <f>VLOOKUP(_xlfn.NUMBERVALUE(B577),'forwards lookup'!A:D,2,FALSE)</f>
        <v>Emeka Okafor</v>
      </c>
      <c r="O577" t="str">
        <f>VLOOKUP(_xlfn.NUMBERVALUE(B577),'forwards lookup'!A:D,3,FALSE)</f>
        <v>CHA</v>
      </c>
      <c r="P577">
        <f>VLOOKUP(_xlfn.NUMBERVALUE(B577),'forwards lookup'!A:D,4,FALSE)</f>
        <v>2005</v>
      </c>
      <c r="Q577" s="14" t="str">
        <f t="shared" si="121"/>
        <v>YES</v>
      </c>
      <c r="R577" s="14" t="str">
        <f t="shared" si="122"/>
        <v>N/A</v>
      </c>
    </row>
    <row r="578" spans="1:18" x14ac:dyDescent="0.2">
      <c r="A578" s="8" t="s">
        <v>7803</v>
      </c>
      <c r="B578" s="8" t="str">
        <f t="shared" si="112"/>
        <v>865</v>
      </c>
      <c r="C578">
        <f t="shared" si="113"/>
        <v>4</v>
      </c>
      <c r="D578">
        <f t="shared" si="125"/>
        <v>9</v>
      </c>
      <c r="E578">
        <f t="shared" si="125"/>
        <v>14</v>
      </c>
      <c r="F578">
        <f t="shared" si="125"/>
        <v>15</v>
      </c>
      <c r="G578">
        <f t="shared" si="125"/>
        <v>21</v>
      </c>
      <c r="H578" t="str">
        <f t="shared" si="115"/>
        <v>136</v>
      </c>
      <c r="I578" t="str">
        <f t="shared" si="116"/>
        <v>1:No</v>
      </c>
      <c r="J578" t="str">
        <f t="shared" si="117"/>
        <v>1:No</v>
      </c>
      <c r="K578" t="str">
        <f t="shared" si="118"/>
        <v/>
      </c>
      <c r="L578">
        <f t="shared" si="119"/>
        <v>2.300000000000002E-2</v>
      </c>
      <c r="M578" t="str">
        <f t="shared" si="120"/>
        <v>1:No</v>
      </c>
      <c r="N578" t="str">
        <f>VLOOKUP(_xlfn.NUMBERVALUE(B578),'forwards lookup'!A:D,2,FALSE)</f>
        <v>Larry Johnson</v>
      </c>
      <c r="O578" t="str">
        <f>VLOOKUP(_xlfn.NUMBERVALUE(B578),'forwards lookup'!A:D,3,FALSE)</f>
        <v>CHH</v>
      </c>
      <c r="P578">
        <f>VLOOKUP(_xlfn.NUMBERVALUE(B578),'forwards lookup'!A:D,4,FALSE)</f>
        <v>1994</v>
      </c>
      <c r="Q578" s="14" t="str">
        <f t="shared" si="121"/>
        <v>YES</v>
      </c>
      <c r="R578" s="14" t="str">
        <f t="shared" si="122"/>
        <v>N/A</v>
      </c>
    </row>
    <row r="579" spans="1:18" x14ac:dyDescent="0.2">
      <c r="A579" s="8" t="s">
        <v>7804</v>
      </c>
      <c r="B579" s="8" t="str">
        <f t="shared" si="112"/>
        <v>4828</v>
      </c>
      <c r="C579">
        <f t="shared" si="113"/>
        <v>4</v>
      </c>
      <c r="D579">
        <f t="shared" si="125"/>
        <v>9</v>
      </c>
      <c r="E579">
        <f t="shared" si="125"/>
        <v>14</v>
      </c>
      <c r="F579">
        <f t="shared" si="125"/>
        <v>15</v>
      </c>
      <c r="G579">
        <f t="shared" si="125"/>
        <v>21</v>
      </c>
      <c r="H579" t="str">
        <f t="shared" si="115"/>
        <v>144</v>
      </c>
      <c r="I579" t="str">
        <f t="shared" si="116"/>
        <v>1:No</v>
      </c>
      <c r="J579" t="str">
        <f t="shared" si="117"/>
        <v>1:No</v>
      </c>
      <c r="K579" t="str">
        <f t="shared" si="118"/>
        <v/>
      </c>
      <c r="L579">
        <f t="shared" si="119"/>
        <v>2.300000000000002E-2</v>
      </c>
      <c r="M579" t="str">
        <f t="shared" si="120"/>
        <v>1:No</v>
      </c>
      <c r="N579" t="str">
        <f>VLOOKUP(_xlfn.NUMBERVALUE(B579),'forwards lookup'!A:D,2,FALSE)</f>
        <v>Nicolas Batum</v>
      </c>
      <c r="O579" t="str">
        <f>VLOOKUP(_xlfn.NUMBERVALUE(B579),'forwards lookup'!A:D,3,FALSE)</f>
        <v>CHO</v>
      </c>
      <c r="P579">
        <f>VLOOKUP(_xlfn.NUMBERVALUE(B579),'forwards lookup'!A:D,4,FALSE)</f>
        <v>2016</v>
      </c>
      <c r="Q579" s="14" t="str">
        <f t="shared" si="121"/>
        <v>YES</v>
      </c>
      <c r="R579" s="14" t="str">
        <f t="shared" si="122"/>
        <v>N/A</v>
      </c>
    </row>
    <row r="580" spans="1:18" x14ac:dyDescent="0.2">
      <c r="A580" s="8" t="s">
        <v>7805</v>
      </c>
      <c r="B580" s="8" t="str">
        <f t="shared" si="112"/>
        <v>110</v>
      </c>
      <c r="C580">
        <f t="shared" si="113"/>
        <v>4</v>
      </c>
      <c r="D580">
        <f t="shared" si="125"/>
        <v>9</v>
      </c>
      <c r="E580">
        <f t="shared" si="125"/>
        <v>14</v>
      </c>
      <c r="F580">
        <f t="shared" si="125"/>
        <v>15</v>
      </c>
      <c r="G580">
        <f t="shared" si="125"/>
        <v>21</v>
      </c>
      <c r="H580" t="str">
        <f t="shared" si="115"/>
        <v>362</v>
      </c>
      <c r="I580" t="str">
        <f t="shared" si="116"/>
        <v>1:No</v>
      </c>
      <c r="J580" t="str">
        <f t="shared" si="117"/>
        <v>1:No</v>
      </c>
      <c r="K580" t="str">
        <f t="shared" si="118"/>
        <v/>
      </c>
      <c r="L580">
        <f t="shared" si="119"/>
        <v>2.300000000000002E-2</v>
      </c>
      <c r="M580" t="str">
        <f t="shared" si="120"/>
        <v>1:No</v>
      </c>
      <c r="N580" t="str">
        <f>VLOOKUP(_xlfn.NUMBERVALUE(B580),'forwards lookup'!A:D,2,FALSE)</f>
        <v>Robert Reid</v>
      </c>
      <c r="O580" t="str">
        <f>VLOOKUP(_xlfn.NUMBERVALUE(B580),'forwards lookup'!A:D,3,FALSE)</f>
        <v>CHH</v>
      </c>
      <c r="P580">
        <f>VLOOKUP(_xlfn.NUMBERVALUE(B580),'forwards lookup'!A:D,4,FALSE)</f>
        <v>1989</v>
      </c>
      <c r="Q580" s="14" t="str">
        <f t="shared" si="121"/>
        <v>YES</v>
      </c>
      <c r="R580" s="14" t="str">
        <f t="shared" si="122"/>
        <v>N/A</v>
      </c>
    </row>
    <row r="581" spans="1:18" x14ac:dyDescent="0.2">
      <c r="A581" s="8" t="s">
        <v>7806</v>
      </c>
      <c r="B581" s="8" t="str">
        <f t="shared" si="112"/>
        <v>261</v>
      </c>
      <c r="C581">
        <f t="shared" si="113"/>
        <v>4</v>
      </c>
      <c r="D581">
        <f t="shared" si="125"/>
        <v>9</v>
      </c>
      <c r="E581">
        <f t="shared" si="125"/>
        <v>14</v>
      </c>
      <c r="F581">
        <f t="shared" si="125"/>
        <v>15</v>
      </c>
      <c r="G581">
        <f t="shared" si="125"/>
        <v>21</v>
      </c>
      <c r="H581" t="str">
        <f t="shared" si="115"/>
        <v>169</v>
      </c>
      <c r="I581" t="str">
        <f t="shared" si="116"/>
        <v>1:No</v>
      </c>
      <c r="J581" t="str">
        <f t="shared" si="117"/>
        <v>1:No</v>
      </c>
      <c r="K581" t="str">
        <f t="shared" si="118"/>
        <v/>
      </c>
      <c r="L581">
        <f t="shared" si="119"/>
        <v>2.300000000000002E-2</v>
      </c>
      <c r="M581" t="str">
        <f t="shared" si="120"/>
        <v>1:No</v>
      </c>
      <c r="N581" t="str">
        <f>VLOOKUP(_xlfn.NUMBERVALUE(B581),'forwards lookup'!A:D,2,FALSE)</f>
        <v>Rodney McCray</v>
      </c>
      <c r="O581" t="str">
        <f>VLOOKUP(_xlfn.NUMBERVALUE(B581),'forwards lookup'!A:D,3,FALSE)</f>
        <v>SAC</v>
      </c>
      <c r="P581">
        <f>VLOOKUP(_xlfn.NUMBERVALUE(B581),'forwards lookup'!A:D,4,FALSE)</f>
        <v>1990</v>
      </c>
      <c r="Q581" s="14" t="str">
        <f t="shared" si="121"/>
        <v>YES</v>
      </c>
      <c r="R581" s="14" t="str">
        <f t="shared" si="122"/>
        <v>N/A</v>
      </c>
    </row>
    <row r="582" spans="1:18" x14ac:dyDescent="0.2">
      <c r="A582" s="8" t="s">
        <v>7807</v>
      </c>
      <c r="B582" s="8" t="str">
        <f t="shared" si="112"/>
        <v>113</v>
      </c>
      <c r="C582">
        <f t="shared" si="113"/>
        <v>4</v>
      </c>
      <c r="D582">
        <f t="shared" si="125"/>
        <v>9</v>
      </c>
      <c r="E582">
        <f t="shared" si="125"/>
        <v>14</v>
      </c>
      <c r="F582">
        <f t="shared" si="125"/>
        <v>15</v>
      </c>
      <c r="G582">
        <f t="shared" si="125"/>
        <v>21</v>
      </c>
      <c r="H582" t="str">
        <f t="shared" si="115"/>
        <v>233</v>
      </c>
      <c r="I582" t="str">
        <f t="shared" si="116"/>
        <v>1:No</v>
      </c>
      <c r="J582" t="str">
        <f t="shared" si="117"/>
        <v>1:No</v>
      </c>
      <c r="K582" t="str">
        <f t="shared" si="118"/>
        <v/>
      </c>
      <c r="L582">
        <f t="shared" si="119"/>
        <v>2.300000000000002E-2</v>
      </c>
      <c r="M582" t="str">
        <f t="shared" si="120"/>
        <v>1:No</v>
      </c>
      <c r="N582" t="str">
        <f>VLOOKUP(_xlfn.NUMBERVALUE(B582),'forwards lookup'!A:D,2,FALSE)</f>
        <v>Ron Anderson</v>
      </c>
      <c r="O582" t="str">
        <f>VLOOKUP(_xlfn.NUMBERVALUE(B582),'forwards lookup'!A:D,3,FALSE)</f>
        <v>PHI</v>
      </c>
      <c r="P582">
        <f>VLOOKUP(_xlfn.NUMBERVALUE(B582),'forwards lookup'!A:D,4,FALSE)</f>
        <v>1989</v>
      </c>
      <c r="Q582" s="14" t="str">
        <f t="shared" si="121"/>
        <v>YES</v>
      </c>
      <c r="R582" s="14" t="str">
        <f t="shared" si="122"/>
        <v>N/A</v>
      </c>
    </row>
    <row r="583" spans="1:18" x14ac:dyDescent="0.2">
      <c r="A583" s="8" t="s">
        <v>7808</v>
      </c>
      <c r="B583" s="8" t="str">
        <f t="shared" si="112"/>
        <v>740</v>
      </c>
      <c r="C583">
        <f t="shared" si="113"/>
        <v>4</v>
      </c>
      <c r="D583">
        <f t="shared" si="125"/>
        <v>9</v>
      </c>
      <c r="E583">
        <f t="shared" si="125"/>
        <v>14</v>
      </c>
      <c r="F583">
        <f t="shared" si="125"/>
        <v>15</v>
      </c>
      <c r="G583">
        <f t="shared" si="125"/>
        <v>21</v>
      </c>
      <c r="H583" t="str">
        <f t="shared" si="115"/>
        <v>421</v>
      </c>
      <c r="I583" t="str">
        <f t="shared" si="116"/>
        <v>1:No</v>
      </c>
      <c r="J583" t="str">
        <f t="shared" si="117"/>
        <v>1:No</v>
      </c>
      <c r="K583" t="str">
        <f t="shared" si="118"/>
        <v/>
      </c>
      <c r="L583">
        <f t="shared" si="119"/>
        <v>2.300000000000002E-2</v>
      </c>
      <c r="M583" t="str">
        <f t="shared" si="120"/>
        <v>1:No</v>
      </c>
      <c r="N583" t="str">
        <f>VLOOKUP(_xlfn.NUMBERVALUE(B583),'forwards lookup'!A:D,2,FALSE)</f>
        <v>Sean Elliott</v>
      </c>
      <c r="O583" t="str">
        <f>VLOOKUP(_xlfn.NUMBERVALUE(B583),'forwards lookup'!A:D,3,FALSE)</f>
        <v>SAS</v>
      </c>
      <c r="P583">
        <f>VLOOKUP(_xlfn.NUMBERVALUE(B583),'forwards lookup'!A:D,4,FALSE)</f>
        <v>1993</v>
      </c>
      <c r="Q583" s="14" t="str">
        <f t="shared" si="121"/>
        <v>YES</v>
      </c>
      <c r="R583" s="14" t="str">
        <f t="shared" si="122"/>
        <v>N/A</v>
      </c>
    </row>
    <row r="584" spans="1:18" x14ac:dyDescent="0.2">
      <c r="A584" s="8" t="s">
        <v>7809</v>
      </c>
      <c r="B584" s="8" t="str">
        <f t="shared" si="112"/>
        <v>761</v>
      </c>
      <c r="C584">
        <f t="shared" si="113"/>
        <v>4</v>
      </c>
      <c r="D584">
        <f t="shared" si="125"/>
        <v>9</v>
      </c>
      <c r="E584">
        <f t="shared" si="125"/>
        <v>14</v>
      </c>
      <c r="F584">
        <f t="shared" si="125"/>
        <v>15</v>
      </c>
      <c r="G584">
        <f t="shared" si="125"/>
        <v>21</v>
      </c>
      <c r="H584" t="str">
        <f t="shared" si="115"/>
        <v>386</v>
      </c>
      <c r="I584" t="str">
        <f t="shared" si="116"/>
        <v>1:No</v>
      </c>
      <c r="J584" t="str">
        <f t="shared" si="117"/>
        <v>1:No</v>
      </c>
      <c r="K584" t="str">
        <f t="shared" si="118"/>
        <v/>
      </c>
      <c r="L584">
        <f t="shared" si="119"/>
        <v>2.300000000000002E-2</v>
      </c>
      <c r="M584" t="str">
        <f t="shared" si="120"/>
        <v>1:No</v>
      </c>
      <c r="N584" t="str">
        <f>VLOOKUP(_xlfn.NUMBERVALUE(B584),'forwards lookup'!A:D,2,FALSE)</f>
        <v>Wayman Tisdale</v>
      </c>
      <c r="O584" t="str">
        <f>VLOOKUP(_xlfn.NUMBERVALUE(B584),'forwards lookup'!A:D,3,FALSE)</f>
        <v>SAC</v>
      </c>
      <c r="P584">
        <f>VLOOKUP(_xlfn.NUMBERVALUE(B584),'forwards lookup'!A:D,4,FALSE)</f>
        <v>1993</v>
      </c>
      <c r="Q584" s="14" t="str">
        <f t="shared" si="121"/>
        <v>YES</v>
      </c>
      <c r="R584" s="14" t="str">
        <f t="shared" si="122"/>
        <v>N/A</v>
      </c>
    </row>
    <row r="585" spans="1:18" x14ac:dyDescent="0.2">
      <c r="A585" s="8" t="s">
        <v>7810</v>
      </c>
      <c r="B585" s="8" t="str">
        <f t="shared" si="112"/>
        <v>3742</v>
      </c>
      <c r="C585">
        <f t="shared" si="113"/>
        <v>4</v>
      </c>
      <c r="D585">
        <f t="shared" si="125"/>
        <v>9</v>
      </c>
      <c r="E585">
        <f t="shared" si="125"/>
        <v>14</v>
      </c>
      <c r="F585">
        <f t="shared" si="125"/>
        <v>15</v>
      </c>
      <c r="G585">
        <f t="shared" si="125"/>
        <v>21</v>
      </c>
      <c r="H585" t="str">
        <f t="shared" si="115"/>
        <v>160</v>
      </c>
      <c r="I585" t="str">
        <f t="shared" si="116"/>
        <v>1:No</v>
      </c>
      <c r="J585" t="str">
        <f t="shared" si="117"/>
        <v>1:No</v>
      </c>
      <c r="K585" t="str">
        <f t="shared" si="118"/>
        <v/>
      </c>
      <c r="L585">
        <f t="shared" si="119"/>
        <v>2.200000000000002E-2</v>
      </c>
      <c r="M585" t="str">
        <f t="shared" si="120"/>
        <v>1:No</v>
      </c>
      <c r="N585" t="str">
        <f>VLOOKUP(_xlfn.NUMBERVALUE(B585),'forwards lookup'!A:D,2,FALSE)</f>
        <v>Andre Iguodala</v>
      </c>
      <c r="O585" t="str">
        <f>VLOOKUP(_xlfn.NUMBERVALUE(B585),'forwards lookup'!A:D,3,FALSE)</f>
        <v>PHI</v>
      </c>
      <c r="P585">
        <f>VLOOKUP(_xlfn.NUMBERVALUE(B585),'forwards lookup'!A:D,4,FALSE)</f>
        <v>2011</v>
      </c>
      <c r="Q585" s="14" t="str">
        <f t="shared" si="121"/>
        <v>YES</v>
      </c>
      <c r="R585" s="14" t="str">
        <f t="shared" si="122"/>
        <v>N/A</v>
      </c>
    </row>
    <row r="586" spans="1:18" x14ac:dyDescent="0.2">
      <c r="A586" s="8" t="s">
        <v>7811</v>
      </c>
      <c r="B586" s="8" t="str">
        <f t="shared" si="112"/>
        <v>4778</v>
      </c>
      <c r="C586">
        <f t="shared" si="113"/>
        <v>4</v>
      </c>
      <c r="D586">
        <f t="shared" si="125"/>
        <v>9</v>
      </c>
      <c r="E586">
        <f t="shared" si="125"/>
        <v>14</v>
      </c>
      <c r="F586">
        <f t="shared" si="125"/>
        <v>15</v>
      </c>
      <c r="G586">
        <f t="shared" si="125"/>
        <v>21</v>
      </c>
      <c r="H586" t="str">
        <f t="shared" si="115"/>
        <v>421</v>
      </c>
      <c r="I586" t="str">
        <f t="shared" si="116"/>
        <v>1:No</v>
      </c>
      <c r="J586" t="str">
        <f t="shared" si="117"/>
        <v>1:No</v>
      </c>
      <c r="K586" t="str">
        <f t="shared" si="118"/>
        <v/>
      </c>
      <c r="L586">
        <f t="shared" si="119"/>
        <v>2.200000000000002E-2</v>
      </c>
      <c r="M586" t="str">
        <f t="shared" si="120"/>
        <v>1:No</v>
      </c>
      <c r="N586" t="str">
        <f>VLOOKUP(_xlfn.NUMBERVALUE(B586),'forwards lookup'!A:D,2,FALSE)</f>
        <v>Julius Randle</v>
      </c>
      <c r="O586" t="str">
        <f>VLOOKUP(_xlfn.NUMBERVALUE(B586),'forwards lookup'!A:D,3,FALSE)</f>
        <v>LAL</v>
      </c>
      <c r="P586">
        <f>VLOOKUP(_xlfn.NUMBERVALUE(B586),'forwards lookup'!A:D,4,FALSE)</f>
        <v>2016</v>
      </c>
      <c r="Q586" s="14" t="str">
        <f t="shared" si="121"/>
        <v>YES</v>
      </c>
      <c r="R586" s="14" t="str">
        <f t="shared" si="122"/>
        <v>N/A</v>
      </c>
    </row>
    <row r="587" spans="1:18" x14ac:dyDescent="0.2">
      <c r="A587" s="8" t="s">
        <v>7812</v>
      </c>
      <c r="B587" s="8" t="str">
        <f t="shared" si="112"/>
        <v>2085</v>
      </c>
      <c r="C587">
        <f t="shared" si="113"/>
        <v>4</v>
      </c>
      <c r="D587">
        <f t="shared" si="125"/>
        <v>9</v>
      </c>
      <c r="E587">
        <f t="shared" si="125"/>
        <v>14</v>
      </c>
      <c r="F587">
        <f t="shared" si="125"/>
        <v>15</v>
      </c>
      <c r="G587">
        <f t="shared" si="125"/>
        <v>21</v>
      </c>
      <c r="H587" t="str">
        <f t="shared" si="115"/>
        <v>191</v>
      </c>
      <c r="I587" t="str">
        <f t="shared" si="116"/>
        <v>1:No</v>
      </c>
      <c r="J587" t="str">
        <f t="shared" si="117"/>
        <v>1:No</v>
      </c>
      <c r="K587" t="str">
        <f t="shared" si="118"/>
        <v/>
      </c>
      <c r="L587">
        <f t="shared" si="119"/>
        <v>2.200000000000002E-2</v>
      </c>
      <c r="M587" t="str">
        <f t="shared" si="120"/>
        <v>1:No</v>
      </c>
      <c r="N587" t="str">
        <f>VLOOKUP(_xlfn.NUMBERVALUE(B587),'forwards lookup'!A:D,2,FALSE)</f>
        <v>Juwan Howard</v>
      </c>
      <c r="O587" t="str">
        <f>VLOOKUP(_xlfn.NUMBERVALUE(B587),'forwards lookup'!A:D,3,FALSE)</f>
        <v>TOT</v>
      </c>
      <c r="P587">
        <f>VLOOKUP(_xlfn.NUMBERVALUE(B587),'forwards lookup'!A:D,4,FALSE)</f>
        <v>2001</v>
      </c>
      <c r="Q587" s="14" t="str">
        <f t="shared" si="121"/>
        <v>YES</v>
      </c>
      <c r="R587" s="14" t="str">
        <f t="shared" si="122"/>
        <v>N/A</v>
      </c>
    </row>
    <row r="588" spans="1:18" x14ac:dyDescent="0.2">
      <c r="A588" s="8" t="s">
        <v>7813</v>
      </c>
      <c r="B588" s="8" t="str">
        <f t="shared" si="112"/>
        <v>1906</v>
      </c>
      <c r="C588">
        <f t="shared" si="113"/>
        <v>4</v>
      </c>
      <c r="D588">
        <f t="shared" si="125"/>
        <v>9</v>
      </c>
      <c r="E588">
        <f t="shared" si="125"/>
        <v>14</v>
      </c>
      <c r="F588">
        <f t="shared" si="125"/>
        <v>15</v>
      </c>
      <c r="G588">
        <f t="shared" si="125"/>
        <v>21</v>
      </c>
      <c r="H588" t="str">
        <f t="shared" si="115"/>
        <v>307</v>
      </c>
      <c r="I588" t="str">
        <f t="shared" si="116"/>
        <v>1:No</v>
      </c>
      <c r="J588" t="str">
        <f t="shared" si="117"/>
        <v>1:No</v>
      </c>
      <c r="K588" t="str">
        <f t="shared" si="118"/>
        <v/>
      </c>
      <c r="L588">
        <f t="shared" si="119"/>
        <v>2.200000000000002E-2</v>
      </c>
      <c r="M588" t="str">
        <f t="shared" si="120"/>
        <v>1:No</v>
      </c>
      <c r="N588" t="str">
        <f>VLOOKUP(_xlfn.NUMBERVALUE(B588),'forwards lookup'!A:D,2,FALSE)</f>
        <v>Keith Van Horn</v>
      </c>
      <c r="O588" t="str">
        <f>VLOOKUP(_xlfn.NUMBERVALUE(B588),'forwards lookup'!A:D,3,FALSE)</f>
        <v>NJN</v>
      </c>
      <c r="P588">
        <f>VLOOKUP(_xlfn.NUMBERVALUE(B588),'forwards lookup'!A:D,4,FALSE)</f>
        <v>2000</v>
      </c>
      <c r="Q588" s="14" t="str">
        <f t="shared" si="121"/>
        <v>YES</v>
      </c>
      <c r="R588" s="14" t="str">
        <f t="shared" si="122"/>
        <v>N/A</v>
      </c>
    </row>
    <row r="589" spans="1:18" x14ac:dyDescent="0.2">
      <c r="A589" s="8" t="s">
        <v>7814</v>
      </c>
      <c r="B589" s="8" t="str">
        <f t="shared" ref="B589:B652" si="126">MID(A589, G589+1,LEN(A589)-G589)</f>
        <v>385</v>
      </c>
      <c r="C589">
        <f t="shared" ref="C589:C652" si="127">FIND(",",A589)</f>
        <v>3</v>
      </c>
      <c r="D589">
        <f t="shared" ref="D589:G604" si="128">FIND(",",$A589,C589+1)</f>
        <v>8</v>
      </c>
      <c r="E589">
        <f t="shared" si="128"/>
        <v>13</v>
      </c>
      <c r="F589">
        <f t="shared" si="128"/>
        <v>14</v>
      </c>
      <c r="G589">
        <f t="shared" si="128"/>
        <v>20</v>
      </c>
      <c r="H589" t="str">
        <f t="shared" ref="H589:H652" si="129">LEFT(A589,C589-1)</f>
        <v>98</v>
      </c>
      <c r="I589" t="str">
        <f t="shared" ref="I589:I652" si="130">MID(A589,C589+1,D589-C589-1)</f>
        <v>1:No</v>
      </c>
      <c r="J589" t="str">
        <f t="shared" ref="J589:J652" si="131">MID(A589,D589+1,E589-D589-1)</f>
        <v>1:No</v>
      </c>
      <c r="K589" t="str">
        <f t="shared" ref="K589:K652" si="132">MID(A589,E589+1,F589-E589-1)</f>
        <v/>
      </c>
      <c r="L589">
        <f t="shared" ref="L589:L652" si="133">IF(J589="1:No",1-_xlfn.NUMBERVALUE(MID(A589,F589+1,G589-F589-1)),_xlfn.NUMBERVALUE(MID(A589,F589+1,G589-F589-1)))</f>
        <v>2.200000000000002E-2</v>
      </c>
      <c r="M589" t="str">
        <f t="shared" ref="M589:M652" si="134">IF(L589&lt;$G$5,"1:No","2:Yes")</f>
        <v>1:No</v>
      </c>
      <c r="N589" t="str">
        <f>VLOOKUP(_xlfn.NUMBERVALUE(B589),'forwards lookup'!A:D,2,FALSE)</f>
        <v>Kevin Willis</v>
      </c>
      <c r="O589" t="str">
        <f>VLOOKUP(_xlfn.NUMBERVALUE(B589),'forwards lookup'!A:D,3,FALSE)</f>
        <v>ATL</v>
      </c>
      <c r="P589">
        <f>VLOOKUP(_xlfn.NUMBERVALUE(B589),'forwards lookup'!A:D,4,FALSE)</f>
        <v>1991</v>
      </c>
      <c r="Q589" s="14" t="str">
        <f t="shared" ref="Q589:Q652" si="135">IF(I589&lt;&gt;M589, "NO", "YES")</f>
        <v>YES</v>
      </c>
      <c r="R589" s="14" t="str">
        <f t="shared" ref="R589:R652" si="136">IF(Q589="YES", "N/A", IF(I589="2:Yes", "Overrated", "Snubbed"))</f>
        <v>N/A</v>
      </c>
    </row>
    <row r="590" spans="1:18" x14ac:dyDescent="0.2">
      <c r="A590" s="8" t="s">
        <v>7815</v>
      </c>
      <c r="B590" s="8" t="str">
        <f t="shared" si="126"/>
        <v>4450</v>
      </c>
      <c r="C590">
        <f t="shared" si="127"/>
        <v>4</v>
      </c>
      <c r="D590">
        <f t="shared" si="128"/>
        <v>9</v>
      </c>
      <c r="E590">
        <f t="shared" si="128"/>
        <v>14</v>
      </c>
      <c r="F590">
        <f t="shared" si="128"/>
        <v>15</v>
      </c>
      <c r="G590">
        <f t="shared" si="128"/>
        <v>21</v>
      </c>
      <c r="H590" t="str">
        <f t="shared" si="129"/>
        <v>344</v>
      </c>
      <c r="I590" t="str">
        <f t="shared" si="130"/>
        <v>1:No</v>
      </c>
      <c r="J590" t="str">
        <f t="shared" si="131"/>
        <v>1:No</v>
      </c>
      <c r="K590" t="str">
        <f t="shared" si="132"/>
        <v/>
      </c>
      <c r="L590">
        <f t="shared" si="133"/>
        <v>2.200000000000002E-2</v>
      </c>
      <c r="M590" t="str">
        <f t="shared" si="134"/>
        <v>1:No</v>
      </c>
      <c r="N590" t="str">
        <f>VLOOKUP(_xlfn.NUMBERVALUE(B590),'forwards lookup'!A:D,2,FALSE)</f>
        <v>Rudy Gay</v>
      </c>
      <c r="O590" t="str">
        <f>VLOOKUP(_xlfn.NUMBERVALUE(B590),'forwards lookup'!A:D,3,FALSE)</f>
        <v>TOT</v>
      </c>
      <c r="P590">
        <f>VLOOKUP(_xlfn.NUMBERVALUE(B590),'forwards lookup'!A:D,4,FALSE)</f>
        <v>2014</v>
      </c>
      <c r="Q590" s="14" t="str">
        <f t="shared" si="135"/>
        <v>YES</v>
      </c>
      <c r="R590" s="14" t="str">
        <f t="shared" si="136"/>
        <v>N/A</v>
      </c>
    </row>
    <row r="591" spans="1:18" x14ac:dyDescent="0.2">
      <c r="A591" s="8" t="s">
        <v>7816</v>
      </c>
      <c r="B591" s="8" t="str">
        <f t="shared" si="126"/>
        <v>4120</v>
      </c>
      <c r="C591">
        <f t="shared" si="127"/>
        <v>4</v>
      </c>
      <c r="D591">
        <f t="shared" si="128"/>
        <v>9</v>
      </c>
      <c r="E591">
        <f t="shared" si="128"/>
        <v>14</v>
      </c>
      <c r="F591">
        <f t="shared" si="128"/>
        <v>15</v>
      </c>
      <c r="G591">
        <f t="shared" si="128"/>
        <v>21</v>
      </c>
      <c r="H591" t="str">
        <f t="shared" si="129"/>
        <v>315</v>
      </c>
      <c r="I591" t="str">
        <f t="shared" si="130"/>
        <v>1:No</v>
      </c>
      <c r="J591" t="str">
        <f t="shared" si="131"/>
        <v>1:No</v>
      </c>
      <c r="K591" t="str">
        <f t="shared" si="132"/>
        <v/>
      </c>
      <c r="L591">
        <f t="shared" si="133"/>
        <v>2.1000000000000019E-2</v>
      </c>
      <c r="M591" t="str">
        <f t="shared" si="134"/>
        <v>1:No</v>
      </c>
      <c r="N591" t="str">
        <f>VLOOKUP(_xlfn.NUMBERVALUE(B591),'forwards lookup'!A:D,2,FALSE)</f>
        <v>Carlos Boozer</v>
      </c>
      <c r="O591" t="str">
        <f>VLOOKUP(_xlfn.NUMBERVALUE(B591),'forwards lookup'!A:D,3,FALSE)</f>
        <v>CHI</v>
      </c>
      <c r="P591">
        <f>VLOOKUP(_xlfn.NUMBERVALUE(B591),'forwards lookup'!A:D,4,FALSE)</f>
        <v>2013</v>
      </c>
      <c r="Q591" s="14" t="str">
        <f t="shared" si="135"/>
        <v>YES</v>
      </c>
      <c r="R591" s="14" t="str">
        <f t="shared" si="136"/>
        <v>N/A</v>
      </c>
    </row>
    <row r="592" spans="1:18" x14ac:dyDescent="0.2">
      <c r="A592" s="8" t="s">
        <v>7817</v>
      </c>
      <c r="B592" s="8" t="str">
        <f t="shared" si="126"/>
        <v>3078</v>
      </c>
      <c r="C592">
        <f t="shared" si="127"/>
        <v>3</v>
      </c>
      <c r="D592">
        <f t="shared" si="128"/>
        <v>8</v>
      </c>
      <c r="E592">
        <f t="shared" si="128"/>
        <v>13</v>
      </c>
      <c r="F592">
        <f t="shared" si="128"/>
        <v>14</v>
      </c>
      <c r="G592">
        <f t="shared" si="128"/>
        <v>20</v>
      </c>
      <c r="H592" t="str">
        <f t="shared" si="129"/>
        <v>75</v>
      </c>
      <c r="I592" t="str">
        <f t="shared" si="130"/>
        <v>1:No</v>
      </c>
      <c r="J592" t="str">
        <f t="shared" si="131"/>
        <v>1:No</v>
      </c>
      <c r="K592" t="str">
        <f t="shared" si="132"/>
        <v/>
      </c>
      <c r="L592">
        <f t="shared" si="133"/>
        <v>2.1000000000000019E-2</v>
      </c>
      <c r="M592" t="str">
        <f t="shared" si="134"/>
        <v>1:No</v>
      </c>
      <c r="N592" t="str">
        <f>VLOOKUP(_xlfn.NUMBERVALUE(B592),'forwards lookup'!A:D,2,FALSE)</f>
        <v>David Lee</v>
      </c>
      <c r="O592" t="str">
        <f>VLOOKUP(_xlfn.NUMBERVALUE(B592),'forwards lookup'!A:D,3,FALSE)</f>
        <v>NYK</v>
      </c>
      <c r="P592">
        <f>VLOOKUP(_xlfn.NUMBERVALUE(B592),'forwards lookup'!A:D,4,FALSE)</f>
        <v>2007</v>
      </c>
      <c r="Q592" s="14" t="str">
        <f t="shared" si="135"/>
        <v>YES</v>
      </c>
      <c r="R592" s="14" t="str">
        <f t="shared" si="136"/>
        <v>N/A</v>
      </c>
    </row>
    <row r="593" spans="1:18" x14ac:dyDescent="0.2">
      <c r="A593" s="8" t="s">
        <v>7818</v>
      </c>
      <c r="B593" s="8" t="str">
        <f t="shared" si="126"/>
        <v>3256</v>
      </c>
      <c r="C593">
        <f t="shared" si="127"/>
        <v>4</v>
      </c>
      <c r="D593">
        <f t="shared" si="128"/>
        <v>9</v>
      </c>
      <c r="E593">
        <f t="shared" si="128"/>
        <v>14</v>
      </c>
      <c r="F593">
        <f t="shared" si="128"/>
        <v>15</v>
      </c>
      <c r="G593">
        <f t="shared" si="128"/>
        <v>21</v>
      </c>
      <c r="H593" t="str">
        <f t="shared" si="129"/>
        <v>118</v>
      </c>
      <c r="I593" t="str">
        <f t="shared" si="130"/>
        <v>1:No</v>
      </c>
      <c r="J593" t="str">
        <f t="shared" si="131"/>
        <v>1:No</v>
      </c>
      <c r="K593" t="str">
        <f t="shared" si="132"/>
        <v/>
      </c>
      <c r="L593">
        <f t="shared" si="133"/>
        <v>2.1000000000000019E-2</v>
      </c>
      <c r="M593" t="str">
        <f t="shared" si="134"/>
        <v>1:No</v>
      </c>
      <c r="N593" t="str">
        <f>VLOOKUP(_xlfn.NUMBERVALUE(B593),'forwards lookup'!A:D,2,FALSE)</f>
        <v>David Lee</v>
      </c>
      <c r="O593" t="str">
        <f>VLOOKUP(_xlfn.NUMBERVALUE(B593),'forwards lookup'!A:D,3,FALSE)</f>
        <v>NYK</v>
      </c>
      <c r="P593">
        <f>VLOOKUP(_xlfn.NUMBERVALUE(B593),'forwards lookup'!A:D,4,FALSE)</f>
        <v>2008</v>
      </c>
      <c r="Q593" s="14" t="str">
        <f t="shared" si="135"/>
        <v>YES</v>
      </c>
      <c r="R593" s="14" t="str">
        <f t="shared" si="136"/>
        <v>N/A</v>
      </c>
    </row>
    <row r="594" spans="1:18" x14ac:dyDescent="0.2">
      <c r="A594" s="8" t="s">
        <v>7819</v>
      </c>
      <c r="B594" s="8" t="str">
        <f t="shared" si="126"/>
        <v>1683</v>
      </c>
      <c r="C594">
        <f t="shared" si="127"/>
        <v>3</v>
      </c>
      <c r="D594">
        <f t="shared" si="128"/>
        <v>8</v>
      </c>
      <c r="E594">
        <f t="shared" si="128"/>
        <v>13</v>
      </c>
      <c r="F594">
        <f t="shared" si="128"/>
        <v>14</v>
      </c>
      <c r="G594">
        <f t="shared" si="128"/>
        <v>20</v>
      </c>
      <c r="H594" t="str">
        <f t="shared" si="129"/>
        <v>30</v>
      </c>
      <c r="I594" t="str">
        <f t="shared" si="130"/>
        <v>1:No</v>
      </c>
      <c r="J594" t="str">
        <f t="shared" si="131"/>
        <v>1:No</v>
      </c>
      <c r="K594" t="str">
        <f t="shared" si="132"/>
        <v/>
      </c>
      <c r="L594">
        <f t="shared" si="133"/>
        <v>2.1000000000000019E-2</v>
      </c>
      <c r="M594" t="str">
        <f t="shared" si="134"/>
        <v>1:No</v>
      </c>
      <c r="N594" t="str">
        <f>VLOOKUP(_xlfn.NUMBERVALUE(B594),'forwards lookup'!A:D,2,FALSE)</f>
        <v>Derrick Coleman</v>
      </c>
      <c r="O594" t="str">
        <f>VLOOKUP(_xlfn.NUMBERVALUE(B594),'forwards lookup'!A:D,3,FALSE)</f>
        <v>CHH</v>
      </c>
      <c r="P594">
        <f>VLOOKUP(_xlfn.NUMBERVALUE(B594),'forwards lookup'!A:D,4,FALSE)</f>
        <v>1999</v>
      </c>
      <c r="Q594" s="14" t="str">
        <f t="shared" si="135"/>
        <v>YES</v>
      </c>
      <c r="R594" s="14" t="str">
        <f t="shared" si="136"/>
        <v>N/A</v>
      </c>
    </row>
    <row r="595" spans="1:18" x14ac:dyDescent="0.2">
      <c r="A595" s="8" t="s">
        <v>7820</v>
      </c>
      <c r="B595" s="8" t="str">
        <f t="shared" si="126"/>
        <v>349</v>
      </c>
      <c r="C595">
        <f t="shared" si="127"/>
        <v>4</v>
      </c>
      <c r="D595">
        <f t="shared" si="128"/>
        <v>9</v>
      </c>
      <c r="E595">
        <f t="shared" si="128"/>
        <v>14</v>
      </c>
      <c r="F595">
        <f t="shared" si="128"/>
        <v>15</v>
      </c>
      <c r="G595">
        <f t="shared" si="128"/>
        <v>21</v>
      </c>
      <c r="H595" t="str">
        <f t="shared" si="129"/>
        <v>340</v>
      </c>
      <c r="I595" t="str">
        <f t="shared" si="130"/>
        <v>1:No</v>
      </c>
      <c r="J595" t="str">
        <f t="shared" si="131"/>
        <v>1:No</v>
      </c>
      <c r="K595" t="str">
        <f t="shared" si="132"/>
        <v/>
      </c>
      <c r="L595">
        <f t="shared" si="133"/>
        <v>2.1000000000000019E-2</v>
      </c>
      <c r="M595" t="str">
        <f t="shared" si="134"/>
        <v>1:No</v>
      </c>
      <c r="N595" t="str">
        <f>VLOOKUP(_xlfn.NUMBERVALUE(B595),'forwards lookup'!A:D,2,FALSE)</f>
        <v>Glen Rice</v>
      </c>
      <c r="O595" t="str">
        <f>VLOOKUP(_xlfn.NUMBERVALUE(B595),'forwards lookup'!A:D,3,FALSE)</f>
        <v>MIA</v>
      </c>
      <c r="P595">
        <f>VLOOKUP(_xlfn.NUMBERVALUE(B595),'forwards lookup'!A:D,4,FALSE)</f>
        <v>1991</v>
      </c>
      <c r="Q595" s="14" t="str">
        <f t="shared" si="135"/>
        <v>YES</v>
      </c>
      <c r="R595" s="14" t="str">
        <f t="shared" si="136"/>
        <v>N/A</v>
      </c>
    </row>
    <row r="596" spans="1:18" x14ac:dyDescent="0.2">
      <c r="A596" s="8" t="s">
        <v>7821</v>
      </c>
      <c r="B596" s="8" t="str">
        <f t="shared" si="126"/>
        <v>683</v>
      </c>
      <c r="C596">
        <f t="shared" si="127"/>
        <v>4</v>
      </c>
      <c r="D596">
        <f t="shared" si="128"/>
        <v>9</v>
      </c>
      <c r="E596">
        <f t="shared" si="128"/>
        <v>14</v>
      </c>
      <c r="F596">
        <f t="shared" si="128"/>
        <v>15</v>
      </c>
      <c r="G596">
        <f t="shared" si="128"/>
        <v>21</v>
      </c>
      <c r="H596" t="str">
        <f t="shared" si="129"/>
        <v>471</v>
      </c>
      <c r="I596" t="str">
        <f t="shared" si="130"/>
        <v>1:No</v>
      </c>
      <c r="J596" t="str">
        <f t="shared" si="131"/>
        <v>1:No</v>
      </c>
      <c r="K596" t="str">
        <f t="shared" si="132"/>
        <v/>
      </c>
      <c r="L596">
        <f t="shared" si="133"/>
        <v>2.1000000000000019E-2</v>
      </c>
      <c r="M596" t="str">
        <f t="shared" si="134"/>
        <v>1:No</v>
      </c>
      <c r="N596" t="str">
        <f>VLOOKUP(_xlfn.NUMBERVALUE(B596),'forwards lookup'!A:D,2,FALSE)</f>
        <v>Jim Jackson</v>
      </c>
      <c r="O596" t="str">
        <f>VLOOKUP(_xlfn.NUMBERVALUE(B596),'forwards lookup'!A:D,3,FALSE)</f>
        <v>DAL</v>
      </c>
      <c r="P596">
        <f>VLOOKUP(_xlfn.NUMBERVALUE(B596),'forwards lookup'!A:D,4,FALSE)</f>
        <v>1993</v>
      </c>
      <c r="Q596" s="14" t="str">
        <f t="shared" si="135"/>
        <v>YES</v>
      </c>
      <c r="R596" s="14" t="str">
        <f t="shared" si="136"/>
        <v>N/A</v>
      </c>
    </row>
    <row r="597" spans="1:18" x14ac:dyDescent="0.2">
      <c r="A597" s="8" t="s">
        <v>7822</v>
      </c>
      <c r="B597" s="8" t="str">
        <f t="shared" si="126"/>
        <v>4390</v>
      </c>
      <c r="C597">
        <f t="shared" si="127"/>
        <v>3</v>
      </c>
      <c r="D597">
        <f t="shared" si="128"/>
        <v>8</v>
      </c>
      <c r="E597">
        <f t="shared" si="128"/>
        <v>13</v>
      </c>
      <c r="F597">
        <f t="shared" si="128"/>
        <v>14</v>
      </c>
      <c r="G597">
        <f t="shared" si="128"/>
        <v>20</v>
      </c>
      <c r="H597" t="str">
        <f t="shared" si="129"/>
        <v>27</v>
      </c>
      <c r="I597" t="str">
        <f t="shared" si="130"/>
        <v>1:No</v>
      </c>
      <c r="J597" t="str">
        <f t="shared" si="131"/>
        <v>1:No</v>
      </c>
      <c r="K597" t="str">
        <f t="shared" si="132"/>
        <v/>
      </c>
      <c r="L597">
        <f t="shared" si="133"/>
        <v>2.1000000000000019E-2</v>
      </c>
      <c r="M597" t="str">
        <f t="shared" si="134"/>
        <v>1:No</v>
      </c>
      <c r="N597" t="str">
        <f>VLOOKUP(_xlfn.NUMBERVALUE(B597),'forwards lookup'!A:D,2,FALSE)</f>
        <v>Kawhi Leonard</v>
      </c>
      <c r="O597" t="str">
        <f>VLOOKUP(_xlfn.NUMBERVALUE(B597),'forwards lookup'!A:D,3,FALSE)</f>
        <v>SAS</v>
      </c>
      <c r="P597">
        <f>VLOOKUP(_xlfn.NUMBERVALUE(B597),'forwards lookup'!A:D,4,FALSE)</f>
        <v>2014</v>
      </c>
      <c r="Q597" s="14" t="str">
        <f t="shared" si="135"/>
        <v>YES</v>
      </c>
      <c r="R597" s="14" t="str">
        <f t="shared" si="136"/>
        <v>N/A</v>
      </c>
    </row>
    <row r="598" spans="1:18" x14ac:dyDescent="0.2">
      <c r="A598" s="8" t="s">
        <v>7823</v>
      </c>
      <c r="B598" s="8" t="str">
        <f t="shared" si="126"/>
        <v>3662</v>
      </c>
      <c r="C598">
        <f t="shared" si="127"/>
        <v>3</v>
      </c>
      <c r="D598">
        <f t="shared" si="128"/>
        <v>8</v>
      </c>
      <c r="E598">
        <f t="shared" si="128"/>
        <v>13</v>
      </c>
      <c r="F598">
        <f t="shared" si="128"/>
        <v>14</v>
      </c>
      <c r="G598">
        <f t="shared" si="128"/>
        <v>20</v>
      </c>
      <c r="H598" t="str">
        <f t="shared" si="129"/>
        <v>45</v>
      </c>
      <c r="I598" t="str">
        <f t="shared" si="130"/>
        <v>1:No</v>
      </c>
      <c r="J598" t="str">
        <f t="shared" si="131"/>
        <v>1:No</v>
      </c>
      <c r="K598" t="str">
        <f t="shared" si="132"/>
        <v/>
      </c>
      <c r="L598">
        <f t="shared" si="133"/>
        <v>2.1000000000000019E-2</v>
      </c>
      <c r="M598" t="str">
        <f t="shared" si="134"/>
        <v>1:No</v>
      </c>
      <c r="N598" t="str">
        <f>VLOOKUP(_xlfn.NUMBERVALUE(B598),'forwards lookup'!A:D,2,FALSE)</f>
        <v>Kevin Garnett</v>
      </c>
      <c r="O598" t="str">
        <f>VLOOKUP(_xlfn.NUMBERVALUE(B598),'forwards lookup'!A:D,3,FALSE)</f>
        <v>BOS</v>
      </c>
      <c r="P598">
        <f>VLOOKUP(_xlfn.NUMBERVALUE(B598),'forwards lookup'!A:D,4,FALSE)</f>
        <v>2010</v>
      </c>
      <c r="Q598" s="14" t="str">
        <f t="shared" si="135"/>
        <v>YES</v>
      </c>
      <c r="R598" s="14" t="str">
        <f t="shared" si="136"/>
        <v>N/A</v>
      </c>
    </row>
    <row r="599" spans="1:18" x14ac:dyDescent="0.2">
      <c r="A599" s="8" t="s">
        <v>7824</v>
      </c>
      <c r="B599" s="8" t="str">
        <f t="shared" si="126"/>
        <v>2954</v>
      </c>
      <c r="C599">
        <f t="shared" si="127"/>
        <v>4</v>
      </c>
      <c r="D599">
        <f t="shared" si="128"/>
        <v>9</v>
      </c>
      <c r="E599">
        <f t="shared" si="128"/>
        <v>14</v>
      </c>
      <c r="F599">
        <f t="shared" si="128"/>
        <v>15</v>
      </c>
      <c r="G599">
        <f t="shared" si="128"/>
        <v>21</v>
      </c>
      <c r="H599" t="str">
        <f t="shared" si="129"/>
        <v>453</v>
      </c>
      <c r="I599" t="str">
        <f t="shared" si="130"/>
        <v>1:No</v>
      </c>
      <c r="J599" t="str">
        <f t="shared" si="131"/>
        <v>1:No</v>
      </c>
      <c r="K599" t="str">
        <f t="shared" si="132"/>
        <v/>
      </c>
      <c r="L599">
        <f t="shared" si="133"/>
        <v>2.1000000000000019E-2</v>
      </c>
      <c r="M599" t="str">
        <f t="shared" si="134"/>
        <v>1:No</v>
      </c>
      <c r="N599" t="str">
        <f>VLOOKUP(_xlfn.NUMBERVALUE(B599),'forwards lookup'!A:D,2,FALSE)</f>
        <v>Lamar Odom</v>
      </c>
      <c r="O599" t="str">
        <f>VLOOKUP(_xlfn.NUMBERVALUE(B599),'forwards lookup'!A:D,3,FALSE)</f>
        <v>LAL</v>
      </c>
      <c r="P599">
        <f>VLOOKUP(_xlfn.NUMBERVALUE(B599),'forwards lookup'!A:D,4,FALSE)</f>
        <v>2006</v>
      </c>
      <c r="Q599" s="14" t="str">
        <f t="shared" si="135"/>
        <v>YES</v>
      </c>
      <c r="R599" s="14" t="str">
        <f t="shared" si="136"/>
        <v>N/A</v>
      </c>
    </row>
    <row r="600" spans="1:18" x14ac:dyDescent="0.2">
      <c r="A600" s="8" t="s">
        <v>7825</v>
      </c>
      <c r="B600" s="8" t="str">
        <f t="shared" si="126"/>
        <v>2111</v>
      </c>
      <c r="C600">
        <f t="shared" si="127"/>
        <v>4</v>
      </c>
      <c r="D600">
        <f t="shared" si="128"/>
        <v>9</v>
      </c>
      <c r="E600">
        <f t="shared" si="128"/>
        <v>14</v>
      </c>
      <c r="F600">
        <f t="shared" si="128"/>
        <v>15</v>
      </c>
      <c r="G600">
        <f t="shared" si="128"/>
        <v>21</v>
      </c>
      <c r="H600" t="str">
        <f t="shared" si="129"/>
        <v>455</v>
      </c>
      <c r="I600" t="str">
        <f t="shared" si="130"/>
        <v>1:No</v>
      </c>
      <c r="J600" t="str">
        <f t="shared" si="131"/>
        <v>1:No</v>
      </c>
      <c r="K600" t="str">
        <f t="shared" si="132"/>
        <v/>
      </c>
      <c r="L600">
        <f t="shared" si="133"/>
        <v>2.1000000000000019E-2</v>
      </c>
      <c r="M600" t="str">
        <f t="shared" si="134"/>
        <v>1:No</v>
      </c>
      <c r="N600" t="str">
        <f>VLOOKUP(_xlfn.NUMBERVALUE(B600),'forwards lookup'!A:D,2,FALSE)</f>
        <v>Metta World Peace</v>
      </c>
      <c r="O600" t="str">
        <f>VLOOKUP(_xlfn.NUMBERVALUE(B600),'forwards lookup'!A:D,3,FALSE)</f>
        <v>CHI</v>
      </c>
      <c r="P600">
        <f>VLOOKUP(_xlfn.NUMBERVALUE(B600),'forwards lookup'!A:D,4,FALSE)</f>
        <v>2001</v>
      </c>
      <c r="Q600" s="14" t="str">
        <f t="shared" si="135"/>
        <v>YES</v>
      </c>
      <c r="R600" s="14" t="str">
        <f t="shared" si="136"/>
        <v>N/A</v>
      </c>
    </row>
    <row r="601" spans="1:18" x14ac:dyDescent="0.2">
      <c r="A601" s="8" t="s">
        <v>7826</v>
      </c>
      <c r="B601" s="8" t="str">
        <f t="shared" si="126"/>
        <v>2804</v>
      </c>
      <c r="C601">
        <f t="shared" si="127"/>
        <v>4</v>
      </c>
      <c r="D601">
        <f t="shared" si="128"/>
        <v>9</v>
      </c>
      <c r="E601">
        <f t="shared" si="128"/>
        <v>14</v>
      </c>
      <c r="F601">
        <f t="shared" si="128"/>
        <v>15</v>
      </c>
      <c r="G601">
        <f t="shared" si="128"/>
        <v>21</v>
      </c>
      <c r="H601" t="str">
        <f t="shared" si="129"/>
        <v>186</v>
      </c>
      <c r="I601" t="str">
        <f t="shared" si="130"/>
        <v>1:No</v>
      </c>
      <c r="J601" t="str">
        <f t="shared" si="131"/>
        <v>1:No</v>
      </c>
      <c r="K601" t="str">
        <f t="shared" si="132"/>
        <v/>
      </c>
      <c r="L601">
        <f t="shared" si="133"/>
        <v>2.1000000000000019E-2</v>
      </c>
      <c r="M601" t="str">
        <f t="shared" si="134"/>
        <v>1:No</v>
      </c>
      <c r="N601" t="str">
        <f>VLOOKUP(_xlfn.NUMBERVALUE(B601),'forwards lookup'!A:D,2,FALSE)</f>
        <v>Pau Gasol</v>
      </c>
      <c r="O601" t="str">
        <f>VLOOKUP(_xlfn.NUMBERVALUE(B601),'forwards lookup'!A:D,3,FALSE)</f>
        <v>MEM</v>
      </c>
      <c r="P601">
        <f>VLOOKUP(_xlfn.NUMBERVALUE(B601),'forwards lookup'!A:D,4,FALSE)</f>
        <v>2005</v>
      </c>
      <c r="Q601" s="14" t="str">
        <f t="shared" si="135"/>
        <v>YES</v>
      </c>
      <c r="R601" s="14" t="str">
        <f t="shared" si="136"/>
        <v>N/A</v>
      </c>
    </row>
    <row r="602" spans="1:18" x14ac:dyDescent="0.2">
      <c r="A602" s="8" t="s">
        <v>7827</v>
      </c>
      <c r="B602" s="8" t="str">
        <f t="shared" si="126"/>
        <v>725</v>
      </c>
      <c r="C602">
        <f t="shared" si="127"/>
        <v>4</v>
      </c>
      <c r="D602">
        <f t="shared" si="128"/>
        <v>9</v>
      </c>
      <c r="E602">
        <f t="shared" si="128"/>
        <v>14</v>
      </c>
      <c r="F602">
        <f t="shared" si="128"/>
        <v>15</v>
      </c>
      <c r="G602">
        <f t="shared" si="128"/>
        <v>21</v>
      </c>
      <c r="H602" t="str">
        <f t="shared" si="129"/>
        <v>459</v>
      </c>
      <c r="I602" t="str">
        <f t="shared" si="130"/>
        <v>1:No</v>
      </c>
      <c r="J602" t="str">
        <f t="shared" si="131"/>
        <v>1:No</v>
      </c>
      <c r="K602" t="str">
        <f t="shared" si="132"/>
        <v/>
      </c>
      <c r="L602">
        <f t="shared" si="133"/>
        <v>2.1000000000000019E-2</v>
      </c>
      <c r="M602" t="str">
        <f t="shared" si="134"/>
        <v>1:No</v>
      </c>
      <c r="N602" t="str">
        <f>VLOOKUP(_xlfn.NUMBERVALUE(B602),'forwards lookup'!A:D,2,FALSE)</f>
        <v>Reggie Williams</v>
      </c>
      <c r="O602" t="str">
        <f>VLOOKUP(_xlfn.NUMBERVALUE(B602),'forwards lookup'!A:D,3,FALSE)</f>
        <v>DEN</v>
      </c>
      <c r="P602">
        <f>VLOOKUP(_xlfn.NUMBERVALUE(B602),'forwards lookup'!A:D,4,FALSE)</f>
        <v>1993</v>
      </c>
      <c r="Q602" s="14" t="str">
        <f t="shared" si="135"/>
        <v>YES</v>
      </c>
      <c r="R602" s="14" t="str">
        <f t="shared" si="136"/>
        <v>N/A</v>
      </c>
    </row>
    <row r="603" spans="1:18" x14ac:dyDescent="0.2">
      <c r="A603" s="8" t="s">
        <v>7828</v>
      </c>
      <c r="B603" s="8" t="str">
        <f t="shared" si="126"/>
        <v>2863</v>
      </c>
      <c r="C603">
        <f t="shared" si="127"/>
        <v>4</v>
      </c>
      <c r="D603">
        <f t="shared" si="128"/>
        <v>9</v>
      </c>
      <c r="E603">
        <f t="shared" si="128"/>
        <v>14</v>
      </c>
      <c r="F603">
        <f t="shared" si="128"/>
        <v>15</v>
      </c>
      <c r="G603">
        <f t="shared" si="128"/>
        <v>20</v>
      </c>
      <c r="H603" t="str">
        <f t="shared" si="129"/>
        <v>155</v>
      </c>
      <c r="I603" t="str">
        <f t="shared" si="130"/>
        <v>1:No</v>
      </c>
      <c r="J603" t="str">
        <f t="shared" si="131"/>
        <v>1:No</v>
      </c>
      <c r="K603" t="str">
        <f t="shared" si="132"/>
        <v/>
      </c>
      <c r="L603">
        <f t="shared" si="133"/>
        <v>2.0000000000000018E-2</v>
      </c>
      <c r="M603" t="str">
        <f t="shared" si="134"/>
        <v>1:No</v>
      </c>
      <c r="N603" t="str">
        <f>VLOOKUP(_xlfn.NUMBERVALUE(B603),'forwards lookup'!A:D,2,FALSE)</f>
        <v>Andrei Kirilenko</v>
      </c>
      <c r="O603" t="str">
        <f>VLOOKUP(_xlfn.NUMBERVALUE(B603),'forwards lookup'!A:D,3,FALSE)</f>
        <v>UTA</v>
      </c>
      <c r="P603">
        <f>VLOOKUP(_xlfn.NUMBERVALUE(B603),'forwards lookup'!A:D,4,FALSE)</f>
        <v>2006</v>
      </c>
      <c r="Q603" s="14" t="str">
        <f t="shared" si="135"/>
        <v>YES</v>
      </c>
      <c r="R603" s="14" t="str">
        <f t="shared" si="136"/>
        <v>N/A</v>
      </c>
    </row>
    <row r="604" spans="1:18" x14ac:dyDescent="0.2">
      <c r="A604" s="8" t="s">
        <v>7829</v>
      </c>
      <c r="B604" s="8" t="str">
        <f t="shared" si="126"/>
        <v>1480</v>
      </c>
      <c r="C604">
        <f t="shared" si="127"/>
        <v>4</v>
      </c>
      <c r="D604">
        <f t="shared" si="128"/>
        <v>9</v>
      </c>
      <c r="E604">
        <f t="shared" si="128"/>
        <v>14</v>
      </c>
      <c r="F604">
        <f t="shared" si="128"/>
        <v>15</v>
      </c>
      <c r="G604">
        <f t="shared" si="128"/>
        <v>20</v>
      </c>
      <c r="H604" t="str">
        <f t="shared" si="129"/>
        <v>276</v>
      </c>
      <c r="I604" t="str">
        <f t="shared" si="130"/>
        <v>1:No</v>
      </c>
      <c r="J604" t="str">
        <f t="shared" si="131"/>
        <v>1:No</v>
      </c>
      <c r="K604" t="str">
        <f t="shared" si="132"/>
        <v/>
      </c>
      <c r="L604">
        <f t="shared" si="133"/>
        <v>2.0000000000000018E-2</v>
      </c>
      <c r="M604" t="str">
        <f t="shared" si="134"/>
        <v>1:No</v>
      </c>
      <c r="N604" t="str">
        <f>VLOOKUP(_xlfn.NUMBERVALUE(B604),'forwards lookup'!A:D,2,FALSE)</f>
        <v>Charles Oakley</v>
      </c>
      <c r="O604" t="str">
        <f>VLOOKUP(_xlfn.NUMBERVALUE(B604),'forwards lookup'!A:D,3,FALSE)</f>
        <v>NYK</v>
      </c>
      <c r="P604">
        <f>VLOOKUP(_xlfn.NUMBERVALUE(B604),'forwards lookup'!A:D,4,FALSE)</f>
        <v>1998</v>
      </c>
      <c r="Q604" s="14" t="str">
        <f t="shared" si="135"/>
        <v>YES</v>
      </c>
      <c r="R604" s="14" t="str">
        <f t="shared" si="136"/>
        <v>N/A</v>
      </c>
    </row>
    <row r="605" spans="1:18" x14ac:dyDescent="0.2">
      <c r="A605" s="8" t="s">
        <v>7830</v>
      </c>
      <c r="B605" s="8" t="str">
        <f t="shared" si="126"/>
        <v>3940</v>
      </c>
      <c r="C605">
        <f t="shared" si="127"/>
        <v>4</v>
      </c>
      <c r="D605">
        <f t="shared" ref="D605:G620" si="137">FIND(",",$A605,C605+1)</f>
        <v>9</v>
      </c>
      <c r="E605">
        <f t="shared" si="137"/>
        <v>14</v>
      </c>
      <c r="F605">
        <f t="shared" si="137"/>
        <v>15</v>
      </c>
      <c r="G605">
        <f t="shared" si="137"/>
        <v>20</v>
      </c>
      <c r="H605" t="str">
        <f t="shared" si="129"/>
        <v>100</v>
      </c>
      <c r="I605" t="str">
        <f t="shared" si="130"/>
        <v>1:No</v>
      </c>
      <c r="J605" t="str">
        <f t="shared" si="131"/>
        <v>1:No</v>
      </c>
      <c r="K605" t="str">
        <f t="shared" si="132"/>
        <v/>
      </c>
      <c r="L605">
        <f t="shared" si="133"/>
        <v>2.0000000000000018E-2</v>
      </c>
      <c r="M605" t="str">
        <f t="shared" si="134"/>
        <v>1:No</v>
      </c>
      <c r="N605" t="str">
        <f>VLOOKUP(_xlfn.NUMBERVALUE(B605),'forwards lookup'!A:D,2,FALSE)</f>
        <v>Chris Bosh</v>
      </c>
      <c r="O605" t="str">
        <f>VLOOKUP(_xlfn.NUMBERVALUE(B605),'forwards lookup'!A:D,3,FALSE)</f>
        <v>MIA</v>
      </c>
      <c r="P605">
        <f>VLOOKUP(_xlfn.NUMBERVALUE(B605),'forwards lookup'!A:D,4,FALSE)</f>
        <v>2012</v>
      </c>
      <c r="Q605" s="14" t="str">
        <f t="shared" si="135"/>
        <v>YES</v>
      </c>
      <c r="R605" s="14" t="str">
        <f t="shared" si="136"/>
        <v>N/A</v>
      </c>
    </row>
    <row r="606" spans="1:18" x14ac:dyDescent="0.2">
      <c r="A606" s="8" t="s">
        <v>7831</v>
      </c>
      <c r="B606" s="8" t="str">
        <f t="shared" si="126"/>
        <v>171</v>
      </c>
      <c r="C606">
        <f t="shared" si="127"/>
        <v>4</v>
      </c>
      <c r="D606">
        <f t="shared" si="137"/>
        <v>9</v>
      </c>
      <c r="E606">
        <f t="shared" si="137"/>
        <v>14</v>
      </c>
      <c r="F606">
        <f t="shared" si="137"/>
        <v>15</v>
      </c>
      <c r="G606">
        <f t="shared" si="137"/>
        <v>20</v>
      </c>
      <c r="H606" t="str">
        <f t="shared" si="129"/>
        <v>192</v>
      </c>
      <c r="I606" t="str">
        <f t="shared" si="130"/>
        <v>1:No</v>
      </c>
      <c r="J606" t="str">
        <f t="shared" si="131"/>
        <v>1:No</v>
      </c>
      <c r="K606" t="str">
        <f t="shared" si="132"/>
        <v/>
      </c>
      <c r="L606">
        <f t="shared" si="133"/>
        <v>2.0000000000000018E-2</v>
      </c>
      <c r="M606" t="str">
        <f t="shared" si="134"/>
        <v>1:No</v>
      </c>
      <c r="N606" t="str">
        <f>VLOOKUP(_xlfn.NUMBERVALUE(B606),'forwards lookup'!A:D,2,FALSE)</f>
        <v>Chuck Person</v>
      </c>
      <c r="O606" t="str">
        <f>VLOOKUP(_xlfn.NUMBERVALUE(B606),'forwards lookup'!A:D,3,FALSE)</f>
        <v>IND</v>
      </c>
      <c r="P606">
        <f>VLOOKUP(_xlfn.NUMBERVALUE(B606),'forwards lookup'!A:D,4,FALSE)</f>
        <v>1990</v>
      </c>
      <c r="Q606" s="14" t="str">
        <f t="shared" si="135"/>
        <v>YES</v>
      </c>
      <c r="R606" s="14" t="str">
        <f t="shared" si="136"/>
        <v>N/A</v>
      </c>
    </row>
    <row r="607" spans="1:18" x14ac:dyDescent="0.2">
      <c r="A607" s="8" t="s">
        <v>7832</v>
      </c>
      <c r="B607" s="8" t="str">
        <f t="shared" si="126"/>
        <v>2209</v>
      </c>
      <c r="C607">
        <f t="shared" si="127"/>
        <v>4</v>
      </c>
      <c r="D607">
        <f t="shared" si="137"/>
        <v>9</v>
      </c>
      <c r="E607">
        <f t="shared" si="137"/>
        <v>14</v>
      </c>
      <c r="F607">
        <f t="shared" si="137"/>
        <v>15</v>
      </c>
      <c r="G607">
        <f t="shared" si="137"/>
        <v>20</v>
      </c>
      <c r="H607" t="str">
        <f t="shared" si="129"/>
        <v>375</v>
      </c>
      <c r="I607" t="str">
        <f t="shared" si="130"/>
        <v>1:No</v>
      </c>
      <c r="J607" t="str">
        <f t="shared" si="131"/>
        <v>1:No</v>
      </c>
      <c r="K607" t="str">
        <f t="shared" si="132"/>
        <v/>
      </c>
      <c r="L607">
        <f t="shared" si="133"/>
        <v>2.0000000000000018E-2</v>
      </c>
      <c r="M607" t="str">
        <f t="shared" si="134"/>
        <v>1:No</v>
      </c>
      <c r="N607" t="str">
        <f>VLOOKUP(_xlfn.NUMBERVALUE(B607),'forwards lookup'!A:D,2,FALSE)</f>
        <v>Danny Fortson</v>
      </c>
      <c r="O607" t="str">
        <f>VLOOKUP(_xlfn.NUMBERVALUE(B607),'forwards lookup'!A:D,3,FALSE)</f>
        <v>GSW</v>
      </c>
      <c r="P607">
        <f>VLOOKUP(_xlfn.NUMBERVALUE(B607),'forwards lookup'!A:D,4,FALSE)</f>
        <v>2002</v>
      </c>
      <c r="Q607" s="14" t="str">
        <f t="shared" si="135"/>
        <v>YES</v>
      </c>
      <c r="R607" s="14" t="str">
        <f t="shared" si="136"/>
        <v>N/A</v>
      </c>
    </row>
    <row r="608" spans="1:18" x14ac:dyDescent="0.2">
      <c r="A608" s="8" t="s">
        <v>7833</v>
      </c>
      <c r="B608" s="8" t="str">
        <f t="shared" si="126"/>
        <v>2901</v>
      </c>
      <c r="C608">
        <f t="shared" si="127"/>
        <v>4</v>
      </c>
      <c r="D608">
        <f t="shared" si="137"/>
        <v>9</v>
      </c>
      <c r="E608">
        <f t="shared" si="137"/>
        <v>14</v>
      </c>
      <c r="F608">
        <f t="shared" si="137"/>
        <v>15</v>
      </c>
      <c r="G608">
        <f t="shared" si="137"/>
        <v>20</v>
      </c>
      <c r="H608" t="str">
        <f t="shared" si="129"/>
        <v>283</v>
      </c>
      <c r="I608" t="str">
        <f t="shared" si="130"/>
        <v>1:No</v>
      </c>
      <c r="J608" t="str">
        <f t="shared" si="131"/>
        <v>1:No</v>
      </c>
      <c r="K608" t="str">
        <f t="shared" si="132"/>
        <v/>
      </c>
      <c r="L608">
        <f t="shared" si="133"/>
        <v>2.0000000000000018E-2</v>
      </c>
      <c r="M608" t="str">
        <f t="shared" si="134"/>
        <v>1:No</v>
      </c>
      <c r="N608" t="str">
        <f>VLOOKUP(_xlfn.NUMBERVALUE(B608),'forwards lookup'!A:D,2,FALSE)</f>
        <v>David Lee</v>
      </c>
      <c r="O608" t="str">
        <f>VLOOKUP(_xlfn.NUMBERVALUE(B608),'forwards lookup'!A:D,3,FALSE)</f>
        <v>NYK</v>
      </c>
      <c r="P608">
        <f>VLOOKUP(_xlfn.NUMBERVALUE(B608),'forwards lookup'!A:D,4,FALSE)</f>
        <v>2006</v>
      </c>
      <c r="Q608" s="14" t="str">
        <f t="shared" si="135"/>
        <v>YES</v>
      </c>
      <c r="R608" s="14" t="str">
        <f t="shared" si="136"/>
        <v>N/A</v>
      </c>
    </row>
    <row r="609" spans="1:18" x14ac:dyDescent="0.2">
      <c r="A609" s="8" t="s">
        <v>7834</v>
      </c>
      <c r="B609" s="8" t="str">
        <f t="shared" si="126"/>
        <v>4536</v>
      </c>
      <c r="C609">
        <f t="shared" si="127"/>
        <v>4</v>
      </c>
      <c r="D609">
        <f t="shared" si="137"/>
        <v>9</v>
      </c>
      <c r="E609">
        <f t="shared" si="137"/>
        <v>14</v>
      </c>
      <c r="F609">
        <f t="shared" si="137"/>
        <v>15</v>
      </c>
      <c r="G609">
        <f t="shared" si="137"/>
        <v>20</v>
      </c>
      <c r="H609" t="str">
        <f t="shared" si="129"/>
        <v>124</v>
      </c>
      <c r="I609" t="str">
        <f t="shared" si="130"/>
        <v>1:No</v>
      </c>
      <c r="J609" t="str">
        <f t="shared" si="131"/>
        <v>1:No</v>
      </c>
      <c r="K609" t="str">
        <f t="shared" si="132"/>
        <v/>
      </c>
      <c r="L609">
        <f t="shared" si="133"/>
        <v>2.0000000000000018E-2</v>
      </c>
      <c r="M609" t="str">
        <f t="shared" si="134"/>
        <v>1:No</v>
      </c>
      <c r="N609" t="str">
        <f>VLOOKUP(_xlfn.NUMBERVALUE(B609),'forwards lookup'!A:D,2,FALSE)</f>
        <v>Dirk Nowitzki</v>
      </c>
      <c r="O609" t="str">
        <f>VLOOKUP(_xlfn.NUMBERVALUE(B609),'forwards lookup'!A:D,3,FALSE)</f>
        <v>DAL</v>
      </c>
      <c r="P609">
        <f>VLOOKUP(_xlfn.NUMBERVALUE(B609),'forwards lookup'!A:D,4,FALSE)</f>
        <v>2015</v>
      </c>
      <c r="Q609" s="14" t="str">
        <f t="shared" si="135"/>
        <v>YES</v>
      </c>
      <c r="R609" s="14" t="str">
        <f t="shared" si="136"/>
        <v>N/A</v>
      </c>
    </row>
    <row r="610" spans="1:18" x14ac:dyDescent="0.2">
      <c r="A610" s="8" t="s">
        <v>7835</v>
      </c>
      <c r="B610" s="8" t="str">
        <f t="shared" si="126"/>
        <v>1687</v>
      </c>
      <c r="C610">
        <f t="shared" si="127"/>
        <v>4</v>
      </c>
      <c r="D610">
        <f t="shared" si="137"/>
        <v>9</v>
      </c>
      <c r="E610">
        <f t="shared" si="137"/>
        <v>14</v>
      </c>
      <c r="F610">
        <f t="shared" si="137"/>
        <v>15</v>
      </c>
      <c r="G610">
        <f t="shared" si="137"/>
        <v>20</v>
      </c>
      <c r="H610" t="str">
        <f t="shared" si="129"/>
        <v>166</v>
      </c>
      <c r="I610" t="str">
        <f t="shared" si="130"/>
        <v>1:No</v>
      </c>
      <c r="J610" t="str">
        <f t="shared" si="131"/>
        <v>1:No</v>
      </c>
      <c r="K610" t="str">
        <f t="shared" si="132"/>
        <v/>
      </c>
      <c r="L610">
        <f t="shared" si="133"/>
        <v>2.0000000000000018E-2</v>
      </c>
      <c r="M610" t="str">
        <f t="shared" si="134"/>
        <v>1:No</v>
      </c>
      <c r="N610" t="str">
        <f>VLOOKUP(_xlfn.NUMBERVALUE(B610),'forwards lookup'!A:D,2,FALSE)</f>
        <v>Dominique Wilkins*</v>
      </c>
      <c r="O610" t="str">
        <f>VLOOKUP(_xlfn.NUMBERVALUE(B610),'forwards lookup'!A:D,3,FALSE)</f>
        <v>ORL</v>
      </c>
      <c r="P610">
        <f>VLOOKUP(_xlfn.NUMBERVALUE(B610),'forwards lookup'!A:D,4,FALSE)</f>
        <v>1999</v>
      </c>
      <c r="Q610" s="14" t="str">
        <f t="shared" si="135"/>
        <v>YES</v>
      </c>
      <c r="R610" s="14" t="str">
        <f t="shared" si="136"/>
        <v>N/A</v>
      </c>
    </row>
    <row r="611" spans="1:18" x14ac:dyDescent="0.2">
      <c r="A611" s="8" t="s">
        <v>7836</v>
      </c>
      <c r="B611" s="8" t="str">
        <f t="shared" si="126"/>
        <v>4356</v>
      </c>
      <c r="C611">
        <f t="shared" si="127"/>
        <v>3</v>
      </c>
      <c r="D611">
        <f t="shared" si="137"/>
        <v>8</v>
      </c>
      <c r="E611">
        <f t="shared" si="137"/>
        <v>13</v>
      </c>
      <c r="F611">
        <f t="shared" si="137"/>
        <v>14</v>
      </c>
      <c r="G611">
        <f t="shared" si="137"/>
        <v>19</v>
      </c>
      <c r="H611" t="str">
        <f t="shared" si="129"/>
        <v>99</v>
      </c>
      <c r="I611" t="str">
        <f t="shared" si="130"/>
        <v>1:No</v>
      </c>
      <c r="J611" t="str">
        <f t="shared" si="131"/>
        <v>1:No</v>
      </c>
      <c r="K611" t="str">
        <f t="shared" si="132"/>
        <v/>
      </c>
      <c r="L611">
        <f t="shared" si="133"/>
        <v>2.0000000000000018E-2</v>
      </c>
      <c r="M611" t="str">
        <f t="shared" si="134"/>
        <v>1:No</v>
      </c>
      <c r="N611" t="str">
        <f>VLOOKUP(_xlfn.NUMBERVALUE(B611),'forwards lookup'!A:D,2,FALSE)</f>
        <v>Gordon Hayward</v>
      </c>
      <c r="O611" t="str">
        <f>VLOOKUP(_xlfn.NUMBERVALUE(B611),'forwards lookup'!A:D,3,FALSE)</f>
        <v>UTA</v>
      </c>
      <c r="P611">
        <f>VLOOKUP(_xlfn.NUMBERVALUE(B611),'forwards lookup'!A:D,4,FALSE)</f>
        <v>2014</v>
      </c>
      <c r="Q611" s="14" t="str">
        <f t="shared" si="135"/>
        <v>YES</v>
      </c>
      <c r="R611" s="14" t="str">
        <f t="shared" si="136"/>
        <v>N/A</v>
      </c>
    </row>
    <row r="612" spans="1:18" x14ac:dyDescent="0.2">
      <c r="A612" s="8" t="s">
        <v>7837</v>
      </c>
      <c r="B612" s="8" t="str">
        <f t="shared" si="126"/>
        <v>509</v>
      </c>
      <c r="C612">
        <f t="shared" si="127"/>
        <v>4</v>
      </c>
      <c r="D612">
        <f t="shared" si="137"/>
        <v>9</v>
      </c>
      <c r="E612">
        <f t="shared" si="137"/>
        <v>14</v>
      </c>
      <c r="F612">
        <f t="shared" si="137"/>
        <v>15</v>
      </c>
      <c r="G612">
        <f t="shared" si="137"/>
        <v>20</v>
      </c>
      <c r="H612" t="str">
        <f t="shared" si="129"/>
        <v>337</v>
      </c>
      <c r="I612" t="str">
        <f t="shared" si="130"/>
        <v>1:No</v>
      </c>
      <c r="J612" t="str">
        <f t="shared" si="131"/>
        <v>1:No</v>
      </c>
      <c r="K612" t="str">
        <f t="shared" si="132"/>
        <v/>
      </c>
      <c r="L612">
        <f t="shared" si="133"/>
        <v>2.0000000000000018E-2</v>
      </c>
      <c r="M612" t="str">
        <f t="shared" si="134"/>
        <v>1:No</v>
      </c>
      <c r="N612" t="str">
        <f>VLOOKUP(_xlfn.NUMBERVALUE(B612),'forwards lookup'!A:D,2,FALSE)</f>
        <v>Greg Anderson</v>
      </c>
      <c r="O612" t="str">
        <f>VLOOKUP(_xlfn.NUMBERVALUE(B612),'forwards lookup'!A:D,3,FALSE)</f>
        <v>DEN</v>
      </c>
      <c r="P612">
        <f>VLOOKUP(_xlfn.NUMBERVALUE(B612),'forwards lookup'!A:D,4,FALSE)</f>
        <v>1992</v>
      </c>
      <c r="Q612" s="14" t="str">
        <f t="shared" si="135"/>
        <v>YES</v>
      </c>
      <c r="R612" s="14" t="str">
        <f t="shared" si="136"/>
        <v>N/A</v>
      </c>
    </row>
    <row r="613" spans="1:18" x14ac:dyDescent="0.2">
      <c r="A613" s="8" t="s">
        <v>7838</v>
      </c>
      <c r="B613" s="8" t="str">
        <f t="shared" si="126"/>
        <v>4380</v>
      </c>
      <c r="C613">
        <f t="shared" si="127"/>
        <v>4</v>
      </c>
      <c r="D613">
        <f t="shared" si="137"/>
        <v>9</v>
      </c>
      <c r="E613">
        <f t="shared" si="137"/>
        <v>14</v>
      </c>
      <c r="F613">
        <f t="shared" si="137"/>
        <v>15</v>
      </c>
      <c r="G613">
        <f t="shared" si="137"/>
        <v>20</v>
      </c>
      <c r="H613" t="str">
        <f t="shared" si="129"/>
        <v>420</v>
      </c>
      <c r="I613" t="str">
        <f t="shared" si="130"/>
        <v>1:No</v>
      </c>
      <c r="J613" t="str">
        <f t="shared" si="131"/>
        <v>1:No</v>
      </c>
      <c r="K613" t="str">
        <f t="shared" si="132"/>
        <v/>
      </c>
      <c r="L613">
        <f t="shared" si="133"/>
        <v>2.0000000000000018E-2</v>
      </c>
      <c r="M613" t="str">
        <f t="shared" si="134"/>
        <v>1:No</v>
      </c>
      <c r="N613" t="str">
        <f>VLOOKUP(_xlfn.NUMBERVALUE(B613),'forwards lookup'!A:D,2,FALSE)</f>
        <v>Jermaine O'Neal</v>
      </c>
      <c r="O613" t="str">
        <f>VLOOKUP(_xlfn.NUMBERVALUE(B613),'forwards lookup'!A:D,3,FALSE)</f>
        <v>GSW</v>
      </c>
      <c r="P613">
        <f>VLOOKUP(_xlfn.NUMBERVALUE(B613),'forwards lookup'!A:D,4,FALSE)</f>
        <v>2014</v>
      </c>
      <c r="Q613" s="14" t="str">
        <f t="shared" si="135"/>
        <v>YES</v>
      </c>
      <c r="R613" s="14" t="str">
        <f t="shared" si="136"/>
        <v>N/A</v>
      </c>
    </row>
    <row r="614" spans="1:18" x14ac:dyDescent="0.2">
      <c r="A614" s="8" t="s">
        <v>7839</v>
      </c>
      <c r="B614" s="8" t="str">
        <f t="shared" si="126"/>
        <v>371</v>
      </c>
      <c r="C614">
        <f t="shared" si="127"/>
        <v>4</v>
      </c>
      <c r="D614">
        <f t="shared" si="137"/>
        <v>9</v>
      </c>
      <c r="E614">
        <f t="shared" si="137"/>
        <v>14</v>
      </c>
      <c r="F614">
        <f t="shared" si="137"/>
        <v>15</v>
      </c>
      <c r="G614">
        <f t="shared" si="137"/>
        <v>20</v>
      </c>
      <c r="H614" t="str">
        <f t="shared" si="129"/>
        <v>328</v>
      </c>
      <c r="I614" t="str">
        <f t="shared" si="130"/>
        <v>1:No</v>
      </c>
      <c r="J614" t="str">
        <f t="shared" si="131"/>
        <v>1:No</v>
      </c>
      <c r="K614" t="str">
        <f t="shared" si="132"/>
        <v/>
      </c>
      <c r="L614">
        <f t="shared" si="133"/>
        <v>2.0000000000000018E-2</v>
      </c>
      <c r="M614" t="str">
        <f t="shared" si="134"/>
        <v>1:No</v>
      </c>
      <c r="N614" t="str">
        <f>VLOOKUP(_xlfn.NUMBERVALUE(B614),'forwards lookup'!A:D,2,FALSE)</f>
        <v>Johnny Newman</v>
      </c>
      <c r="O614" t="str">
        <f>VLOOKUP(_xlfn.NUMBERVALUE(B614),'forwards lookup'!A:D,3,FALSE)</f>
        <v>CHH</v>
      </c>
      <c r="P614">
        <f>VLOOKUP(_xlfn.NUMBERVALUE(B614),'forwards lookup'!A:D,4,FALSE)</f>
        <v>1991</v>
      </c>
      <c r="Q614" s="14" t="str">
        <f t="shared" si="135"/>
        <v>YES</v>
      </c>
      <c r="R614" s="14" t="str">
        <f t="shared" si="136"/>
        <v>N/A</v>
      </c>
    </row>
    <row r="615" spans="1:18" x14ac:dyDescent="0.2">
      <c r="A615" s="8" t="s">
        <v>7840</v>
      </c>
      <c r="B615" s="8" t="str">
        <f t="shared" si="126"/>
        <v>4016</v>
      </c>
      <c r="C615">
        <f t="shared" si="127"/>
        <v>4</v>
      </c>
      <c r="D615">
        <f t="shared" si="137"/>
        <v>9</v>
      </c>
      <c r="E615">
        <f t="shared" si="137"/>
        <v>14</v>
      </c>
      <c r="F615">
        <f t="shared" si="137"/>
        <v>15</v>
      </c>
      <c r="G615">
        <f t="shared" si="137"/>
        <v>20</v>
      </c>
      <c r="H615" t="str">
        <f t="shared" si="129"/>
        <v>239</v>
      </c>
      <c r="I615" t="str">
        <f t="shared" si="130"/>
        <v>1:No</v>
      </c>
      <c r="J615" t="str">
        <f t="shared" si="131"/>
        <v>1:No</v>
      </c>
      <c r="K615" t="str">
        <f t="shared" si="132"/>
        <v/>
      </c>
      <c r="L615">
        <f t="shared" si="133"/>
        <v>2.0000000000000018E-2</v>
      </c>
      <c r="M615" t="str">
        <f t="shared" si="134"/>
        <v>1:No</v>
      </c>
      <c r="N615" t="str">
        <f>VLOOKUP(_xlfn.NUMBERVALUE(B615),'forwards lookup'!A:D,2,FALSE)</f>
        <v>Kawhi Leonard</v>
      </c>
      <c r="O615" t="str">
        <f>VLOOKUP(_xlfn.NUMBERVALUE(B615),'forwards lookup'!A:D,3,FALSE)</f>
        <v>SAS</v>
      </c>
      <c r="P615">
        <f>VLOOKUP(_xlfn.NUMBERVALUE(B615),'forwards lookup'!A:D,4,FALSE)</f>
        <v>2012</v>
      </c>
      <c r="Q615" s="14" t="str">
        <f t="shared" si="135"/>
        <v>YES</v>
      </c>
      <c r="R615" s="14" t="str">
        <f t="shared" si="136"/>
        <v>N/A</v>
      </c>
    </row>
    <row r="616" spans="1:18" x14ac:dyDescent="0.2">
      <c r="A616" s="8" t="s">
        <v>7841</v>
      </c>
      <c r="B616" s="8" t="str">
        <f t="shared" si="126"/>
        <v>3128</v>
      </c>
      <c r="C616">
        <f t="shared" si="127"/>
        <v>4</v>
      </c>
      <c r="D616">
        <f t="shared" si="137"/>
        <v>9</v>
      </c>
      <c r="E616">
        <f t="shared" si="137"/>
        <v>14</v>
      </c>
      <c r="F616">
        <f t="shared" si="137"/>
        <v>15</v>
      </c>
      <c r="G616">
        <f t="shared" si="137"/>
        <v>20</v>
      </c>
      <c r="H616" t="str">
        <f t="shared" si="129"/>
        <v>192</v>
      </c>
      <c r="I616" t="str">
        <f t="shared" si="130"/>
        <v>1:No</v>
      </c>
      <c r="J616" t="str">
        <f t="shared" si="131"/>
        <v>1:No</v>
      </c>
      <c r="K616" t="str">
        <f t="shared" si="132"/>
        <v/>
      </c>
      <c r="L616">
        <f t="shared" si="133"/>
        <v>2.0000000000000018E-2</v>
      </c>
      <c r="M616" t="str">
        <f t="shared" si="134"/>
        <v>1:No</v>
      </c>
      <c r="N616" t="str">
        <f>VLOOKUP(_xlfn.NUMBERVALUE(B616),'forwards lookup'!A:D,2,FALSE)</f>
        <v>Kenyon Martin</v>
      </c>
      <c r="O616" t="str">
        <f>VLOOKUP(_xlfn.NUMBERVALUE(B616),'forwards lookup'!A:D,3,FALSE)</f>
        <v>DEN</v>
      </c>
      <c r="P616">
        <f>VLOOKUP(_xlfn.NUMBERVALUE(B616),'forwards lookup'!A:D,4,FALSE)</f>
        <v>2007</v>
      </c>
      <c r="Q616" s="14" t="str">
        <f t="shared" si="135"/>
        <v>YES</v>
      </c>
      <c r="R616" s="14" t="str">
        <f t="shared" si="136"/>
        <v>N/A</v>
      </c>
    </row>
    <row r="617" spans="1:18" x14ac:dyDescent="0.2">
      <c r="A617" s="8" t="s">
        <v>7842</v>
      </c>
      <c r="B617" s="8" t="str">
        <f t="shared" si="126"/>
        <v>3135</v>
      </c>
      <c r="C617">
        <f t="shared" si="127"/>
        <v>4</v>
      </c>
      <c r="D617">
        <f t="shared" si="137"/>
        <v>9</v>
      </c>
      <c r="E617">
        <f t="shared" si="137"/>
        <v>14</v>
      </c>
      <c r="F617">
        <f t="shared" si="137"/>
        <v>15</v>
      </c>
      <c r="G617">
        <f t="shared" si="137"/>
        <v>20</v>
      </c>
      <c r="H617" t="str">
        <f t="shared" si="129"/>
        <v>337</v>
      </c>
      <c r="I617" t="str">
        <f t="shared" si="130"/>
        <v>1:No</v>
      </c>
      <c r="J617" t="str">
        <f t="shared" si="131"/>
        <v>1:No</v>
      </c>
      <c r="K617" t="str">
        <f t="shared" si="132"/>
        <v/>
      </c>
      <c r="L617">
        <f t="shared" si="133"/>
        <v>2.0000000000000018E-2</v>
      </c>
      <c r="M617" t="str">
        <f t="shared" si="134"/>
        <v>1:No</v>
      </c>
      <c r="N617" t="str">
        <f>VLOOKUP(_xlfn.NUMBERVALUE(B617),'forwards lookup'!A:D,2,FALSE)</f>
        <v>Lamar Odom</v>
      </c>
      <c r="O617" t="str">
        <f>VLOOKUP(_xlfn.NUMBERVALUE(B617),'forwards lookup'!A:D,3,FALSE)</f>
        <v>LAL</v>
      </c>
      <c r="P617">
        <f>VLOOKUP(_xlfn.NUMBERVALUE(B617),'forwards lookup'!A:D,4,FALSE)</f>
        <v>2007</v>
      </c>
      <c r="Q617" s="14" t="str">
        <f t="shared" si="135"/>
        <v>YES</v>
      </c>
      <c r="R617" s="14" t="str">
        <f t="shared" si="136"/>
        <v>N/A</v>
      </c>
    </row>
    <row r="618" spans="1:18" x14ac:dyDescent="0.2">
      <c r="A618" s="8" t="s">
        <v>7843</v>
      </c>
      <c r="B618" s="8" t="str">
        <f t="shared" si="126"/>
        <v>704</v>
      </c>
      <c r="C618">
        <f t="shared" si="127"/>
        <v>4</v>
      </c>
      <c r="D618">
        <f t="shared" si="137"/>
        <v>9</v>
      </c>
      <c r="E618">
        <f t="shared" si="137"/>
        <v>14</v>
      </c>
      <c r="F618">
        <f t="shared" si="137"/>
        <v>15</v>
      </c>
      <c r="G618">
        <f t="shared" si="137"/>
        <v>20</v>
      </c>
      <c r="H618" t="str">
        <f t="shared" si="129"/>
        <v>420</v>
      </c>
      <c r="I618" t="str">
        <f t="shared" si="130"/>
        <v>1:No</v>
      </c>
      <c r="J618" t="str">
        <f t="shared" si="131"/>
        <v>1:No</v>
      </c>
      <c r="K618" t="str">
        <f t="shared" si="132"/>
        <v/>
      </c>
      <c r="L618">
        <f t="shared" si="133"/>
        <v>2.0000000000000018E-2</v>
      </c>
      <c r="M618" t="str">
        <f t="shared" si="134"/>
        <v>1:No</v>
      </c>
      <c r="N618" t="str">
        <f>VLOOKUP(_xlfn.NUMBERVALUE(B618),'forwards lookup'!A:D,2,FALSE)</f>
        <v>Larry Nance</v>
      </c>
      <c r="O618" t="str">
        <f>VLOOKUP(_xlfn.NUMBERVALUE(B618),'forwards lookup'!A:D,3,FALSE)</f>
        <v>CLE</v>
      </c>
      <c r="P618">
        <f>VLOOKUP(_xlfn.NUMBERVALUE(B618),'forwards lookup'!A:D,4,FALSE)</f>
        <v>1993</v>
      </c>
      <c r="Q618" s="14" t="str">
        <f t="shared" si="135"/>
        <v>YES</v>
      </c>
      <c r="R618" s="14" t="str">
        <f t="shared" si="136"/>
        <v>N/A</v>
      </c>
    </row>
    <row r="619" spans="1:18" x14ac:dyDescent="0.2">
      <c r="A619" s="8" t="s">
        <v>7844</v>
      </c>
      <c r="B619" s="8" t="str">
        <f t="shared" si="126"/>
        <v>4436</v>
      </c>
      <c r="C619">
        <f t="shared" si="127"/>
        <v>4</v>
      </c>
      <c r="D619">
        <f t="shared" si="137"/>
        <v>9</v>
      </c>
      <c r="E619">
        <f t="shared" si="137"/>
        <v>14</v>
      </c>
      <c r="F619">
        <f t="shared" si="137"/>
        <v>15</v>
      </c>
      <c r="G619">
        <f t="shared" si="137"/>
        <v>20</v>
      </c>
      <c r="H619" t="str">
        <f t="shared" si="129"/>
        <v>440</v>
      </c>
      <c r="I619" t="str">
        <f t="shared" si="130"/>
        <v>1:No</v>
      </c>
      <c r="J619" t="str">
        <f t="shared" si="131"/>
        <v>1:No</v>
      </c>
      <c r="K619" t="str">
        <f t="shared" si="132"/>
        <v/>
      </c>
      <c r="L619">
        <f t="shared" si="133"/>
        <v>2.0000000000000018E-2</v>
      </c>
      <c r="M619" t="str">
        <f t="shared" si="134"/>
        <v>1:No</v>
      </c>
      <c r="N619" t="str">
        <f>VLOOKUP(_xlfn.NUMBERVALUE(B619),'forwards lookup'!A:D,2,FALSE)</f>
        <v>Paul Millsap</v>
      </c>
      <c r="O619" t="str">
        <f>VLOOKUP(_xlfn.NUMBERVALUE(B619),'forwards lookup'!A:D,3,FALSE)</f>
        <v>ATL</v>
      </c>
      <c r="P619">
        <f>VLOOKUP(_xlfn.NUMBERVALUE(B619),'forwards lookup'!A:D,4,FALSE)</f>
        <v>2014</v>
      </c>
      <c r="Q619" s="14" t="str">
        <f t="shared" si="135"/>
        <v>YES</v>
      </c>
      <c r="R619" s="14" t="str">
        <f t="shared" si="136"/>
        <v>N/A</v>
      </c>
    </row>
    <row r="620" spans="1:18" x14ac:dyDescent="0.2">
      <c r="A620" s="8" t="s">
        <v>7845</v>
      </c>
      <c r="B620" s="8" t="str">
        <f t="shared" si="126"/>
        <v>4263</v>
      </c>
      <c r="C620">
        <f t="shared" si="127"/>
        <v>4</v>
      </c>
      <c r="D620">
        <f t="shared" si="137"/>
        <v>9</v>
      </c>
      <c r="E620">
        <f t="shared" si="137"/>
        <v>14</v>
      </c>
      <c r="F620">
        <f t="shared" si="137"/>
        <v>15</v>
      </c>
      <c r="G620">
        <f t="shared" si="137"/>
        <v>20</v>
      </c>
      <c r="H620" t="str">
        <f t="shared" si="129"/>
        <v>102</v>
      </c>
      <c r="I620" t="str">
        <f t="shared" si="130"/>
        <v>1:No</v>
      </c>
      <c r="J620" t="str">
        <f t="shared" si="131"/>
        <v>1:No</v>
      </c>
      <c r="K620" t="str">
        <f t="shared" si="132"/>
        <v/>
      </c>
      <c r="L620">
        <f t="shared" si="133"/>
        <v>2.0000000000000018E-2</v>
      </c>
      <c r="M620" t="str">
        <f t="shared" si="134"/>
        <v>1:No</v>
      </c>
      <c r="N620" t="str">
        <f>VLOOKUP(_xlfn.NUMBERVALUE(B620),'forwards lookup'!A:D,2,FALSE)</f>
        <v>Shawn Marion</v>
      </c>
      <c r="O620" t="str">
        <f>VLOOKUP(_xlfn.NUMBERVALUE(B620),'forwards lookup'!A:D,3,FALSE)</f>
        <v>DAL</v>
      </c>
      <c r="P620">
        <f>VLOOKUP(_xlfn.NUMBERVALUE(B620),'forwards lookup'!A:D,4,FALSE)</f>
        <v>2013</v>
      </c>
      <c r="Q620" s="14" t="str">
        <f t="shared" si="135"/>
        <v>YES</v>
      </c>
      <c r="R620" s="14" t="str">
        <f t="shared" si="136"/>
        <v>N/A</v>
      </c>
    </row>
    <row r="621" spans="1:18" x14ac:dyDescent="0.2">
      <c r="A621" s="8" t="s">
        <v>7846</v>
      </c>
      <c r="B621" s="8" t="str">
        <f t="shared" si="126"/>
        <v>908</v>
      </c>
      <c r="C621">
        <f t="shared" si="127"/>
        <v>3</v>
      </c>
      <c r="D621">
        <f t="shared" ref="D621:G636" si="138">FIND(",",$A621,C621+1)</f>
        <v>8</v>
      </c>
      <c r="E621">
        <f t="shared" si="138"/>
        <v>13</v>
      </c>
      <c r="F621">
        <f t="shared" si="138"/>
        <v>14</v>
      </c>
      <c r="G621">
        <f t="shared" si="138"/>
        <v>19</v>
      </c>
      <c r="H621" t="str">
        <f t="shared" si="129"/>
        <v>63</v>
      </c>
      <c r="I621" t="str">
        <f t="shared" si="130"/>
        <v>1:No</v>
      </c>
      <c r="J621" t="str">
        <f t="shared" si="131"/>
        <v>1:No</v>
      </c>
      <c r="K621" t="str">
        <f t="shared" si="132"/>
        <v/>
      </c>
      <c r="L621">
        <f t="shared" si="133"/>
        <v>2.0000000000000018E-2</v>
      </c>
      <c r="M621" t="str">
        <f t="shared" si="134"/>
        <v>1:No</v>
      </c>
      <c r="N621" t="str">
        <f>VLOOKUP(_xlfn.NUMBERVALUE(B621),'forwards lookup'!A:D,2,FALSE)</f>
        <v>Tom Chambers</v>
      </c>
      <c r="O621" t="str">
        <f>VLOOKUP(_xlfn.NUMBERVALUE(B621),'forwards lookup'!A:D,3,FALSE)</f>
        <v>UTA</v>
      </c>
      <c r="P621">
        <f>VLOOKUP(_xlfn.NUMBERVALUE(B621),'forwards lookup'!A:D,4,FALSE)</f>
        <v>1994</v>
      </c>
      <c r="Q621" s="14" t="str">
        <f t="shared" si="135"/>
        <v>YES</v>
      </c>
      <c r="R621" s="14" t="str">
        <f t="shared" si="136"/>
        <v>N/A</v>
      </c>
    </row>
    <row r="622" spans="1:18" x14ac:dyDescent="0.2">
      <c r="A622" s="8" t="s">
        <v>7847</v>
      </c>
      <c r="B622" s="8" t="str">
        <f t="shared" si="126"/>
        <v>1070</v>
      </c>
      <c r="C622">
        <f t="shared" si="127"/>
        <v>4</v>
      </c>
      <c r="D622">
        <f t="shared" si="138"/>
        <v>9</v>
      </c>
      <c r="E622">
        <f t="shared" si="138"/>
        <v>14</v>
      </c>
      <c r="F622">
        <f t="shared" si="138"/>
        <v>15</v>
      </c>
      <c r="G622">
        <f t="shared" si="138"/>
        <v>20</v>
      </c>
      <c r="H622" t="str">
        <f t="shared" si="129"/>
        <v>295</v>
      </c>
      <c r="I622" t="str">
        <f t="shared" si="130"/>
        <v>1:No</v>
      </c>
      <c r="J622" t="str">
        <f t="shared" si="131"/>
        <v>1:No</v>
      </c>
      <c r="K622" t="str">
        <f t="shared" si="132"/>
        <v/>
      </c>
      <c r="L622">
        <f t="shared" si="133"/>
        <v>2.0000000000000018E-2</v>
      </c>
      <c r="M622" t="str">
        <f t="shared" si="134"/>
        <v>1:No</v>
      </c>
      <c r="N622" t="str">
        <f>VLOOKUP(_xlfn.NUMBERVALUE(B622),'forwards lookup'!A:D,2,FALSE)</f>
        <v>Tom Chambers</v>
      </c>
      <c r="O622" t="str">
        <f>VLOOKUP(_xlfn.NUMBERVALUE(B622),'forwards lookup'!A:D,3,FALSE)</f>
        <v>UTA</v>
      </c>
      <c r="P622">
        <f>VLOOKUP(_xlfn.NUMBERVALUE(B622),'forwards lookup'!A:D,4,FALSE)</f>
        <v>1995</v>
      </c>
      <c r="Q622" s="14" t="str">
        <f t="shared" si="135"/>
        <v>YES</v>
      </c>
      <c r="R622" s="14" t="str">
        <f t="shared" si="136"/>
        <v>N/A</v>
      </c>
    </row>
    <row r="623" spans="1:18" x14ac:dyDescent="0.2">
      <c r="A623" s="8" t="s">
        <v>7848</v>
      </c>
      <c r="B623" s="8" t="str">
        <f t="shared" si="126"/>
        <v>2849</v>
      </c>
      <c r="C623">
        <f t="shared" si="127"/>
        <v>4</v>
      </c>
      <c r="D623">
        <f t="shared" si="138"/>
        <v>9</v>
      </c>
      <c r="E623">
        <f t="shared" si="138"/>
        <v>14</v>
      </c>
      <c r="F623">
        <f t="shared" si="138"/>
        <v>15</v>
      </c>
      <c r="G623">
        <f t="shared" si="138"/>
        <v>20</v>
      </c>
      <c r="H623" t="str">
        <f t="shared" si="129"/>
        <v>297</v>
      </c>
      <c r="I623" t="str">
        <f t="shared" si="130"/>
        <v>1:No</v>
      </c>
      <c r="J623" t="str">
        <f t="shared" si="131"/>
        <v>1:No</v>
      </c>
      <c r="K623" t="str">
        <f t="shared" si="132"/>
        <v/>
      </c>
      <c r="L623">
        <f t="shared" si="133"/>
        <v>2.0000000000000018E-2</v>
      </c>
      <c r="M623" t="str">
        <f t="shared" si="134"/>
        <v>1:No</v>
      </c>
      <c r="N623" t="str">
        <f>VLOOKUP(_xlfn.NUMBERVALUE(B623),'forwards lookup'!A:D,2,FALSE)</f>
        <v>Vin Baker</v>
      </c>
      <c r="O623" t="str">
        <f>VLOOKUP(_xlfn.NUMBERVALUE(B623),'forwards lookup'!A:D,3,FALSE)</f>
        <v>TOT</v>
      </c>
      <c r="P623">
        <f>VLOOKUP(_xlfn.NUMBERVALUE(B623),'forwards lookup'!A:D,4,FALSE)</f>
        <v>2005</v>
      </c>
      <c r="Q623" s="14" t="str">
        <f t="shared" si="135"/>
        <v>YES</v>
      </c>
      <c r="R623" s="14" t="str">
        <f t="shared" si="136"/>
        <v>N/A</v>
      </c>
    </row>
    <row r="624" spans="1:18" x14ac:dyDescent="0.2">
      <c r="A624" s="8" t="s">
        <v>7849</v>
      </c>
      <c r="B624" s="8" t="str">
        <f t="shared" si="126"/>
        <v>2335</v>
      </c>
      <c r="C624">
        <f t="shared" si="127"/>
        <v>3</v>
      </c>
      <c r="D624">
        <f t="shared" si="138"/>
        <v>8</v>
      </c>
      <c r="E624">
        <f t="shared" si="138"/>
        <v>13</v>
      </c>
      <c r="F624">
        <f t="shared" si="138"/>
        <v>14</v>
      </c>
      <c r="G624">
        <f t="shared" si="138"/>
        <v>19</v>
      </c>
      <c r="H624" t="str">
        <f t="shared" si="129"/>
        <v>43</v>
      </c>
      <c r="I624" t="str">
        <f t="shared" si="130"/>
        <v>1:No</v>
      </c>
      <c r="J624" t="str">
        <f t="shared" si="131"/>
        <v>1:No</v>
      </c>
      <c r="K624" t="str">
        <f t="shared" si="132"/>
        <v/>
      </c>
      <c r="L624">
        <f t="shared" si="133"/>
        <v>2.0000000000000018E-2</v>
      </c>
      <c r="M624" t="str">
        <f t="shared" si="134"/>
        <v>1:No</v>
      </c>
      <c r="N624" t="str">
        <f>VLOOKUP(_xlfn.NUMBERVALUE(B624),'forwards lookup'!A:D,2,FALSE)</f>
        <v>Zach Randolph</v>
      </c>
      <c r="O624" t="str">
        <f>VLOOKUP(_xlfn.NUMBERVALUE(B624),'forwards lookup'!A:D,3,FALSE)</f>
        <v>POR</v>
      </c>
      <c r="P624">
        <f>VLOOKUP(_xlfn.NUMBERVALUE(B624),'forwards lookup'!A:D,4,FALSE)</f>
        <v>2002</v>
      </c>
      <c r="Q624" s="14" t="str">
        <f t="shared" si="135"/>
        <v>YES</v>
      </c>
      <c r="R624" s="14" t="str">
        <f t="shared" si="136"/>
        <v>N/A</v>
      </c>
    </row>
    <row r="625" spans="1:18" x14ac:dyDescent="0.2">
      <c r="A625" s="8" t="s">
        <v>7850</v>
      </c>
      <c r="B625" s="8" t="str">
        <f t="shared" si="126"/>
        <v>4878</v>
      </c>
      <c r="C625">
        <f t="shared" si="127"/>
        <v>4</v>
      </c>
      <c r="D625">
        <f t="shared" si="138"/>
        <v>9</v>
      </c>
      <c r="E625">
        <f t="shared" si="138"/>
        <v>14</v>
      </c>
      <c r="F625">
        <f t="shared" si="138"/>
        <v>15</v>
      </c>
      <c r="G625">
        <f t="shared" si="138"/>
        <v>20</v>
      </c>
      <c r="H625" t="str">
        <f t="shared" si="129"/>
        <v>242</v>
      </c>
      <c r="I625" t="str">
        <f t="shared" si="130"/>
        <v>1:No</v>
      </c>
      <c r="J625" t="str">
        <f t="shared" si="131"/>
        <v>1:No</v>
      </c>
      <c r="K625" t="str">
        <f t="shared" si="132"/>
        <v/>
      </c>
      <c r="L625">
        <f t="shared" si="133"/>
        <v>2.0000000000000018E-2</v>
      </c>
      <c r="M625" t="str">
        <f t="shared" si="134"/>
        <v>1:No</v>
      </c>
      <c r="N625" t="str">
        <f>VLOOKUP(_xlfn.NUMBERVALUE(B625),'forwards lookup'!A:D,2,FALSE)</f>
        <v>Zach Randolph</v>
      </c>
      <c r="O625" t="str">
        <f>VLOOKUP(_xlfn.NUMBERVALUE(B625),'forwards lookup'!A:D,3,FALSE)</f>
        <v>MEM</v>
      </c>
      <c r="P625">
        <f>VLOOKUP(_xlfn.NUMBERVALUE(B625),'forwards lookup'!A:D,4,FALSE)</f>
        <v>2016</v>
      </c>
      <c r="Q625" s="14" t="str">
        <f t="shared" si="135"/>
        <v>YES</v>
      </c>
      <c r="R625" s="14" t="str">
        <f t="shared" si="136"/>
        <v>N/A</v>
      </c>
    </row>
    <row r="626" spans="1:18" x14ac:dyDescent="0.2">
      <c r="A626" s="8" t="s">
        <v>7851</v>
      </c>
      <c r="B626" s="8" t="str">
        <f t="shared" si="126"/>
        <v>4490</v>
      </c>
      <c r="C626">
        <f t="shared" si="127"/>
        <v>4</v>
      </c>
      <c r="D626">
        <f t="shared" si="138"/>
        <v>9</v>
      </c>
      <c r="E626">
        <f t="shared" si="138"/>
        <v>14</v>
      </c>
      <c r="F626">
        <f t="shared" si="138"/>
        <v>15</v>
      </c>
      <c r="G626">
        <f t="shared" si="138"/>
        <v>21</v>
      </c>
      <c r="H626" t="str">
        <f t="shared" si="129"/>
        <v>231</v>
      </c>
      <c r="I626" t="str">
        <f t="shared" si="130"/>
        <v>1:No</v>
      </c>
      <c r="J626" t="str">
        <f t="shared" si="131"/>
        <v>1:No</v>
      </c>
      <c r="K626" t="str">
        <f t="shared" si="132"/>
        <v/>
      </c>
      <c r="L626">
        <f t="shared" si="133"/>
        <v>1.9000000000000017E-2</v>
      </c>
      <c r="M626" t="str">
        <f t="shared" si="134"/>
        <v>1:No</v>
      </c>
      <c r="N626" t="str">
        <f>VLOOKUP(_xlfn.NUMBERVALUE(B626),'forwards lookup'!A:D,2,FALSE)</f>
        <v>Amar'e Stoudemire</v>
      </c>
      <c r="O626" t="str">
        <f>VLOOKUP(_xlfn.NUMBERVALUE(B626),'forwards lookup'!A:D,3,FALSE)</f>
        <v>TOT</v>
      </c>
      <c r="P626">
        <f>VLOOKUP(_xlfn.NUMBERVALUE(B626),'forwards lookup'!A:D,4,FALSE)</f>
        <v>2015</v>
      </c>
      <c r="Q626" s="14" t="str">
        <f t="shared" si="135"/>
        <v>YES</v>
      </c>
      <c r="R626" s="14" t="str">
        <f t="shared" si="136"/>
        <v>N/A</v>
      </c>
    </row>
    <row r="627" spans="1:18" x14ac:dyDescent="0.2">
      <c r="A627" s="8" t="s">
        <v>7852</v>
      </c>
      <c r="B627" s="8" t="str">
        <f t="shared" si="126"/>
        <v>4111</v>
      </c>
      <c r="C627">
        <f t="shared" si="127"/>
        <v>4</v>
      </c>
      <c r="D627">
        <f t="shared" si="138"/>
        <v>9</v>
      </c>
      <c r="E627">
        <f t="shared" si="138"/>
        <v>14</v>
      </c>
      <c r="F627">
        <f t="shared" si="138"/>
        <v>15</v>
      </c>
      <c r="G627">
        <f t="shared" si="138"/>
        <v>21</v>
      </c>
      <c r="H627" t="str">
        <f t="shared" si="129"/>
        <v>329</v>
      </c>
      <c r="I627" t="str">
        <f t="shared" si="130"/>
        <v>1:No</v>
      </c>
      <c r="J627" t="str">
        <f t="shared" si="131"/>
        <v>1:No</v>
      </c>
      <c r="K627" t="str">
        <f t="shared" si="132"/>
        <v/>
      </c>
      <c r="L627">
        <f t="shared" si="133"/>
        <v>1.9000000000000017E-2</v>
      </c>
      <c r="M627" t="str">
        <f t="shared" si="134"/>
        <v>1:No</v>
      </c>
      <c r="N627" t="str">
        <f>VLOOKUP(_xlfn.NUMBERVALUE(B627),'forwards lookup'!A:D,2,FALSE)</f>
        <v>Arron Afflalo</v>
      </c>
      <c r="O627" t="str">
        <f>VLOOKUP(_xlfn.NUMBERVALUE(B627),'forwards lookup'!A:D,3,FALSE)</f>
        <v>ORL</v>
      </c>
      <c r="P627">
        <f>VLOOKUP(_xlfn.NUMBERVALUE(B627),'forwards lookup'!A:D,4,FALSE)</f>
        <v>2013</v>
      </c>
      <c r="Q627" s="14" t="str">
        <f t="shared" si="135"/>
        <v>YES</v>
      </c>
      <c r="R627" s="14" t="str">
        <f t="shared" si="136"/>
        <v>N/A</v>
      </c>
    </row>
    <row r="628" spans="1:18" x14ac:dyDescent="0.2">
      <c r="A628" s="8" t="s">
        <v>7853</v>
      </c>
      <c r="B628" s="8" t="str">
        <f t="shared" si="126"/>
        <v>4022</v>
      </c>
      <c r="C628">
        <f t="shared" si="127"/>
        <v>3</v>
      </c>
      <c r="D628">
        <f t="shared" si="138"/>
        <v>8</v>
      </c>
      <c r="E628">
        <f t="shared" si="138"/>
        <v>13</v>
      </c>
      <c r="F628">
        <f t="shared" si="138"/>
        <v>14</v>
      </c>
      <c r="G628">
        <f t="shared" si="138"/>
        <v>20</v>
      </c>
      <c r="H628" t="str">
        <f t="shared" si="129"/>
        <v>46</v>
      </c>
      <c r="I628" t="str">
        <f t="shared" si="130"/>
        <v>1:No</v>
      </c>
      <c r="J628" t="str">
        <f t="shared" si="131"/>
        <v>1:No</v>
      </c>
      <c r="K628" t="str">
        <f t="shared" si="132"/>
        <v/>
      </c>
      <c r="L628">
        <f t="shared" si="133"/>
        <v>1.9000000000000017E-2</v>
      </c>
      <c r="M628" t="str">
        <f t="shared" si="134"/>
        <v>1:No</v>
      </c>
      <c r="N628" t="str">
        <f>VLOOKUP(_xlfn.NUMBERVALUE(B628),'forwards lookup'!A:D,2,FALSE)</f>
        <v>Kris Humphries</v>
      </c>
      <c r="O628" t="str">
        <f>VLOOKUP(_xlfn.NUMBERVALUE(B628),'forwards lookup'!A:D,3,FALSE)</f>
        <v>NJN</v>
      </c>
      <c r="P628">
        <f>VLOOKUP(_xlfn.NUMBERVALUE(B628),'forwards lookup'!A:D,4,FALSE)</f>
        <v>2012</v>
      </c>
      <c r="Q628" s="14" t="str">
        <f t="shared" si="135"/>
        <v>YES</v>
      </c>
      <c r="R628" s="14" t="str">
        <f t="shared" si="136"/>
        <v>N/A</v>
      </c>
    </row>
    <row r="629" spans="1:18" x14ac:dyDescent="0.2">
      <c r="A629" s="8" t="s">
        <v>7854</v>
      </c>
      <c r="B629" s="8" t="str">
        <f t="shared" si="126"/>
        <v>1754</v>
      </c>
      <c r="C629">
        <f t="shared" si="127"/>
        <v>4</v>
      </c>
      <c r="D629">
        <f t="shared" si="138"/>
        <v>9</v>
      </c>
      <c r="E629">
        <f t="shared" si="138"/>
        <v>14</v>
      </c>
      <c r="F629">
        <f t="shared" si="138"/>
        <v>15</v>
      </c>
      <c r="G629">
        <f t="shared" si="138"/>
        <v>21</v>
      </c>
      <c r="H629" t="str">
        <f t="shared" si="129"/>
        <v>422</v>
      </c>
      <c r="I629" t="str">
        <f t="shared" si="130"/>
        <v>1:No</v>
      </c>
      <c r="J629" t="str">
        <f t="shared" si="131"/>
        <v>1:No</v>
      </c>
      <c r="K629" t="str">
        <f t="shared" si="132"/>
        <v/>
      </c>
      <c r="L629">
        <f t="shared" si="133"/>
        <v>1.9000000000000017E-2</v>
      </c>
      <c r="M629" t="str">
        <f t="shared" si="134"/>
        <v>1:No</v>
      </c>
      <c r="N629" t="str">
        <f>VLOOKUP(_xlfn.NUMBERVALUE(B629),'forwards lookup'!A:D,2,FALSE)</f>
        <v>Michael Finley</v>
      </c>
      <c r="O629" t="str">
        <f>VLOOKUP(_xlfn.NUMBERVALUE(B629),'forwards lookup'!A:D,3,FALSE)</f>
        <v>DAL</v>
      </c>
      <c r="P629">
        <f>VLOOKUP(_xlfn.NUMBERVALUE(B629),'forwards lookup'!A:D,4,FALSE)</f>
        <v>1999</v>
      </c>
      <c r="Q629" s="14" t="str">
        <f t="shared" si="135"/>
        <v>YES</v>
      </c>
      <c r="R629" s="14" t="str">
        <f t="shared" si="136"/>
        <v>N/A</v>
      </c>
    </row>
    <row r="630" spans="1:18" x14ac:dyDescent="0.2">
      <c r="A630" s="8" t="s">
        <v>7855</v>
      </c>
      <c r="B630" s="8" t="str">
        <f t="shared" si="126"/>
        <v>1061</v>
      </c>
      <c r="C630">
        <f t="shared" si="127"/>
        <v>4</v>
      </c>
      <c r="D630">
        <f t="shared" si="138"/>
        <v>9</v>
      </c>
      <c r="E630">
        <f t="shared" si="138"/>
        <v>14</v>
      </c>
      <c r="F630">
        <f t="shared" si="138"/>
        <v>15</v>
      </c>
      <c r="G630">
        <f t="shared" si="138"/>
        <v>21</v>
      </c>
      <c r="H630" t="str">
        <f t="shared" si="129"/>
        <v>314</v>
      </c>
      <c r="I630" t="str">
        <f t="shared" si="130"/>
        <v>1:No</v>
      </c>
      <c r="J630" t="str">
        <f t="shared" si="131"/>
        <v>1:No</v>
      </c>
      <c r="K630" t="str">
        <f t="shared" si="132"/>
        <v/>
      </c>
      <c r="L630">
        <f t="shared" si="133"/>
        <v>1.9000000000000017E-2</v>
      </c>
      <c r="M630" t="str">
        <f t="shared" si="134"/>
        <v>1:No</v>
      </c>
      <c r="N630" t="str">
        <f>VLOOKUP(_xlfn.NUMBERVALUE(B630),'forwards lookup'!A:D,2,FALSE)</f>
        <v>Sean Elliott</v>
      </c>
      <c r="O630" t="str">
        <f>VLOOKUP(_xlfn.NUMBERVALUE(B630),'forwards lookup'!A:D,3,FALSE)</f>
        <v>SAS</v>
      </c>
      <c r="P630">
        <f>VLOOKUP(_xlfn.NUMBERVALUE(B630),'forwards lookup'!A:D,4,FALSE)</f>
        <v>1995</v>
      </c>
      <c r="Q630" s="14" t="str">
        <f t="shared" si="135"/>
        <v>YES</v>
      </c>
      <c r="R630" s="14" t="str">
        <f t="shared" si="136"/>
        <v>N/A</v>
      </c>
    </row>
    <row r="631" spans="1:18" x14ac:dyDescent="0.2">
      <c r="A631" s="8" t="s">
        <v>7856</v>
      </c>
      <c r="B631" s="8" t="str">
        <f t="shared" si="126"/>
        <v>2680</v>
      </c>
      <c r="C631">
        <f t="shared" si="127"/>
        <v>4</v>
      </c>
      <c r="D631">
        <f t="shared" si="138"/>
        <v>9</v>
      </c>
      <c r="E631">
        <f t="shared" si="138"/>
        <v>14</v>
      </c>
      <c r="F631">
        <f t="shared" si="138"/>
        <v>15</v>
      </c>
      <c r="G631">
        <f t="shared" si="138"/>
        <v>21</v>
      </c>
      <c r="H631" t="str">
        <f t="shared" si="129"/>
        <v>412</v>
      </c>
      <c r="I631" t="str">
        <f t="shared" si="130"/>
        <v>1:No</v>
      </c>
      <c r="J631" t="str">
        <f t="shared" si="131"/>
        <v>1:No</v>
      </c>
      <c r="K631" t="str">
        <f t="shared" si="132"/>
        <v/>
      </c>
      <c r="L631">
        <f t="shared" si="133"/>
        <v>1.8000000000000016E-2</v>
      </c>
      <c r="M631" t="str">
        <f t="shared" si="134"/>
        <v>1:No</v>
      </c>
      <c r="N631" t="str">
        <f>VLOOKUP(_xlfn.NUMBERVALUE(B631),'forwards lookup'!A:D,2,FALSE)</f>
        <v>Al Harrington</v>
      </c>
      <c r="O631" t="str">
        <f>VLOOKUP(_xlfn.NUMBERVALUE(B631),'forwards lookup'!A:D,3,FALSE)</f>
        <v>ATL</v>
      </c>
      <c r="P631">
        <f>VLOOKUP(_xlfn.NUMBERVALUE(B631),'forwards lookup'!A:D,4,FALSE)</f>
        <v>2005</v>
      </c>
      <c r="Q631" s="14" t="str">
        <f t="shared" si="135"/>
        <v>YES</v>
      </c>
      <c r="R631" s="14" t="str">
        <f t="shared" si="136"/>
        <v>N/A</v>
      </c>
    </row>
    <row r="632" spans="1:18" x14ac:dyDescent="0.2">
      <c r="A632" s="8" t="s">
        <v>7857</v>
      </c>
      <c r="B632" s="8" t="str">
        <f t="shared" si="126"/>
        <v>3586</v>
      </c>
      <c r="C632">
        <f t="shared" si="127"/>
        <v>4</v>
      </c>
      <c r="D632">
        <f t="shared" si="138"/>
        <v>9</v>
      </c>
      <c r="E632">
        <f t="shared" si="138"/>
        <v>14</v>
      </c>
      <c r="F632">
        <f t="shared" si="138"/>
        <v>15</v>
      </c>
      <c r="G632">
        <f t="shared" si="138"/>
        <v>21</v>
      </c>
      <c r="H632" t="str">
        <f t="shared" si="129"/>
        <v>375</v>
      </c>
      <c r="I632" t="str">
        <f t="shared" si="130"/>
        <v>1:No</v>
      </c>
      <c r="J632" t="str">
        <f t="shared" si="131"/>
        <v>1:No</v>
      </c>
      <c r="K632" t="str">
        <f t="shared" si="132"/>
        <v/>
      </c>
      <c r="L632">
        <f t="shared" si="133"/>
        <v>1.8000000000000016E-2</v>
      </c>
      <c r="M632" t="str">
        <f t="shared" si="134"/>
        <v>1:No</v>
      </c>
      <c r="N632" t="str">
        <f>VLOOKUP(_xlfn.NUMBERVALUE(B632),'forwards lookup'!A:D,2,FALSE)</f>
        <v>Carl Landry</v>
      </c>
      <c r="O632" t="str">
        <f>VLOOKUP(_xlfn.NUMBERVALUE(B632),'forwards lookup'!A:D,3,FALSE)</f>
        <v>TOT</v>
      </c>
      <c r="P632">
        <f>VLOOKUP(_xlfn.NUMBERVALUE(B632),'forwards lookup'!A:D,4,FALSE)</f>
        <v>2010</v>
      </c>
      <c r="Q632" s="14" t="str">
        <f t="shared" si="135"/>
        <v>YES</v>
      </c>
      <c r="R632" s="14" t="str">
        <f t="shared" si="136"/>
        <v>N/A</v>
      </c>
    </row>
    <row r="633" spans="1:18" x14ac:dyDescent="0.2">
      <c r="A633" s="8" t="s">
        <v>7858</v>
      </c>
      <c r="B633" s="8" t="str">
        <f t="shared" si="126"/>
        <v>2718</v>
      </c>
      <c r="C633">
        <f t="shared" si="127"/>
        <v>4</v>
      </c>
      <c r="D633">
        <f t="shared" si="138"/>
        <v>9</v>
      </c>
      <c r="E633">
        <f t="shared" si="138"/>
        <v>14</v>
      </c>
      <c r="F633">
        <f t="shared" si="138"/>
        <v>15</v>
      </c>
      <c r="G633">
        <f t="shared" si="138"/>
        <v>21</v>
      </c>
      <c r="H633" t="str">
        <f t="shared" si="129"/>
        <v>142</v>
      </c>
      <c r="I633" t="str">
        <f t="shared" si="130"/>
        <v>1:No</v>
      </c>
      <c r="J633" t="str">
        <f t="shared" si="131"/>
        <v>1:No</v>
      </c>
      <c r="K633" t="str">
        <f t="shared" si="132"/>
        <v/>
      </c>
      <c r="L633">
        <f t="shared" si="133"/>
        <v>1.8000000000000016E-2</v>
      </c>
      <c r="M633" t="str">
        <f t="shared" si="134"/>
        <v>1:No</v>
      </c>
      <c r="N633" t="str">
        <f>VLOOKUP(_xlfn.NUMBERVALUE(B633),'forwards lookup'!A:D,2,FALSE)</f>
        <v>Desmond Mason</v>
      </c>
      <c r="O633" t="str">
        <f>VLOOKUP(_xlfn.NUMBERVALUE(B633),'forwards lookup'!A:D,3,FALSE)</f>
        <v>MIL</v>
      </c>
      <c r="P633">
        <f>VLOOKUP(_xlfn.NUMBERVALUE(B633),'forwards lookup'!A:D,4,FALSE)</f>
        <v>2005</v>
      </c>
      <c r="Q633" s="14" t="str">
        <f t="shared" si="135"/>
        <v>YES</v>
      </c>
      <c r="R633" s="14" t="str">
        <f t="shared" si="136"/>
        <v>N/A</v>
      </c>
    </row>
    <row r="634" spans="1:18" x14ac:dyDescent="0.2">
      <c r="A634" s="8" t="s">
        <v>7859</v>
      </c>
      <c r="B634" s="8" t="str">
        <f t="shared" si="126"/>
        <v>511</v>
      </c>
      <c r="C634">
        <f t="shared" si="127"/>
        <v>2</v>
      </c>
      <c r="D634">
        <f t="shared" si="138"/>
        <v>7</v>
      </c>
      <c r="E634">
        <f t="shared" si="138"/>
        <v>12</v>
      </c>
      <c r="F634">
        <f t="shared" si="138"/>
        <v>13</v>
      </c>
      <c r="G634">
        <f t="shared" si="138"/>
        <v>19</v>
      </c>
      <c r="H634" t="str">
        <f t="shared" si="129"/>
        <v>1</v>
      </c>
      <c r="I634" t="str">
        <f t="shared" si="130"/>
        <v>1:No</v>
      </c>
      <c r="J634" t="str">
        <f t="shared" si="131"/>
        <v>1:No</v>
      </c>
      <c r="K634" t="str">
        <f t="shared" si="132"/>
        <v/>
      </c>
      <c r="L634">
        <f t="shared" si="133"/>
        <v>1.8000000000000016E-2</v>
      </c>
      <c r="M634" t="str">
        <f t="shared" si="134"/>
        <v>1:No</v>
      </c>
      <c r="N634" t="str">
        <f>VLOOKUP(_xlfn.NUMBERVALUE(B634),'forwards lookup'!A:D,2,FALSE)</f>
        <v>Harvey Grant</v>
      </c>
      <c r="O634" t="str">
        <f>VLOOKUP(_xlfn.NUMBERVALUE(B634),'forwards lookup'!A:D,3,FALSE)</f>
        <v>WSB</v>
      </c>
      <c r="P634">
        <f>VLOOKUP(_xlfn.NUMBERVALUE(B634),'forwards lookup'!A:D,4,FALSE)</f>
        <v>1992</v>
      </c>
      <c r="Q634" s="14" t="str">
        <f t="shared" si="135"/>
        <v>YES</v>
      </c>
      <c r="R634" s="14" t="str">
        <f t="shared" si="136"/>
        <v>N/A</v>
      </c>
    </row>
    <row r="635" spans="1:18" x14ac:dyDescent="0.2">
      <c r="A635" s="8" t="s">
        <v>7860</v>
      </c>
      <c r="B635" s="8" t="str">
        <f t="shared" si="126"/>
        <v>1712</v>
      </c>
      <c r="C635">
        <f t="shared" si="127"/>
        <v>4</v>
      </c>
      <c r="D635">
        <f t="shared" si="138"/>
        <v>9</v>
      </c>
      <c r="E635">
        <f t="shared" si="138"/>
        <v>14</v>
      </c>
      <c r="F635">
        <f t="shared" si="138"/>
        <v>15</v>
      </c>
      <c r="G635">
        <f t="shared" si="138"/>
        <v>21</v>
      </c>
      <c r="H635" t="str">
        <f t="shared" si="129"/>
        <v>472</v>
      </c>
      <c r="I635" t="str">
        <f t="shared" si="130"/>
        <v>1:No</v>
      </c>
      <c r="J635" t="str">
        <f t="shared" si="131"/>
        <v>1:No</v>
      </c>
      <c r="K635" t="str">
        <f t="shared" si="132"/>
        <v/>
      </c>
      <c r="L635">
        <f t="shared" si="133"/>
        <v>1.8000000000000016E-2</v>
      </c>
      <c r="M635" t="str">
        <f t="shared" si="134"/>
        <v>1:No</v>
      </c>
      <c r="N635" t="str">
        <f>VLOOKUP(_xlfn.NUMBERVALUE(B635),'forwards lookup'!A:D,2,FALSE)</f>
        <v>Jamie Feick</v>
      </c>
      <c r="O635" t="str">
        <f>VLOOKUP(_xlfn.NUMBERVALUE(B635),'forwards lookup'!A:D,3,FALSE)</f>
        <v>TOT</v>
      </c>
      <c r="P635">
        <f>VLOOKUP(_xlfn.NUMBERVALUE(B635),'forwards lookup'!A:D,4,FALSE)</f>
        <v>1999</v>
      </c>
      <c r="Q635" s="14" t="str">
        <f t="shared" si="135"/>
        <v>YES</v>
      </c>
      <c r="R635" s="14" t="str">
        <f t="shared" si="136"/>
        <v>N/A</v>
      </c>
    </row>
    <row r="636" spans="1:18" x14ac:dyDescent="0.2">
      <c r="A636" s="8" t="s">
        <v>7861</v>
      </c>
      <c r="B636" s="8" t="str">
        <f t="shared" si="126"/>
        <v>2413</v>
      </c>
      <c r="C636">
        <f t="shared" si="127"/>
        <v>4</v>
      </c>
      <c r="D636">
        <f t="shared" si="138"/>
        <v>9</v>
      </c>
      <c r="E636">
        <f t="shared" si="138"/>
        <v>14</v>
      </c>
      <c r="F636">
        <f t="shared" si="138"/>
        <v>15</v>
      </c>
      <c r="G636">
        <f t="shared" si="138"/>
        <v>21</v>
      </c>
      <c r="H636" t="str">
        <f t="shared" si="129"/>
        <v>394</v>
      </c>
      <c r="I636" t="str">
        <f t="shared" si="130"/>
        <v>1:No</v>
      </c>
      <c r="J636" t="str">
        <f t="shared" si="131"/>
        <v>1:No</v>
      </c>
      <c r="K636" t="str">
        <f t="shared" si="132"/>
        <v/>
      </c>
      <c r="L636">
        <f t="shared" si="133"/>
        <v>1.8000000000000016E-2</v>
      </c>
      <c r="M636" t="str">
        <f t="shared" si="134"/>
        <v>1:No</v>
      </c>
      <c r="N636" t="str">
        <f>VLOOKUP(_xlfn.NUMBERVALUE(B636),'forwards lookup'!A:D,2,FALSE)</f>
        <v>Juwan Howard</v>
      </c>
      <c r="O636" t="str">
        <f>VLOOKUP(_xlfn.NUMBERVALUE(B636),'forwards lookup'!A:D,3,FALSE)</f>
        <v>DEN</v>
      </c>
      <c r="P636">
        <f>VLOOKUP(_xlfn.NUMBERVALUE(B636),'forwards lookup'!A:D,4,FALSE)</f>
        <v>2003</v>
      </c>
      <c r="Q636" s="14" t="str">
        <f t="shared" si="135"/>
        <v>YES</v>
      </c>
      <c r="R636" s="14" t="str">
        <f t="shared" si="136"/>
        <v>N/A</v>
      </c>
    </row>
    <row r="637" spans="1:18" x14ac:dyDescent="0.2">
      <c r="A637" s="8" t="s">
        <v>7862</v>
      </c>
      <c r="B637" s="8" t="str">
        <f t="shared" si="126"/>
        <v>4791</v>
      </c>
      <c r="C637">
        <f t="shared" si="127"/>
        <v>4</v>
      </c>
      <c r="D637">
        <f t="shared" ref="D637:G652" si="139">FIND(",",$A637,C637+1)</f>
        <v>9</v>
      </c>
      <c r="E637">
        <f t="shared" si="139"/>
        <v>14</v>
      </c>
      <c r="F637">
        <f t="shared" si="139"/>
        <v>15</v>
      </c>
      <c r="G637">
        <f t="shared" si="139"/>
        <v>21</v>
      </c>
      <c r="H637" t="str">
        <f t="shared" si="129"/>
        <v>304</v>
      </c>
      <c r="I637" t="str">
        <f t="shared" si="130"/>
        <v>1:No</v>
      </c>
      <c r="J637" t="str">
        <f t="shared" si="131"/>
        <v>1:No</v>
      </c>
      <c r="K637" t="str">
        <f t="shared" si="132"/>
        <v/>
      </c>
      <c r="L637">
        <f t="shared" si="133"/>
        <v>1.8000000000000016E-2</v>
      </c>
      <c r="M637" t="str">
        <f t="shared" si="134"/>
        <v>1:No</v>
      </c>
      <c r="N637" t="str">
        <f>VLOOKUP(_xlfn.NUMBERVALUE(B637),'forwards lookup'!A:D,2,FALSE)</f>
        <v>Kobe Bryant</v>
      </c>
      <c r="O637" t="str">
        <f>VLOOKUP(_xlfn.NUMBERVALUE(B637),'forwards lookup'!A:D,3,FALSE)</f>
        <v>LAL</v>
      </c>
      <c r="P637">
        <f>VLOOKUP(_xlfn.NUMBERVALUE(B637),'forwards lookup'!A:D,4,FALSE)</f>
        <v>2016</v>
      </c>
      <c r="Q637" s="14" t="str">
        <f t="shared" si="135"/>
        <v>YES</v>
      </c>
      <c r="R637" s="14" t="str">
        <f t="shared" si="136"/>
        <v>N/A</v>
      </c>
    </row>
    <row r="638" spans="1:18" x14ac:dyDescent="0.2">
      <c r="A638" s="8" t="s">
        <v>7863</v>
      </c>
      <c r="B638" s="8" t="str">
        <f t="shared" si="126"/>
        <v>2690</v>
      </c>
      <c r="C638">
        <f t="shared" si="127"/>
        <v>4</v>
      </c>
      <c r="D638">
        <f t="shared" si="139"/>
        <v>9</v>
      </c>
      <c r="E638">
        <f t="shared" si="139"/>
        <v>14</v>
      </c>
      <c r="F638">
        <f t="shared" si="139"/>
        <v>15</v>
      </c>
      <c r="G638">
        <f t="shared" si="139"/>
        <v>21</v>
      </c>
      <c r="H638" t="str">
        <f t="shared" si="129"/>
        <v>201</v>
      </c>
      <c r="I638" t="str">
        <f t="shared" si="130"/>
        <v>1:No</v>
      </c>
      <c r="J638" t="str">
        <f t="shared" si="131"/>
        <v>1:No</v>
      </c>
      <c r="K638" t="str">
        <f t="shared" si="132"/>
        <v/>
      </c>
      <c r="L638">
        <f t="shared" si="133"/>
        <v>1.7000000000000015E-2</v>
      </c>
      <c r="M638" t="str">
        <f t="shared" si="134"/>
        <v>1:No</v>
      </c>
      <c r="N638" t="str">
        <f>VLOOKUP(_xlfn.NUMBERVALUE(B638),'forwards lookup'!A:D,2,FALSE)</f>
        <v>Antoine Walker</v>
      </c>
      <c r="O638" t="str">
        <f>VLOOKUP(_xlfn.NUMBERVALUE(B638),'forwards lookup'!A:D,3,FALSE)</f>
        <v>TOT</v>
      </c>
      <c r="P638">
        <f>VLOOKUP(_xlfn.NUMBERVALUE(B638),'forwards lookup'!A:D,4,FALSE)</f>
        <v>2005</v>
      </c>
      <c r="Q638" s="14" t="str">
        <f t="shared" si="135"/>
        <v>YES</v>
      </c>
      <c r="R638" s="14" t="str">
        <f t="shared" si="136"/>
        <v>N/A</v>
      </c>
    </row>
    <row r="639" spans="1:18" x14ac:dyDescent="0.2">
      <c r="A639" s="8" t="s">
        <v>7864</v>
      </c>
      <c r="B639" s="8" t="str">
        <f t="shared" si="126"/>
        <v>2578</v>
      </c>
      <c r="C639">
        <f t="shared" si="127"/>
        <v>4</v>
      </c>
      <c r="D639">
        <f t="shared" si="139"/>
        <v>9</v>
      </c>
      <c r="E639">
        <f t="shared" si="139"/>
        <v>14</v>
      </c>
      <c r="F639">
        <f t="shared" si="139"/>
        <v>15</v>
      </c>
      <c r="G639">
        <f t="shared" si="139"/>
        <v>21</v>
      </c>
      <c r="H639" t="str">
        <f t="shared" si="129"/>
        <v>355</v>
      </c>
      <c r="I639" t="str">
        <f t="shared" si="130"/>
        <v>1:No</v>
      </c>
      <c r="J639" t="str">
        <f t="shared" si="131"/>
        <v>1:No</v>
      </c>
      <c r="K639" t="str">
        <f t="shared" si="132"/>
        <v/>
      </c>
      <c r="L639">
        <f t="shared" si="133"/>
        <v>1.7000000000000015E-2</v>
      </c>
      <c r="M639" t="str">
        <f t="shared" si="134"/>
        <v>1:No</v>
      </c>
      <c r="N639" t="str">
        <f>VLOOKUP(_xlfn.NUMBERVALUE(B639),'forwards lookup'!A:D,2,FALSE)</f>
        <v>Juwan Howard</v>
      </c>
      <c r="O639" t="str">
        <f>VLOOKUP(_xlfn.NUMBERVALUE(B639),'forwards lookup'!A:D,3,FALSE)</f>
        <v>ORL</v>
      </c>
      <c r="P639">
        <f>VLOOKUP(_xlfn.NUMBERVALUE(B639),'forwards lookup'!A:D,4,FALSE)</f>
        <v>2004</v>
      </c>
      <c r="Q639" s="14" t="str">
        <f t="shared" si="135"/>
        <v>YES</v>
      </c>
      <c r="R639" s="14" t="str">
        <f t="shared" si="136"/>
        <v>N/A</v>
      </c>
    </row>
    <row r="640" spans="1:18" x14ac:dyDescent="0.2">
      <c r="A640" s="8" t="s">
        <v>7865</v>
      </c>
      <c r="B640" s="8" t="str">
        <f t="shared" si="126"/>
        <v>1210</v>
      </c>
      <c r="C640">
        <f t="shared" si="127"/>
        <v>4</v>
      </c>
      <c r="D640">
        <f t="shared" si="139"/>
        <v>9</v>
      </c>
      <c r="E640">
        <f t="shared" si="139"/>
        <v>14</v>
      </c>
      <c r="F640">
        <f t="shared" si="139"/>
        <v>15</v>
      </c>
      <c r="G640">
        <f t="shared" si="139"/>
        <v>21</v>
      </c>
      <c r="H640" t="str">
        <f t="shared" si="129"/>
        <v>438</v>
      </c>
      <c r="I640" t="str">
        <f t="shared" si="130"/>
        <v>1:No</v>
      </c>
      <c r="J640" t="str">
        <f t="shared" si="131"/>
        <v>1:No</v>
      </c>
      <c r="K640" t="str">
        <f t="shared" si="132"/>
        <v/>
      </c>
      <c r="L640">
        <f t="shared" si="133"/>
        <v>1.7000000000000015E-2</v>
      </c>
      <c r="M640" t="str">
        <f t="shared" si="134"/>
        <v>1:No</v>
      </c>
      <c r="N640" t="str">
        <f>VLOOKUP(_xlfn.NUMBERVALUE(B640),'forwards lookup'!A:D,2,FALSE)</f>
        <v>Loy Vaught</v>
      </c>
      <c r="O640" t="str">
        <f>VLOOKUP(_xlfn.NUMBERVALUE(B640),'forwards lookup'!A:D,3,FALSE)</f>
        <v>LAC</v>
      </c>
      <c r="P640">
        <f>VLOOKUP(_xlfn.NUMBERVALUE(B640),'forwards lookup'!A:D,4,FALSE)</f>
        <v>1996</v>
      </c>
      <c r="Q640" s="14" t="str">
        <f t="shared" si="135"/>
        <v>YES</v>
      </c>
      <c r="R640" s="14" t="str">
        <f t="shared" si="136"/>
        <v>N/A</v>
      </c>
    </row>
    <row r="641" spans="1:18" x14ac:dyDescent="0.2">
      <c r="A641" s="8" t="s">
        <v>7866</v>
      </c>
      <c r="B641" s="8" t="str">
        <f t="shared" si="126"/>
        <v>281</v>
      </c>
      <c r="C641">
        <f t="shared" si="127"/>
        <v>3</v>
      </c>
      <c r="D641">
        <f t="shared" si="139"/>
        <v>8</v>
      </c>
      <c r="E641">
        <f t="shared" si="139"/>
        <v>13</v>
      </c>
      <c r="F641">
        <f t="shared" si="139"/>
        <v>14</v>
      </c>
      <c r="G641">
        <f t="shared" si="139"/>
        <v>20</v>
      </c>
      <c r="H641" t="str">
        <f t="shared" si="129"/>
        <v>10</v>
      </c>
      <c r="I641" t="str">
        <f t="shared" si="130"/>
        <v>1:No</v>
      </c>
      <c r="J641" t="str">
        <f t="shared" si="131"/>
        <v>1:No</v>
      </c>
      <c r="K641" t="str">
        <f t="shared" si="132"/>
        <v/>
      </c>
      <c r="L641">
        <f t="shared" si="133"/>
        <v>1.7000000000000015E-2</v>
      </c>
      <c r="M641" t="str">
        <f t="shared" si="134"/>
        <v>1:No</v>
      </c>
      <c r="N641" t="str">
        <f>VLOOKUP(_xlfn.NUMBERVALUE(B641),'forwards lookup'!A:D,2,FALSE)</f>
        <v>Terry Teagle</v>
      </c>
      <c r="O641" t="str">
        <f>VLOOKUP(_xlfn.NUMBERVALUE(B641),'forwards lookup'!A:D,3,FALSE)</f>
        <v>GSW</v>
      </c>
      <c r="P641">
        <f>VLOOKUP(_xlfn.NUMBERVALUE(B641),'forwards lookup'!A:D,4,FALSE)</f>
        <v>1990</v>
      </c>
      <c r="Q641" s="14" t="str">
        <f t="shared" si="135"/>
        <v>YES</v>
      </c>
      <c r="R641" s="14" t="str">
        <f t="shared" si="136"/>
        <v>N/A</v>
      </c>
    </row>
    <row r="642" spans="1:18" x14ac:dyDescent="0.2">
      <c r="A642" s="8" t="s">
        <v>7867</v>
      </c>
      <c r="B642" s="8" t="str">
        <f t="shared" si="126"/>
        <v>4674</v>
      </c>
      <c r="C642">
        <f t="shared" si="127"/>
        <v>3</v>
      </c>
      <c r="D642">
        <f t="shared" si="139"/>
        <v>8</v>
      </c>
      <c r="E642">
        <f t="shared" si="139"/>
        <v>13</v>
      </c>
      <c r="F642">
        <f t="shared" si="139"/>
        <v>14</v>
      </c>
      <c r="G642">
        <f t="shared" si="139"/>
        <v>20</v>
      </c>
      <c r="H642" t="str">
        <f t="shared" si="129"/>
        <v>46</v>
      </c>
      <c r="I642" t="str">
        <f t="shared" si="130"/>
        <v>1:No</v>
      </c>
      <c r="J642" t="str">
        <f t="shared" si="131"/>
        <v>1:No</v>
      </c>
      <c r="K642" t="str">
        <f t="shared" si="132"/>
        <v/>
      </c>
      <c r="L642">
        <f t="shared" si="133"/>
        <v>1.7000000000000015E-2</v>
      </c>
      <c r="M642" t="str">
        <f t="shared" si="134"/>
        <v>1:No</v>
      </c>
      <c r="N642" t="str">
        <f>VLOOKUP(_xlfn.NUMBERVALUE(B642),'forwards lookup'!A:D,2,FALSE)</f>
        <v>Trevor Ariza</v>
      </c>
      <c r="O642" t="str">
        <f>VLOOKUP(_xlfn.NUMBERVALUE(B642),'forwards lookup'!A:D,3,FALSE)</f>
        <v>HOU</v>
      </c>
      <c r="P642">
        <f>VLOOKUP(_xlfn.NUMBERVALUE(B642),'forwards lookup'!A:D,4,FALSE)</f>
        <v>2015</v>
      </c>
      <c r="Q642" s="14" t="str">
        <f t="shared" si="135"/>
        <v>YES</v>
      </c>
      <c r="R642" s="14" t="str">
        <f t="shared" si="136"/>
        <v>N/A</v>
      </c>
    </row>
    <row r="643" spans="1:18" x14ac:dyDescent="0.2">
      <c r="A643" s="8" t="s">
        <v>7868</v>
      </c>
      <c r="B643" s="8" t="str">
        <f t="shared" si="126"/>
        <v>1082</v>
      </c>
      <c r="C643">
        <f t="shared" si="127"/>
        <v>4</v>
      </c>
      <c r="D643">
        <f t="shared" si="139"/>
        <v>9</v>
      </c>
      <c r="E643">
        <f t="shared" si="139"/>
        <v>14</v>
      </c>
      <c r="F643">
        <f t="shared" si="139"/>
        <v>15</v>
      </c>
      <c r="G643">
        <f t="shared" si="139"/>
        <v>21</v>
      </c>
      <c r="H643" t="str">
        <f t="shared" si="129"/>
        <v>221</v>
      </c>
      <c r="I643" t="str">
        <f t="shared" si="130"/>
        <v>1:No</v>
      </c>
      <c r="J643" t="str">
        <f t="shared" si="131"/>
        <v>1:No</v>
      </c>
      <c r="K643" t="str">
        <f t="shared" si="132"/>
        <v/>
      </c>
      <c r="L643">
        <f t="shared" si="133"/>
        <v>1.7000000000000015E-2</v>
      </c>
      <c r="M643" t="str">
        <f t="shared" si="134"/>
        <v>1:No</v>
      </c>
      <c r="N643" t="str">
        <f>VLOOKUP(_xlfn.NUMBERVALUE(B643),'forwards lookup'!A:D,2,FALSE)</f>
        <v>Walt Williams</v>
      </c>
      <c r="O643" t="str">
        <f>VLOOKUP(_xlfn.NUMBERVALUE(B643),'forwards lookup'!A:D,3,FALSE)</f>
        <v>SAC</v>
      </c>
      <c r="P643">
        <f>VLOOKUP(_xlfn.NUMBERVALUE(B643),'forwards lookup'!A:D,4,FALSE)</f>
        <v>1995</v>
      </c>
      <c r="Q643" s="14" t="str">
        <f t="shared" si="135"/>
        <v>YES</v>
      </c>
      <c r="R643" s="14" t="str">
        <f t="shared" si="136"/>
        <v>N/A</v>
      </c>
    </row>
    <row r="644" spans="1:18" x14ac:dyDescent="0.2">
      <c r="A644" s="8" t="s">
        <v>7869</v>
      </c>
      <c r="B644" s="8" t="str">
        <f t="shared" si="126"/>
        <v>2180</v>
      </c>
      <c r="C644">
        <f t="shared" si="127"/>
        <v>4</v>
      </c>
      <c r="D644">
        <f t="shared" si="139"/>
        <v>9</v>
      </c>
      <c r="E644">
        <f t="shared" si="139"/>
        <v>14</v>
      </c>
      <c r="F644">
        <f t="shared" si="139"/>
        <v>15</v>
      </c>
      <c r="G644">
        <f t="shared" si="139"/>
        <v>21</v>
      </c>
      <c r="H644" t="str">
        <f t="shared" si="129"/>
        <v>251</v>
      </c>
      <c r="I644" t="str">
        <f t="shared" si="130"/>
        <v>1:No</v>
      </c>
      <c r="J644" t="str">
        <f t="shared" si="131"/>
        <v>1:No</v>
      </c>
      <c r="K644" t="str">
        <f t="shared" si="132"/>
        <v/>
      </c>
      <c r="L644">
        <f t="shared" si="133"/>
        <v>1.6000000000000014E-2</v>
      </c>
      <c r="M644" t="str">
        <f t="shared" si="134"/>
        <v>1:No</v>
      </c>
      <c r="N644" t="str">
        <f>VLOOKUP(_xlfn.NUMBERVALUE(B644),'forwards lookup'!A:D,2,FALSE)</f>
        <v>Antonio Davis</v>
      </c>
      <c r="O644" t="str">
        <f>VLOOKUP(_xlfn.NUMBERVALUE(B644),'forwards lookup'!A:D,3,FALSE)</f>
        <v>TOR</v>
      </c>
      <c r="P644">
        <f>VLOOKUP(_xlfn.NUMBERVALUE(B644),'forwards lookup'!A:D,4,FALSE)</f>
        <v>2002</v>
      </c>
      <c r="Q644" s="14" t="str">
        <f t="shared" si="135"/>
        <v>YES</v>
      </c>
      <c r="R644" s="14" t="str">
        <f t="shared" si="136"/>
        <v>N/A</v>
      </c>
    </row>
    <row r="645" spans="1:18" x14ac:dyDescent="0.2">
      <c r="A645" s="8" t="s">
        <v>7870</v>
      </c>
      <c r="B645" s="8" t="str">
        <f t="shared" si="126"/>
        <v>614</v>
      </c>
      <c r="C645">
        <f t="shared" si="127"/>
        <v>4</v>
      </c>
      <c r="D645">
        <f t="shared" si="139"/>
        <v>9</v>
      </c>
      <c r="E645">
        <f t="shared" si="139"/>
        <v>14</v>
      </c>
      <c r="F645">
        <f t="shared" si="139"/>
        <v>15</v>
      </c>
      <c r="G645">
        <f t="shared" si="139"/>
        <v>21</v>
      </c>
      <c r="H645" t="str">
        <f t="shared" si="129"/>
        <v>305</v>
      </c>
      <c r="I645" t="str">
        <f t="shared" si="130"/>
        <v>1:No</v>
      </c>
      <c r="J645" t="str">
        <f t="shared" si="131"/>
        <v>1:No</v>
      </c>
      <c r="K645" t="str">
        <f t="shared" si="132"/>
        <v/>
      </c>
      <c r="L645">
        <f t="shared" si="133"/>
        <v>1.6000000000000014E-2</v>
      </c>
      <c r="M645" t="str">
        <f t="shared" si="134"/>
        <v>1:No</v>
      </c>
      <c r="N645" t="str">
        <f>VLOOKUP(_xlfn.NUMBERVALUE(B645),'forwards lookup'!A:D,2,FALSE)</f>
        <v>Billy Owens</v>
      </c>
      <c r="O645" t="str">
        <f>VLOOKUP(_xlfn.NUMBERVALUE(B645),'forwards lookup'!A:D,3,FALSE)</f>
        <v>GSW</v>
      </c>
      <c r="P645">
        <f>VLOOKUP(_xlfn.NUMBERVALUE(B645),'forwards lookup'!A:D,4,FALSE)</f>
        <v>1993</v>
      </c>
      <c r="Q645" s="14" t="str">
        <f t="shared" si="135"/>
        <v>YES</v>
      </c>
      <c r="R645" s="14" t="str">
        <f t="shared" si="136"/>
        <v>N/A</v>
      </c>
    </row>
    <row r="646" spans="1:18" x14ac:dyDescent="0.2">
      <c r="A646" s="8" t="s">
        <v>7871</v>
      </c>
      <c r="B646" s="8" t="str">
        <f t="shared" si="126"/>
        <v>633</v>
      </c>
      <c r="C646">
        <f t="shared" si="127"/>
        <v>4</v>
      </c>
      <c r="D646">
        <f t="shared" si="139"/>
        <v>9</v>
      </c>
      <c r="E646">
        <f t="shared" si="139"/>
        <v>14</v>
      </c>
      <c r="F646">
        <f t="shared" si="139"/>
        <v>15</v>
      </c>
      <c r="G646">
        <f t="shared" si="139"/>
        <v>21</v>
      </c>
      <c r="H646" t="str">
        <f t="shared" si="129"/>
        <v>400</v>
      </c>
      <c r="I646" t="str">
        <f t="shared" si="130"/>
        <v>1:No</v>
      </c>
      <c r="J646" t="str">
        <f t="shared" si="131"/>
        <v>1:No</v>
      </c>
      <c r="K646" t="str">
        <f t="shared" si="132"/>
        <v/>
      </c>
      <c r="L646">
        <f t="shared" si="133"/>
        <v>1.6000000000000014E-2</v>
      </c>
      <c r="M646" t="str">
        <f t="shared" si="134"/>
        <v>1:No</v>
      </c>
      <c r="N646" t="str">
        <f>VLOOKUP(_xlfn.NUMBERVALUE(B646),'forwards lookup'!A:D,2,FALSE)</f>
        <v>Chuck Person</v>
      </c>
      <c r="O646" t="str">
        <f>VLOOKUP(_xlfn.NUMBERVALUE(B646),'forwards lookup'!A:D,3,FALSE)</f>
        <v>MIN</v>
      </c>
      <c r="P646">
        <f>VLOOKUP(_xlfn.NUMBERVALUE(B646),'forwards lookup'!A:D,4,FALSE)</f>
        <v>1993</v>
      </c>
      <c r="Q646" s="14" t="str">
        <f t="shared" si="135"/>
        <v>YES</v>
      </c>
      <c r="R646" s="14" t="str">
        <f t="shared" si="136"/>
        <v>N/A</v>
      </c>
    </row>
    <row r="647" spans="1:18" x14ac:dyDescent="0.2">
      <c r="A647" s="8" t="s">
        <v>7872</v>
      </c>
      <c r="B647" s="8" t="str">
        <f t="shared" si="126"/>
        <v>97</v>
      </c>
      <c r="C647">
        <f t="shared" si="127"/>
        <v>3</v>
      </c>
      <c r="D647">
        <f t="shared" si="139"/>
        <v>8</v>
      </c>
      <c r="E647">
        <f t="shared" si="139"/>
        <v>13</v>
      </c>
      <c r="F647">
        <f t="shared" si="139"/>
        <v>14</v>
      </c>
      <c r="G647">
        <f t="shared" si="139"/>
        <v>20</v>
      </c>
      <c r="H647" t="str">
        <f t="shared" si="129"/>
        <v>29</v>
      </c>
      <c r="I647" t="str">
        <f t="shared" si="130"/>
        <v>1:No</v>
      </c>
      <c r="J647" t="str">
        <f t="shared" si="131"/>
        <v>1:No</v>
      </c>
      <c r="K647" t="str">
        <f t="shared" si="132"/>
        <v/>
      </c>
      <c r="L647">
        <f t="shared" si="133"/>
        <v>1.6000000000000014E-2</v>
      </c>
      <c r="M647" t="str">
        <f t="shared" si="134"/>
        <v>1:No</v>
      </c>
      <c r="N647" t="str">
        <f>VLOOKUP(_xlfn.NUMBERVALUE(B647),'forwards lookup'!A:D,2,FALSE)</f>
        <v>Otis Thorpe</v>
      </c>
      <c r="O647" t="str">
        <f>VLOOKUP(_xlfn.NUMBERVALUE(B647),'forwards lookup'!A:D,3,FALSE)</f>
        <v>HOU</v>
      </c>
      <c r="P647">
        <f>VLOOKUP(_xlfn.NUMBERVALUE(B647),'forwards lookup'!A:D,4,FALSE)</f>
        <v>1989</v>
      </c>
      <c r="Q647" s="14" t="str">
        <f t="shared" si="135"/>
        <v>YES</v>
      </c>
      <c r="R647" s="14" t="str">
        <f t="shared" si="136"/>
        <v>N/A</v>
      </c>
    </row>
    <row r="648" spans="1:18" x14ac:dyDescent="0.2">
      <c r="A648" s="8" t="s">
        <v>7873</v>
      </c>
      <c r="B648" s="8" t="str">
        <f t="shared" si="126"/>
        <v>2832</v>
      </c>
      <c r="C648">
        <f t="shared" si="127"/>
        <v>4</v>
      </c>
      <c r="D648">
        <f t="shared" si="139"/>
        <v>9</v>
      </c>
      <c r="E648">
        <f t="shared" si="139"/>
        <v>14</v>
      </c>
      <c r="F648">
        <f t="shared" si="139"/>
        <v>15</v>
      </c>
      <c r="G648">
        <f t="shared" si="139"/>
        <v>21</v>
      </c>
      <c r="H648" t="str">
        <f t="shared" si="129"/>
        <v>427</v>
      </c>
      <c r="I648" t="str">
        <f t="shared" si="130"/>
        <v>1:No</v>
      </c>
      <c r="J648" t="str">
        <f t="shared" si="131"/>
        <v>1:No</v>
      </c>
      <c r="K648" t="str">
        <f t="shared" si="132"/>
        <v/>
      </c>
      <c r="L648">
        <f t="shared" si="133"/>
        <v>1.6000000000000014E-2</v>
      </c>
      <c r="M648" t="str">
        <f t="shared" si="134"/>
        <v>1:No</v>
      </c>
      <c r="N648" t="str">
        <f>VLOOKUP(_xlfn.NUMBERVALUE(B648),'forwards lookup'!A:D,2,FALSE)</f>
        <v>Stephen Jackson</v>
      </c>
      <c r="O648" t="str">
        <f>VLOOKUP(_xlfn.NUMBERVALUE(B648),'forwards lookup'!A:D,3,FALSE)</f>
        <v>IND</v>
      </c>
      <c r="P648">
        <f>VLOOKUP(_xlfn.NUMBERVALUE(B648),'forwards lookup'!A:D,4,FALSE)</f>
        <v>2005</v>
      </c>
      <c r="Q648" s="14" t="str">
        <f t="shared" si="135"/>
        <v>YES</v>
      </c>
      <c r="R648" s="14" t="str">
        <f t="shared" si="136"/>
        <v>N/A</v>
      </c>
    </row>
    <row r="649" spans="1:18" x14ac:dyDescent="0.2">
      <c r="A649" s="8" t="s">
        <v>7874</v>
      </c>
      <c r="B649" s="8" t="str">
        <f t="shared" si="126"/>
        <v>4495</v>
      </c>
      <c r="C649">
        <f t="shared" si="127"/>
        <v>3</v>
      </c>
      <c r="D649">
        <f t="shared" si="139"/>
        <v>8</v>
      </c>
      <c r="E649">
        <f t="shared" si="139"/>
        <v>13</v>
      </c>
      <c r="F649">
        <f t="shared" si="139"/>
        <v>14</v>
      </c>
      <c r="G649">
        <f t="shared" si="139"/>
        <v>20</v>
      </c>
      <c r="H649" t="str">
        <f t="shared" si="129"/>
        <v>24</v>
      </c>
      <c r="I649" t="str">
        <f t="shared" si="130"/>
        <v>1:No</v>
      </c>
      <c r="J649" t="str">
        <f t="shared" si="131"/>
        <v>1:No</v>
      </c>
      <c r="K649" t="str">
        <f t="shared" si="132"/>
        <v/>
      </c>
      <c r="L649">
        <f t="shared" si="133"/>
        <v>1.5000000000000013E-2</v>
      </c>
      <c r="M649" t="str">
        <f t="shared" si="134"/>
        <v>1:No</v>
      </c>
      <c r="N649" t="str">
        <f>VLOOKUP(_xlfn.NUMBERVALUE(B649),'forwards lookup'!A:D,2,FALSE)</f>
        <v>Andrew Wiggins</v>
      </c>
      <c r="O649" t="str">
        <f>VLOOKUP(_xlfn.NUMBERVALUE(B649),'forwards lookup'!A:D,3,FALSE)</f>
        <v>MIN</v>
      </c>
      <c r="P649">
        <f>VLOOKUP(_xlfn.NUMBERVALUE(B649),'forwards lookup'!A:D,4,FALSE)</f>
        <v>2015</v>
      </c>
      <c r="Q649" s="14" t="str">
        <f t="shared" si="135"/>
        <v>YES</v>
      </c>
      <c r="R649" s="14" t="str">
        <f t="shared" si="136"/>
        <v>N/A</v>
      </c>
    </row>
    <row r="650" spans="1:18" x14ac:dyDescent="0.2">
      <c r="A650" s="8" t="s">
        <v>7875</v>
      </c>
      <c r="B650" s="8" t="str">
        <f t="shared" si="126"/>
        <v>2011</v>
      </c>
      <c r="C650">
        <f t="shared" si="127"/>
        <v>3</v>
      </c>
      <c r="D650">
        <f t="shared" si="139"/>
        <v>8</v>
      </c>
      <c r="E650">
        <f t="shared" si="139"/>
        <v>13</v>
      </c>
      <c r="F650">
        <f t="shared" si="139"/>
        <v>14</v>
      </c>
      <c r="G650">
        <f t="shared" si="139"/>
        <v>20</v>
      </c>
      <c r="H650" t="str">
        <f t="shared" si="129"/>
        <v>76</v>
      </c>
      <c r="I650" t="str">
        <f t="shared" si="130"/>
        <v>1:No</v>
      </c>
      <c r="J650" t="str">
        <f t="shared" si="131"/>
        <v>1:No</v>
      </c>
      <c r="K650" t="str">
        <f t="shared" si="132"/>
        <v/>
      </c>
      <c r="L650">
        <f t="shared" si="133"/>
        <v>1.5000000000000013E-2</v>
      </c>
      <c r="M650" t="str">
        <f t="shared" si="134"/>
        <v>1:No</v>
      </c>
      <c r="N650" t="str">
        <f>VLOOKUP(_xlfn.NUMBERVALUE(B650),'forwards lookup'!A:D,2,FALSE)</f>
        <v>Bo Outlaw</v>
      </c>
      <c r="O650" t="str">
        <f>VLOOKUP(_xlfn.NUMBERVALUE(B650),'forwards lookup'!A:D,3,FALSE)</f>
        <v>ORL</v>
      </c>
      <c r="P650">
        <f>VLOOKUP(_xlfn.NUMBERVALUE(B650),'forwards lookup'!A:D,4,FALSE)</f>
        <v>2001</v>
      </c>
      <c r="Q650" s="14" t="str">
        <f t="shared" si="135"/>
        <v>YES</v>
      </c>
      <c r="R650" s="14" t="str">
        <f t="shared" si="136"/>
        <v>N/A</v>
      </c>
    </row>
    <row r="651" spans="1:18" x14ac:dyDescent="0.2">
      <c r="A651" s="8" t="s">
        <v>7876</v>
      </c>
      <c r="B651" s="8" t="str">
        <f t="shared" si="126"/>
        <v>162</v>
      </c>
      <c r="C651">
        <f t="shared" si="127"/>
        <v>4</v>
      </c>
      <c r="D651">
        <f t="shared" si="139"/>
        <v>9</v>
      </c>
      <c r="E651">
        <f t="shared" si="139"/>
        <v>14</v>
      </c>
      <c r="F651">
        <f t="shared" si="139"/>
        <v>15</v>
      </c>
      <c r="G651">
        <f t="shared" si="139"/>
        <v>21</v>
      </c>
      <c r="H651" t="str">
        <f t="shared" si="129"/>
        <v>272</v>
      </c>
      <c r="I651" t="str">
        <f t="shared" si="130"/>
        <v>1:No</v>
      </c>
      <c r="J651" t="str">
        <f t="shared" si="131"/>
        <v>1:No</v>
      </c>
      <c r="K651" t="str">
        <f t="shared" si="132"/>
        <v/>
      </c>
      <c r="L651">
        <f t="shared" si="133"/>
        <v>1.5000000000000013E-2</v>
      </c>
      <c r="M651" t="str">
        <f t="shared" si="134"/>
        <v>1:No</v>
      </c>
      <c r="N651" t="str">
        <f>VLOOKUP(_xlfn.NUMBERVALUE(B651),'forwards lookup'!A:D,2,FALSE)</f>
        <v>Buck Williams</v>
      </c>
      <c r="O651" t="str">
        <f>VLOOKUP(_xlfn.NUMBERVALUE(B651),'forwards lookup'!A:D,3,FALSE)</f>
        <v>POR</v>
      </c>
      <c r="P651">
        <f>VLOOKUP(_xlfn.NUMBERVALUE(B651),'forwards lookup'!A:D,4,FALSE)</f>
        <v>1990</v>
      </c>
      <c r="Q651" s="14" t="str">
        <f t="shared" si="135"/>
        <v>YES</v>
      </c>
      <c r="R651" s="14" t="str">
        <f t="shared" si="136"/>
        <v>N/A</v>
      </c>
    </row>
    <row r="652" spans="1:18" x14ac:dyDescent="0.2">
      <c r="A652" s="8" t="s">
        <v>7877</v>
      </c>
      <c r="B652" s="8" t="str">
        <f t="shared" si="126"/>
        <v>961</v>
      </c>
      <c r="C652">
        <f t="shared" si="127"/>
        <v>4</v>
      </c>
      <c r="D652">
        <f t="shared" si="139"/>
        <v>9</v>
      </c>
      <c r="E652">
        <f t="shared" si="139"/>
        <v>14</v>
      </c>
      <c r="F652">
        <f t="shared" si="139"/>
        <v>15</v>
      </c>
      <c r="G652">
        <f t="shared" si="139"/>
        <v>21</v>
      </c>
      <c r="H652" t="str">
        <f t="shared" si="129"/>
        <v>258</v>
      </c>
      <c r="I652" t="str">
        <f t="shared" si="130"/>
        <v>1:No</v>
      </c>
      <c r="J652" t="str">
        <f t="shared" si="131"/>
        <v>1:No</v>
      </c>
      <c r="K652" t="str">
        <f t="shared" si="132"/>
        <v/>
      </c>
      <c r="L652">
        <f t="shared" si="133"/>
        <v>1.5000000000000013E-2</v>
      </c>
      <c r="M652" t="str">
        <f t="shared" si="134"/>
        <v>1:No</v>
      </c>
      <c r="N652" t="str">
        <f>VLOOKUP(_xlfn.NUMBERVALUE(B652),'forwards lookup'!A:D,2,FALSE)</f>
        <v>Clarence Weatherspoon</v>
      </c>
      <c r="O652" t="str">
        <f>VLOOKUP(_xlfn.NUMBERVALUE(B652),'forwards lookup'!A:D,3,FALSE)</f>
        <v>PHI</v>
      </c>
      <c r="P652">
        <f>VLOOKUP(_xlfn.NUMBERVALUE(B652),'forwards lookup'!A:D,4,FALSE)</f>
        <v>1995</v>
      </c>
      <c r="Q652" s="14" t="str">
        <f t="shared" si="135"/>
        <v>YES</v>
      </c>
      <c r="R652" s="14" t="str">
        <f t="shared" si="136"/>
        <v>N/A</v>
      </c>
    </row>
    <row r="653" spans="1:18" x14ac:dyDescent="0.2">
      <c r="A653" s="8" t="s">
        <v>7878</v>
      </c>
      <c r="B653" s="8" t="str">
        <f t="shared" ref="B653:B716" si="140">MID(A653, G653+1,LEN(A653)-G653)</f>
        <v>670</v>
      </c>
      <c r="C653">
        <f t="shared" ref="C653:C716" si="141">FIND(",",A653)</f>
        <v>4</v>
      </c>
      <c r="D653">
        <f t="shared" ref="D653:G668" si="142">FIND(",",$A653,C653+1)</f>
        <v>9</v>
      </c>
      <c r="E653">
        <f t="shared" si="142"/>
        <v>14</v>
      </c>
      <c r="F653">
        <f t="shared" si="142"/>
        <v>15</v>
      </c>
      <c r="G653">
        <f t="shared" si="142"/>
        <v>21</v>
      </c>
      <c r="H653" t="str">
        <f t="shared" ref="H653:H716" si="143">LEFT(A653,C653-1)</f>
        <v>385</v>
      </c>
      <c r="I653" t="str">
        <f t="shared" ref="I653:I716" si="144">MID(A653,C653+1,D653-C653-1)</f>
        <v>1:No</v>
      </c>
      <c r="J653" t="str">
        <f t="shared" ref="J653:J716" si="145">MID(A653,D653+1,E653-D653-1)</f>
        <v>1:No</v>
      </c>
      <c r="K653" t="str">
        <f t="shared" ref="K653:K716" si="146">MID(A653,E653+1,F653-E653-1)</f>
        <v/>
      </c>
      <c r="L653">
        <f t="shared" ref="L653:L716" si="147">IF(J653="1:No",1-_xlfn.NUMBERVALUE(MID(A653,F653+1,G653-F653-1)),_xlfn.NUMBERVALUE(MID(A653,F653+1,G653-F653-1)))</f>
        <v>1.5000000000000013E-2</v>
      </c>
      <c r="M653" t="str">
        <f t="shared" ref="M653:M716" si="148">IF(L653&lt;$G$5,"1:No","2:Yes")</f>
        <v>1:No</v>
      </c>
      <c r="N653" t="str">
        <f>VLOOKUP(_xlfn.NUMBERVALUE(B653),'forwards lookup'!A:D,2,FALSE)</f>
        <v>Harvey Grant</v>
      </c>
      <c r="O653" t="str">
        <f>VLOOKUP(_xlfn.NUMBERVALUE(B653),'forwards lookup'!A:D,3,FALSE)</f>
        <v>WSB</v>
      </c>
      <c r="P653">
        <f>VLOOKUP(_xlfn.NUMBERVALUE(B653),'forwards lookup'!A:D,4,FALSE)</f>
        <v>1993</v>
      </c>
      <c r="Q653" s="14" t="str">
        <f t="shared" ref="Q653:Q716" si="149">IF(I653&lt;&gt;M653, "NO", "YES")</f>
        <v>YES</v>
      </c>
      <c r="R653" s="14" t="str">
        <f t="shared" ref="R653:R716" si="150">IF(Q653="YES", "N/A", IF(I653="2:Yes", "Overrated", "Snubbed"))</f>
        <v>N/A</v>
      </c>
    </row>
    <row r="654" spans="1:18" x14ac:dyDescent="0.2">
      <c r="A654" s="8" t="s">
        <v>7879</v>
      </c>
      <c r="B654" s="8" t="str">
        <f t="shared" si="140"/>
        <v>3123</v>
      </c>
      <c r="C654">
        <f t="shared" si="141"/>
        <v>4</v>
      </c>
      <c r="D654">
        <f t="shared" si="142"/>
        <v>9</v>
      </c>
      <c r="E654">
        <f t="shared" si="142"/>
        <v>14</v>
      </c>
      <c r="F654">
        <f t="shared" si="142"/>
        <v>15</v>
      </c>
      <c r="G654">
        <f t="shared" si="142"/>
        <v>21</v>
      </c>
      <c r="H654" t="str">
        <f t="shared" si="143"/>
        <v>410</v>
      </c>
      <c r="I654" t="str">
        <f t="shared" si="144"/>
        <v>1:No</v>
      </c>
      <c r="J654" t="str">
        <f t="shared" si="145"/>
        <v>1:No</v>
      </c>
      <c r="K654" t="str">
        <f t="shared" si="146"/>
        <v/>
      </c>
      <c r="L654">
        <f t="shared" si="147"/>
        <v>1.5000000000000013E-2</v>
      </c>
      <c r="M654" t="str">
        <f t="shared" si="148"/>
        <v>1:No</v>
      </c>
      <c r="N654" t="str">
        <f>VLOOKUP(_xlfn.NUMBERVALUE(B654),'forwards lookup'!A:D,2,FALSE)</f>
        <v>Josh Smith</v>
      </c>
      <c r="O654" t="str">
        <f>VLOOKUP(_xlfn.NUMBERVALUE(B654),'forwards lookup'!A:D,3,FALSE)</f>
        <v>ATL</v>
      </c>
      <c r="P654">
        <f>VLOOKUP(_xlfn.NUMBERVALUE(B654),'forwards lookup'!A:D,4,FALSE)</f>
        <v>2007</v>
      </c>
      <c r="Q654" s="14" t="str">
        <f t="shared" si="149"/>
        <v>YES</v>
      </c>
      <c r="R654" s="14" t="str">
        <f t="shared" si="150"/>
        <v>N/A</v>
      </c>
    </row>
    <row r="655" spans="1:18" x14ac:dyDescent="0.2">
      <c r="A655" s="8" t="s">
        <v>7880</v>
      </c>
      <c r="B655" s="8" t="str">
        <f t="shared" si="140"/>
        <v>4258</v>
      </c>
      <c r="C655">
        <f t="shared" si="141"/>
        <v>4</v>
      </c>
      <c r="D655">
        <f t="shared" si="142"/>
        <v>9</v>
      </c>
      <c r="E655">
        <f t="shared" si="142"/>
        <v>14</v>
      </c>
      <c r="F655">
        <f t="shared" si="142"/>
        <v>15</v>
      </c>
      <c r="G655">
        <f t="shared" si="142"/>
        <v>21</v>
      </c>
      <c r="H655" t="str">
        <f t="shared" si="143"/>
        <v>324</v>
      </c>
      <c r="I655" t="str">
        <f t="shared" si="144"/>
        <v>1:No</v>
      </c>
      <c r="J655" t="str">
        <f t="shared" si="145"/>
        <v>1:No</v>
      </c>
      <c r="K655" t="str">
        <f t="shared" si="146"/>
        <v/>
      </c>
      <c r="L655">
        <f t="shared" si="147"/>
        <v>1.5000000000000013E-2</v>
      </c>
      <c r="M655" t="str">
        <f t="shared" si="148"/>
        <v>1:No</v>
      </c>
      <c r="N655" t="str">
        <f>VLOOKUP(_xlfn.NUMBERVALUE(B655),'forwards lookup'!A:D,2,FALSE)</f>
        <v>Rudy Gay</v>
      </c>
      <c r="O655" t="str">
        <f>VLOOKUP(_xlfn.NUMBERVALUE(B655),'forwards lookup'!A:D,3,FALSE)</f>
        <v>TOT</v>
      </c>
      <c r="P655">
        <f>VLOOKUP(_xlfn.NUMBERVALUE(B655),'forwards lookup'!A:D,4,FALSE)</f>
        <v>2013</v>
      </c>
      <c r="Q655" s="14" t="str">
        <f t="shared" si="149"/>
        <v>YES</v>
      </c>
      <c r="R655" s="14" t="str">
        <f t="shared" si="150"/>
        <v>N/A</v>
      </c>
    </row>
    <row r="656" spans="1:18" x14ac:dyDescent="0.2">
      <c r="A656" s="8" t="s">
        <v>7881</v>
      </c>
      <c r="B656" s="8" t="str">
        <f t="shared" si="140"/>
        <v>570</v>
      </c>
      <c r="C656">
        <f t="shared" si="141"/>
        <v>3</v>
      </c>
      <c r="D656">
        <f t="shared" si="142"/>
        <v>8</v>
      </c>
      <c r="E656">
        <f t="shared" si="142"/>
        <v>13</v>
      </c>
      <c r="F656">
        <f t="shared" si="142"/>
        <v>14</v>
      </c>
      <c r="G656">
        <f t="shared" si="142"/>
        <v>20</v>
      </c>
      <c r="H656" t="str">
        <f t="shared" si="143"/>
        <v>91</v>
      </c>
      <c r="I656" t="str">
        <f t="shared" si="144"/>
        <v>1:No</v>
      </c>
      <c r="J656" t="str">
        <f t="shared" si="145"/>
        <v>1:No</v>
      </c>
      <c r="K656" t="str">
        <f t="shared" si="146"/>
        <v/>
      </c>
      <c r="L656">
        <f t="shared" si="147"/>
        <v>1.5000000000000013E-2</v>
      </c>
      <c r="M656" t="str">
        <f t="shared" si="148"/>
        <v>1:No</v>
      </c>
      <c r="N656" t="str">
        <f>VLOOKUP(_xlfn.NUMBERVALUE(B656),'forwards lookup'!A:D,2,FALSE)</f>
        <v>Sam Perkins</v>
      </c>
      <c r="O656" t="str">
        <f>VLOOKUP(_xlfn.NUMBERVALUE(B656),'forwards lookup'!A:D,3,FALSE)</f>
        <v>LAL</v>
      </c>
      <c r="P656">
        <f>VLOOKUP(_xlfn.NUMBERVALUE(B656),'forwards lookup'!A:D,4,FALSE)</f>
        <v>1992</v>
      </c>
      <c r="Q656" s="14" t="str">
        <f t="shared" si="149"/>
        <v>YES</v>
      </c>
      <c r="R656" s="14" t="str">
        <f t="shared" si="150"/>
        <v>N/A</v>
      </c>
    </row>
    <row r="657" spans="1:18" x14ac:dyDescent="0.2">
      <c r="A657" s="8" t="s">
        <v>7882</v>
      </c>
      <c r="B657" s="8" t="str">
        <f t="shared" si="140"/>
        <v>4692</v>
      </c>
      <c r="C657">
        <f t="shared" si="141"/>
        <v>3</v>
      </c>
      <c r="D657">
        <f t="shared" si="142"/>
        <v>8</v>
      </c>
      <c r="E657">
        <f t="shared" si="142"/>
        <v>13</v>
      </c>
      <c r="F657">
        <f t="shared" si="142"/>
        <v>14</v>
      </c>
      <c r="G657">
        <f t="shared" si="142"/>
        <v>20</v>
      </c>
      <c r="H657" t="str">
        <f t="shared" si="143"/>
        <v>69</v>
      </c>
      <c r="I657" t="str">
        <f t="shared" si="144"/>
        <v>1:No</v>
      </c>
      <c r="J657" t="str">
        <f t="shared" si="145"/>
        <v>1:No</v>
      </c>
      <c r="K657" t="str">
        <f t="shared" si="146"/>
        <v/>
      </c>
      <c r="L657">
        <f t="shared" si="147"/>
        <v>1.4000000000000012E-2</v>
      </c>
      <c r="M657" t="str">
        <f t="shared" si="148"/>
        <v>1:No</v>
      </c>
      <c r="N657" t="str">
        <f>VLOOKUP(_xlfn.NUMBERVALUE(B657),'forwards lookup'!A:D,2,FALSE)</f>
        <v>Andre Iguodala</v>
      </c>
      <c r="O657" t="str">
        <f>VLOOKUP(_xlfn.NUMBERVALUE(B657),'forwards lookup'!A:D,3,FALSE)</f>
        <v>GSW</v>
      </c>
      <c r="P657">
        <f>VLOOKUP(_xlfn.NUMBERVALUE(B657),'forwards lookup'!A:D,4,FALSE)</f>
        <v>2016</v>
      </c>
      <c r="Q657" s="14" t="str">
        <f t="shared" si="149"/>
        <v>YES</v>
      </c>
      <c r="R657" s="14" t="str">
        <f t="shared" si="150"/>
        <v>N/A</v>
      </c>
    </row>
    <row r="658" spans="1:18" x14ac:dyDescent="0.2">
      <c r="A658" s="8" t="s">
        <v>7883</v>
      </c>
      <c r="B658" s="8" t="str">
        <f t="shared" si="140"/>
        <v>150</v>
      </c>
      <c r="C658">
        <f t="shared" si="141"/>
        <v>3</v>
      </c>
      <c r="D658">
        <f t="shared" si="142"/>
        <v>8</v>
      </c>
      <c r="E658">
        <f t="shared" si="142"/>
        <v>13</v>
      </c>
      <c r="F658">
        <f t="shared" si="142"/>
        <v>14</v>
      </c>
      <c r="G658">
        <f t="shared" si="142"/>
        <v>20</v>
      </c>
      <c r="H658" t="str">
        <f t="shared" si="143"/>
        <v>19</v>
      </c>
      <c r="I658" t="str">
        <f t="shared" si="144"/>
        <v>1:No</v>
      </c>
      <c r="J658" t="str">
        <f t="shared" si="145"/>
        <v>1:No</v>
      </c>
      <c r="K658" t="str">
        <f t="shared" si="146"/>
        <v/>
      </c>
      <c r="L658">
        <f t="shared" si="147"/>
        <v>1.4000000000000012E-2</v>
      </c>
      <c r="M658" t="str">
        <f t="shared" si="148"/>
        <v>1:No</v>
      </c>
      <c r="N658" t="str">
        <f>VLOOKUP(_xlfn.NUMBERVALUE(B658),'forwards lookup'!A:D,2,FALSE)</f>
        <v>Armen Gilliam</v>
      </c>
      <c r="O658" t="str">
        <f>VLOOKUP(_xlfn.NUMBERVALUE(B658),'forwards lookup'!A:D,3,FALSE)</f>
        <v>TOT</v>
      </c>
      <c r="P658">
        <f>VLOOKUP(_xlfn.NUMBERVALUE(B658),'forwards lookup'!A:D,4,FALSE)</f>
        <v>1990</v>
      </c>
      <c r="Q658" s="14" t="str">
        <f t="shared" si="149"/>
        <v>YES</v>
      </c>
      <c r="R658" s="14" t="str">
        <f t="shared" si="150"/>
        <v>N/A</v>
      </c>
    </row>
    <row r="659" spans="1:18" x14ac:dyDescent="0.2">
      <c r="A659" s="8" t="s">
        <v>7884</v>
      </c>
      <c r="B659" s="8" t="str">
        <f t="shared" si="140"/>
        <v>2510</v>
      </c>
      <c r="C659">
        <f t="shared" si="141"/>
        <v>4</v>
      </c>
      <c r="D659">
        <f t="shared" si="142"/>
        <v>9</v>
      </c>
      <c r="E659">
        <f t="shared" si="142"/>
        <v>14</v>
      </c>
      <c r="F659">
        <f t="shared" si="142"/>
        <v>15</v>
      </c>
      <c r="G659">
        <f t="shared" si="142"/>
        <v>21</v>
      </c>
      <c r="H659" t="str">
        <f t="shared" si="143"/>
        <v>249</v>
      </c>
      <c r="I659" t="str">
        <f t="shared" si="144"/>
        <v>1:No</v>
      </c>
      <c r="J659" t="str">
        <f t="shared" si="145"/>
        <v>1:No</v>
      </c>
      <c r="K659" t="str">
        <f t="shared" si="146"/>
        <v/>
      </c>
      <c r="L659">
        <f t="shared" si="147"/>
        <v>1.4000000000000012E-2</v>
      </c>
      <c r="M659" t="str">
        <f t="shared" si="148"/>
        <v>1:No</v>
      </c>
      <c r="N659" t="str">
        <f>VLOOKUP(_xlfn.NUMBERVALUE(B659),'forwards lookup'!A:D,2,FALSE)</f>
        <v>Brad Miller</v>
      </c>
      <c r="O659" t="str">
        <f>VLOOKUP(_xlfn.NUMBERVALUE(B659),'forwards lookup'!A:D,3,FALSE)</f>
        <v>SAC</v>
      </c>
      <c r="P659">
        <f>VLOOKUP(_xlfn.NUMBERVALUE(B659),'forwards lookup'!A:D,4,FALSE)</f>
        <v>2004</v>
      </c>
      <c r="Q659" s="14" t="str">
        <f t="shared" si="149"/>
        <v>YES</v>
      </c>
      <c r="R659" s="14" t="str">
        <f t="shared" si="150"/>
        <v>N/A</v>
      </c>
    </row>
    <row r="660" spans="1:18" x14ac:dyDescent="0.2">
      <c r="A660" s="8" t="s">
        <v>7885</v>
      </c>
      <c r="B660" s="8" t="str">
        <f t="shared" si="140"/>
        <v>1308</v>
      </c>
      <c r="C660">
        <f t="shared" si="141"/>
        <v>4</v>
      </c>
      <c r="D660">
        <f t="shared" si="142"/>
        <v>9</v>
      </c>
      <c r="E660">
        <f t="shared" si="142"/>
        <v>14</v>
      </c>
      <c r="F660">
        <f t="shared" si="142"/>
        <v>15</v>
      </c>
      <c r="G660">
        <f t="shared" si="142"/>
        <v>21</v>
      </c>
      <c r="H660" t="str">
        <f t="shared" si="143"/>
        <v>395</v>
      </c>
      <c r="I660" t="str">
        <f t="shared" si="144"/>
        <v>1:No</v>
      </c>
      <c r="J660" t="str">
        <f t="shared" si="145"/>
        <v>1:No</v>
      </c>
      <c r="K660" t="str">
        <f t="shared" si="146"/>
        <v/>
      </c>
      <c r="L660">
        <f t="shared" si="147"/>
        <v>1.4000000000000012E-2</v>
      </c>
      <c r="M660" t="str">
        <f t="shared" si="148"/>
        <v>1:No</v>
      </c>
      <c r="N660" t="str">
        <f>VLOOKUP(_xlfn.NUMBERVALUE(B660),'forwards lookup'!A:D,2,FALSE)</f>
        <v>Christian Laettner</v>
      </c>
      <c r="O660" t="str">
        <f>VLOOKUP(_xlfn.NUMBERVALUE(B660),'forwards lookup'!A:D,3,FALSE)</f>
        <v>ATL</v>
      </c>
      <c r="P660">
        <f>VLOOKUP(_xlfn.NUMBERVALUE(B660),'forwards lookup'!A:D,4,FALSE)</f>
        <v>1997</v>
      </c>
      <c r="Q660" s="14" t="str">
        <f t="shared" si="149"/>
        <v>YES</v>
      </c>
      <c r="R660" s="14" t="str">
        <f t="shared" si="150"/>
        <v>N/A</v>
      </c>
    </row>
    <row r="661" spans="1:18" x14ac:dyDescent="0.2">
      <c r="A661" s="8" t="s">
        <v>7886</v>
      </c>
      <c r="B661" s="8" t="str">
        <f t="shared" si="140"/>
        <v>2895</v>
      </c>
      <c r="C661">
        <f t="shared" si="141"/>
        <v>3</v>
      </c>
      <c r="D661">
        <f t="shared" si="142"/>
        <v>8</v>
      </c>
      <c r="E661">
        <f t="shared" si="142"/>
        <v>13</v>
      </c>
      <c r="F661">
        <f t="shared" si="142"/>
        <v>14</v>
      </c>
      <c r="G661">
        <f t="shared" si="142"/>
        <v>20</v>
      </c>
      <c r="H661" t="str">
        <f t="shared" si="143"/>
        <v>44</v>
      </c>
      <c r="I661" t="str">
        <f t="shared" si="144"/>
        <v>1:No</v>
      </c>
      <c r="J661" t="str">
        <f t="shared" si="145"/>
        <v>1:No</v>
      </c>
      <c r="K661" t="str">
        <f t="shared" si="146"/>
        <v/>
      </c>
      <c r="L661">
        <f t="shared" si="147"/>
        <v>1.4000000000000012E-2</v>
      </c>
      <c r="M661" t="str">
        <f t="shared" si="148"/>
        <v>1:No</v>
      </c>
      <c r="N661" t="str">
        <f>VLOOKUP(_xlfn.NUMBERVALUE(B661),'forwards lookup'!A:D,2,FALSE)</f>
        <v>Cuttino Mobley</v>
      </c>
      <c r="O661" t="str">
        <f>VLOOKUP(_xlfn.NUMBERVALUE(B661),'forwards lookup'!A:D,3,FALSE)</f>
        <v>LAC</v>
      </c>
      <c r="P661">
        <f>VLOOKUP(_xlfn.NUMBERVALUE(B661),'forwards lookup'!A:D,4,FALSE)</f>
        <v>2006</v>
      </c>
      <c r="Q661" s="14" t="str">
        <f t="shared" si="149"/>
        <v>YES</v>
      </c>
      <c r="R661" s="14" t="str">
        <f t="shared" si="150"/>
        <v>N/A</v>
      </c>
    </row>
    <row r="662" spans="1:18" x14ac:dyDescent="0.2">
      <c r="A662" s="8" t="s">
        <v>7887</v>
      </c>
      <c r="B662" s="8" t="str">
        <f t="shared" si="140"/>
        <v>1143</v>
      </c>
      <c r="C662">
        <f t="shared" si="141"/>
        <v>4</v>
      </c>
      <c r="D662">
        <f t="shared" si="142"/>
        <v>9</v>
      </c>
      <c r="E662">
        <f t="shared" si="142"/>
        <v>14</v>
      </c>
      <c r="F662">
        <f t="shared" si="142"/>
        <v>15</v>
      </c>
      <c r="G662">
        <f t="shared" si="142"/>
        <v>21</v>
      </c>
      <c r="H662" t="str">
        <f t="shared" si="143"/>
        <v>297</v>
      </c>
      <c r="I662" t="str">
        <f t="shared" si="144"/>
        <v>1:No</v>
      </c>
      <c r="J662" t="str">
        <f t="shared" si="145"/>
        <v>1:No</v>
      </c>
      <c r="K662" t="str">
        <f t="shared" si="146"/>
        <v/>
      </c>
      <c r="L662">
        <f t="shared" si="147"/>
        <v>1.4000000000000012E-2</v>
      </c>
      <c r="M662" t="str">
        <f t="shared" si="148"/>
        <v>1:No</v>
      </c>
      <c r="N662" t="str">
        <f>VLOOKUP(_xlfn.NUMBERVALUE(B662),'forwards lookup'!A:D,2,FALSE)</f>
        <v>Dennis Scott</v>
      </c>
      <c r="O662" t="str">
        <f>VLOOKUP(_xlfn.NUMBERVALUE(B662),'forwards lookup'!A:D,3,FALSE)</f>
        <v>ORL</v>
      </c>
      <c r="P662">
        <f>VLOOKUP(_xlfn.NUMBERVALUE(B662),'forwards lookup'!A:D,4,FALSE)</f>
        <v>1996</v>
      </c>
      <c r="Q662" s="14" t="str">
        <f t="shared" si="149"/>
        <v>YES</v>
      </c>
      <c r="R662" s="14" t="str">
        <f t="shared" si="150"/>
        <v>N/A</v>
      </c>
    </row>
    <row r="663" spans="1:18" x14ac:dyDescent="0.2">
      <c r="A663" s="8" t="s">
        <v>7888</v>
      </c>
      <c r="B663" s="8" t="str">
        <f t="shared" si="140"/>
        <v>502</v>
      </c>
      <c r="C663">
        <f t="shared" si="141"/>
        <v>3</v>
      </c>
      <c r="D663">
        <f t="shared" si="142"/>
        <v>8</v>
      </c>
      <c r="E663">
        <f t="shared" si="142"/>
        <v>13</v>
      </c>
      <c r="F663">
        <f t="shared" si="142"/>
        <v>14</v>
      </c>
      <c r="G663">
        <f t="shared" si="142"/>
        <v>20</v>
      </c>
      <c r="H663" t="str">
        <f t="shared" si="143"/>
        <v>22</v>
      </c>
      <c r="I663" t="str">
        <f t="shared" si="144"/>
        <v>1:No</v>
      </c>
      <c r="J663" t="str">
        <f t="shared" si="145"/>
        <v>1:No</v>
      </c>
      <c r="K663" t="str">
        <f t="shared" si="146"/>
        <v/>
      </c>
      <c r="L663">
        <f t="shared" si="147"/>
        <v>1.4000000000000012E-2</v>
      </c>
      <c r="M663" t="str">
        <f t="shared" si="148"/>
        <v>1:No</v>
      </c>
      <c r="N663" t="str">
        <f>VLOOKUP(_xlfn.NUMBERVALUE(B663),'forwards lookup'!A:D,2,FALSE)</f>
        <v>Eddie Johnson</v>
      </c>
      <c r="O663" t="str">
        <f>VLOOKUP(_xlfn.NUMBERVALUE(B663),'forwards lookup'!A:D,3,FALSE)</f>
        <v>SEA</v>
      </c>
      <c r="P663">
        <f>VLOOKUP(_xlfn.NUMBERVALUE(B663),'forwards lookup'!A:D,4,FALSE)</f>
        <v>1992</v>
      </c>
      <c r="Q663" s="14" t="str">
        <f t="shared" si="149"/>
        <v>YES</v>
      </c>
      <c r="R663" s="14" t="str">
        <f t="shared" si="150"/>
        <v>N/A</v>
      </c>
    </row>
    <row r="664" spans="1:18" x14ac:dyDescent="0.2">
      <c r="A664" s="8" t="s">
        <v>7889</v>
      </c>
      <c r="B664" s="8" t="str">
        <f t="shared" si="140"/>
        <v>3643</v>
      </c>
      <c r="C664">
        <f t="shared" si="141"/>
        <v>3</v>
      </c>
      <c r="D664">
        <f t="shared" si="142"/>
        <v>8</v>
      </c>
      <c r="E664">
        <f t="shared" si="142"/>
        <v>13</v>
      </c>
      <c r="F664">
        <f t="shared" si="142"/>
        <v>14</v>
      </c>
      <c r="G664">
        <f t="shared" si="142"/>
        <v>20</v>
      </c>
      <c r="H664" t="str">
        <f t="shared" si="143"/>
        <v>41</v>
      </c>
      <c r="I664" t="str">
        <f t="shared" si="144"/>
        <v>1:No</v>
      </c>
      <c r="J664" t="str">
        <f t="shared" si="145"/>
        <v>1:No</v>
      </c>
      <c r="K664" t="str">
        <f t="shared" si="146"/>
        <v/>
      </c>
      <c r="L664">
        <f t="shared" si="147"/>
        <v>1.4000000000000012E-2</v>
      </c>
      <c r="M664" t="str">
        <f t="shared" si="148"/>
        <v>1:No</v>
      </c>
      <c r="N664" t="str">
        <f>VLOOKUP(_xlfn.NUMBERVALUE(B664),'forwards lookup'!A:D,2,FALSE)</f>
        <v>Jeff Green</v>
      </c>
      <c r="O664" t="str">
        <f>VLOOKUP(_xlfn.NUMBERVALUE(B664),'forwards lookup'!A:D,3,FALSE)</f>
        <v>OKC</v>
      </c>
      <c r="P664">
        <f>VLOOKUP(_xlfn.NUMBERVALUE(B664),'forwards lookup'!A:D,4,FALSE)</f>
        <v>2010</v>
      </c>
      <c r="Q664" s="14" t="str">
        <f t="shared" si="149"/>
        <v>YES</v>
      </c>
      <c r="R664" s="14" t="str">
        <f t="shared" si="150"/>
        <v>N/A</v>
      </c>
    </row>
    <row r="665" spans="1:18" x14ac:dyDescent="0.2">
      <c r="A665" s="8" t="s">
        <v>7890</v>
      </c>
      <c r="B665" s="8" t="str">
        <f t="shared" si="140"/>
        <v>212</v>
      </c>
      <c r="C665">
        <f t="shared" si="141"/>
        <v>4</v>
      </c>
      <c r="D665">
        <f t="shared" si="142"/>
        <v>9</v>
      </c>
      <c r="E665">
        <f t="shared" si="142"/>
        <v>14</v>
      </c>
      <c r="F665">
        <f t="shared" si="142"/>
        <v>15</v>
      </c>
      <c r="G665">
        <f t="shared" si="142"/>
        <v>21</v>
      </c>
      <c r="H665" t="str">
        <f t="shared" si="143"/>
        <v>321</v>
      </c>
      <c r="I665" t="str">
        <f t="shared" si="144"/>
        <v>1:No</v>
      </c>
      <c r="J665" t="str">
        <f t="shared" si="145"/>
        <v>1:No</v>
      </c>
      <c r="K665" t="str">
        <f t="shared" si="146"/>
        <v/>
      </c>
      <c r="L665">
        <f t="shared" si="147"/>
        <v>1.4000000000000012E-2</v>
      </c>
      <c r="M665" t="str">
        <f t="shared" si="148"/>
        <v>1:No</v>
      </c>
      <c r="N665" t="str">
        <f>VLOOKUP(_xlfn.NUMBERVALUE(B665),'forwards lookup'!A:D,2,FALSE)</f>
        <v>Jerry Reynolds</v>
      </c>
      <c r="O665" t="str">
        <f>VLOOKUP(_xlfn.NUMBERVALUE(B665),'forwards lookup'!A:D,3,FALSE)</f>
        <v>ORL</v>
      </c>
      <c r="P665">
        <f>VLOOKUP(_xlfn.NUMBERVALUE(B665),'forwards lookup'!A:D,4,FALSE)</f>
        <v>1990</v>
      </c>
      <c r="Q665" s="14" t="str">
        <f t="shared" si="149"/>
        <v>YES</v>
      </c>
      <c r="R665" s="14" t="str">
        <f t="shared" si="150"/>
        <v>N/A</v>
      </c>
    </row>
    <row r="666" spans="1:18" x14ac:dyDescent="0.2">
      <c r="A666" s="8" t="s">
        <v>7891</v>
      </c>
      <c r="B666" s="8" t="str">
        <f t="shared" si="140"/>
        <v>1547</v>
      </c>
      <c r="C666">
        <f t="shared" si="141"/>
        <v>4</v>
      </c>
      <c r="D666">
        <f t="shared" si="142"/>
        <v>9</v>
      </c>
      <c r="E666">
        <f t="shared" si="142"/>
        <v>14</v>
      </c>
      <c r="F666">
        <f t="shared" si="142"/>
        <v>15</v>
      </c>
      <c r="G666">
        <f t="shared" si="142"/>
        <v>21</v>
      </c>
      <c r="H666" t="str">
        <f t="shared" si="143"/>
        <v>134</v>
      </c>
      <c r="I666" t="str">
        <f t="shared" si="144"/>
        <v>1:No</v>
      </c>
      <c r="J666" t="str">
        <f t="shared" si="145"/>
        <v>1:No</v>
      </c>
      <c r="K666" t="str">
        <f t="shared" si="146"/>
        <v/>
      </c>
      <c r="L666">
        <f t="shared" si="147"/>
        <v>1.4000000000000012E-2</v>
      </c>
      <c r="M666" t="str">
        <f t="shared" si="148"/>
        <v>1:No</v>
      </c>
      <c r="N666" t="str">
        <f>VLOOKUP(_xlfn.NUMBERVALUE(B666),'forwards lookup'!A:D,2,FALSE)</f>
        <v>Johnny Newman</v>
      </c>
      <c r="O666" t="str">
        <f>VLOOKUP(_xlfn.NUMBERVALUE(B666),'forwards lookup'!A:D,3,FALSE)</f>
        <v>DEN</v>
      </c>
      <c r="P666">
        <f>VLOOKUP(_xlfn.NUMBERVALUE(B666),'forwards lookup'!A:D,4,FALSE)</f>
        <v>1998</v>
      </c>
      <c r="Q666" s="14" t="str">
        <f t="shared" si="149"/>
        <v>YES</v>
      </c>
      <c r="R666" s="14" t="str">
        <f t="shared" si="150"/>
        <v>N/A</v>
      </c>
    </row>
    <row r="667" spans="1:18" x14ac:dyDescent="0.2">
      <c r="A667" s="8" t="s">
        <v>7892</v>
      </c>
      <c r="B667" s="8" t="str">
        <f t="shared" si="140"/>
        <v>3467</v>
      </c>
      <c r="C667">
        <f t="shared" si="141"/>
        <v>4</v>
      </c>
      <c r="D667">
        <f t="shared" si="142"/>
        <v>9</v>
      </c>
      <c r="E667">
        <f t="shared" si="142"/>
        <v>14</v>
      </c>
      <c r="F667">
        <f t="shared" si="142"/>
        <v>15</v>
      </c>
      <c r="G667">
        <f t="shared" si="142"/>
        <v>21</v>
      </c>
      <c r="H667" t="str">
        <f t="shared" si="143"/>
        <v>404</v>
      </c>
      <c r="I667" t="str">
        <f t="shared" si="144"/>
        <v>1:No</v>
      </c>
      <c r="J667" t="str">
        <f t="shared" si="145"/>
        <v>1:No</v>
      </c>
      <c r="K667" t="str">
        <f t="shared" si="146"/>
        <v/>
      </c>
      <c r="L667">
        <f t="shared" si="147"/>
        <v>1.4000000000000012E-2</v>
      </c>
      <c r="M667" t="str">
        <f t="shared" si="148"/>
        <v>1:No</v>
      </c>
      <c r="N667" t="str">
        <f>VLOOKUP(_xlfn.NUMBERVALUE(B667),'forwards lookup'!A:D,2,FALSE)</f>
        <v>Josh Howard</v>
      </c>
      <c r="O667" t="str">
        <f>VLOOKUP(_xlfn.NUMBERVALUE(B667),'forwards lookup'!A:D,3,FALSE)</f>
        <v>DAL</v>
      </c>
      <c r="P667">
        <f>VLOOKUP(_xlfn.NUMBERVALUE(B667),'forwards lookup'!A:D,4,FALSE)</f>
        <v>2009</v>
      </c>
      <c r="Q667" s="14" t="str">
        <f t="shared" si="149"/>
        <v>YES</v>
      </c>
      <c r="R667" s="14" t="str">
        <f t="shared" si="150"/>
        <v>N/A</v>
      </c>
    </row>
    <row r="668" spans="1:18" x14ac:dyDescent="0.2">
      <c r="A668" s="8" t="s">
        <v>7893</v>
      </c>
      <c r="B668" s="8" t="str">
        <f t="shared" si="140"/>
        <v>3121</v>
      </c>
      <c r="C668">
        <f t="shared" si="141"/>
        <v>4</v>
      </c>
      <c r="D668">
        <f t="shared" si="142"/>
        <v>9</v>
      </c>
      <c r="E668">
        <f t="shared" si="142"/>
        <v>14</v>
      </c>
      <c r="F668">
        <f t="shared" si="142"/>
        <v>15</v>
      </c>
      <c r="G668">
        <f t="shared" si="142"/>
        <v>21</v>
      </c>
      <c r="H668" t="str">
        <f t="shared" si="143"/>
        <v>180</v>
      </c>
      <c r="I668" t="str">
        <f t="shared" si="144"/>
        <v>1:No</v>
      </c>
      <c r="J668" t="str">
        <f t="shared" si="145"/>
        <v>1:No</v>
      </c>
      <c r="K668" t="str">
        <f t="shared" si="146"/>
        <v/>
      </c>
      <c r="L668">
        <f t="shared" si="147"/>
        <v>1.4000000000000012E-2</v>
      </c>
      <c r="M668" t="str">
        <f t="shared" si="148"/>
        <v>1:No</v>
      </c>
      <c r="N668" t="str">
        <f>VLOOKUP(_xlfn.NUMBERVALUE(B668),'forwards lookup'!A:D,2,FALSE)</f>
        <v>Josh Howard</v>
      </c>
      <c r="O668" t="str">
        <f>VLOOKUP(_xlfn.NUMBERVALUE(B668),'forwards lookup'!A:D,3,FALSE)</f>
        <v>DAL</v>
      </c>
      <c r="P668">
        <f>VLOOKUP(_xlfn.NUMBERVALUE(B668),'forwards lookup'!A:D,4,FALSE)</f>
        <v>2007</v>
      </c>
      <c r="Q668" s="14" t="str">
        <f t="shared" si="149"/>
        <v>YES</v>
      </c>
      <c r="R668" s="14" t="str">
        <f t="shared" si="150"/>
        <v>N/A</v>
      </c>
    </row>
    <row r="669" spans="1:18" x14ac:dyDescent="0.2">
      <c r="A669" s="8" t="s">
        <v>7894</v>
      </c>
      <c r="B669" s="8" t="str">
        <f t="shared" si="140"/>
        <v>3300</v>
      </c>
      <c r="C669">
        <f t="shared" si="141"/>
        <v>4</v>
      </c>
      <c r="D669">
        <f t="shared" ref="D669:G684" si="151">FIND(",",$A669,C669+1)</f>
        <v>9</v>
      </c>
      <c r="E669">
        <f t="shared" si="151"/>
        <v>14</v>
      </c>
      <c r="F669">
        <f t="shared" si="151"/>
        <v>15</v>
      </c>
      <c r="G669">
        <f t="shared" si="151"/>
        <v>21</v>
      </c>
      <c r="H669" t="str">
        <f t="shared" si="143"/>
        <v>251</v>
      </c>
      <c r="I669" t="str">
        <f t="shared" si="144"/>
        <v>1:No</v>
      </c>
      <c r="J669" t="str">
        <f t="shared" si="145"/>
        <v>1:No</v>
      </c>
      <c r="K669" t="str">
        <f t="shared" si="146"/>
        <v/>
      </c>
      <c r="L669">
        <f t="shared" si="147"/>
        <v>1.4000000000000012E-2</v>
      </c>
      <c r="M669" t="str">
        <f t="shared" si="148"/>
        <v>1:No</v>
      </c>
      <c r="N669" t="str">
        <f>VLOOKUP(_xlfn.NUMBERVALUE(B669),'forwards lookup'!A:D,2,FALSE)</f>
        <v>Josh Smith</v>
      </c>
      <c r="O669" t="str">
        <f>VLOOKUP(_xlfn.NUMBERVALUE(B669),'forwards lookup'!A:D,3,FALSE)</f>
        <v>ATL</v>
      </c>
      <c r="P669">
        <f>VLOOKUP(_xlfn.NUMBERVALUE(B669),'forwards lookup'!A:D,4,FALSE)</f>
        <v>2008</v>
      </c>
      <c r="Q669" s="14" t="str">
        <f t="shared" si="149"/>
        <v>YES</v>
      </c>
      <c r="R669" s="14" t="str">
        <f t="shared" si="150"/>
        <v>N/A</v>
      </c>
    </row>
    <row r="670" spans="1:18" x14ac:dyDescent="0.2">
      <c r="A670" s="8" t="s">
        <v>7895</v>
      </c>
      <c r="B670" s="8" t="str">
        <f t="shared" si="140"/>
        <v>545</v>
      </c>
      <c r="C670">
        <f t="shared" si="141"/>
        <v>4</v>
      </c>
      <c r="D670">
        <f t="shared" si="151"/>
        <v>9</v>
      </c>
      <c r="E670">
        <f t="shared" si="151"/>
        <v>14</v>
      </c>
      <c r="F670">
        <f t="shared" si="151"/>
        <v>15</v>
      </c>
      <c r="G670">
        <f t="shared" si="151"/>
        <v>21</v>
      </c>
      <c r="H670" t="str">
        <f t="shared" si="143"/>
        <v>249</v>
      </c>
      <c r="I670" t="str">
        <f t="shared" si="144"/>
        <v>1:No</v>
      </c>
      <c r="J670" t="str">
        <f t="shared" si="145"/>
        <v>1:No</v>
      </c>
      <c r="K670" t="str">
        <f t="shared" si="146"/>
        <v/>
      </c>
      <c r="L670">
        <f t="shared" si="147"/>
        <v>1.4000000000000012E-2</v>
      </c>
      <c r="M670" t="str">
        <f t="shared" si="148"/>
        <v>1:No</v>
      </c>
      <c r="N670" t="str">
        <f>VLOOKUP(_xlfn.NUMBERVALUE(B670),'forwards lookup'!A:D,2,FALSE)</f>
        <v>Larry Nance</v>
      </c>
      <c r="O670" t="str">
        <f>VLOOKUP(_xlfn.NUMBERVALUE(B670),'forwards lookup'!A:D,3,FALSE)</f>
        <v>CLE</v>
      </c>
      <c r="P670">
        <f>VLOOKUP(_xlfn.NUMBERVALUE(B670),'forwards lookup'!A:D,4,FALSE)</f>
        <v>1992</v>
      </c>
      <c r="Q670" s="14" t="str">
        <f t="shared" si="149"/>
        <v>YES</v>
      </c>
      <c r="R670" s="14" t="str">
        <f t="shared" si="150"/>
        <v>N/A</v>
      </c>
    </row>
    <row r="671" spans="1:18" x14ac:dyDescent="0.2">
      <c r="A671" s="8" t="s">
        <v>7896</v>
      </c>
      <c r="B671" s="8" t="str">
        <f t="shared" si="140"/>
        <v>3671</v>
      </c>
      <c r="C671">
        <f t="shared" si="141"/>
        <v>4</v>
      </c>
      <c r="D671">
        <f t="shared" si="151"/>
        <v>9</v>
      </c>
      <c r="E671">
        <f t="shared" si="151"/>
        <v>14</v>
      </c>
      <c r="F671">
        <f t="shared" si="151"/>
        <v>15</v>
      </c>
      <c r="G671">
        <f t="shared" si="151"/>
        <v>21</v>
      </c>
      <c r="H671" t="str">
        <f t="shared" si="143"/>
        <v>130</v>
      </c>
      <c r="I671" t="str">
        <f t="shared" si="144"/>
        <v>1:No</v>
      </c>
      <c r="J671" t="str">
        <f t="shared" si="145"/>
        <v>1:No</v>
      </c>
      <c r="K671" t="str">
        <f t="shared" si="146"/>
        <v/>
      </c>
      <c r="L671">
        <f t="shared" si="147"/>
        <v>1.4000000000000012E-2</v>
      </c>
      <c r="M671" t="str">
        <f t="shared" si="148"/>
        <v>1:No</v>
      </c>
      <c r="N671" t="str">
        <f>VLOOKUP(_xlfn.NUMBERVALUE(B671),'forwards lookup'!A:D,2,FALSE)</f>
        <v>Luis Scola</v>
      </c>
      <c r="O671" t="str">
        <f>VLOOKUP(_xlfn.NUMBERVALUE(B671),'forwards lookup'!A:D,3,FALSE)</f>
        <v>HOU</v>
      </c>
      <c r="P671">
        <f>VLOOKUP(_xlfn.NUMBERVALUE(B671),'forwards lookup'!A:D,4,FALSE)</f>
        <v>2010</v>
      </c>
      <c r="Q671" s="14" t="str">
        <f t="shared" si="149"/>
        <v>YES</v>
      </c>
      <c r="R671" s="14" t="str">
        <f t="shared" si="150"/>
        <v>N/A</v>
      </c>
    </row>
    <row r="672" spans="1:18" x14ac:dyDescent="0.2">
      <c r="A672" s="8" t="s">
        <v>7897</v>
      </c>
      <c r="B672" s="8" t="str">
        <f t="shared" si="140"/>
        <v>3548</v>
      </c>
      <c r="C672">
        <f t="shared" si="141"/>
        <v>4</v>
      </c>
      <c r="D672">
        <f t="shared" si="151"/>
        <v>9</v>
      </c>
      <c r="E672">
        <f t="shared" si="151"/>
        <v>14</v>
      </c>
      <c r="F672">
        <f t="shared" si="151"/>
        <v>15</v>
      </c>
      <c r="G672">
        <f t="shared" si="151"/>
        <v>21</v>
      </c>
      <c r="H672" t="str">
        <f t="shared" si="143"/>
        <v>116</v>
      </c>
      <c r="I672" t="str">
        <f t="shared" si="144"/>
        <v>1:No</v>
      </c>
      <c r="J672" t="str">
        <f t="shared" si="145"/>
        <v>1:No</v>
      </c>
      <c r="K672" t="str">
        <f t="shared" si="146"/>
        <v/>
      </c>
      <c r="L672">
        <f t="shared" si="147"/>
        <v>1.4000000000000012E-2</v>
      </c>
      <c r="M672" t="str">
        <f t="shared" si="148"/>
        <v>1:No</v>
      </c>
      <c r="N672" t="str">
        <f>VLOOKUP(_xlfn.NUMBERVALUE(B672),'forwards lookup'!A:D,2,FALSE)</f>
        <v>Troy Murphy</v>
      </c>
      <c r="O672" t="str">
        <f>VLOOKUP(_xlfn.NUMBERVALUE(B672),'forwards lookup'!A:D,3,FALSE)</f>
        <v>IND</v>
      </c>
      <c r="P672">
        <f>VLOOKUP(_xlfn.NUMBERVALUE(B672),'forwards lookup'!A:D,4,FALSE)</f>
        <v>2009</v>
      </c>
      <c r="Q672" s="14" t="str">
        <f t="shared" si="149"/>
        <v>YES</v>
      </c>
      <c r="R672" s="14" t="str">
        <f t="shared" si="150"/>
        <v>N/A</v>
      </c>
    </row>
    <row r="673" spans="1:18" x14ac:dyDescent="0.2">
      <c r="A673" s="8" t="s">
        <v>7898</v>
      </c>
      <c r="B673" s="8" t="str">
        <f t="shared" si="140"/>
        <v>146</v>
      </c>
      <c r="C673">
        <f t="shared" si="141"/>
        <v>3</v>
      </c>
      <c r="D673">
        <f t="shared" si="151"/>
        <v>8</v>
      </c>
      <c r="E673">
        <f t="shared" si="151"/>
        <v>13</v>
      </c>
      <c r="F673">
        <f t="shared" si="151"/>
        <v>14</v>
      </c>
      <c r="G673">
        <f t="shared" si="151"/>
        <v>20</v>
      </c>
      <c r="H673" t="str">
        <f t="shared" si="143"/>
        <v>64</v>
      </c>
      <c r="I673" t="str">
        <f t="shared" si="144"/>
        <v>1:No</v>
      </c>
      <c r="J673" t="str">
        <f t="shared" si="145"/>
        <v>1:No</v>
      </c>
      <c r="K673" t="str">
        <f t="shared" si="146"/>
        <v/>
      </c>
      <c r="L673">
        <f t="shared" si="147"/>
        <v>1.3000000000000012E-2</v>
      </c>
      <c r="M673" t="str">
        <f t="shared" si="148"/>
        <v>1:No</v>
      </c>
      <c r="N673" t="str">
        <f>VLOOKUP(_xlfn.NUMBERVALUE(B673),'forwards lookup'!A:D,2,FALSE)</f>
        <v>Adrian Dantley*</v>
      </c>
      <c r="O673" t="str">
        <f>VLOOKUP(_xlfn.NUMBERVALUE(B673),'forwards lookup'!A:D,3,FALSE)</f>
        <v>DAL</v>
      </c>
      <c r="P673">
        <f>VLOOKUP(_xlfn.NUMBERVALUE(B673),'forwards lookup'!A:D,4,FALSE)</f>
        <v>1990</v>
      </c>
      <c r="Q673" s="14" t="str">
        <f t="shared" si="149"/>
        <v>YES</v>
      </c>
      <c r="R673" s="14" t="str">
        <f t="shared" si="150"/>
        <v>N/A</v>
      </c>
    </row>
    <row r="674" spans="1:18" x14ac:dyDescent="0.2">
      <c r="A674" s="8" t="s">
        <v>7899</v>
      </c>
      <c r="B674" s="8" t="str">
        <f t="shared" si="140"/>
        <v>2862</v>
      </c>
      <c r="C674">
        <f t="shared" si="141"/>
        <v>3</v>
      </c>
      <c r="D674">
        <f t="shared" si="151"/>
        <v>8</v>
      </c>
      <c r="E674">
        <f t="shared" si="151"/>
        <v>13</v>
      </c>
      <c r="F674">
        <f t="shared" si="151"/>
        <v>14</v>
      </c>
      <c r="G674">
        <f t="shared" si="151"/>
        <v>20</v>
      </c>
      <c r="H674" t="str">
        <f t="shared" si="143"/>
        <v>57</v>
      </c>
      <c r="I674" t="str">
        <f t="shared" si="144"/>
        <v>1:No</v>
      </c>
      <c r="J674" t="str">
        <f t="shared" si="145"/>
        <v>1:No</v>
      </c>
      <c r="K674" t="str">
        <f t="shared" si="146"/>
        <v/>
      </c>
      <c r="L674">
        <f t="shared" si="147"/>
        <v>1.3000000000000012E-2</v>
      </c>
      <c r="M674" t="str">
        <f t="shared" si="148"/>
        <v>1:No</v>
      </c>
      <c r="N674" t="str">
        <f>VLOOKUP(_xlfn.NUMBERVALUE(B674),'forwards lookup'!A:D,2,FALSE)</f>
        <v>Andre Iguodala</v>
      </c>
      <c r="O674" t="str">
        <f>VLOOKUP(_xlfn.NUMBERVALUE(B674),'forwards lookup'!A:D,3,FALSE)</f>
        <v>PHI</v>
      </c>
      <c r="P674">
        <f>VLOOKUP(_xlfn.NUMBERVALUE(B674),'forwards lookup'!A:D,4,FALSE)</f>
        <v>2006</v>
      </c>
      <c r="Q674" s="14" t="str">
        <f t="shared" si="149"/>
        <v>YES</v>
      </c>
      <c r="R674" s="14" t="str">
        <f t="shared" si="150"/>
        <v>N/A</v>
      </c>
    </row>
    <row r="675" spans="1:18" x14ac:dyDescent="0.2">
      <c r="A675" s="8" t="s">
        <v>7900</v>
      </c>
      <c r="B675" s="8" t="str">
        <f t="shared" si="140"/>
        <v>28</v>
      </c>
      <c r="C675">
        <f t="shared" si="141"/>
        <v>4</v>
      </c>
      <c r="D675">
        <f t="shared" si="151"/>
        <v>9</v>
      </c>
      <c r="E675">
        <f t="shared" si="151"/>
        <v>14</v>
      </c>
      <c r="F675">
        <f t="shared" si="151"/>
        <v>15</v>
      </c>
      <c r="G675">
        <f t="shared" si="151"/>
        <v>21</v>
      </c>
      <c r="H675" t="str">
        <f t="shared" si="143"/>
        <v>332</v>
      </c>
      <c r="I675" t="str">
        <f t="shared" si="144"/>
        <v>1:No</v>
      </c>
      <c r="J675" t="str">
        <f t="shared" si="145"/>
        <v>1:No</v>
      </c>
      <c r="K675" t="str">
        <f t="shared" si="146"/>
        <v/>
      </c>
      <c r="L675">
        <f t="shared" si="147"/>
        <v>1.3000000000000012E-2</v>
      </c>
      <c r="M675" t="str">
        <f t="shared" si="148"/>
        <v>1:No</v>
      </c>
      <c r="N675" t="str">
        <f>VLOOKUP(_xlfn.NUMBERVALUE(B675),'forwards lookup'!A:D,2,FALSE)</f>
        <v>Charles Smith</v>
      </c>
      <c r="O675" t="str">
        <f>VLOOKUP(_xlfn.NUMBERVALUE(B675),'forwards lookup'!A:D,3,FALSE)</f>
        <v>LAC</v>
      </c>
      <c r="P675">
        <f>VLOOKUP(_xlfn.NUMBERVALUE(B675),'forwards lookup'!A:D,4,FALSE)</f>
        <v>1989</v>
      </c>
      <c r="Q675" s="14" t="str">
        <f t="shared" si="149"/>
        <v>YES</v>
      </c>
      <c r="R675" s="14" t="str">
        <f t="shared" si="150"/>
        <v>N/A</v>
      </c>
    </row>
    <row r="676" spans="1:18" x14ac:dyDescent="0.2">
      <c r="A676" s="8" t="s">
        <v>7901</v>
      </c>
      <c r="B676" s="8" t="str">
        <f t="shared" si="140"/>
        <v>981</v>
      </c>
      <c r="C676">
        <f t="shared" si="141"/>
        <v>4</v>
      </c>
      <c r="D676">
        <f t="shared" si="151"/>
        <v>9</v>
      </c>
      <c r="E676">
        <f t="shared" si="151"/>
        <v>14</v>
      </c>
      <c r="F676">
        <f t="shared" si="151"/>
        <v>15</v>
      </c>
      <c r="G676">
        <f t="shared" si="151"/>
        <v>21</v>
      </c>
      <c r="H676" t="str">
        <f t="shared" si="143"/>
        <v>219</v>
      </c>
      <c r="I676" t="str">
        <f t="shared" si="144"/>
        <v>1:No</v>
      </c>
      <c r="J676" t="str">
        <f t="shared" si="145"/>
        <v>1:No</v>
      </c>
      <c r="K676" t="str">
        <f t="shared" si="146"/>
        <v/>
      </c>
      <c r="L676">
        <f t="shared" si="147"/>
        <v>1.3000000000000012E-2</v>
      </c>
      <c r="M676" t="str">
        <f t="shared" si="148"/>
        <v>1:No</v>
      </c>
      <c r="N676" t="str">
        <f>VLOOKUP(_xlfn.NUMBERVALUE(B676),'forwards lookup'!A:D,2,FALSE)</f>
        <v>Dino Radja</v>
      </c>
      <c r="O676" t="str">
        <f>VLOOKUP(_xlfn.NUMBERVALUE(B676),'forwards lookup'!A:D,3,FALSE)</f>
        <v>BOS</v>
      </c>
      <c r="P676">
        <f>VLOOKUP(_xlfn.NUMBERVALUE(B676),'forwards lookup'!A:D,4,FALSE)</f>
        <v>1995</v>
      </c>
      <c r="Q676" s="14" t="str">
        <f t="shared" si="149"/>
        <v>YES</v>
      </c>
      <c r="R676" s="14" t="str">
        <f t="shared" si="150"/>
        <v>N/A</v>
      </c>
    </row>
    <row r="677" spans="1:18" x14ac:dyDescent="0.2">
      <c r="A677" s="8" t="s">
        <v>7902</v>
      </c>
      <c r="B677" s="8" t="str">
        <f t="shared" si="140"/>
        <v>4157</v>
      </c>
      <c r="C677">
        <f t="shared" si="141"/>
        <v>4</v>
      </c>
      <c r="D677">
        <f t="shared" si="151"/>
        <v>9</v>
      </c>
      <c r="E677">
        <f t="shared" si="151"/>
        <v>14</v>
      </c>
      <c r="F677">
        <f t="shared" si="151"/>
        <v>15</v>
      </c>
      <c r="G677">
        <f t="shared" si="151"/>
        <v>21</v>
      </c>
      <c r="H677" t="str">
        <f t="shared" si="143"/>
        <v>340</v>
      </c>
      <c r="I677" t="str">
        <f t="shared" si="144"/>
        <v>1:No</v>
      </c>
      <c r="J677" t="str">
        <f t="shared" si="145"/>
        <v>1:No</v>
      </c>
      <c r="K677" t="str">
        <f t="shared" si="146"/>
        <v/>
      </c>
      <c r="L677">
        <f t="shared" si="147"/>
        <v>1.3000000000000012E-2</v>
      </c>
      <c r="M677" t="str">
        <f t="shared" si="148"/>
        <v>1:No</v>
      </c>
      <c r="N677" t="str">
        <f>VLOOKUP(_xlfn.NUMBERVALUE(B677),'forwards lookup'!A:D,2,FALSE)</f>
        <v>Evan Turner</v>
      </c>
      <c r="O677" t="str">
        <f>VLOOKUP(_xlfn.NUMBERVALUE(B677),'forwards lookup'!A:D,3,FALSE)</f>
        <v>PHI</v>
      </c>
      <c r="P677">
        <f>VLOOKUP(_xlfn.NUMBERVALUE(B677),'forwards lookup'!A:D,4,FALSE)</f>
        <v>2013</v>
      </c>
      <c r="Q677" s="14" t="str">
        <f t="shared" si="149"/>
        <v>YES</v>
      </c>
      <c r="R677" s="14" t="str">
        <f t="shared" si="150"/>
        <v>N/A</v>
      </c>
    </row>
    <row r="678" spans="1:18" x14ac:dyDescent="0.2">
      <c r="A678" s="8" t="s">
        <v>7903</v>
      </c>
      <c r="B678" s="8" t="str">
        <f t="shared" si="140"/>
        <v>4160</v>
      </c>
      <c r="C678">
        <f t="shared" si="141"/>
        <v>4</v>
      </c>
      <c r="D678">
        <f t="shared" si="151"/>
        <v>9</v>
      </c>
      <c r="E678">
        <f t="shared" si="151"/>
        <v>14</v>
      </c>
      <c r="F678">
        <f t="shared" si="151"/>
        <v>15</v>
      </c>
      <c r="G678">
        <f t="shared" si="151"/>
        <v>21</v>
      </c>
      <c r="H678" t="str">
        <f t="shared" si="143"/>
        <v>211</v>
      </c>
      <c r="I678" t="str">
        <f t="shared" si="144"/>
        <v>1:No</v>
      </c>
      <c r="J678" t="str">
        <f t="shared" si="145"/>
        <v>1:No</v>
      </c>
      <c r="K678" t="str">
        <f t="shared" si="146"/>
        <v/>
      </c>
      <c r="L678">
        <f t="shared" si="147"/>
        <v>1.3000000000000012E-2</v>
      </c>
      <c r="M678" t="str">
        <f t="shared" si="148"/>
        <v>1:No</v>
      </c>
      <c r="N678" t="str">
        <f>VLOOKUP(_xlfn.NUMBERVALUE(B678),'forwards lookup'!A:D,2,FALSE)</f>
        <v>Glen Davis</v>
      </c>
      <c r="O678" t="str">
        <f>VLOOKUP(_xlfn.NUMBERVALUE(B678),'forwards lookup'!A:D,3,FALSE)</f>
        <v>ORL</v>
      </c>
      <c r="P678">
        <f>VLOOKUP(_xlfn.NUMBERVALUE(B678),'forwards lookup'!A:D,4,FALSE)</f>
        <v>2013</v>
      </c>
      <c r="Q678" s="14" t="str">
        <f t="shared" si="149"/>
        <v>YES</v>
      </c>
      <c r="R678" s="14" t="str">
        <f t="shared" si="150"/>
        <v>N/A</v>
      </c>
    </row>
    <row r="679" spans="1:18" x14ac:dyDescent="0.2">
      <c r="A679" s="8" t="s">
        <v>7904</v>
      </c>
      <c r="B679" s="8" t="str">
        <f t="shared" si="140"/>
        <v>219</v>
      </c>
      <c r="C679">
        <f t="shared" si="141"/>
        <v>4</v>
      </c>
      <c r="D679">
        <f t="shared" si="151"/>
        <v>9</v>
      </c>
      <c r="E679">
        <f t="shared" si="151"/>
        <v>14</v>
      </c>
      <c r="F679">
        <f t="shared" si="151"/>
        <v>15</v>
      </c>
      <c r="G679">
        <f t="shared" si="151"/>
        <v>21</v>
      </c>
      <c r="H679" t="str">
        <f t="shared" si="143"/>
        <v>406</v>
      </c>
      <c r="I679" t="str">
        <f t="shared" si="144"/>
        <v>1:No</v>
      </c>
      <c r="J679" t="str">
        <f t="shared" si="145"/>
        <v>1:No</v>
      </c>
      <c r="K679" t="str">
        <f t="shared" si="146"/>
        <v/>
      </c>
      <c r="L679">
        <f t="shared" si="147"/>
        <v>1.3000000000000012E-2</v>
      </c>
      <c r="M679" t="str">
        <f t="shared" si="148"/>
        <v>1:No</v>
      </c>
      <c r="N679" t="str">
        <f>VLOOKUP(_xlfn.NUMBERVALUE(B679),'forwards lookup'!A:D,2,FALSE)</f>
        <v>Kelly Tripucka</v>
      </c>
      <c r="O679" t="str">
        <f>VLOOKUP(_xlfn.NUMBERVALUE(B679),'forwards lookup'!A:D,3,FALSE)</f>
        <v>CHH</v>
      </c>
      <c r="P679">
        <f>VLOOKUP(_xlfn.NUMBERVALUE(B679),'forwards lookup'!A:D,4,FALSE)</f>
        <v>1990</v>
      </c>
      <c r="Q679" s="14" t="str">
        <f t="shared" si="149"/>
        <v>YES</v>
      </c>
      <c r="R679" s="14" t="str">
        <f t="shared" si="150"/>
        <v>N/A</v>
      </c>
    </row>
    <row r="680" spans="1:18" x14ac:dyDescent="0.2">
      <c r="A680" s="8" t="s">
        <v>7905</v>
      </c>
      <c r="B680" s="8" t="str">
        <f t="shared" si="140"/>
        <v>74</v>
      </c>
      <c r="C680">
        <f t="shared" si="141"/>
        <v>4</v>
      </c>
      <c r="D680">
        <f t="shared" si="151"/>
        <v>9</v>
      </c>
      <c r="E680">
        <f t="shared" si="151"/>
        <v>14</v>
      </c>
      <c r="F680">
        <f t="shared" si="151"/>
        <v>15</v>
      </c>
      <c r="G680">
        <f t="shared" si="151"/>
        <v>21</v>
      </c>
      <c r="H680" t="str">
        <f t="shared" si="143"/>
        <v>145</v>
      </c>
      <c r="I680" t="str">
        <f t="shared" si="144"/>
        <v>1:No</v>
      </c>
      <c r="J680" t="str">
        <f t="shared" si="145"/>
        <v>1:No</v>
      </c>
      <c r="K680" t="str">
        <f t="shared" si="146"/>
        <v/>
      </c>
      <c r="L680">
        <f t="shared" si="147"/>
        <v>1.3000000000000012E-2</v>
      </c>
      <c r="M680" t="str">
        <f t="shared" si="148"/>
        <v>1:No</v>
      </c>
      <c r="N680" t="str">
        <f>VLOOKUP(_xlfn.NUMBERVALUE(B680),'forwards lookup'!A:D,2,FALSE)</f>
        <v>Ken Bannister</v>
      </c>
      <c r="O680" t="str">
        <f>VLOOKUP(_xlfn.NUMBERVALUE(B680),'forwards lookup'!A:D,3,FALSE)</f>
        <v>LAC</v>
      </c>
      <c r="P680">
        <f>VLOOKUP(_xlfn.NUMBERVALUE(B680),'forwards lookup'!A:D,4,FALSE)</f>
        <v>1989</v>
      </c>
      <c r="Q680" s="14" t="str">
        <f t="shared" si="149"/>
        <v>YES</v>
      </c>
      <c r="R680" s="14" t="str">
        <f t="shared" si="150"/>
        <v>N/A</v>
      </c>
    </row>
    <row r="681" spans="1:18" x14ac:dyDescent="0.2">
      <c r="A681" s="8" t="s">
        <v>7906</v>
      </c>
      <c r="B681" s="8" t="str">
        <f t="shared" si="140"/>
        <v>377</v>
      </c>
      <c r="C681">
        <f t="shared" si="141"/>
        <v>4</v>
      </c>
      <c r="D681">
        <f t="shared" si="151"/>
        <v>9</v>
      </c>
      <c r="E681">
        <f t="shared" si="151"/>
        <v>14</v>
      </c>
      <c r="F681">
        <f t="shared" si="151"/>
        <v>15</v>
      </c>
      <c r="G681">
        <f t="shared" si="151"/>
        <v>21</v>
      </c>
      <c r="H681" t="str">
        <f t="shared" si="143"/>
        <v>208</v>
      </c>
      <c r="I681" t="str">
        <f t="shared" si="144"/>
        <v>1:No</v>
      </c>
      <c r="J681" t="str">
        <f t="shared" si="145"/>
        <v>1:No</v>
      </c>
      <c r="K681" t="str">
        <f t="shared" si="146"/>
        <v/>
      </c>
      <c r="L681">
        <f t="shared" si="147"/>
        <v>1.3000000000000012E-2</v>
      </c>
      <c r="M681" t="str">
        <f t="shared" si="148"/>
        <v>1:No</v>
      </c>
      <c r="N681" t="str">
        <f>VLOOKUP(_xlfn.NUMBERVALUE(B681),'forwards lookup'!A:D,2,FALSE)</f>
        <v>Ken Norman</v>
      </c>
      <c r="O681" t="str">
        <f>VLOOKUP(_xlfn.NUMBERVALUE(B681),'forwards lookup'!A:D,3,FALSE)</f>
        <v>LAC</v>
      </c>
      <c r="P681">
        <f>VLOOKUP(_xlfn.NUMBERVALUE(B681),'forwards lookup'!A:D,4,FALSE)</f>
        <v>1991</v>
      </c>
      <c r="Q681" s="14" t="str">
        <f t="shared" si="149"/>
        <v>YES</v>
      </c>
      <c r="R681" s="14" t="str">
        <f t="shared" si="150"/>
        <v>N/A</v>
      </c>
    </row>
    <row r="682" spans="1:18" x14ac:dyDescent="0.2">
      <c r="A682" s="8" t="s">
        <v>7907</v>
      </c>
      <c r="B682" s="8" t="str">
        <f t="shared" si="140"/>
        <v>1941</v>
      </c>
      <c r="C682">
        <f t="shared" si="141"/>
        <v>4</v>
      </c>
      <c r="D682">
        <f t="shared" si="151"/>
        <v>9</v>
      </c>
      <c r="E682">
        <f t="shared" si="151"/>
        <v>14</v>
      </c>
      <c r="F682">
        <f t="shared" si="151"/>
        <v>15</v>
      </c>
      <c r="G682">
        <f t="shared" si="151"/>
        <v>21</v>
      </c>
      <c r="H682" t="str">
        <f t="shared" si="143"/>
        <v>250</v>
      </c>
      <c r="I682" t="str">
        <f t="shared" si="144"/>
        <v>1:No</v>
      </c>
      <c r="J682" t="str">
        <f t="shared" si="145"/>
        <v>1:No</v>
      </c>
      <c r="K682" t="str">
        <f t="shared" si="146"/>
        <v/>
      </c>
      <c r="L682">
        <f t="shared" si="147"/>
        <v>1.3000000000000012E-2</v>
      </c>
      <c r="M682" t="str">
        <f t="shared" si="148"/>
        <v>1:No</v>
      </c>
      <c r="N682" t="str">
        <f>VLOOKUP(_xlfn.NUMBERVALUE(B682),'forwards lookup'!A:D,2,FALSE)</f>
        <v>Othella Harrington</v>
      </c>
      <c r="O682" t="str">
        <f>VLOOKUP(_xlfn.NUMBERVALUE(B682),'forwards lookup'!A:D,3,FALSE)</f>
        <v>VAN</v>
      </c>
      <c r="P682">
        <f>VLOOKUP(_xlfn.NUMBERVALUE(B682),'forwards lookup'!A:D,4,FALSE)</f>
        <v>2000</v>
      </c>
      <c r="Q682" s="14" t="str">
        <f t="shared" si="149"/>
        <v>YES</v>
      </c>
      <c r="R682" s="14" t="str">
        <f t="shared" si="150"/>
        <v>N/A</v>
      </c>
    </row>
    <row r="683" spans="1:18" x14ac:dyDescent="0.2">
      <c r="A683" s="8" t="s">
        <v>7908</v>
      </c>
      <c r="B683" s="8" t="str">
        <f t="shared" si="140"/>
        <v>590</v>
      </c>
      <c r="C683">
        <f t="shared" si="141"/>
        <v>4</v>
      </c>
      <c r="D683">
        <f t="shared" si="151"/>
        <v>9</v>
      </c>
      <c r="E683">
        <f t="shared" si="151"/>
        <v>14</v>
      </c>
      <c r="F683">
        <f t="shared" si="151"/>
        <v>15</v>
      </c>
      <c r="G683">
        <f t="shared" si="151"/>
        <v>21</v>
      </c>
      <c r="H683" t="str">
        <f t="shared" si="143"/>
        <v>284</v>
      </c>
      <c r="I683" t="str">
        <f t="shared" si="144"/>
        <v>1:No</v>
      </c>
      <c r="J683" t="str">
        <f t="shared" si="145"/>
        <v>1:No</v>
      </c>
      <c r="K683" t="str">
        <f t="shared" si="146"/>
        <v/>
      </c>
      <c r="L683">
        <f t="shared" si="147"/>
        <v>1.3000000000000012E-2</v>
      </c>
      <c r="M683" t="str">
        <f t="shared" si="148"/>
        <v>1:No</v>
      </c>
      <c r="N683" t="str">
        <f>VLOOKUP(_xlfn.NUMBERVALUE(B683),'forwards lookup'!A:D,2,FALSE)</f>
        <v>Tony Campbell</v>
      </c>
      <c r="O683" t="str">
        <f>VLOOKUP(_xlfn.NUMBERVALUE(B683),'forwards lookup'!A:D,3,FALSE)</f>
        <v>MIN</v>
      </c>
      <c r="P683">
        <f>VLOOKUP(_xlfn.NUMBERVALUE(B683),'forwards lookup'!A:D,4,FALSE)</f>
        <v>1992</v>
      </c>
      <c r="Q683" s="14" t="str">
        <f t="shared" si="149"/>
        <v>YES</v>
      </c>
      <c r="R683" s="14" t="str">
        <f t="shared" si="150"/>
        <v>N/A</v>
      </c>
    </row>
    <row r="684" spans="1:18" x14ac:dyDescent="0.2">
      <c r="A684" s="8" t="s">
        <v>7909</v>
      </c>
      <c r="B684" s="8" t="str">
        <f t="shared" si="140"/>
        <v>1445</v>
      </c>
      <c r="C684">
        <f t="shared" si="141"/>
        <v>4</v>
      </c>
      <c r="D684">
        <f t="shared" si="151"/>
        <v>9</v>
      </c>
      <c r="E684">
        <f t="shared" si="151"/>
        <v>14</v>
      </c>
      <c r="F684">
        <f t="shared" si="151"/>
        <v>15</v>
      </c>
      <c r="G684">
        <f t="shared" si="151"/>
        <v>21</v>
      </c>
      <c r="H684" t="str">
        <f t="shared" si="143"/>
        <v>248</v>
      </c>
      <c r="I684" t="str">
        <f t="shared" si="144"/>
        <v>1:No</v>
      </c>
      <c r="J684" t="str">
        <f t="shared" si="145"/>
        <v>1:No</v>
      </c>
      <c r="K684" t="str">
        <f t="shared" si="146"/>
        <v/>
      </c>
      <c r="L684">
        <f t="shared" si="147"/>
        <v>1.3000000000000012E-2</v>
      </c>
      <c r="M684" t="str">
        <f t="shared" si="148"/>
        <v>1:No</v>
      </c>
      <c r="N684" t="str">
        <f>VLOOKUP(_xlfn.NUMBERVALUE(B684),'forwards lookup'!A:D,2,FALSE)</f>
        <v>Walt Williams</v>
      </c>
      <c r="O684" t="str">
        <f>VLOOKUP(_xlfn.NUMBERVALUE(B684),'forwards lookup'!A:D,3,FALSE)</f>
        <v>TOR</v>
      </c>
      <c r="P684">
        <f>VLOOKUP(_xlfn.NUMBERVALUE(B684),'forwards lookup'!A:D,4,FALSE)</f>
        <v>1997</v>
      </c>
      <c r="Q684" s="14" t="str">
        <f t="shared" si="149"/>
        <v>YES</v>
      </c>
      <c r="R684" s="14" t="str">
        <f t="shared" si="150"/>
        <v>N/A</v>
      </c>
    </row>
    <row r="685" spans="1:18" x14ac:dyDescent="0.2">
      <c r="A685" s="8" t="s">
        <v>7910</v>
      </c>
      <c r="B685" s="8" t="str">
        <f t="shared" si="140"/>
        <v>3387</v>
      </c>
      <c r="C685">
        <f t="shared" si="141"/>
        <v>4</v>
      </c>
      <c r="D685">
        <f t="shared" ref="D685:G700" si="152">FIND(",",$A685,C685+1)</f>
        <v>9</v>
      </c>
      <c r="E685">
        <f t="shared" si="152"/>
        <v>14</v>
      </c>
      <c r="F685">
        <f t="shared" si="152"/>
        <v>15</v>
      </c>
      <c r="G685">
        <f t="shared" si="152"/>
        <v>21</v>
      </c>
      <c r="H685" t="str">
        <f t="shared" si="143"/>
        <v>163</v>
      </c>
      <c r="I685" t="str">
        <f t="shared" si="144"/>
        <v>1:No</v>
      </c>
      <c r="J685" t="str">
        <f t="shared" si="145"/>
        <v>1:No</v>
      </c>
      <c r="K685" t="str">
        <f t="shared" si="146"/>
        <v/>
      </c>
      <c r="L685">
        <f t="shared" si="147"/>
        <v>1.2000000000000011E-2</v>
      </c>
      <c r="M685" t="str">
        <f t="shared" si="148"/>
        <v>1:No</v>
      </c>
      <c r="N685" t="str">
        <f>VLOOKUP(_xlfn.NUMBERVALUE(B685),'forwards lookup'!A:D,2,FALSE)</f>
        <v>Al Thornton</v>
      </c>
      <c r="O685" t="str">
        <f>VLOOKUP(_xlfn.NUMBERVALUE(B685),'forwards lookup'!A:D,3,FALSE)</f>
        <v>LAC</v>
      </c>
      <c r="P685">
        <f>VLOOKUP(_xlfn.NUMBERVALUE(B685),'forwards lookup'!A:D,4,FALSE)</f>
        <v>2009</v>
      </c>
      <c r="Q685" s="14" t="str">
        <f t="shared" si="149"/>
        <v>YES</v>
      </c>
      <c r="R685" s="14" t="str">
        <f t="shared" si="150"/>
        <v>N/A</v>
      </c>
    </row>
    <row r="686" spans="1:18" x14ac:dyDescent="0.2">
      <c r="A686" s="8" t="s">
        <v>7911</v>
      </c>
      <c r="B686" s="8" t="str">
        <f t="shared" si="140"/>
        <v>3745</v>
      </c>
      <c r="C686">
        <f t="shared" si="141"/>
        <v>4</v>
      </c>
      <c r="D686">
        <f t="shared" si="152"/>
        <v>9</v>
      </c>
      <c r="E686">
        <f t="shared" si="152"/>
        <v>14</v>
      </c>
      <c r="F686">
        <f t="shared" si="152"/>
        <v>15</v>
      </c>
      <c r="G686">
        <f t="shared" si="152"/>
        <v>21</v>
      </c>
      <c r="H686" t="str">
        <f t="shared" si="143"/>
        <v>424</v>
      </c>
      <c r="I686" t="str">
        <f t="shared" si="144"/>
        <v>1:No</v>
      </c>
      <c r="J686" t="str">
        <f t="shared" si="145"/>
        <v>1:No</v>
      </c>
      <c r="K686" t="str">
        <f t="shared" si="146"/>
        <v/>
      </c>
      <c r="L686">
        <f t="shared" si="147"/>
        <v>1.2000000000000011E-2</v>
      </c>
      <c r="M686" t="str">
        <f t="shared" si="148"/>
        <v>1:No</v>
      </c>
      <c r="N686" t="str">
        <f>VLOOKUP(_xlfn.NUMBERVALUE(B686),'forwards lookup'!A:D,2,FALSE)</f>
        <v>Antawn Jamison</v>
      </c>
      <c r="O686" t="str">
        <f>VLOOKUP(_xlfn.NUMBERVALUE(B686),'forwards lookup'!A:D,3,FALSE)</f>
        <v>CLE</v>
      </c>
      <c r="P686">
        <f>VLOOKUP(_xlfn.NUMBERVALUE(B686),'forwards lookup'!A:D,4,FALSE)</f>
        <v>2011</v>
      </c>
      <c r="Q686" s="14" t="str">
        <f t="shared" si="149"/>
        <v>YES</v>
      </c>
      <c r="R686" s="14" t="str">
        <f t="shared" si="150"/>
        <v>N/A</v>
      </c>
    </row>
    <row r="687" spans="1:18" x14ac:dyDescent="0.2">
      <c r="A687" s="8" t="s">
        <v>7912</v>
      </c>
      <c r="B687" s="8" t="str">
        <f t="shared" si="140"/>
        <v>3599</v>
      </c>
      <c r="C687">
        <f t="shared" si="141"/>
        <v>4</v>
      </c>
      <c r="D687">
        <f t="shared" si="152"/>
        <v>9</v>
      </c>
      <c r="E687">
        <f t="shared" si="152"/>
        <v>14</v>
      </c>
      <c r="F687">
        <f t="shared" si="152"/>
        <v>15</v>
      </c>
      <c r="G687">
        <f t="shared" si="152"/>
        <v>21</v>
      </c>
      <c r="H687" t="str">
        <f t="shared" si="143"/>
        <v>110</v>
      </c>
      <c r="I687" t="str">
        <f t="shared" si="144"/>
        <v>1:No</v>
      </c>
      <c r="J687" t="str">
        <f t="shared" si="145"/>
        <v>1:No</v>
      </c>
      <c r="K687" t="str">
        <f t="shared" si="146"/>
        <v/>
      </c>
      <c r="L687">
        <f t="shared" si="147"/>
        <v>1.2000000000000011E-2</v>
      </c>
      <c r="M687" t="str">
        <f t="shared" si="148"/>
        <v>1:No</v>
      </c>
      <c r="N687" t="str">
        <f>VLOOKUP(_xlfn.NUMBERVALUE(B687),'forwards lookup'!A:D,2,FALSE)</f>
        <v>Corey Maggette</v>
      </c>
      <c r="O687" t="str">
        <f>VLOOKUP(_xlfn.NUMBERVALUE(B687),'forwards lookup'!A:D,3,FALSE)</f>
        <v>GSW</v>
      </c>
      <c r="P687">
        <f>VLOOKUP(_xlfn.NUMBERVALUE(B687),'forwards lookup'!A:D,4,FALSE)</f>
        <v>2010</v>
      </c>
      <c r="Q687" s="14" t="str">
        <f t="shared" si="149"/>
        <v>YES</v>
      </c>
      <c r="R687" s="14" t="str">
        <f t="shared" si="150"/>
        <v>N/A</v>
      </c>
    </row>
    <row r="688" spans="1:18" x14ac:dyDescent="0.2">
      <c r="A688" s="8" t="s">
        <v>7913</v>
      </c>
      <c r="B688" s="8" t="str">
        <f t="shared" si="140"/>
        <v>2902</v>
      </c>
      <c r="C688">
        <f t="shared" si="141"/>
        <v>4</v>
      </c>
      <c r="D688">
        <f t="shared" si="152"/>
        <v>9</v>
      </c>
      <c r="E688">
        <f t="shared" si="152"/>
        <v>14</v>
      </c>
      <c r="F688">
        <f t="shared" si="152"/>
        <v>15</v>
      </c>
      <c r="G688">
        <f t="shared" si="152"/>
        <v>21</v>
      </c>
      <c r="H688" t="str">
        <f t="shared" si="143"/>
        <v>144</v>
      </c>
      <c r="I688" t="str">
        <f t="shared" si="144"/>
        <v>1:No</v>
      </c>
      <c r="J688" t="str">
        <f t="shared" si="145"/>
        <v>1:No</v>
      </c>
      <c r="K688" t="str">
        <f t="shared" si="146"/>
        <v/>
      </c>
      <c r="L688">
        <f t="shared" si="147"/>
        <v>1.2000000000000011E-2</v>
      </c>
      <c r="M688" t="str">
        <f t="shared" si="148"/>
        <v>1:No</v>
      </c>
      <c r="N688" t="str">
        <f>VLOOKUP(_xlfn.NUMBERVALUE(B688),'forwards lookup'!A:D,2,FALSE)</f>
        <v>David West</v>
      </c>
      <c r="O688" t="str">
        <f>VLOOKUP(_xlfn.NUMBERVALUE(B688),'forwards lookup'!A:D,3,FALSE)</f>
        <v>NOK</v>
      </c>
      <c r="P688">
        <f>VLOOKUP(_xlfn.NUMBERVALUE(B688),'forwards lookup'!A:D,4,FALSE)</f>
        <v>2006</v>
      </c>
      <c r="Q688" s="14" t="str">
        <f t="shared" si="149"/>
        <v>YES</v>
      </c>
      <c r="R688" s="14" t="str">
        <f t="shared" si="150"/>
        <v>N/A</v>
      </c>
    </row>
    <row r="689" spans="1:18" x14ac:dyDescent="0.2">
      <c r="A689" s="8" t="s">
        <v>7914</v>
      </c>
      <c r="B689" s="8" t="str">
        <f t="shared" si="140"/>
        <v>2544</v>
      </c>
      <c r="C689">
        <f t="shared" si="141"/>
        <v>4</v>
      </c>
      <c r="D689">
        <f t="shared" si="152"/>
        <v>9</v>
      </c>
      <c r="E689">
        <f t="shared" si="152"/>
        <v>14</v>
      </c>
      <c r="F689">
        <f t="shared" si="152"/>
        <v>15</v>
      </c>
      <c r="G689">
        <f t="shared" si="152"/>
        <v>21</v>
      </c>
      <c r="H689" t="str">
        <f t="shared" si="143"/>
        <v>257</v>
      </c>
      <c r="I689" t="str">
        <f t="shared" si="144"/>
        <v>1:No</v>
      </c>
      <c r="J689" t="str">
        <f t="shared" si="145"/>
        <v>1:No</v>
      </c>
      <c r="K689" t="str">
        <f t="shared" si="146"/>
        <v/>
      </c>
      <c r="L689">
        <f t="shared" si="147"/>
        <v>1.2000000000000011E-2</v>
      </c>
      <c r="M689" t="str">
        <f t="shared" si="148"/>
        <v>1:No</v>
      </c>
      <c r="N689" t="str">
        <f>VLOOKUP(_xlfn.NUMBERVALUE(B689),'forwards lookup'!A:D,2,FALSE)</f>
        <v>Donyell Marshall</v>
      </c>
      <c r="O689" t="str">
        <f>VLOOKUP(_xlfn.NUMBERVALUE(B689),'forwards lookup'!A:D,3,FALSE)</f>
        <v>TOT</v>
      </c>
      <c r="P689">
        <f>VLOOKUP(_xlfn.NUMBERVALUE(B689),'forwards lookup'!A:D,4,FALSE)</f>
        <v>2004</v>
      </c>
      <c r="Q689" s="14" t="str">
        <f t="shared" si="149"/>
        <v>YES</v>
      </c>
      <c r="R689" s="14" t="str">
        <f t="shared" si="150"/>
        <v>N/A</v>
      </c>
    </row>
    <row r="690" spans="1:18" x14ac:dyDescent="0.2">
      <c r="A690" s="8" t="s">
        <v>7915</v>
      </c>
      <c r="B690" s="8" t="str">
        <f t="shared" si="140"/>
        <v>1514</v>
      </c>
      <c r="C690">
        <f t="shared" si="141"/>
        <v>4</v>
      </c>
      <c r="D690">
        <f t="shared" si="152"/>
        <v>9</v>
      </c>
      <c r="E690">
        <f t="shared" si="152"/>
        <v>14</v>
      </c>
      <c r="F690">
        <f t="shared" si="152"/>
        <v>15</v>
      </c>
      <c r="G690">
        <f t="shared" si="152"/>
        <v>21</v>
      </c>
      <c r="H690" t="str">
        <f t="shared" si="143"/>
        <v>278</v>
      </c>
      <c r="I690" t="str">
        <f t="shared" si="144"/>
        <v>1:No</v>
      </c>
      <c r="J690" t="str">
        <f t="shared" si="145"/>
        <v>1:No</v>
      </c>
      <c r="K690" t="str">
        <f t="shared" si="146"/>
        <v/>
      </c>
      <c r="L690">
        <f t="shared" si="147"/>
        <v>1.2000000000000011E-2</v>
      </c>
      <c r="M690" t="str">
        <f t="shared" si="148"/>
        <v>1:No</v>
      </c>
      <c r="N690" t="str">
        <f>VLOOKUP(_xlfn.NUMBERVALUE(B690),'forwards lookup'!A:D,2,FALSE)</f>
        <v>Donyell Marshall</v>
      </c>
      <c r="O690" t="str">
        <f>VLOOKUP(_xlfn.NUMBERVALUE(B690),'forwards lookup'!A:D,3,FALSE)</f>
        <v>GSW</v>
      </c>
      <c r="P690">
        <f>VLOOKUP(_xlfn.NUMBERVALUE(B690),'forwards lookup'!A:D,4,FALSE)</f>
        <v>1998</v>
      </c>
      <c r="Q690" s="14" t="str">
        <f t="shared" si="149"/>
        <v>YES</v>
      </c>
      <c r="R690" s="14" t="str">
        <f t="shared" si="150"/>
        <v>N/A</v>
      </c>
    </row>
    <row r="691" spans="1:18" x14ac:dyDescent="0.2">
      <c r="A691" s="8" t="s">
        <v>7916</v>
      </c>
      <c r="B691" s="8" t="str">
        <f t="shared" si="140"/>
        <v>2547</v>
      </c>
      <c r="C691">
        <f t="shared" si="141"/>
        <v>3</v>
      </c>
      <c r="D691">
        <f t="shared" si="152"/>
        <v>8</v>
      </c>
      <c r="E691">
        <f t="shared" si="152"/>
        <v>13</v>
      </c>
      <c r="F691">
        <f t="shared" si="152"/>
        <v>14</v>
      </c>
      <c r="G691">
        <f t="shared" si="152"/>
        <v>20</v>
      </c>
      <c r="H691" t="str">
        <f t="shared" si="143"/>
        <v>33</v>
      </c>
      <c r="I691" t="str">
        <f t="shared" si="144"/>
        <v>1:No</v>
      </c>
      <c r="J691" t="str">
        <f t="shared" si="145"/>
        <v>1:No</v>
      </c>
      <c r="K691" t="str">
        <f t="shared" si="146"/>
        <v/>
      </c>
      <c r="L691">
        <f t="shared" si="147"/>
        <v>1.2000000000000011E-2</v>
      </c>
      <c r="M691" t="str">
        <f t="shared" si="148"/>
        <v>1:No</v>
      </c>
      <c r="N691" t="str">
        <f>VLOOKUP(_xlfn.NUMBERVALUE(B691),'forwards lookup'!A:D,2,FALSE)</f>
        <v>Eddy Curry</v>
      </c>
      <c r="O691" t="str">
        <f>VLOOKUP(_xlfn.NUMBERVALUE(B691),'forwards lookup'!A:D,3,FALSE)</f>
        <v>CHI</v>
      </c>
      <c r="P691">
        <f>VLOOKUP(_xlfn.NUMBERVALUE(B691),'forwards lookup'!A:D,4,FALSE)</f>
        <v>2004</v>
      </c>
      <c r="Q691" s="14" t="str">
        <f t="shared" si="149"/>
        <v>YES</v>
      </c>
      <c r="R691" s="14" t="str">
        <f t="shared" si="150"/>
        <v>N/A</v>
      </c>
    </row>
    <row r="692" spans="1:18" x14ac:dyDescent="0.2">
      <c r="A692" s="8" t="s">
        <v>7917</v>
      </c>
      <c r="B692" s="8" t="str">
        <f t="shared" si="140"/>
        <v>3804</v>
      </c>
      <c r="C692">
        <f t="shared" si="141"/>
        <v>4</v>
      </c>
      <c r="D692">
        <f t="shared" si="152"/>
        <v>9</v>
      </c>
      <c r="E692">
        <f t="shared" si="152"/>
        <v>14</v>
      </c>
      <c r="F692">
        <f t="shared" si="152"/>
        <v>15</v>
      </c>
      <c r="G692">
        <f t="shared" si="152"/>
        <v>21</v>
      </c>
      <c r="H692" t="str">
        <f t="shared" si="143"/>
        <v>351</v>
      </c>
      <c r="I692" t="str">
        <f t="shared" si="144"/>
        <v>1:No</v>
      </c>
      <c r="J692" t="str">
        <f t="shared" si="145"/>
        <v>1:No</v>
      </c>
      <c r="K692" t="str">
        <f t="shared" si="146"/>
        <v/>
      </c>
      <c r="L692">
        <f t="shared" si="147"/>
        <v>1.2000000000000011E-2</v>
      </c>
      <c r="M692" t="str">
        <f t="shared" si="148"/>
        <v>1:No</v>
      </c>
      <c r="N692" t="str">
        <f>VLOOKUP(_xlfn.NUMBERVALUE(B692),'forwards lookup'!A:D,2,FALSE)</f>
        <v>Gerald Wallace</v>
      </c>
      <c r="O692" t="str">
        <f>VLOOKUP(_xlfn.NUMBERVALUE(B692),'forwards lookup'!A:D,3,FALSE)</f>
        <v>TOT</v>
      </c>
      <c r="P692">
        <f>VLOOKUP(_xlfn.NUMBERVALUE(B692),'forwards lookup'!A:D,4,FALSE)</f>
        <v>2011</v>
      </c>
      <c r="Q692" s="14" t="str">
        <f t="shared" si="149"/>
        <v>YES</v>
      </c>
      <c r="R692" s="14" t="str">
        <f t="shared" si="150"/>
        <v>N/A</v>
      </c>
    </row>
    <row r="693" spans="1:18" x14ac:dyDescent="0.2">
      <c r="A693" s="8" t="s">
        <v>7918</v>
      </c>
      <c r="B693" s="8" t="str">
        <f t="shared" si="140"/>
        <v>4357</v>
      </c>
      <c r="C693">
        <f t="shared" si="141"/>
        <v>4</v>
      </c>
      <c r="D693">
        <f t="shared" si="152"/>
        <v>9</v>
      </c>
      <c r="E693">
        <f t="shared" si="152"/>
        <v>14</v>
      </c>
      <c r="F693">
        <f t="shared" si="152"/>
        <v>15</v>
      </c>
      <c r="G693">
        <f t="shared" si="152"/>
        <v>21</v>
      </c>
      <c r="H693" t="str">
        <f t="shared" si="143"/>
        <v>397</v>
      </c>
      <c r="I693" t="str">
        <f t="shared" si="144"/>
        <v>1:No</v>
      </c>
      <c r="J693" t="str">
        <f t="shared" si="145"/>
        <v>1:No</v>
      </c>
      <c r="K693" t="str">
        <f t="shared" si="146"/>
        <v/>
      </c>
      <c r="L693">
        <f t="shared" si="147"/>
        <v>1.2000000000000011E-2</v>
      </c>
      <c r="M693" t="str">
        <f t="shared" si="148"/>
        <v>1:No</v>
      </c>
      <c r="N693" t="str">
        <f>VLOOKUP(_xlfn.NUMBERVALUE(B693),'forwards lookup'!A:D,2,FALSE)</f>
        <v>Greg Monroe</v>
      </c>
      <c r="O693" t="str">
        <f>VLOOKUP(_xlfn.NUMBERVALUE(B693),'forwards lookup'!A:D,3,FALSE)</f>
        <v>DET</v>
      </c>
      <c r="P693">
        <f>VLOOKUP(_xlfn.NUMBERVALUE(B693),'forwards lookup'!A:D,4,FALSE)</f>
        <v>2014</v>
      </c>
      <c r="Q693" s="14" t="str">
        <f t="shared" si="149"/>
        <v>YES</v>
      </c>
      <c r="R693" s="14" t="str">
        <f t="shared" si="150"/>
        <v>N/A</v>
      </c>
    </row>
    <row r="694" spans="1:18" x14ac:dyDescent="0.2">
      <c r="A694" s="8" t="s">
        <v>7919</v>
      </c>
      <c r="B694" s="8" t="str">
        <f t="shared" si="140"/>
        <v>3445</v>
      </c>
      <c r="C694">
        <f t="shared" si="141"/>
        <v>4</v>
      </c>
      <c r="D694">
        <f t="shared" si="152"/>
        <v>9</v>
      </c>
      <c r="E694">
        <f t="shared" si="152"/>
        <v>14</v>
      </c>
      <c r="F694">
        <f t="shared" si="152"/>
        <v>15</v>
      </c>
      <c r="G694">
        <f t="shared" si="152"/>
        <v>21</v>
      </c>
      <c r="H694" t="str">
        <f t="shared" si="143"/>
        <v>368</v>
      </c>
      <c r="I694" t="str">
        <f t="shared" si="144"/>
        <v>1:No</v>
      </c>
      <c r="J694" t="str">
        <f t="shared" si="145"/>
        <v>1:No</v>
      </c>
      <c r="K694" t="str">
        <f t="shared" si="146"/>
        <v/>
      </c>
      <c r="L694">
        <f t="shared" si="147"/>
        <v>1.2000000000000011E-2</v>
      </c>
      <c r="M694" t="str">
        <f t="shared" si="148"/>
        <v>1:No</v>
      </c>
      <c r="N694" t="str">
        <f>VLOOKUP(_xlfn.NUMBERVALUE(B694),'forwards lookup'!A:D,2,FALSE)</f>
        <v>Hedo Turkoglu</v>
      </c>
      <c r="O694" t="str">
        <f>VLOOKUP(_xlfn.NUMBERVALUE(B694),'forwards lookup'!A:D,3,FALSE)</f>
        <v>ORL</v>
      </c>
      <c r="P694">
        <f>VLOOKUP(_xlfn.NUMBERVALUE(B694),'forwards lookup'!A:D,4,FALSE)</f>
        <v>2009</v>
      </c>
      <c r="Q694" s="14" t="str">
        <f t="shared" si="149"/>
        <v>YES</v>
      </c>
      <c r="R694" s="14" t="str">
        <f t="shared" si="150"/>
        <v>N/A</v>
      </c>
    </row>
    <row r="695" spans="1:18" x14ac:dyDescent="0.2">
      <c r="A695" s="8" t="s">
        <v>7920</v>
      </c>
      <c r="B695" s="8" t="str">
        <f t="shared" si="140"/>
        <v>221</v>
      </c>
      <c r="C695">
        <f t="shared" si="141"/>
        <v>4</v>
      </c>
      <c r="D695">
        <f t="shared" si="152"/>
        <v>9</v>
      </c>
      <c r="E695">
        <f t="shared" si="152"/>
        <v>14</v>
      </c>
      <c r="F695">
        <f t="shared" si="152"/>
        <v>15</v>
      </c>
      <c r="G695">
        <f t="shared" si="152"/>
        <v>21</v>
      </c>
      <c r="H695" t="str">
        <f t="shared" si="143"/>
        <v>361</v>
      </c>
      <c r="I695" t="str">
        <f t="shared" si="144"/>
        <v>1:No</v>
      </c>
      <c r="J695" t="str">
        <f t="shared" si="145"/>
        <v>1:No</v>
      </c>
      <c r="K695" t="str">
        <f t="shared" si="146"/>
        <v/>
      </c>
      <c r="L695">
        <f t="shared" si="147"/>
        <v>1.2000000000000011E-2</v>
      </c>
      <c r="M695" t="str">
        <f t="shared" si="148"/>
        <v>1:No</v>
      </c>
      <c r="N695" t="str">
        <f>VLOOKUP(_xlfn.NUMBERVALUE(B695),'forwards lookup'!A:D,2,FALSE)</f>
        <v>Ken Norman</v>
      </c>
      <c r="O695" t="str">
        <f>VLOOKUP(_xlfn.NUMBERVALUE(B695),'forwards lookup'!A:D,3,FALSE)</f>
        <v>LAC</v>
      </c>
      <c r="P695">
        <f>VLOOKUP(_xlfn.NUMBERVALUE(B695),'forwards lookup'!A:D,4,FALSE)</f>
        <v>1990</v>
      </c>
      <c r="Q695" s="14" t="str">
        <f t="shared" si="149"/>
        <v>YES</v>
      </c>
      <c r="R695" s="14" t="str">
        <f t="shared" si="150"/>
        <v>N/A</v>
      </c>
    </row>
    <row r="696" spans="1:18" x14ac:dyDescent="0.2">
      <c r="A696" s="8" t="s">
        <v>7921</v>
      </c>
      <c r="B696" s="8" t="str">
        <f t="shared" si="140"/>
        <v>2623</v>
      </c>
      <c r="C696">
        <f t="shared" si="141"/>
        <v>3</v>
      </c>
      <c r="D696">
        <f t="shared" si="152"/>
        <v>8</v>
      </c>
      <c r="E696">
        <f t="shared" si="152"/>
        <v>13</v>
      </c>
      <c r="F696">
        <f t="shared" si="152"/>
        <v>14</v>
      </c>
      <c r="G696">
        <f t="shared" si="152"/>
        <v>20</v>
      </c>
      <c r="H696" t="str">
        <f t="shared" si="143"/>
        <v>92</v>
      </c>
      <c r="I696" t="str">
        <f t="shared" si="144"/>
        <v>1:No</v>
      </c>
      <c r="J696" t="str">
        <f t="shared" si="145"/>
        <v>1:No</v>
      </c>
      <c r="K696" t="str">
        <f t="shared" si="146"/>
        <v/>
      </c>
      <c r="L696">
        <f t="shared" si="147"/>
        <v>1.2000000000000011E-2</v>
      </c>
      <c r="M696" t="str">
        <f t="shared" si="148"/>
        <v>1:No</v>
      </c>
      <c r="N696" t="str">
        <f>VLOOKUP(_xlfn.NUMBERVALUE(B696),'forwards lookup'!A:D,2,FALSE)</f>
        <v>Pau Gasol</v>
      </c>
      <c r="O696" t="str">
        <f>VLOOKUP(_xlfn.NUMBERVALUE(B696),'forwards lookup'!A:D,3,FALSE)</f>
        <v>MEM</v>
      </c>
      <c r="P696">
        <f>VLOOKUP(_xlfn.NUMBERVALUE(B696),'forwards lookup'!A:D,4,FALSE)</f>
        <v>2004</v>
      </c>
      <c r="Q696" s="14" t="str">
        <f t="shared" si="149"/>
        <v>YES</v>
      </c>
      <c r="R696" s="14" t="str">
        <f t="shared" si="150"/>
        <v>N/A</v>
      </c>
    </row>
    <row r="697" spans="1:18" x14ac:dyDescent="0.2">
      <c r="A697" s="8" t="s">
        <v>7922</v>
      </c>
      <c r="B697" s="8" t="str">
        <f t="shared" si="140"/>
        <v>1234</v>
      </c>
      <c r="C697">
        <f t="shared" si="141"/>
        <v>4</v>
      </c>
      <c r="D697">
        <f t="shared" si="152"/>
        <v>9</v>
      </c>
      <c r="E697">
        <f t="shared" si="152"/>
        <v>14</v>
      </c>
      <c r="F697">
        <f t="shared" si="152"/>
        <v>15</v>
      </c>
      <c r="G697">
        <f t="shared" si="152"/>
        <v>21</v>
      </c>
      <c r="H697" t="str">
        <f t="shared" si="143"/>
        <v>418</v>
      </c>
      <c r="I697" t="str">
        <f t="shared" si="144"/>
        <v>1:No</v>
      </c>
      <c r="J697" t="str">
        <f t="shared" si="145"/>
        <v>1:No</v>
      </c>
      <c r="K697" t="str">
        <f t="shared" si="146"/>
        <v/>
      </c>
      <c r="L697">
        <f t="shared" si="147"/>
        <v>1.2000000000000011E-2</v>
      </c>
      <c r="M697" t="str">
        <f t="shared" si="148"/>
        <v>1:No</v>
      </c>
      <c r="N697" t="str">
        <f>VLOOKUP(_xlfn.NUMBERVALUE(B697),'forwards lookup'!A:D,2,FALSE)</f>
        <v>Rick Fox</v>
      </c>
      <c r="O697" t="str">
        <f>VLOOKUP(_xlfn.NUMBERVALUE(B697),'forwards lookup'!A:D,3,FALSE)</f>
        <v>BOS</v>
      </c>
      <c r="P697">
        <f>VLOOKUP(_xlfn.NUMBERVALUE(B697),'forwards lookup'!A:D,4,FALSE)</f>
        <v>1996</v>
      </c>
      <c r="Q697" s="14" t="str">
        <f t="shared" si="149"/>
        <v>YES</v>
      </c>
      <c r="R697" s="14" t="str">
        <f t="shared" si="150"/>
        <v>N/A</v>
      </c>
    </row>
    <row r="698" spans="1:18" x14ac:dyDescent="0.2">
      <c r="A698" s="8" t="s">
        <v>7923</v>
      </c>
      <c r="B698" s="8" t="str">
        <f t="shared" si="140"/>
        <v>1798</v>
      </c>
      <c r="C698">
        <f t="shared" si="141"/>
        <v>4</v>
      </c>
      <c r="D698">
        <f t="shared" si="152"/>
        <v>9</v>
      </c>
      <c r="E698">
        <f t="shared" si="152"/>
        <v>14</v>
      </c>
      <c r="F698">
        <f t="shared" si="152"/>
        <v>15</v>
      </c>
      <c r="G698">
        <f t="shared" si="152"/>
        <v>21</v>
      </c>
      <c r="H698" t="str">
        <f t="shared" si="143"/>
        <v>195</v>
      </c>
      <c r="I698" t="str">
        <f t="shared" si="144"/>
        <v>1:No</v>
      </c>
      <c r="J698" t="str">
        <f t="shared" si="145"/>
        <v>1:No</v>
      </c>
      <c r="K698" t="str">
        <f t="shared" si="146"/>
        <v/>
      </c>
      <c r="L698">
        <f t="shared" si="147"/>
        <v>1.2000000000000011E-2</v>
      </c>
      <c r="M698" t="str">
        <f t="shared" si="148"/>
        <v>1:No</v>
      </c>
      <c r="N698" t="str">
        <f>VLOOKUP(_xlfn.NUMBERVALUE(B698),'forwards lookup'!A:D,2,FALSE)</f>
        <v>Tracy McGrady</v>
      </c>
      <c r="O698" t="str">
        <f>VLOOKUP(_xlfn.NUMBERVALUE(B698),'forwards lookup'!A:D,3,FALSE)</f>
        <v>TOR</v>
      </c>
      <c r="P698">
        <f>VLOOKUP(_xlfn.NUMBERVALUE(B698),'forwards lookup'!A:D,4,FALSE)</f>
        <v>1999</v>
      </c>
      <c r="Q698" s="14" t="str">
        <f t="shared" si="149"/>
        <v>YES</v>
      </c>
      <c r="R698" s="14" t="str">
        <f t="shared" si="150"/>
        <v>N/A</v>
      </c>
    </row>
    <row r="699" spans="1:18" x14ac:dyDescent="0.2">
      <c r="A699" s="8" t="s">
        <v>7924</v>
      </c>
      <c r="B699" s="8" t="str">
        <f t="shared" si="140"/>
        <v>2684</v>
      </c>
      <c r="C699">
        <f t="shared" si="141"/>
        <v>4</v>
      </c>
      <c r="D699">
        <f t="shared" si="152"/>
        <v>9</v>
      </c>
      <c r="E699">
        <f t="shared" si="152"/>
        <v>14</v>
      </c>
      <c r="F699">
        <f t="shared" si="152"/>
        <v>15</v>
      </c>
      <c r="G699">
        <f t="shared" si="152"/>
        <v>21</v>
      </c>
      <c r="H699" t="str">
        <f t="shared" si="143"/>
        <v>267</v>
      </c>
      <c r="I699" t="str">
        <f t="shared" si="144"/>
        <v>1:No</v>
      </c>
      <c r="J699" t="str">
        <f t="shared" si="145"/>
        <v>1:No</v>
      </c>
      <c r="K699" t="str">
        <f t="shared" si="146"/>
        <v/>
      </c>
      <c r="L699">
        <f t="shared" si="147"/>
        <v>1.100000000000001E-2</v>
      </c>
      <c r="M699" t="str">
        <f t="shared" si="148"/>
        <v>1:No</v>
      </c>
      <c r="N699" t="str">
        <f>VLOOKUP(_xlfn.NUMBERVALUE(B699),'forwards lookup'!A:D,2,FALSE)</f>
        <v>Andrei Kirilenko</v>
      </c>
      <c r="O699" t="str">
        <f>VLOOKUP(_xlfn.NUMBERVALUE(B699),'forwards lookup'!A:D,3,FALSE)</f>
        <v>UTA</v>
      </c>
      <c r="P699">
        <f>VLOOKUP(_xlfn.NUMBERVALUE(B699),'forwards lookup'!A:D,4,FALSE)</f>
        <v>2005</v>
      </c>
      <c r="Q699" s="14" t="str">
        <f t="shared" si="149"/>
        <v>YES</v>
      </c>
      <c r="R699" s="14" t="str">
        <f t="shared" si="150"/>
        <v>N/A</v>
      </c>
    </row>
    <row r="700" spans="1:18" x14ac:dyDescent="0.2">
      <c r="A700" s="8" t="s">
        <v>7925</v>
      </c>
      <c r="B700" s="8" t="str">
        <f t="shared" si="140"/>
        <v>456</v>
      </c>
      <c r="C700">
        <f t="shared" si="141"/>
        <v>4</v>
      </c>
      <c r="D700">
        <f t="shared" si="152"/>
        <v>9</v>
      </c>
      <c r="E700">
        <f t="shared" si="152"/>
        <v>14</v>
      </c>
      <c r="F700">
        <f t="shared" si="152"/>
        <v>15</v>
      </c>
      <c r="G700">
        <f t="shared" si="152"/>
        <v>21</v>
      </c>
      <c r="H700" t="str">
        <f t="shared" si="143"/>
        <v>233</v>
      </c>
      <c r="I700" t="str">
        <f t="shared" si="144"/>
        <v>1:No</v>
      </c>
      <c r="J700" t="str">
        <f t="shared" si="145"/>
        <v>1:No</v>
      </c>
      <c r="K700" t="str">
        <f t="shared" si="146"/>
        <v/>
      </c>
      <c r="L700">
        <f t="shared" si="147"/>
        <v>1.100000000000001E-2</v>
      </c>
      <c r="M700" t="str">
        <f t="shared" si="148"/>
        <v>1:No</v>
      </c>
      <c r="N700" t="str">
        <f>VLOOKUP(_xlfn.NUMBERVALUE(B700),'forwards lookup'!A:D,2,FALSE)</f>
        <v>Armen Gilliam</v>
      </c>
      <c r="O700" t="str">
        <f>VLOOKUP(_xlfn.NUMBERVALUE(B700),'forwards lookup'!A:D,3,FALSE)</f>
        <v>PHI</v>
      </c>
      <c r="P700">
        <f>VLOOKUP(_xlfn.NUMBERVALUE(B700),'forwards lookup'!A:D,4,FALSE)</f>
        <v>1992</v>
      </c>
      <c r="Q700" s="14" t="str">
        <f t="shared" si="149"/>
        <v>YES</v>
      </c>
      <c r="R700" s="14" t="str">
        <f t="shared" si="150"/>
        <v>N/A</v>
      </c>
    </row>
    <row r="701" spans="1:18" x14ac:dyDescent="0.2">
      <c r="A701" s="8" t="s">
        <v>7926</v>
      </c>
      <c r="B701" s="8" t="str">
        <f t="shared" si="140"/>
        <v>616</v>
      </c>
      <c r="C701">
        <f t="shared" si="141"/>
        <v>3</v>
      </c>
      <c r="D701">
        <f t="shared" ref="D701:G716" si="153">FIND(",",$A701,C701+1)</f>
        <v>8</v>
      </c>
      <c r="E701">
        <f t="shared" si="153"/>
        <v>13</v>
      </c>
      <c r="F701">
        <f t="shared" si="153"/>
        <v>14</v>
      </c>
      <c r="G701">
        <f t="shared" si="153"/>
        <v>20</v>
      </c>
      <c r="H701" t="str">
        <f t="shared" si="143"/>
        <v>15</v>
      </c>
      <c r="I701" t="str">
        <f t="shared" si="144"/>
        <v>1:No</v>
      </c>
      <c r="J701" t="str">
        <f t="shared" si="145"/>
        <v>1:No</v>
      </c>
      <c r="K701" t="str">
        <f t="shared" si="146"/>
        <v/>
      </c>
      <c r="L701">
        <f t="shared" si="147"/>
        <v>1.100000000000001E-2</v>
      </c>
      <c r="M701" t="str">
        <f t="shared" si="148"/>
        <v>1:No</v>
      </c>
      <c r="N701" t="str">
        <f>VLOOKUP(_xlfn.NUMBERVALUE(B701),'forwards lookup'!A:D,2,FALSE)</f>
        <v>Blue Edwards</v>
      </c>
      <c r="O701" t="str">
        <f>VLOOKUP(_xlfn.NUMBERVALUE(B701),'forwards lookup'!A:D,3,FALSE)</f>
        <v>MIL</v>
      </c>
      <c r="P701">
        <f>VLOOKUP(_xlfn.NUMBERVALUE(B701),'forwards lookup'!A:D,4,FALSE)</f>
        <v>1993</v>
      </c>
      <c r="Q701" s="14" t="str">
        <f t="shared" si="149"/>
        <v>YES</v>
      </c>
      <c r="R701" s="14" t="str">
        <f t="shared" si="150"/>
        <v>N/A</v>
      </c>
    </row>
    <row r="702" spans="1:18" x14ac:dyDescent="0.2">
      <c r="A702" s="8" t="s">
        <v>7927</v>
      </c>
      <c r="B702" s="8" t="str">
        <f t="shared" si="140"/>
        <v>2696</v>
      </c>
      <c r="C702">
        <f t="shared" si="141"/>
        <v>4</v>
      </c>
      <c r="D702">
        <f t="shared" si="153"/>
        <v>9</v>
      </c>
      <c r="E702">
        <f t="shared" si="153"/>
        <v>14</v>
      </c>
      <c r="F702">
        <f t="shared" si="153"/>
        <v>15</v>
      </c>
      <c r="G702">
        <f t="shared" si="153"/>
        <v>21</v>
      </c>
      <c r="H702" t="str">
        <f t="shared" si="143"/>
        <v>145</v>
      </c>
      <c r="I702" t="str">
        <f t="shared" si="144"/>
        <v>1:No</v>
      </c>
      <c r="J702" t="str">
        <f t="shared" si="145"/>
        <v>1:No</v>
      </c>
      <c r="K702" t="str">
        <f t="shared" si="146"/>
        <v/>
      </c>
      <c r="L702">
        <f t="shared" si="147"/>
        <v>1.100000000000001E-2</v>
      </c>
      <c r="M702" t="str">
        <f t="shared" si="148"/>
        <v>1:No</v>
      </c>
      <c r="N702" t="str">
        <f>VLOOKUP(_xlfn.NUMBERVALUE(B702),'forwards lookup'!A:D,2,FALSE)</f>
        <v>Bobby Simmons</v>
      </c>
      <c r="O702" t="str">
        <f>VLOOKUP(_xlfn.NUMBERVALUE(B702),'forwards lookup'!A:D,3,FALSE)</f>
        <v>LAC</v>
      </c>
      <c r="P702">
        <f>VLOOKUP(_xlfn.NUMBERVALUE(B702),'forwards lookup'!A:D,4,FALSE)</f>
        <v>2005</v>
      </c>
      <c r="Q702" s="14" t="str">
        <f t="shared" si="149"/>
        <v>YES</v>
      </c>
      <c r="R702" s="14" t="str">
        <f t="shared" si="150"/>
        <v>N/A</v>
      </c>
    </row>
    <row r="703" spans="1:18" x14ac:dyDescent="0.2">
      <c r="A703" s="8" t="s">
        <v>7928</v>
      </c>
      <c r="B703" s="8" t="str">
        <f t="shared" si="140"/>
        <v>1651</v>
      </c>
      <c r="C703">
        <f t="shared" si="141"/>
        <v>3</v>
      </c>
      <c r="D703">
        <f t="shared" si="153"/>
        <v>8</v>
      </c>
      <c r="E703">
        <f t="shared" si="153"/>
        <v>13</v>
      </c>
      <c r="F703">
        <f t="shared" si="153"/>
        <v>14</v>
      </c>
      <c r="G703">
        <f t="shared" si="153"/>
        <v>20</v>
      </c>
      <c r="H703" t="str">
        <f t="shared" si="143"/>
        <v>61</v>
      </c>
      <c r="I703" t="str">
        <f t="shared" si="144"/>
        <v>1:No</v>
      </c>
      <c r="J703" t="str">
        <f t="shared" si="145"/>
        <v>1:No</v>
      </c>
      <c r="K703" t="str">
        <f t="shared" si="146"/>
        <v/>
      </c>
      <c r="L703">
        <f t="shared" si="147"/>
        <v>1.100000000000001E-2</v>
      </c>
      <c r="M703" t="str">
        <f t="shared" si="148"/>
        <v>1:No</v>
      </c>
      <c r="N703" t="str">
        <f>VLOOKUP(_xlfn.NUMBERVALUE(B703),'forwards lookup'!A:D,2,FALSE)</f>
        <v>Brian Grant</v>
      </c>
      <c r="O703" t="str">
        <f>VLOOKUP(_xlfn.NUMBERVALUE(B703),'forwards lookup'!A:D,3,FALSE)</f>
        <v>POR</v>
      </c>
      <c r="P703">
        <f>VLOOKUP(_xlfn.NUMBERVALUE(B703),'forwards lookup'!A:D,4,FALSE)</f>
        <v>1999</v>
      </c>
      <c r="Q703" s="14" t="str">
        <f t="shared" si="149"/>
        <v>YES</v>
      </c>
      <c r="R703" s="14" t="str">
        <f t="shared" si="150"/>
        <v>N/A</v>
      </c>
    </row>
    <row r="704" spans="1:18" x14ac:dyDescent="0.2">
      <c r="A704" s="8" t="s">
        <v>7929</v>
      </c>
      <c r="B704" s="8" t="str">
        <f t="shared" si="140"/>
        <v>4319</v>
      </c>
      <c r="C704">
        <f t="shared" si="141"/>
        <v>3</v>
      </c>
      <c r="D704">
        <f t="shared" si="153"/>
        <v>8</v>
      </c>
      <c r="E704">
        <f t="shared" si="153"/>
        <v>13</v>
      </c>
      <c r="F704">
        <f t="shared" si="153"/>
        <v>14</v>
      </c>
      <c r="G704">
        <f t="shared" si="153"/>
        <v>20</v>
      </c>
      <c r="H704" t="str">
        <f t="shared" si="143"/>
        <v>68</v>
      </c>
      <c r="I704" t="str">
        <f t="shared" si="144"/>
        <v>1:No</v>
      </c>
      <c r="J704" t="str">
        <f t="shared" si="145"/>
        <v>1:No</v>
      </c>
      <c r="K704" t="str">
        <f t="shared" si="146"/>
        <v/>
      </c>
      <c r="L704">
        <f t="shared" si="147"/>
        <v>1.100000000000001E-2</v>
      </c>
      <c r="M704" t="str">
        <f t="shared" si="148"/>
        <v>1:No</v>
      </c>
      <c r="N704" t="str">
        <f>VLOOKUP(_xlfn.NUMBERVALUE(B704),'forwards lookup'!A:D,2,FALSE)</f>
        <v>Chandler Parsons</v>
      </c>
      <c r="O704" t="str">
        <f>VLOOKUP(_xlfn.NUMBERVALUE(B704),'forwards lookup'!A:D,3,FALSE)</f>
        <v>HOU</v>
      </c>
      <c r="P704">
        <f>VLOOKUP(_xlfn.NUMBERVALUE(B704),'forwards lookup'!A:D,4,FALSE)</f>
        <v>2014</v>
      </c>
      <c r="Q704" s="14" t="str">
        <f t="shared" si="149"/>
        <v>YES</v>
      </c>
      <c r="R704" s="14" t="str">
        <f t="shared" si="150"/>
        <v>N/A</v>
      </c>
    </row>
    <row r="705" spans="1:18" x14ac:dyDescent="0.2">
      <c r="A705" s="8" t="s">
        <v>7930</v>
      </c>
      <c r="B705" s="8" t="str">
        <f t="shared" si="140"/>
        <v>472</v>
      </c>
      <c r="C705">
        <f t="shared" si="141"/>
        <v>4</v>
      </c>
      <c r="D705">
        <f t="shared" si="153"/>
        <v>9</v>
      </c>
      <c r="E705">
        <f t="shared" si="153"/>
        <v>14</v>
      </c>
      <c r="F705">
        <f t="shared" si="153"/>
        <v>15</v>
      </c>
      <c r="G705">
        <f t="shared" si="153"/>
        <v>21</v>
      </c>
      <c r="H705" t="str">
        <f t="shared" si="143"/>
        <v>295</v>
      </c>
      <c r="I705" t="str">
        <f t="shared" si="144"/>
        <v>1:No</v>
      </c>
      <c r="J705" t="str">
        <f t="shared" si="145"/>
        <v>1:No</v>
      </c>
      <c r="K705" t="str">
        <f t="shared" si="146"/>
        <v/>
      </c>
      <c r="L705">
        <f t="shared" si="147"/>
        <v>1.100000000000001E-2</v>
      </c>
      <c r="M705" t="str">
        <f t="shared" si="148"/>
        <v>1:No</v>
      </c>
      <c r="N705" t="str">
        <f>VLOOKUP(_xlfn.NUMBERVALUE(B705),'forwards lookup'!A:D,2,FALSE)</f>
        <v>Charles Smith</v>
      </c>
      <c r="O705" t="str">
        <f>VLOOKUP(_xlfn.NUMBERVALUE(B705),'forwards lookup'!A:D,3,FALSE)</f>
        <v>LAC</v>
      </c>
      <c r="P705">
        <f>VLOOKUP(_xlfn.NUMBERVALUE(B705),'forwards lookup'!A:D,4,FALSE)</f>
        <v>1992</v>
      </c>
      <c r="Q705" s="14" t="str">
        <f t="shared" si="149"/>
        <v>YES</v>
      </c>
      <c r="R705" s="14" t="str">
        <f t="shared" si="150"/>
        <v>N/A</v>
      </c>
    </row>
    <row r="706" spans="1:18" x14ac:dyDescent="0.2">
      <c r="A706" s="8" t="s">
        <v>7931</v>
      </c>
      <c r="B706" s="8" t="str">
        <f t="shared" si="140"/>
        <v>4143</v>
      </c>
      <c r="C706">
        <f t="shared" si="141"/>
        <v>4</v>
      </c>
      <c r="D706">
        <f t="shared" si="153"/>
        <v>9</v>
      </c>
      <c r="E706">
        <f t="shared" si="153"/>
        <v>14</v>
      </c>
      <c r="F706">
        <f t="shared" si="153"/>
        <v>15</v>
      </c>
      <c r="G706">
        <f t="shared" si="153"/>
        <v>21</v>
      </c>
      <c r="H706" t="str">
        <f t="shared" si="143"/>
        <v>131</v>
      </c>
      <c r="I706" t="str">
        <f t="shared" si="144"/>
        <v>1:No</v>
      </c>
      <c r="J706" t="str">
        <f t="shared" si="145"/>
        <v>1:No</v>
      </c>
      <c r="K706" t="str">
        <f t="shared" si="146"/>
        <v/>
      </c>
      <c r="L706">
        <f t="shared" si="147"/>
        <v>1.100000000000001E-2</v>
      </c>
      <c r="M706" t="str">
        <f t="shared" si="148"/>
        <v>1:No</v>
      </c>
      <c r="N706" t="str">
        <f>VLOOKUP(_xlfn.NUMBERVALUE(B706),'forwards lookup'!A:D,2,FALSE)</f>
        <v>David West</v>
      </c>
      <c r="O706" t="str">
        <f>VLOOKUP(_xlfn.NUMBERVALUE(B706),'forwards lookup'!A:D,3,FALSE)</f>
        <v>IND</v>
      </c>
      <c r="P706">
        <f>VLOOKUP(_xlfn.NUMBERVALUE(B706),'forwards lookup'!A:D,4,FALSE)</f>
        <v>2013</v>
      </c>
      <c r="Q706" s="14" t="str">
        <f t="shared" si="149"/>
        <v>YES</v>
      </c>
      <c r="R706" s="14" t="str">
        <f t="shared" si="150"/>
        <v>N/A</v>
      </c>
    </row>
    <row r="707" spans="1:18" x14ac:dyDescent="0.2">
      <c r="A707" s="8" t="s">
        <v>7932</v>
      </c>
      <c r="B707" s="8" t="str">
        <f t="shared" si="140"/>
        <v>2376</v>
      </c>
      <c r="C707">
        <f t="shared" si="141"/>
        <v>3</v>
      </c>
      <c r="D707">
        <f t="shared" si="153"/>
        <v>8</v>
      </c>
      <c r="E707">
        <f t="shared" si="153"/>
        <v>13</v>
      </c>
      <c r="F707">
        <f t="shared" si="153"/>
        <v>14</v>
      </c>
      <c r="G707">
        <f t="shared" si="153"/>
        <v>20</v>
      </c>
      <c r="H707" t="str">
        <f t="shared" si="143"/>
        <v>47</v>
      </c>
      <c r="I707" t="str">
        <f t="shared" si="144"/>
        <v>1:No</v>
      </c>
      <c r="J707" t="str">
        <f t="shared" si="145"/>
        <v>1:No</v>
      </c>
      <c r="K707" t="str">
        <f t="shared" si="146"/>
        <v/>
      </c>
      <c r="L707">
        <f t="shared" si="147"/>
        <v>1.100000000000001E-2</v>
      </c>
      <c r="M707" t="str">
        <f t="shared" si="148"/>
        <v>1:No</v>
      </c>
      <c r="N707" t="str">
        <f>VLOOKUP(_xlfn.NUMBERVALUE(B707),'forwards lookup'!A:D,2,FALSE)</f>
        <v>Desmond Mason</v>
      </c>
      <c r="O707" t="str">
        <f>VLOOKUP(_xlfn.NUMBERVALUE(B707),'forwards lookup'!A:D,3,FALSE)</f>
        <v>TOT</v>
      </c>
      <c r="P707">
        <f>VLOOKUP(_xlfn.NUMBERVALUE(B707),'forwards lookup'!A:D,4,FALSE)</f>
        <v>2003</v>
      </c>
      <c r="Q707" s="14" t="str">
        <f t="shared" si="149"/>
        <v>YES</v>
      </c>
      <c r="R707" s="14" t="str">
        <f t="shared" si="150"/>
        <v>N/A</v>
      </c>
    </row>
    <row r="708" spans="1:18" x14ac:dyDescent="0.2">
      <c r="A708" s="8" t="s">
        <v>7933</v>
      </c>
      <c r="B708" s="8" t="str">
        <f t="shared" si="140"/>
        <v>3438</v>
      </c>
      <c r="C708">
        <f t="shared" si="141"/>
        <v>4</v>
      </c>
      <c r="D708">
        <f t="shared" si="153"/>
        <v>9</v>
      </c>
      <c r="E708">
        <f t="shared" si="153"/>
        <v>14</v>
      </c>
      <c r="F708">
        <f t="shared" si="153"/>
        <v>15</v>
      </c>
      <c r="G708">
        <f t="shared" si="153"/>
        <v>21</v>
      </c>
      <c r="H708" t="str">
        <f t="shared" si="143"/>
        <v>312</v>
      </c>
      <c r="I708" t="str">
        <f t="shared" si="144"/>
        <v>1:No</v>
      </c>
      <c r="J708" t="str">
        <f t="shared" si="145"/>
        <v>1:No</v>
      </c>
      <c r="K708" t="str">
        <f t="shared" si="146"/>
        <v/>
      </c>
      <c r="L708">
        <f t="shared" si="147"/>
        <v>1.100000000000001E-2</v>
      </c>
      <c r="M708" t="str">
        <f t="shared" si="148"/>
        <v>1:No</v>
      </c>
      <c r="N708" t="str">
        <f>VLOOKUP(_xlfn.NUMBERVALUE(B708),'forwards lookup'!A:D,2,FALSE)</f>
        <v>Elton Brand</v>
      </c>
      <c r="O708" t="str">
        <f>VLOOKUP(_xlfn.NUMBERVALUE(B708),'forwards lookup'!A:D,3,FALSE)</f>
        <v>PHI</v>
      </c>
      <c r="P708">
        <f>VLOOKUP(_xlfn.NUMBERVALUE(B708),'forwards lookup'!A:D,4,FALSE)</f>
        <v>2009</v>
      </c>
      <c r="Q708" s="14" t="str">
        <f t="shared" si="149"/>
        <v>YES</v>
      </c>
      <c r="R708" s="14" t="str">
        <f t="shared" si="150"/>
        <v>N/A</v>
      </c>
    </row>
    <row r="709" spans="1:18" x14ac:dyDescent="0.2">
      <c r="A709" s="8" t="s">
        <v>7934</v>
      </c>
      <c r="B709" s="8" t="str">
        <f t="shared" si="140"/>
        <v>1725</v>
      </c>
      <c r="C709">
        <f t="shared" si="141"/>
        <v>4</v>
      </c>
      <c r="D709">
        <f t="shared" si="153"/>
        <v>9</v>
      </c>
      <c r="E709">
        <f t="shared" si="153"/>
        <v>14</v>
      </c>
      <c r="F709">
        <f t="shared" si="153"/>
        <v>15</v>
      </c>
      <c r="G709">
        <f t="shared" si="153"/>
        <v>21</v>
      </c>
      <c r="H709" t="str">
        <f t="shared" si="143"/>
        <v>424</v>
      </c>
      <c r="I709" t="str">
        <f t="shared" si="144"/>
        <v>1:No</v>
      </c>
      <c r="J709" t="str">
        <f t="shared" si="145"/>
        <v>1:No</v>
      </c>
      <c r="K709" t="str">
        <f t="shared" si="146"/>
        <v/>
      </c>
      <c r="L709">
        <f t="shared" si="147"/>
        <v>1.100000000000001E-2</v>
      </c>
      <c r="M709" t="str">
        <f t="shared" si="148"/>
        <v>1:No</v>
      </c>
      <c r="N709" t="str">
        <f>VLOOKUP(_xlfn.NUMBERVALUE(B709),'forwards lookup'!A:D,2,FALSE)</f>
        <v>Juwan Howard</v>
      </c>
      <c r="O709" t="str">
        <f>VLOOKUP(_xlfn.NUMBERVALUE(B709),'forwards lookup'!A:D,3,FALSE)</f>
        <v>WAS</v>
      </c>
      <c r="P709">
        <f>VLOOKUP(_xlfn.NUMBERVALUE(B709),'forwards lookup'!A:D,4,FALSE)</f>
        <v>1999</v>
      </c>
      <c r="Q709" s="14" t="str">
        <f t="shared" si="149"/>
        <v>YES</v>
      </c>
      <c r="R709" s="14" t="str">
        <f t="shared" si="150"/>
        <v>N/A</v>
      </c>
    </row>
    <row r="710" spans="1:18" x14ac:dyDescent="0.2">
      <c r="A710" s="8" t="s">
        <v>7935</v>
      </c>
      <c r="B710" s="8" t="str">
        <f t="shared" si="140"/>
        <v>1201</v>
      </c>
      <c r="C710">
        <f t="shared" si="141"/>
        <v>4</v>
      </c>
      <c r="D710">
        <f t="shared" si="153"/>
        <v>9</v>
      </c>
      <c r="E710">
        <f t="shared" si="153"/>
        <v>14</v>
      </c>
      <c r="F710">
        <f t="shared" si="153"/>
        <v>15</v>
      </c>
      <c r="G710">
        <f t="shared" si="153"/>
        <v>21</v>
      </c>
      <c r="H710" t="str">
        <f t="shared" si="143"/>
        <v>246</v>
      </c>
      <c r="I710" t="str">
        <f t="shared" si="144"/>
        <v>1:No</v>
      </c>
      <c r="J710" t="str">
        <f t="shared" si="145"/>
        <v>1:No</v>
      </c>
      <c r="K710" t="str">
        <f t="shared" si="146"/>
        <v/>
      </c>
      <c r="L710">
        <f t="shared" si="147"/>
        <v>1.100000000000001E-2</v>
      </c>
      <c r="M710" t="str">
        <f t="shared" si="148"/>
        <v>1:No</v>
      </c>
      <c r="N710" t="str">
        <f>VLOOKUP(_xlfn.NUMBERVALUE(B710),'forwards lookup'!A:D,2,FALSE)</f>
        <v>Kevin Willis</v>
      </c>
      <c r="O710" t="str">
        <f>VLOOKUP(_xlfn.NUMBERVALUE(B710),'forwards lookup'!A:D,3,FALSE)</f>
        <v>TOT</v>
      </c>
      <c r="P710">
        <f>VLOOKUP(_xlfn.NUMBERVALUE(B710),'forwards lookup'!A:D,4,FALSE)</f>
        <v>1996</v>
      </c>
      <c r="Q710" s="14" t="str">
        <f t="shared" si="149"/>
        <v>YES</v>
      </c>
      <c r="R710" s="14" t="str">
        <f t="shared" si="150"/>
        <v>N/A</v>
      </c>
    </row>
    <row r="711" spans="1:18" x14ac:dyDescent="0.2">
      <c r="A711" s="8" t="s">
        <v>7936</v>
      </c>
      <c r="B711" s="8" t="str">
        <f t="shared" si="140"/>
        <v>4797</v>
      </c>
      <c r="C711">
        <f t="shared" si="141"/>
        <v>4</v>
      </c>
      <c r="D711">
        <f t="shared" si="153"/>
        <v>9</v>
      </c>
      <c r="E711">
        <f t="shared" si="153"/>
        <v>14</v>
      </c>
      <c r="F711">
        <f t="shared" si="153"/>
        <v>15</v>
      </c>
      <c r="G711">
        <f t="shared" si="153"/>
        <v>21</v>
      </c>
      <c r="H711" t="str">
        <f t="shared" si="143"/>
        <v>349</v>
      </c>
      <c r="I711" t="str">
        <f t="shared" si="144"/>
        <v>1:No</v>
      </c>
      <c r="J711" t="str">
        <f t="shared" si="145"/>
        <v>1:No</v>
      </c>
      <c r="K711" t="str">
        <f t="shared" si="146"/>
        <v/>
      </c>
      <c r="L711">
        <f t="shared" si="147"/>
        <v>1.100000000000001E-2</v>
      </c>
      <c r="M711" t="str">
        <f t="shared" si="148"/>
        <v>1:No</v>
      </c>
      <c r="N711" t="str">
        <f>VLOOKUP(_xlfn.NUMBERVALUE(B711),'forwards lookup'!A:D,2,FALSE)</f>
        <v>Kyle Singler</v>
      </c>
      <c r="O711" t="str">
        <f>VLOOKUP(_xlfn.NUMBERVALUE(B711),'forwards lookup'!A:D,3,FALSE)</f>
        <v>OKC</v>
      </c>
      <c r="P711">
        <f>VLOOKUP(_xlfn.NUMBERVALUE(B711),'forwards lookup'!A:D,4,FALSE)</f>
        <v>2016</v>
      </c>
      <c r="Q711" s="14" t="str">
        <f t="shared" si="149"/>
        <v>YES</v>
      </c>
      <c r="R711" s="14" t="str">
        <f t="shared" si="150"/>
        <v>N/A</v>
      </c>
    </row>
    <row r="712" spans="1:18" x14ac:dyDescent="0.2">
      <c r="A712" s="8" t="s">
        <v>7937</v>
      </c>
      <c r="B712" s="8" t="str">
        <f t="shared" si="140"/>
        <v>864</v>
      </c>
      <c r="C712">
        <f t="shared" si="141"/>
        <v>4</v>
      </c>
      <c r="D712">
        <f t="shared" si="153"/>
        <v>9</v>
      </c>
      <c r="E712">
        <f t="shared" si="153"/>
        <v>14</v>
      </c>
      <c r="F712">
        <f t="shared" si="153"/>
        <v>15</v>
      </c>
      <c r="G712">
        <f t="shared" si="153"/>
        <v>21</v>
      </c>
      <c r="H712" t="str">
        <f t="shared" si="143"/>
        <v>199</v>
      </c>
      <c r="I712" t="str">
        <f t="shared" si="144"/>
        <v>1:No</v>
      </c>
      <c r="J712" t="str">
        <f t="shared" si="145"/>
        <v>1:No</v>
      </c>
      <c r="K712" t="str">
        <f t="shared" si="146"/>
        <v/>
      </c>
      <c r="L712">
        <f t="shared" si="147"/>
        <v>1.100000000000001E-2</v>
      </c>
      <c r="M712" t="str">
        <f t="shared" si="148"/>
        <v>1:No</v>
      </c>
      <c r="N712" t="str">
        <f>VLOOKUP(_xlfn.NUMBERVALUE(B712),'forwards lookup'!A:D,2,FALSE)</f>
        <v>LaPhonso Ellis</v>
      </c>
      <c r="O712" t="str">
        <f>VLOOKUP(_xlfn.NUMBERVALUE(B712),'forwards lookup'!A:D,3,FALSE)</f>
        <v>DEN</v>
      </c>
      <c r="P712">
        <f>VLOOKUP(_xlfn.NUMBERVALUE(B712),'forwards lookup'!A:D,4,FALSE)</f>
        <v>1994</v>
      </c>
      <c r="Q712" s="14" t="str">
        <f t="shared" si="149"/>
        <v>YES</v>
      </c>
      <c r="R712" s="14" t="str">
        <f t="shared" si="150"/>
        <v>N/A</v>
      </c>
    </row>
    <row r="713" spans="1:18" x14ac:dyDescent="0.2">
      <c r="A713" s="8" t="s">
        <v>7938</v>
      </c>
      <c r="B713" s="8" t="str">
        <f t="shared" si="140"/>
        <v>1562</v>
      </c>
      <c r="C713">
        <f t="shared" si="141"/>
        <v>4</v>
      </c>
      <c r="D713">
        <f t="shared" si="153"/>
        <v>9</v>
      </c>
      <c r="E713">
        <f t="shared" si="153"/>
        <v>14</v>
      </c>
      <c r="F713">
        <f t="shared" si="153"/>
        <v>15</v>
      </c>
      <c r="G713">
        <f t="shared" si="153"/>
        <v>21</v>
      </c>
      <c r="H713" t="str">
        <f t="shared" si="143"/>
        <v>433</v>
      </c>
      <c r="I713" t="str">
        <f t="shared" si="144"/>
        <v>1:No</v>
      </c>
      <c r="J713" t="str">
        <f t="shared" si="145"/>
        <v>1:No</v>
      </c>
      <c r="K713" t="str">
        <f t="shared" si="146"/>
        <v/>
      </c>
      <c r="L713">
        <f t="shared" si="147"/>
        <v>1.100000000000001E-2</v>
      </c>
      <c r="M713" t="str">
        <f t="shared" si="148"/>
        <v>1:No</v>
      </c>
      <c r="N713" t="str">
        <f>VLOOKUP(_xlfn.NUMBERVALUE(B713),'forwards lookup'!A:D,2,FALSE)</f>
        <v>Larry Johnson</v>
      </c>
      <c r="O713" t="str">
        <f>VLOOKUP(_xlfn.NUMBERVALUE(B713),'forwards lookup'!A:D,3,FALSE)</f>
        <v>NYK</v>
      </c>
      <c r="P713">
        <f>VLOOKUP(_xlfn.NUMBERVALUE(B713),'forwards lookup'!A:D,4,FALSE)</f>
        <v>1998</v>
      </c>
      <c r="Q713" s="14" t="str">
        <f t="shared" si="149"/>
        <v>YES</v>
      </c>
      <c r="R713" s="14" t="str">
        <f t="shared" si="150"/>
        <v>N/A</v>
      </c>
    </row>
    <row r="714" spans="1:18" x14ac:dyDescent="0.2">
      <c r="A714" s="8" t="s">
        <v>7939</v>
      </c>
      <c r="B714" s="8" t="str">
        <f t="shared" si="140"/>
        <v>85</v>
      </c>
      <c r="C714">
        <f t="shared" si="141"/>
        <v>3</v>
      </c>
      <c r="D714">
        <f t="shared" si="153"/>
        <v>8</v>
      </c>
      <c r="E714">
        <f t="shared" si="153"/>
        <v>13</v>
      </c>
      <c r="F714">
        <f t="shared" si="153"/>
        <v>14</v>
      </c>
      <c r="G714">
        <f t="shared" si="153"/>
        <v>20</v>
      </c>
      <c r="H714" t="str">
        <f t="shared" si="143"/>
        <v>78</v>
      </c>
      <c r="I714" t="str">
        <f t="shared" si="144"/>
        <v>1:No</v>
      </c>
      <c r="J714" t="str">
        <f t="shared" si="145"/>
        <v>1:No</v>
      </c>
      <c r="K714" t="str">
        <f t="shared" si="146"/>
        <v/>
      </c>
      <c r="L714">
        <f t="shared" si="147"/>
        <v>1.100000000000001E-2</v>
      </c>
      <c r="M714" t="str">
        <f t="shared" si="148"/>
        <v>1:No</v>
      </c>
      <c r="N714" t="str">
        <f>VLOOKUP(_xlfn.NUMBERVALUE(B714),'forwards lookup'!A:D,2,FALSE)</f>
        <v>Larry Smith</v>
      </c>
      <c r="O714" t="str">
        <f>VLOOKUP(_xlfn.NUMBERVALUE(B714),'forwards lookup'!A:D,3,FALSE)</f>
        <v>GSW</v>
      </c>
      <c r="P714">
        <f>VLOOKUP(_xlfn.NUMBERVALUE(B714),'forwards lookup'!A:D,4,FALSE)</f>
        <v>1989</v>
      </c>
      <c r="Q714" s="14" t="str">
        <f t="shared" si="149"/>
        <v>YES</v>
      </c>
      <c r="R714" s="14" t="str">
        <f t="shared" si="150"/>
        <v>N/A</v>
      </c>
    </row>
    <row r="715" spans="1:18" x14ac:dyDescent="0.2">
      <c r="A715" s="8" t="s">
        <v>7940</v>
      </c>
      <c r="B715" s="8" t="str">
        <f t="shared" si="140"/>
        <v>2774</v>
      </c>
      <c r="C715">
        <f t="shared" si="141"/>
        <v>4</v>
      </c>
      <c r="D715">
        <f t="shared" si="153"/>
        <v>9</v>
      </c>
      <c r="E715">
        <f t="shared" si="153"/>
        <v>14</v>
      </c>
      <c r="F715">
        <f t="shared" si="153"/>
        <v>15</v>
      </c>
      <c r="G715">
        <f t="shared" si="153"/>
        <v>21</v>
      </c>
      <c r="H715" t="str">
        <f t="shared" si="143"/>
        <v>367</v>
      </c>
      <c r="I715" t="str">
        <f t="shared" si="144"/>
        <v>1:No</v>
      </c>
      <c r="J715" t="str">
        <f t="shared" si="145"/>
        <v>1:No</v>
      </c>
      <c r="K715" t="str">
        <f t="shared" si="146"/>
        <v/>
      </c>
      <c r="L715">
        <f t="shared" si="147"/>
        <v>1.100000000000001E-2</v>
      </c>
      <c r="M715" t="str">
        <f t="shared" si="148"/>
        <v>1:No</v>
      </c>
      <c r="N715" t="str">
        <f>VLOOKUP(_xlfn.NUMBERVALUE(B715),'forwards lookup'!A:D,2,FALSE)</f>
        <v>Lee Nailon</v>
      </c>
      <c r="O715" t="str">
        <f>VLOOKUP(_xlfn.NUMBERVALUE(B715),'forwards lookup'!A:D,3,FALSE)</f>
        <v>NOH</v>
      </c>
      <c r="P715">
        <f>VLOOKUP(_xlfn.NUMBERVALUE(B715),'forwards lookup'!A:D,4,FALSE)</f>
        <v>2005</v>
      </c>
      <c r="Q715" s="14" t="str">
        <f t="shared" si="149"/>
        <v>YES</v>
      </c>
      <c r="R715" s="14" t="str">
        <f t="shared" si="150"/>
        <v>N/A</v>
      </c>
    </row>
    <row r="716" spans="1:18" x14ac:dyDescent="0.2">
      <c r="A716" s="8" t="s">
        <v>7941</v>
      </c>
      <c r="B716" s="8" t="str">
        <f t="shared" si="140"/>
        <v>4806</v>
      </c>
      <c r="C716">
        <f t="shared" si="141"/>
        <v>3</v>
      </c>
      <c r="D716">
        <f t="shared" si="153"/>
        <v>8</v>
      </c>
      <c r="E716">
        <f t="shared" si="153"/>
        <v>13</v>
      </c>
      <c r="F716">
        <f t="shared" si="153"/>
        <v>14</v>
      </c>
      <c r="G716">
        <f t="shared" si="153"/>
        <v>20</v>
      </c>
      <c r="H716" t="str">
        <f t="shared" si="143"/>
        <v>28</v>
      </c>
      <c r="I716" t="str">
        <f t="shared" si="144"/>
        <v>1:No</v>
      </c>
      <c r="J716" t="str">
        <f t="shared" si="145"/>
        <v>1:No</v>
      </c>
      <c r="K716" t="str">
        <f t="shared" si="146"/>
        <v/>
      </c>
      <c r="L716">
        <f t="shared" si="147"/>
        <v>1.100000000000001E-2</v>
      </c>
      <c r="M716" t="str">
        <f t="shared" si="148"/>
        <v>1:No</v>
      </c>
      <c r="N716" t="str">
        <f>VLOOKUP(_xlfn.NUMBERVALUE(B716),'forwards lookup'!A:D,2,FALSE)</f>
        <v>Luis Scola</v>
      </c>
      <c r="O716" t="str">
        <f>VLOOKUP(_xlfn.NUMBERVALUE(B716),'forwards lookup'!A:D,3,FALSE)</f>
        <v>TOR</v>
      </c>
      <c r="P716">
        <f>VLOOKUP(_xlfn.NUMBERVALUE(B716),'forwards lookup'!A:D,4,FALSE)</f>
        <v>2016</v>
      </c>
      <c r="Q716" s="14" t="str">
        <f t="shared" si="149"/>
        <v>YES</v>
      </c>
      <c r="R716" s="14" t="str">
        <f t="shared" si="150"/>
        <v>N/A</v>
      </c>
    </row>
    <row r="717" spans="1:18" x14ac:dyDescent="0.2">
      <c r="A717" s="8" t="s">
        <v>7942</v>
      </c>
      <c r="B717" s="8" t="str">
        <f t="shared" ref="B717:B780" si="154">MID(A717, G717+1,LEN(A717)-G717)</f>
        <v>4812</v>
      </c>
      <c r="C717">
        <f t="shared" ref="C717:C780" si="155">FIND(",",A717)</f>
        <v>4</v>
      </c>
      <c r="D717">
        <f t="shared" ref="D717:G732" si="156">FIND(",",$A717,C717+1)</f>
        <v>9</v>
      </c>
      <c r="E717">
        <f t="shared" si="156"/>
        <v>14</v>
      </c>
      <c r="F717">
        <f t="shared" si="156"/>
        <v>15</v>
      </c>
      <c r="G717">
        <f t="shared" si="156"/>
        <v>21</v>
      </c>
      <c r="H717" t="str">
        <f t="shared" ref="H717:H780" si="157">LEFT(A717,C717-1)</f>
        <v>147</v>
      </c>
      <c r="I717" t="str">
        <f t="shared" ref="I717:I780" si="158">MID(A717,C717+1,D717-C717-1)</f>
        <v>1:No</v>
      </c>
      <c r="J717" t="str">
        <f t="shared" ref="J717:J780" si="159">MID(A717,D717+1,E717-D717-1)</f>
        <v>1:No</v>
      </c>
      <c r="K717" t="str">
        <f t="shared" ref="K717:K780" si="160">MID(A717,E717+1,F717-E717-1)</f>
        <v/>
      </c>
      <c r="L717">
        <f t="shared" ref="L717:L780" si="161">IF(J717="1:No",1-_xlfn.NUMBERVALUE(MID(A717,F717+1,G717-F717-1)),_xlfn.NUMBERVALUE(MID(A717,F717+1,G717-F717-1)))</f>
        <v>1.100000000000001E-2</v>
      </c>
      <c r="M717" t="str">
        <f t="shared" ref="M717:M780" si="162">IF(L717&lt;$G$5,"1:No","2:Yes")</f>
        <v>1:No</v>
      </c>
      <c r="N717" t="str">
        <f>VLOOKUP(_xlfn.NUMBERVALUE(B717),'forwards lookup'!A:D,2,FALSE)</f>
        <v>Marvin Williams</v>
      </c>
      <c r="O717" t="str">
        <f>VLOOKUP(_xlfn.NUMBERVALUE(B717),'forwards lookup'!A:D,3,FALSE)</f>
        <v>CHO</v>
      </c>
      <c r="P717">
        <f>VLOOKUP(_xlfn.NUMBERVALUE(B717),'forwards lookup'!A:D,4,FALSE)</f>
        <v>2016</v>
      </c>
      <c r="Q717" s="14" t="str">
        <f t="shared" ref="Q717:Q780" si="163">IF(I717&lt;&gt;M717, "NO", "YES")</f>
        <v>YES</v>
      </c>
      <c r="R717" s="14" t="str">
        <f t="shared" ref="R717:R780" si="164">IF(Q717="YES", "N/A", IF(I717="2:Yes", "Overrated", "Snubbed"))</f>
        <v>N/A</v>
      </c>
    </row>
    <row r="718" spans="1:18" x14ac:dyDescent="0.2">
      <c r="A718" s="8" t="s">
        <v>7943</v>
      </c>
      <c r="B718" s="8" t="str">
        <f t="shared" si="154"/>
        <v>3861</v>
      </c>
      <c r="C718">
        <f t="shared" si="155"/>
        <v>3</v>
      </c>
      <c r="D718">
        <f t="shared" si="156"/>
        <v>8</v>
      </c>
      <c r="E718">
        <f t="shared" si="156"/>
        <v>13</v>
      </c>
      <c r="F718">
        <f t="shared" si="156"/>
        <v>14</v>
      </c>
      <c r="G718">
        <f t="shared" si="156"/>
        <v>20</v>
      </c>
      <c r="H718" t="str">
        <f t="shared" si="157"/>
        <v>44</v>
      </c>
      <c r="I718" t="str">
        <f t="shared" si="158"/>
        <v>1:No</v>
      </c>
      <c r="J718" t="str">
        <f t="shared" si="159"/>
        <v>1:No</v>
      </c>
      <c r="K718" t="str">
        <f t="shared" si="160"/>
        <v/>
      </c>
      <c r="L718">
        <f t="shared" si="161"/>
        <v>1.100000000000001E-2</v>
      </c>
      <c r="M718" t="str">
        <f t="shared" si="162"/>
        <v>1:No</v>
      </c>
      <c r="N718" t="str">
        <f>VLOOKUP(_xlfn.NUMBERVALUE(B718),'forwards lookup'!A:D,2,FALSE)</f>
        <v>Metta World Peace</v>
      </c>
      <c r="O718" t="str">
        <f>VLOOKUP(_xlfn.NUMBERVALUE(B718),'forwards lookup'!A:D,3,FALSE)</f>
        <v>LAL</v>
      </c>
      <c r="P718">
        <f>VLOOKUP(_xlfn.NUMBERVALUE(B718),'forwards lookup'!A:D,4,FALSE)</f>
        <v>2011</v>
      </c>
      <c r="Q718" s="14" t="str">
        <f t="shared" si="163"/>
        <v>YES</v>
      </c>
      <c r="R718" s="14" t="str">
        <f t="shared" si="164"/>
        <v>N/A</v>
      </c>
    </row>
    <row r="719" spans="1:18" x14ac:dyDescent="0.2">
      <c r="A719" s="8" t="s">
        <v>7944</v>
      </c>
      <c r="B719" s="8" t="str">
        <f t="shared" si="154"/>
        <v>407</v>
      </c>
      <c r="C719">
        <f t="shared" si="155"/>
        <v>4</v>
      </c>
      <c r="D719">
        <f t="shared" si="156"/>
        <v>9</v>
      </c>
      <c r="E719">
        <f t="shared" si="156"/>
        <v>14</v>
      </c>
      <c r="F719">
        <f t="shared" si="156"/>
        <v>15</v>
      </c>
      <c r="G719">
        <f t="shared" si="156"/>
        <v>21</v>
      </c>
      <c r="H719" t="str">
        <f t="shared" si="157"/>
        <v>427</v>
      </c>
      <c r="I719" t="str">
        <f t="shared" si="158"/>
        <v>1:No</v>
      </c>
      <c r="J719" t="str">
        <f t="shared" si="159"/>
        <v>1:No</v>
      </c>
      <c r="K719" t="str">
        <f t="shared" si="160"/>
        <v/>
      </c>
      <c r="L719">
        <f t="shared" si="161"/>
        <v>1.100000000000001E-2</v>
      </c>
      <c r="M719" t="str">
        <f t="shared" si="162"/>
        <v>1:No</v>
      </c>
      <c r="N719" t="str">
        <f>VLOOKUP(_xlfn.NUMBERVALUE(B719),'forwards lookup'!A:D,2,FALSE)</f>
        <v>Pat Cummings</v>
      </c>
      <c r="O719" t="str">
        <f>VLOOKUP(_xlfn.NUMBERVALUE(B719),'forwards lookup'!A:D,3,FALSE)</f>
        <v>UTA</v>
      </c>
      <c r="P719">
        <f>VLOOKUP(_xlfn.NUMBERVALUE(B719),'forwards lookup'!A:D,4,FALSE)</f>
        <v>1991</v>
      </c>
      <c r="Q719" s="14" t="str">
        <f t="shared" si="163"/>
        <v>YES</v>
      </c>
      <c r="R719" s="14" t="str">
        <f t="shared" si="164"/>
        <v>N/A</v>
      </c>
    </row>
    <row r="720" spans="1:18" x14ac:dyDescent="0.2">
      <c r="A720" s="8" t="s">
        <v>7945</v>
      </c>
      <c r="B720" s="8" t="str">
        <f t="shared" si="154"/>
        <v>2986</v>
      </c>
      <c r="C720">
        <f t="shared" si="155"/>
        <v>4</v>
      </c>
      <c r="D720">
        <f t="shared" si="156"/>
        <v>9</v>
      </c>
      <c r="E720">
        <f t="shared" si="156"/>
        <v>14</v>
      </c>
      <c r="F720">
        <f t="shared" si="156"/>
        <v>15</v>
      </c>
      <c r="G720">
        <f t="shared" si="156"/>
        <v>21</v>
      </c>
      <c r="H720" t="str">
        <f t="shared" si="157"/>
        <v>191</v>
      </c>
      <c r="I720" t="str">
        <f t="shared" si="158"/>
        <v>1:No</v>
      </c>
      <c r="J720" t="str">
        <f t="shared" si="159"/>
        <v>1:No</v>
      </c>
      <c r="K720" t="str">
        <f t="shared" si="160"/>
        <v/>
      </c>
      <c r="L720">
        <f t="shared" si="161"/>
        <v>1.100000000000001E-2</v>
      </c>
      <c r="M720" t="str">
        <f t="shared" si="162"/>
        <v>1:No</v>
      </c>
      <c r="N720" t="str">
        <f>VLOOKUP(_xlfn.NUMBERVALUE(B720),'forwards lookup'!A:D,2,FALSE)</f>
        <v>Peja Stojakovic</v>
      </c>
      <c r="O720" t="str">
        <f>VLOOKUP(_xlfn.NUMBERVALUE(B720),'forwards lookup'!A:D,3,FALSE)</f>
        <v>TOT</v>
      </c>
      <c r="P720">
        <f>VLOOKUP(_xlfn.NUMBERVALUE(B720),'forwards lookup'!A:D,4,FALSE)</f>
        <v>2006</v>
      </c>
      <c r="Q720" s="14" t="str">
        <f t="shared" si="163"/>
        <v>YES</v>
      </c>
      <c r="R720" s="14" t="str">
        <f t="shared" si="164"/>
        <v>N/A</v>
      </c>
    </row>
    <row r="721" spans="1:18" x14ac:dyDescent="0.2">
      <c r="A721" s="8" t="s">
        <v>7946</v>
      </c>
      <c r="B721" s="8" t="str">
        <f t="shared" si="154"/>
        <v>2458</v>
      </c>
      <c r="C721">
        <f t="shared" si="155"/>
        <v>4</v>
      </c>
      <c r="D721">
        <f t="shared" si="156"/>
        <v>9</v>
      </c>
      <c r="E721">
        <f t="shared" si="156"/>
        <v>14</v>
      </c>
      <c r="F721">
        <f t="shared" si="156"/>
        <v>15</v>
      </c>
      <c r="G721">
        <f t="shared" si="156"/>
        <v>21</v>
      </c>
      <c r="H721" t="str">
        <f t="shared" si="157"/>
        <v>357</v>
      </c>
      <c r="I721" t="str">
        <f t="shared" si="158"/>
        <v>1:No</v>
      </c>
      <c r="J721" t="str">
        <f t="shared" si="159"/>
        <v>1:No</v>
      </c>
      <c r="K721" t="str">
        <f t="shared" si="160"/>
        <v/>
      </c>
      <c r="L721">
        <f t="shared" si="161"/>
        <v>1.100000000000001E-2</v>
      </c>
      <c r="M721" t="str">
        <f t="shared" si="162"/>
        <v>1:No</v>
      </c>
      <c r="N721" t="str">
        <f>VLOOKUP(_xlfn.NUMBERVALUE(B721),'forwards lookup'!A:D,2,FALSE)</f>
        <v>Rashard Lewis</v>
      </c>
      <c r="O721" t="str">
        <f>VLOOKUP(_xlfn.NUMBERVALUE(B721),'forwards lookup'!A:D,3,FALSE)</f>
        <v>SEA</v>
      </c>
      <c r="P721">
        <f>VLOOKUP(_xlfn.NUMBERVALUE(B721),'forwards lookup'!A:D,4,FALSE)</f>
        <v>2003</v>
      </c>
      <c r="Q721" s="14" t="str">
        <f t="shared" si="163"/>
        <v>YES</v>
      </c>
      <c r="R721" s="14" t="str">
        <f t="shared" si="164"/>
        <v>N/A</v>
      </c>
    </row>
    <row r="722" spans="1:18" x14ac:dyDescent="0.2">
      <c r="A722" s="8" t="s">
        <v>7947</v>
      </c>
      <c r="B722" s="8" t="str">
        <f t="shared" si="154"/>
        <v>3728</v>
      </c>
      <c r="C722">
        <f t="shared" si="155"/>
        <v>4</v>
      </c>
      <c r="D722">
        <f t="shared" si="156"/>
        <v>9</v>
      </c>
      <c r="E722">
        <f t="shared" si="156"/>
        <v>14</v>
      </c>
      <c r="F722">
        <f t="shared" si="156"/>
        <v>15</v>
      </c>
      <c r="G722">
        <f t="shared" si="156"/>
        <v>21</v>
      </c>
      <c r="H722" t="str">
        <f t="shared" si="157"/>
        <v>393</v>
      </c>
      <c r="I722" t="str">
        <f t="shared" si="158"/>
        <v>1:No</v>
      </c>
      <c r="J722" t="str">
        <f t="shared" si="159"/>
        <v>1:No</v>
      </c>
      <c r="K722" t="str">
        <f t="shared" si="160"/>
        <v/>
      </c>
      <c r="L722">
        <f t="shared" si="161"/>
        <v>1.100000000000001E-2</v>
      </c>
      <c r="M722" t="str">
        <f t="shared" si="162"/>
        <v>1:No</v>
      </c>
      <c r="N722" t="str">
        <f>VLOOKUP(_xlfn.NUMBERVALUE(B722),'forwards lookup'!A:D,2,FALSE)</f>
        <v>Trevor Ariza</v>
      </c>
      <c r="O722" t="str">
        <f>VLOOKUP(_xlfn.NUMBERVALUE(B722),'forwards lookup'!A:D,3,FALSE)</f>
        <v>HOU</v>
      </c>
      <c r="P722">
        <f>VLOOKUP(_xlfn.NUMBERVALUE(B722),'forwards lookup'!A:D,4,FALSE)</f>
        <v>2010</v>
      </c>
      <c r="Q722" s="14" t="str">
        <f t="shared" si="163"/>
        <v>YES</v>
      </c>
      <c r="R722" s="14" t="str">
        <f t="shared" si="164"/>
        <v>N/A</v>
      </c>
    </row>
    <row r="723" spans="1:18" x14ac:dyDescent="0.2">
      <c r="A723" s="8" t="s">
        <v>7948</v>
      </c>
      <c r="B723" s="8" t="str">
        <f t="shared" si="154"/>
        <v>608</v>
      </c>
      <c r="C723">
        <f t="shared" si="155"/>
        <v>4</v>
      </c>
      <c r="D723">
        <f t="shared" si="156"/>
        <v>9</v>
      </c>
      <c r="E723">
        <f t="shared" si="156"/>
        <v>14</v>
      </c>
      <c r="F723">
        <f t="shared" si="156"/>
        <v>15</v>
      </c>
      <c r="G723">
        <f t="shared" si="156"/>
        <v>20</v>
      </c>
      <c r="H723" t="str">
        <f t="shared" si="157"/>
        <v>329</v>
      </c>
      <c r="I723" t="str">
        <f t="shared" si="158"/>
        <v>1:No</v>
      </c>
      <c r="J723" t="str">
        <f t="shared" si="159"/>
        <v>1:No</v>
      </c>
      <c r="K723" t="str">
        <f t="shared" si="160"/>
        <v/>
      </c>
      <c r="L723">
        <f t="shared" si="161"/>
        <v>1.0000000000000009E-2</v>
      </c>
      <c r="M723" t="str">
        <f t="shared" si="162"/>
        <v>1:No</v>
      </c>
      <c r="N723" t="str">
        <f>VLOOKUP(_xlfn.NUMBERVALUE(B723),'forwards lookup'!A:D,2,FALSE)</f>
        <v>Anthony Mason</v>
      </c>
      <c r="O723" t="str">
        <f>VLOOKUP(_xlfn.NUMBERVALUE(B723),'forwards lookup'!A:D,3,FALSE)</f>
        <v>NYK</v>
      </c>
      <c r="P723">
        <f>VLOOKUP(_xlfn.NUMBERVALUE(B723),'forwards lookup'!A:D,4,FALSE)</f>
        <v>1993</v>
      </c>
      <c r="Q723" s="14" t="str">
        <f t="shared" si="163"/>
        <v>YES</v>
      </c>
      <c r="R723" s="14" t="str">
        <f t="shared" si="164"/>
        <v>N/A</v>
      </c>
    </row>
    <row r="724" spans="1:18" x14ac:dyDescent="0.2">
      <c r="A724" s="8" t="s">
        <v>7949</v>
      </c>
      <c r="B724" s="8" t="str">
        <f t="shared" si="154"/>
        <v>302</v>
      </c>
      <c r="C724">
        <f t="shared" si="155"/>
        <v>4</v>
      </c>
      <c r="D724">
        <f t="shared" si="156"/>
        <v>9</v>
      </c>
      <c r="E724">
        <f t="shared" si="156"/>
        <v>14</v>
      </c>
      <c r="F724">
        <f t="shared" si="156"/>
        <v>15</v>
      </c>
      <c r="G724">
        <f t="shared" si="156"/>
        <v>20</v>
      </c>
      <c r="H724" t="str">
        <f t="shared" si="157"/>
        <v>290</v>
      </c>
      <c r="I724" t="str">
        <f t="shared" si="158"/>
        <v>1:No</v>
      </c>
      <c r="J724" t="str">
        <f t="shared" si="159"/>
        <v>1:No</v>
      </c>
      <c r="K724" t="str">
        <f t="shared" si="160"/>
        <v/>
      </c>
      <c r="L724">
        <f t="shared" si="161"/>
        <v>1.0000000000000009E-2</v>
      </c>
      <c r="M724" t="str">
        <f t="shared" si="162"/>
        <v>1:No</v>
      </c>
      <c r="N724" t="str">
        <f>VLOOKUP(_xlfn.NUMBERVALUE(B724),'forwards lookup'!A:D,2,FALSE)</f>
        <v>Anthony Mason</v>
      </c>
      <c r="O724" t="str">
        <f>VLOOKUP(_xlfn.NUMBERVALUE(B724),'forwards lookup'!A:D,3,FALSE)</f>
        <v>DEN</v>
      </c>
      <c r="P724">
        <f>VLOOKUP(_xlfn.NUMBERVALUE(B724),'forwards lookup'!A:D,4,FALSE)</f>
        <v>1991</v>
      </c>
      <c r="Q724" s="14" t="str">
        <f t="shared" si="163"/>
        <v>YES</v>
      </c>
      <c r="R724" s="14" t="str">
        <f t="shared" si="164"/>
        <v>N/A</v>
      </c>
    </row>
    <row r="725" spans="1:18" x14ac:dyDescent="0.2">
      <c r="A725" s="8" t="s">
        <v>7950</v>
      </c>
      <c r="B725" s="8" t="str">
        <f t="shared" si="154"/>
        <v>2179</v>
      </c>
      <c r="C725">
        <f t="shared" si="155"/>
        <v>4</v>
      </c>
      <c r="D725">
        <f t="shared" si="156"/>
        <v>9</v>
      </c>
      <c r="E725">
        <f t="shared" si="156"/>
        <v>14</v>
      </c>
      <c r="F725">
        <f t="shared" si="156"/>
        <v>15</v>
      </c>
      <c r="G725">
        <f t="shared" si="156"/>
        <v>20</v>
      </c>
      <c r="H725" t="str">
        <f t="shared" si="157"/>
        <v>129</v>
      </c>
      <c r="I725" t="str">
        <f t="shared" si="158"/>
        <v>1:No</v>
      </c>
      <c r="J725" t="str">
        <f t="shared" si="159"/>
        <v>1:No</v>
      </c>
      <c r="K725" t="str">
        <f t="shared" si="160"/>
        <v/>
      </c>
      <c r="L725">
        <f t="shared" si="161"/>
        <v>1.0000000000000009E-2</v>
      </c>
      <c r="M725" t="str">
        <f t="shared" si="162"/>
        <v>1:No</v>
      </c>
      <c r="N725" t="str">
        <f>VLOOKUP(_xlfn.NUMBERVALUE(B725),'forwards lookup'!A:D,2,FALSE)</f>
        <v>Antoine Walker</v>
      </c>
      <c r="O725" t="str">
        <f>VLOOKUP(_xlfn.NUMBERVALUE(B725),'forwards lookup'!A:D,3,FALSE)</f>
        <v>BOS</v>
      </c>
      <c r="P725">
        <f>VLOOKUP(_xlfn.NUMBERVALUE(B725),'forwards lookup'!A:D,4,FALSE)</f>
        <v>2002</v>
      </c>
      <c r="Q725" s="14" t="str">
        <f t="shared" si="163"/>
        <v>YES</v>
      </c>
      <c r="R725" s="14" t="str">
        <f t="shared" si="164"/>
        <v>N/A</v>
      </c>
    </row>
    <row r="726" spans="1:18" x14ac:dyDescent="0.2">
      <c r="A726" s="8" t="s">
        <v>7951</v>
      </c>
      <c r="B726" s="8" t="str">
        <f t="shared" si="154"/>
        <v>4114</v>
      </c>
      <c r="C726">
        <f t="shared" si="155"/>
        <v>4</v>
      </c>
      <c r="D726">
        <f t="shared" si="156"/>
        <v>9</v>
      </c>
      <c r="E726">
        <f t="shared" si="156"/>
        <v>14</v>
      </c>
      <c r="F726">
        <f t="shared" si="156"/>
        <v>15</v>
      </c>
      <c r="G726">
        <f t="shared" si="156"/>
        <v>20</v>
      </c>
      <c r="H726" t="str">
        <f t="shared" si="157"/>
        <v>267</v>
      </c>
      <c r="I726" t="str">
        <f t="shared" si="158"/>
        <v>1:No</v>
      </c>
      <c r="J726" t="str">
        <f t="shared" si="159"/>
        <v>1:No</v>
      </c>
      <c r="K726" t="str">
        <f t="shared" si="160"/>
        <v/>
      </c>
      <c r="L726">
        <f t="shared" si="161"/>
        <v>1.0000000000000009E-2</v>
      </c>
      <c r="M726" t="str">
        <f t="shared" si="162"/>
        <v>1:No</v>
      </c>
      <c r="N726" t="str">
        <f>VLOOKUP(_xlfn.NUMBERVALUE(B726),'forwards lookup'!A:D,2,FALSE)</f>
        <v>Boris Diaw</v>
      </c>
      <c r="O726" t="str">
        <f>VLOOKUP(_xlfn.NUMBERVALUE(B726),'forwards lookup'!A:D,3,FALSE)</f>
        <v>SAS</v>
      </c>
      <c r="P726">
        <f>VLOOKUP(_xlfn.NUMBERVALUE(B726),'forwards lookup'!A:D,4,FALSE)</f>
        <v>2013</v>
      </c>
      <c r="Q726" s="14" t="str">
        <f t="shared" si="163"/>
        <v>YES</v>
      </c>
      <c r="R726" s="14" t="str">
        <f t="shared" si="164"/>
        <v>N/A</v>
      </c>
    </row>
    <row r="727" spans="1:18" x14ac:dyDescent="0.2">
      <c r="A727" s="8" t="s">
        <v>7952</v>
      </c>
      <c r="B727" s="8" t="str">
        <f t="shared" si="154"/>
        <v>3412</v>
      </c>
      <c r="C727">
        <f t="shared" si="155"/>
        <v>4</v>
      </c>
      <c r="D727">
        <f t="shared" si="156"/>
        <v>9</v>
      </c>
      <c r="E727">
        <f t="shared" si="156"/>
        <v>14</v>
      </c>
      <c r="F727">
        <f t="shared" si="156"/>
        <v>15</v>
      </c>
      <c r="G727">
        <f t="shared" si="156"/>
        <v>20</v>
      </c>
      <c r="H727" t="str">
        <f t="shared" si="157"/>
        <v>307</v>
      </c>
      <c r="I727" t="str">
        <f t="shared" si="158"/>
        <v>1:No</v>
      </c>
      <c r="J727" t="str">
        <f t="shared" si="159"/>
        <v>1:No</v>
      </c>
      <c r="K727" t="str">
        <f t="shared" si="160"/>
        <v/>
      </c>
      <c r="L727">
        <f t="shared" si="161"/>
        <v>1.0000000000000009E-2</v>
      </c>
      <c r="M727" t="str">
        <f t="shared" si="162"/>
        <v>1:No</v>
      </c>
      <c r="N727" t="str">
        <f>VLOOKUP(_xlfn.NUMBERVALUE(B727),'forwards lookup'!A:D,2,FALSE)</f>
        <v>Carlos Boozer</v>
      </c>
      <c r="O727" t="str">
        <f>VLOOKUP(_xlfn.NUMBERVALUE(B727),'forwards lookup'!A:D,3,FALSE)</f>
        <v>UTA</v>
      </c>
      <c r="P727">
        <f>VLOOKUP(_xlfn.NUMBERVALUE(B727),'forwards lookup'!A:D,4,FALSE)</f>
        <v>2009</v>
      </c>
      <c r="Q727" s="14" t="str">
        <f t="shared" si="163"/>
        <v>YES</v>
      </c>
      <c r="R727" s="14" t="str">
        <f t="shared" si="164"/>
        <v>N/A</v>
      </c>
    </row>
    <row r="728" spans="1:18" x14ac:dyDescent="0.2">
      <c r="A728" s="8" t="s">
        <v>7953</v>
      </c>
      <c r="B728" s="8" t="str">
        <f t="shared" si="154"/>
        <v>4315</v>
      </c>
      <c r="C728">
        <f t="shared" si="155"/>
        <v>3</v>
      </c>
      <c r="D728">
        <f t="shared" si="156"/>
        <v>8</v>
      </c>
      <c r="E728">
        <f t="shared" si="156"/>
        <v>13</v>
      </c>
      <c r="F728">
        <f t="shared" si="156"/>
        <v>14</v>
      </c>
      <c r="G728">
        <f t="shared" si="156"/>
        <v>19</v>
      </c>
      <c r="H728" t="str">
        <f t="shared" si="157"/>
        <v>89</v>
      </c>
      <c r="I728" t="str">
        <f t="shared" si="158"/>
        <v>1:No</v>
      </c>
      <c r="J728" t="str">
        <f t="shared" si="159"/>
        <v>1:No</v>
      </c>
      <c r="K728" t="str">
        <f t="shared" si="160"/>
        <v/>
      </c>
      <c r="L728">
        <f t="shared" si="161"/>
        <v>1.0000000000000009E-2</v>
      </c>
      <c r="M728" t="str">
        <f t="shared" si="162"/>
        <v>1:No</v>
      </c>
      <c r="N728" t="str">
        <f>VLOOKUP(_xlfn.NUMBERVALUE(B728),'forwards lookup'!A:D,2,FALSE)</f>
        <v>Carlos Boozer</v>
      </c>
      <c r="O728" t="str">
        <f>VLOOKUP(_xlfn.NUMBERVALUE(B728),'forwards lookup'!A:D,3,FALSE)</f>
        <v>CHI</v>
      </c>
      <c r="P728">
        <f>VLOOKUP(_xlfn.NUMBERVALUE(B728),'forwards lookup'!A:D,4,FALSE)</f>
        <v>2014</v>
      </c>
      <c r="Q728" s="14" t="str">
        <f t="shared" si="163"/>
        <v>YES</v>
      </c>
      <c r="R728" s="14" t="str">
        <f t="shared" si="164"/>
        <v>N/A</v>
      </c>
    </row>
    <row r="729" spans="1:18" x14ac:dyDescent="0.2">
      <c r="A729" s="8" t="s">
        <v>7954</v>
      </c>
      <c r="B729" s="8" t="str">
        <f t="shared" si="154"/>
        <v>2886</v>
      </c>
      <c r="C729">
        <f t="shared" si="155"/>
        <v>3</v>
      </c>
      <c r="D729">
        <f t="shared" si="156"/>
        <v>8</v>
      </c>
      <c r="E729">
        <f t="shared" si="156"/>
        <v>13</v>
      </c>
      <c r="F729">
        <f t="shared" si="156"/>
        <v>14</v>
      </c>
      <c r="G729">
        <f t="shared" si="156"/>
        <v>19</v>
      </c>
      <c r="H729" t="str">
        <f t="shared" si="157"/>
        <v>34</v>
      </c>
      <c r="I729" t="str">
        <f t="shared" si="158"/>
        <v>1:No</v>
      </c>
      <c r="J729" t="str">
        <f t="shared" si="159"/>
        <v>1:No</v>
      </c>
      <c r="K729" t="str">
        <f t="shared" si="160"/>
        <v/>
      </c>
      <c r="L729">
        <f t="shared" si="161"/>
        <v>1.0000000000000009E-2</v>
      </c>
      <c r="M729" t="str">
        <f t="shared" si="162"/>
        <v>1:No</v>
      </c>
      <c r="N729" t="str">
        <f>VLOOKUP(_xlfn.NUMBERVALUE(B729),'forwards lookup'!A:D,2,FALSE)</f>
        <v>Carlos Boozer</v>
      </c>
      <c r="O729" t="str">
        <f>VLOOKUP(_xlfn.NUMBERVALUE(B729),'forwards lookup'!A:D,3,FALSE)</f>
        <v>UTA</v>
      </c>
      <c r="P729">
        <f>VLOOKUP(_xlfn.NUMBERVALUE(B729),'forwards lookup'!A:D,4,FALSE)</f>
        <v>2006</v>
      </c>
      <c r="Q729" s="14" t="str">
        <f t="shared" si="163"/>
        <v>YES</v>
      </c>
      <c r="R729" s="14" t="str">
        <f t="shared" si="164"/>
        <v>N/A</v>
      </c>
    </row>
    <row r="730" spans="1:18" x14ac:dyDescent="0.2">
      <c r="A730" s="8" t="s">
        <v>7955</v>
      </c>
      <c r="B730" s="8" t="str">
        <f t="shared" si="154"/>
        <v>167</v>
      </c>
      <c r="C730">
        <f t="shared" si="155"/>
        <v>3</v>
      </c>
      <c r="D730">
        <f t="shared" si="156"/>
        <v>8</v>
      </c>
      <c r="E730">
        <f t="shared" si="156"/>
        <v>13</v>
      </c>
      <c r="F730">
        <f t="shared" si="156"/>
        <v>14</v>
      </c>
      <c r="G730">
        <f t="shared" si="156"/>
        <v>19</v>
      </c>
      <c r="H730" t="str">
        <f t="shared" si="157"/>
        <v>41</v>
      </c>
      <c r="I730" t="str">
        <f t="shared" si="158"/>
        <v>1:No</v>
      </c>
      <c r="J730" t="str">
        <f t="shared" si="159"/>
        <v>1:No</v>
      </c>
      <c r="K730" t="str">
        <f t="shared" si="160"/>
        <v/>
      </c>
      <c r="L730">
        <f t="shared" si="161"/>
        <v>1.0000000000000009E-2</v>
      </c>
      <c r="M730" t="str">
        <f t="shared" si="162"/>
        <v>1:No</v>
      </c>
      <c r="N730" t="str">
        <f>VLOOKUP(_xlfn.NUMBERVALUE(B730),'forwards lookup'!A:D,2,FALSE)</f>
        <v>Charles Oakley</v>
      </c>
      <c r="O730" t="str">
        <f>VLOOKUP(_xlfn.NUMBERVALUE(B730),'forwards lookup'!A:D,3,FALSE)</f>
        <v>NYK</v>
      </c>
      <c r="P730">
        <f>VLOOKUP(_xlfn.NUMBERVALUE(B730),'forwards lookup'!A:D,4,FALSE)</f>
        <v>1990</v>
      </c>
      <c r="Q730" s="14" t="str">
        <f t="shared" si="163"/>
        <v>YES</v>
      </c>
      <c r="R730" s="14" t="str">
        <f t="shared" si="164"/>
        <v>N/A</v>
      </c>
    </row>
    <row r="731" spans="1:18" x14ac:dyDescent="0.2">
      <c r="A731" s="8" t="s">
        <v>7956</v>
      </c>
      <c r="B731" s="8" t="str">
        <f t="shared" si="154"/>
        <v>2024</v>
      </c>
      <c r="C731">
        <f t="shared" si="155"/>
        <v>4</v>
      </c>
      <c r="D731">
        <f t="shared" si="156"/>
        <v>9</v>
      </c>
      <c r="E731">
        <f t="shared" si="156"/>
        <v>14</v>
      </c>
      <c r="F731">
        <f t="shared" si="156"/>
        <v>15</v>
      </c>
      <c r="G731">
        <f t="shared" si="156"/>
        <v>20</v>
      </c>
      <c r="H731" t="str">
        <f t="shared" si="157"/>
        <v>336</v>
      </c>
      <c r="I731" t="str">
        <f t="shared" si="158"/>
        <v>1:No</v>
      </c>
      <c r="J731" t="str">
        <f t="shared" si="159"/>
        <v>1:No</v>
      </c>
      <c r="K731" t="str">
        <f t="shared" si="160"/>
        <v/>
      </c>
      <c r="L731">
        <f t="shared" si="161"/>
        <v>1.0000000000000009E-2</v>
      </c>
      <c r="M731" t="str">
        <f t="shared" si="162"/>
        <v>1:No</v>
      </c>
      <c r="N731" t="str">
        <f>VLOOKUP(_xlfn.NUMBERVALUE(B731),'forwards lookup'!A:D,2,FALSE)</f>
        <v>Chris Mullin*</v>
      </c>
      <c r="O731" t="str">
        <f>VLOOKUP(_xlfn.NUMBERVALUE(B731),'forwards lookup'!A:D,3,FALSE)</f>
        <v>GSW</v>
      </c>
      <c r="P731">
        <f>VLOOKUP(_xlfn.NUMBERVALUE(B731),'forwards lookup'!A:D,4,FALSE)</f>
        <v>2001</v>
      </c>
      <c r="Q731" s="14" t="str">
        <f t="shared" si="163"/>
        <v>YES</v>
      </c>
      <c r="R731" s="14" t="str">
        <f t="shared" si="164"/>
        <v>N/A</v>
      </c>
    </row>
    <row r="732" spans="1:18" x14ac:dyDescent="0.2">
      <c r="A732" s="8" t="s">
        <v>7957</v>
      </c>
      <c r="B732" s="8" t="str">
        <f t="shared" si="154"/>
        <v>1665</v>
      </c>
      <c r="C732">
        <f t="shared" si="155"/>
        <v>4</v>
      </c>
      <c r="D732">
        <f t="shared" si="156"/>
        <v>9</v>
      </c>
      <c r="E732">
        <f t="shared" si="156"/>
        <v>14</v>
      </c>
      <c r="F732">
        <f t="shared" si="156"/>
        <v>15</v>
      </c>
      <c r="G732">
        <f t="shared" si="156"/>
        <v>20</v>
      </c>
      <c r="H732" t="str">
        <f t="shared" si="157"/>
        <v>359</v>
      </c>
      <c r="I732" t="str">
        <f t="shared" si="158"/>
        <v>1:No</v>
      </c>
      <c r="J732" t="str">
        <f t="shared" si="159"/>
        <v>1:No</v>
      </c>
      <c r="K732" t="str">
        <f t="shared" si="160"/>
        <v/>
      </c>
      <c r="L732">
        <f t="shared" si="161"/>
        <v>1.0000000000000009E-2</v>
      </c>
      <c r="M732" t="str">
        <f t="shared" si="162"/>
        <v>1:No</v>
      </c>
      <c r="N732" t="str">
        <f>VLOOKUP(_xlfn.NUMBERVALUE(B732),'forwards lookup'!A:D,2,FALSE)</f>
        <v>Chris Mullin*</v>
      </c>
      <c r="O732" t="str">
        <f>VLOOKUP(_xlfn.NUMBERVALUE(B732),'forwards lookup'!A:D,3,FALSE)</f>
        <v>IND</v>
      </c>
      <c r="P732">
        <f>VLOOKUP(_xlfn.NUMBERVALUE(B732),'forwards lookup'!A:D,4,FALSE)</f>
        <v>1999</v>
      </c>
      <c r="Q732" s="14" t="str">
        <f t="shared" si="163"/>
        <v>YES</v>
      </c>
      <c r="R732" s="14" t="str">
        <f t="shared" si="164"/>
        <v>N/A</v>
      </c>
    </row>
    <row r="733" spans="1:18" x14ac:dyDescent="0.2">
      <c r="A733" s="8" t="s">
        <v>7958</v>
      </c>
      <c r="B733" s="8" t="str">
        <f t="shared" si="154"/>
        <v>33</v>
      </c>
      <c r="C733">
        <f t="shared" si="155"/>
        <v>4</v>
      </c>
      <c r="D733">
        <f t="shared" ref="D733:G748" si="165">FIND(",",$A733,C733+1)</f>
        <v>9</v>
      </c>
      <c r="E733">
        <f t="shared" si="165"/>
        <v>14</v>
      </c>
      <c r="F733">
        <f t="shared" si="165"/>
        <v>15</v>
      </c>
      <c r="G733">
        <f t="shared" si="165"/>
        <v>20</v>
      </c>
      <c r="H733" t="str">
        <f t="shared" si="157"/>
        <v>343</v>
      </c>
      <c r="I733" t="str">
        <f t="shared" si="158"/>
        <v>1:No</v>
      </c>
      <c r="J733" t="str">
        <f t="shared" si="159"/>
        <v>1:No</v>
      </c>
      <c r="K733" t="str">
        <f t="shared" si="160"/>
        <v/>
      </c>
      <c r="L733">
        <f t="shared" si="161"/>
        <v>1.0000000000000009E-2</v>
      </c>
      <c r="M733" t="str">
        <f t="shared" si="162"/>
        <v>1:No</v>
      </c>
      <c r="N733" t="str">
        <f>VLOOKUP(_xlfn.NUMBERVALUE(B733),'forwards lookup'!A:D,2,FALSE)</f>
        <v>Cliff Robinson</v>
      </c>
      <c r="O733" t="str">
        <f>VLOOKUP(_xlfn.NUMBERVALUE(B733),'forwards lookup'!A:D,3,FALSE)</f>
        <v>PHI</v>
      </c>
      <c r="P733">
        <f>VLOOKUP(_xlfn.NUMBERVALUE(B733),'forwards lookup'!A:D,4,FALSE)</f>
        <v>1989</v>
      </c>
      <c r="Q733" s="14" t="str">
        <f t="shared" si="163"/>
        <v>YES</v>
      </c>
      <c r="R733" s="14" t="str">
        <f t="shared" si="164"/>
        <v>N/A</v>
      </c>
    </row>
    <row r="734" spans="1:18" x14ac:dyDescent="0.2">
      <c r="A734" s="8" t="s">
        <v>7959</v>
      </c>
      <c r="B734" s="8" t="str">
        <f t="shared" si="154"/>
        <v>482</v>
      </c>
      <c r="C734">
        <f t="shared" si="155"/>
        <v>4</v>
      </c>
      <c r="D734">
        <f t="shared" si="165"/>
        <v>9</v>
      </c>
      <c r="E734">
        <f t="shared" si="165"/>
        <v>14</v>
      </c>
      <c r="F734">
        <f t="shared" si="165"/>
        <v>15</v>
      </c>
      <c r="G734">
        <f t="shared" si="165"/>
        <v>20</v>
      </c>
      <c r="H734" t="str">
        <f t="shared" si="157"/>
        <v>389</v>
      </c>
      <c r="I734" t="str">
        <f t="shared" si="158"/>
        <v>1:No</v>
      </c>
      <c r="J734" t="str">
        <f t="shared" si="159"/>
        <v>1:No</v>
      </c>
      <c r="K734" t="str">
        <f t="shared" si="160"/>
        <v/>
      </c>
      <c r="L734">
        <f t="shared" si="161"/>
        <v>1.0000000000000009E-2</v>
      </c>
      <c r="M734" t="str">
        <f t="shared" si="162"/>
        <v>1:No</v>
      </c>
      <c r="N734" t="str">
        <f>VLOOKUP(_xlfn.NUMBERVALUE(B734),'forwards lookup'!A:D,2,FALSE)</f>
        <v>Dale Davis</v>
      </c>
      <c r="O734" t="str">
        <f>VLOOKUP(_xlfn.NUMBERVALUE(B734),'forwards lookup'!A:D,3,FALSE)</f>
        <v>IND</v>
      </c>
      <c r="P734">
        <f>VLOOKUP(_xlfn.NUMBERVALUE(B734),'forwards lookup'!A:D,4,FALSE)</f>
        <v>1992</v>
      </c>
      <c r="Q734" s="14" t="str">
        <f t="shared" si="163"/>
        <v>YES</v>
      </c>
      <c r="R734" s="14" t="str">
        <f t="shared" si="164"/>
        <v>N/A</v>
      </c>
    </row>
    <row r="735" spans="1:18" x14ac:dyDescent="0.2">
      <c r="A735" s="8" t="s">
        <v>7960</v>
      </c>
      <c r="B735" s="8" t="str">
        <f t="shared" si="154"/>
        <v>4529</v>
      </c>
      <c r="C735">
        <f t="shared" si="155"/>
        <v>4</v>
      </c>
      <c r="D735">
        <f t="shared" si="165"/>
        <v>9</v>
      </c>
      <c r="E735">
        <f t="shared" si="165"/>
        <v>14</v>
      </c>
      <c r="F735">
        <f t="shared" si="165"/>
        <v>15</v>
      </c>
      <c r="G735">
        <f t="shared" si="165"/>
        <v>20</v>
      </c>
      <c r="H735" t="str">
        <f t="shared" si="157"/>
        <v>122</v>
      </c>
      <c r="I735" t="str">
        <f t="shared" si="158"/>
        <v>1:No</v>
      </c>
      <c r="J735" t="str">
        <f t="shared" si="159"/>
        <v>1:No</v>
      </c>
      <c r="K735" t="str">
        <f t="shared" si="160"/>
        <v/>
      </c>
      <c r="L735">
        <f t="shared" si="161"/>
        <v>1.0000000000000009E-2</v>
      </c>
      <c r="M735" t="str">
        <f t="shared" si="162"/>
        <v>1:No</v>
      </c>
      <c r="N735" t="str">
        <f>VLOOKUP(_xlfn.NUMBERVALUE(B735),'forwards lookup'!A:D,2,FALSE)</f>
        <v>David Lee</v>
      </c>
      <c r="O735" t="str">
        <f>VLOOKUP(_xlfn.NUMBERVALUE(B735),'forwards lookup'!A:D,3,FALSE)</f>
        <v>GSW</v>
      </c>
      <c r="P735">
        <f>VLOOKUP(_xlfn.NUMBERVALUE(B735),'forwards lookup'!A:D,4,FALSE)</f>
        <v>2015</v>
      </c>
      <c r="Q735" s="14" t="str">
        <f t="shared" si="163"/>
        <v>YES</v>
      </c>
      <c r="R735" s="14" t="str">
        <f t="shared" si="164"/>
        <v>N/A</v>
      </c>
    </row>
    <row r="736" spans="1:18" x14ac:dyDescent="0.2">
      <c r="A736" s="8" t="s">
        <v>7961</v>
      </c>
      <c r="B736" s="8" t="str">
        <f t="shared" si="154"/>
        <v>2042</v>
      </c>
      <c r="C736">
        <f t="shared" si="155"/>
        <v>4</v>
      </c>
      <c r="D736">
        <f t="shared" si="165"/>
        <v>9</v>
      </c>
      <c r="E736">
        <f t="shared" si="165"/>
        <v>14</v>
      </c>
      <c r="F736">
        <f t="shared" si="165"/>
        <v>15</v>
      </c>
      <c r="G736">
        <f t="shared" si="165"/>
        <v>20</v>
      </c>
      <c r="H736" t="str">
        <f t="shared" si="157"/>
        <v>252</v>
      </c>
      <c r="I736" t="str">
        <f t="shared" si="158"/>
        <v>1:No</v>
      </c>
      <c r="J736" t="str">
        <f t="shared" si="159"/>
        <v>1:No</v>
      </c>
      <c r="K736" t="str">
        <f t="shared" si="160"/>
        <v/>
      </c>
      <c r="L736">
        <f t="shared" si="161"/>
        <v>1.0000000000000009E-2</v>
      </c>
      <c r="M736" t="str">
        <f t="shared" si="162"/>
        <v>1:No</v>
      </c>
      <c r="N736" t="str">
        <f>VLOOKUP(_xlfn.NUMBERVALUE(B736),'forwards lookup'!A:D,2,FALSE)</f>
        <v>Derrick Coleman</v>
      </c>
      <c r="O736" t="str">
        <f>VLOOKUP(_xlfn.NUMBERVALUE(B736),'forwards lookup'!A:D,3,FALSE)</f>
        <v>CHH</v>
      </c>
      <c r="P736">
        <f>VLOOKUP(_xlfn.NUMBERVALUE(B736),'forwards lookup'!A:D,4,FALSE)</f>
        <v>2001</v>
      </c>
      <c r="Q736" s="14" t="str">
        <f t="shared" si="163"/>
        <v>YES</v>
      </c>
      <c r="R736" s="14" t="str">
        <f t="shared" si="164"/>
        <v>N/A</v>
      </c>
    </row>
    <row r="737" spans="1:18" x14ac:dyDescent="0.2">
      <c r="A737" s="8" t="s">
        <v>7962</v>
      </c>
      <c r="B737" s="8" t="str">
        <f t="shared" si="154"/>
        <v>1145</v>
      </c>
      <c r="C737">
        <f t="shared" si="155"/>
        <v>4</v>
      </c>
      <c r="D737">
        <f t="shared" si="165"/>
        <v>9</v>
      </c>
      <c r="E737">
        <f t="shared" si="165"/>
        <v>14</v>
      </c>
      <c r="F737">
        <f t="shared" si="165"/>
        <v>15</v>
      </c>
      <c r="G737">
        <f t="shared" si="165"/>
        <v>20</v>
      </c>
      <c r="H737" t="str">
        <f t="shared" si="157"/>
        <v>396</v>
      </c>
      <c r="I737" t="str">
        <f t="shared" si="158"/>
        <v>1:No</v>
      </c>
      <c r="J737" t="str">
        <f t="shared" si="159"/>
        <v>1:No</v>
      </c>
      <c r="K737" t="str">
        <f t="shared" si="160"/>
        <v/>
      </c>
      <c r="L737">
        <f t="shared" si="161"/>
        <v>1.0000000000000009E-2</v>
      </c>
      <c r="M737" t="str">
        <f t="shared" si="162"/>
        <v>1:No</v>
      </c>
      <c r="N737" t="str">
        <f>VLOOKUP(_xlfn.NUMBERVALUE(B737),'forwards lookup'!A:D,2,FALSE)</f>
        <v>Derrick Coleman</v>
      </c>
      <c r="O737" t="str">
        <f>VLOOKUP(_xlfn.NUMBERVALUE(B737),'forwards lookup'!A:D,3,FALSE)</f>
        <v>PHI</v>
      </c>
      <c r="P737">
        <f>VLOOKUP(_xlfn.NUMBERVALUE(B737),'forwards lookup'!A:D,4,FALSE)</f>
        <v>1996</v>
      </c>
      <c r="Q737" s="14" t="str">
        <f t="shared" si="163"/>
        <v>YES</v>
      </c>
      <c r="R737" s="14" t="str">
        <f t="shared" si="164"/>
        <v>N/A</v>
      </c>
    </row>
    <row r="738" spans="1:18" x14ac:dyDescent="0.2">
      <c r="A738" s="8" t="s">
        <v>7963</v>
      </c>
      <c r="B738" s="8" t="str">
        <f t="shared" si="154"/>
        <v>41</v>
      </c>
      <c r="C738">
        <f t="shared" si="155"/>
        <v>2</v>
      </c>
      <c r="D738">
        <f t="shared" si="165"/>
        <v>7</v>
      </c>
      <c r="E738">
        <f t="shared" si="165"/>
        <v>12</v>
      </c>
      <c r="F738">
        <f t="shared" si="165"/>
        <v>13</v>
      </c>
      <c r="G738">
        <f t="shared" si="165"/>
        <v>18</v>
      </c>
      <c r="H738" t="str">
        <f t="shared" si="157"/>
        <v>6</v>
      </c>
      <c r="I738" t="str">
        <f t="shared" si="158"/>
        <v>1:No</v>
      </c>
      <c r="J738" t="str">
        <f t="shared" si="159"/>
        <v>1:No</v>
      </c>
      <c r="K738" t="str">
        <f t="shared" si="160"/>
        <v/>
      </c>
      <c r="L738">
        <f t="shared" si="161"/>
        <v>1.0000000000000009E-2</v>
      </c>
      <c r="M738" t="str">
        <f t="shared" si="162"/>
        <v>1:No</v>
      </c>
      <c r="N738" t="str">
        <f>VLOOKUP(_xlfn.NUMBERVALUE(B738),'forwards lookup'!A:D,2,FALSE)</f>
        <v>Derrick McKey</v>
      </c>
      <c r="O738" t="str">
        <f>VLOOKUP(_xlfn.NUMBERVALUE(B738),'forwards lookup'!A:D,3,FALSE)</f>
        <v>SEA</v>
      </c>
      <c r="P738">
        <f>VLOOKUP(_xlfn.NUMBERVALUE(B738),'forwards lookup'!A:D,4,FALSE)</f>
        <v>1989</v>
      </c>
      <c r="Q738" s="14" t="str">
        <f t="shared" si="163"/>
        <v>YES</v>
      </c>
      <c r="R738" s="14" t="str">
        <f t="shared" si="164"/>
        <v>N/A</v>
      </c>
    </row>
    <row r="739" spans="1:18" x14ac:dyDescent="0.2">
      <c r="A739" s="8" t="s">
        <v>7964</v>
      </c>
      <c r="B739" s="8" t="str">
        <f t="shared" si="154"/>
        <v>1871</v>
      </c>
      <c r="C739">
        <f t="shared" si="155"/>
        <v>3</v>
      </c>
      <c r="D739">
        <f t="shared" si="165"/>
        <v>8</v>
      </c>
      <c r="E739">
        <f t="shared" si="165"/>
        <v>13</v>
      </c>
      <c r="F739">
        <f t="shared" si="165"/>
        <v>14</v>
      </c>
      <c r="G739">
        <f t="shared" si="165"/>
        <v>19</v>
      </c>
      <c r="H739" t="str">
        <f t="shared" si="157"/>
        <v>74</v>
      </c>
      <c r="I739" t="str">
        <f t="shared" si="158"/>
        <v>1:No</v>
      </c>
      <c r="J739" t="str">
        <f t="shared" si="159"/>
        <v>1:No</v>
      </c>
      <c r="K739" t="str">
        <f t="shared" si="160"/>
        <v/>
      </c>
      <c r="L739">
        <f t="shared" si="161"/>
        <v>1.0000000000000009E-2</v>
      </c>
      <c r="M739" t="str">
        <f t="shared" si="162"/>
        <v>1:No</v>
      </c>
      <c r="N739" t="str">
        <f>VLOOKUP(_xlfn.NUMBERVALUE(B739),'forwards lookup'!A:D,2,FALSE)</f>
        <v>Donyell Marshall</v>
      </c>
      <c r="O739" t="str">
        <f>VLOOKUP(_xlfn.NUMBERVALUE(B739),'forwards lookup'!A:D,3,FALSE)</f>
        <v>GSW</v>
      </c>
      <c r="P739">
        <f>VLOOKUP(_xlfn.NUMBERVALUE(B739),'forwards lookup'!A:D,4,FALSE)</f>
        <v>2000</v>
      </c>
      <c r="Q739" s="14" t="str">
        <f t="shared" si="163"/>
        <v>YES</v>
      </c>
      <c r="R739" s="14" t="str">
        <f t="shared" si="164"/>
        <v>N/A</v>
      </c>
    </row>
    <row r="740" spans="1:18" x14ac:dyDescent="0.2">
      <c r="A740" s="8" t="s">
        <v>7965</v>
      </c>
      <c r="B740" s="8" t="str">
        <f t="shared" si="154"/>
        <v>4154</v>
      </c>
      <c r="C740">
        <f t="shared" si="155"/>
        <v>4</v>
      </c>
      <c r="D740">
        <f t="shared" si="165"/>
        <v>9</v>
      </c>
      <c r="E740">
        <f t="shared" si="165"/>
        <v>14</v>
      </c>
      <c r="F740">
        <f t="shared" si="165"/>
        <v>15</v>
      </c>
      <c r="G740">
        <f t="shared" si="165"/>
        <v>20</v>
      </c>
      <c r="H740" t="str">
        <f t="shared" si="157"/>
        <v>133</v>
      </c>
      <c r="I740" t="str">
        <f t="shared" si="158"/>
        <v>1:No</v>
      </c>
      <c r="J740" t="str">
        <f t="shared" si="159"/>
        <v>1:No</v>
      </c>
      <c r="K740" t="str">
        <f t="shared" si="160"/>
        <v/>
      </c>
      <c r="L740">
        <f t="shared" si="161"/>
        <v>1.0000000000000009E-2</v>
      </c>
      <c r="M740" t="str">
        <f t="shared" si="162"/>
        <v>1:No</v>
      </c>
      <c r="N740" t="str">
        <f>VLOOKUP(_xlfn.NUMBERVALUE(B740),'forwards lookup'!A:D,2,FALSE)</f>
        <v>Draymond Green</v>
      </c>
      <c r="O740" t="str">
        <f>VLOOKUP(_xlfn.NUMBERVALUE(B740),'forwards lookup'!A:D,3,FALSE)</f>
        <v>GSW</v>
      </c>
      <c r="P740">
        <f>VLOOKUP(_xlfn.NUMBERVALUE(B740),'forwards lookup'!A:D,4,FALSE)</f>
        <v>2013</v>
      </c>
      <c r="Q740" s="14" t="str">
        <f t="shared" si="163"/>
        <v>YES</v>
      </c>
      <c r="R740" s="14" t="str">
        <f t="shared" si="164"/>
        <v>N/A</v>
      </c>
    </row>
    <row r="741" spans="1:18" x14ac:dyDescent="0.2">
      <c r="A741" s="8" t="s">
        <v>7966</v>
      </c>
      <c r="B741" s="8" t="str">
        <f t="shared" si="154"/>
        <v>3623</v>
      </c>
      <c r="C741">
        <f t="shared" si="155"/>
        <v>4</v>
      </c>
      <c r="D741">
        <f t="shared" si="165"/>
        <v>9</v>
      </c>
      <c r="E741">
        <f t="shared" si="165"/>
        <v>14</v>
      </c>
      <c r="F741">
        <f t="shared" si="165"/>
        <v>15</v>
      </c>
      <c r="G741">
        <f t="shared" si="165"/>
        <v>20</v>
      </c>
      <c r="H741" t="str">
        <f t="shared" si="157"/>
        <v>407</v>
      </c>
      <c r="I741" t="str">
        <f t="shared" si="158"/>
        <v>1:No</v>
      </c>
      <c r="J741" t="str">
        <f t="shared" si="159"/>
        <v>1:No</v>
      </c>
      <c r="K741" t="str">
        <f t="shared" si="160"/>
        <v/>
      </c>
      <c r="L741">
        <f t="shared" si="161"/>
        <v>1.0000000000000009E-2</v>
      </c>
      <c r="M741" t="str">
        <f t="shared" si="162"/>
        <v>1:No</v>
      </c>
      <c r="N741" t="str">
        <f>VLOOKUP(_xlfn.NUMBERVALUE(B741),'forwards lookup'!A:D,2,FALSE)</f>
        <v>Elton Brand</v>
      </c>
      <c r="O741" t="str">
        <f>VLOOKUP(_xlfn.NUMBERVALUE(B741),'forwards lookup'!A:D,3,FALSE)</f>
        <v>PHI</v>
      </c>
      <c r="P741">
        <f>VLOOKUP(_xlfn.NUMBERVALUE(B741),'forwards lookup'!A:D,4,FALSE)</f>
        <v>2010</v>
      </c>
      <c r="Q741" s="14" t="str">
        <f t="shared" si="163"/>
        <v>YES</v>
      </c>
      <c r="R741" s="14" t="str">
        <f t="shared" si="164"/>
        <v>N/A</v>
      </c>
    </row>
    <row r="742" spans="1:18" x14ac:dyDescent="0.2">
      <c r="A742" s="8" t="s">
        <v>7967</v>
      </c>
      <c r="B742" s="8" t="str">
        <f t="shared" si="154"/>
        <v>3271</v>
      </c>
      <c r="C742">
        <f t="shared" si="155"/>
        <v>4</v>
      </c>
      <c r="D742">
        <f t="shared" si="165"/>
        <v>9</v>
      </c>
      <c r="E742">
        <f t="shared" si="165"/>
        <v>14</v>
      </c>
      <c r="F742">
        <f t="shared" si="165"/>
        <v>15</v>
      </c>
      <c r="G742">
        <f t="shared" si="165"/>
        <v>20</v>
      </c>
      <c r="H742" t="str">
        <f t="shared" si="157"/>
        <v>355</v>
      </c>
      <c r="I742" t="str">
        <f t="shared" si="158"/>
        <v>1:No</v>
      </c>
      <c r="J742" t="str">
        <f t="shared" si="159"/>
        <v>1:No</v>
      </c>
      <c r="K742" t="str">
        <f t="shared" si="160"/>
        <v/>
      </c>
      <c r="L742">
        <f t="shared" si="161"/>
        <v>1.0000000000000009E-2</v>
      </c>
      <c r="M742" t="str">
        <f t="shared" si="162"/>
        <v>1:No</v>
      </c>
      <c r="N742" t="str">
        <f>VLOOKUP(_xlfn.NUMBERVALUE(B742),'forwards lookup'!A:D,2,FALSE)</f>
        <v>Francisco Garcia</v>
      </c>
      <c r="O742" t="str">
        <f>VLOOKUP(_xlfn.NUMBERVALUE(B742),'forwards lookup'!A:D,3,FALSE)</f>
        <v>SAC</v>
      </c>
      <c r="P742">
        <f>VLOOKUP(_xlfn.NUMBERVALUE(B742),'forwards lookup'!A:D,4,FALSE)</f>
        <v>2008</v>
      </c>
      <c r="Q742" s="14" t="str">
        <f t="shared" si="163"/>
        <v>YES</v>
      </c>
      <c r="R742" s="14" t="str">
        <f t="shared" si="164"/>
        <v>N/A</v>
      </c>
    </row>
    <row r="743" spans="1:18" x14ac:dyDescent="0.2">
      <c r="A743" s="8" t="s">
        <v>7968</v>
      </c>
      <c r="B743" s="8" t="str">
        <f t="shared" si="154"/>
        <v>2233</v>
      </c>
      <c r="C743">
        <f t="shared" si="155"/>
        <v>4</v>
      </c>
      <c r="D743">
        <f t="shared" si="165"/>
        <v>9</v>
      </c>
      <c r="E743">
        <f t="shared" si="165"/>
        <v>14</v>
      </c>
      <c r="F743">
        <f t="shared" si="165"/>
        <v>15</v>
      </c>
      <c r="G743">
        <f t="shared" si="165"/>
        <v>20</v>
      </c>
      <c r="H743" t="str">
        <f t="shared" si="157"/>
        <v>391</v>
      </c>
      <c r="I743" t="str">
        <f t="shared" si="158"/>
        <v>1:No</v>
      </c>
      <c r="J743" t="str">
        <f t="shared" si="159"/>
        <v>1:No</v>
      </c>
      <c r="K743" t="str">
        <f t="shared" si="160"/>
        <v/>
      </c>
      <c r="L743">
        <f t="shared" si="161"/>
        <v>1.0000000000000009E-2</v>
      </c>
      <c r="M743" t="str">
        <f t="shared" si="162"/>
        <v>1:No</v>
      </c>
      <c r="N743" t="str">
        <f>VLOOKUP(_xlfn.NUMBERVALUE(B743),'forwards lookup'!A:D,2,FALSE)</f>
        <v>Glen Rice</v>
      </c>
      <c r="O743" t="str">
        <f>VLOOKUP(_xlfn.NUMBERVALUE(B743),'forwards lookup'!A:D,3,FALSE)</f>
        <v>HOU</v>
      </c>
      <c r="P743">
        <f>VLOOKUP(_xlfn.NUMBERVALUE(B743),'forwards lookup'!A:D,4,FALSE)</f>
        <v>2002</v>
      </c>
      <c r="Q743" s="14" t="str">
        <f t="shared" si="163"/>
        <v>YES</v>
      </c>
      <c r="R743" s="14" t="str">
        <f t="shared" si="164"/>
        <v>N/A</v>
      </c>
    </row>
    <row r="744" spans="1:18" x14ac:dyDescent="0.2">
      <c r="A744" s="8" t="s">
        <v>7969</v>
      </c>
      <c r="B744" s="8" t="str">
        <f t="shared" si="154"/>
        <v>195</v>
      </c>
      <c r="C744">
        <f t="shared" si="155"/>
        <v>4</v>
      </c>
      <c r="D744">
        <f t="shared" si="165"/>
        <v>9</v>
      </c>
      <c r="E744">
        <f t="shared" si="165"/>
        <v>14</v>
      </c>
      <c r="F744">
        <f t="shared" si="165"/>
        <v>15</v>
      </c>
      <c r="G744">
        <f t="shared" si="165"/>
        <v>20</v>
      </c>
      <c r="H744" t="str">
        <f t="shared" si="157"/>
        <v>336</v>
      </c>
      <c r="I744" t="str">
        <f t="shared" si="158"/>
        <v>1:No</v>
      </c>
      <c r="J744" t="str">
        <f t="shared" si="159"/>
        <v>1:No</v>
      </c>
      <c r="K744" t="str">
        <f t="shared" si="160"/>
        <v/>
      </c>
      <c r="L744">
        <f t="shared" si="161"/>
        <v>1.0000000000000009E-2</v>
      </c>
      <c r="M744" t="str">
        <f t="shared" si="162"/>
        <v>1:No</v>
      </c>
      <c r="N744" t="str">
        <f>VLOOKUP(_xlfn.NUMBERVALUE(B744),'forwards lookup'!A:D,2,FALSE)</f>
        <v>Glen Rice</v>
      </c>
      <c r="O744" t="str">
        <f>VLOOKUP(_xlfn.NUMBERVALUE(B744),'forwards lookup'!A:D,3,FALSE)</f>
        <v>MIA</v>
      </c>
      <c r="P744">
        <f>VLOOKUP(_xlfn.NUMBERVALUE(B744),'forwards lookup'!A:D,4,FALSE)</f>
        <v>1990</v>
      </c>
      <c r="Q744" s="14" t="str">
        <f t="shared" si="163"/>
        <v>YES</v>
      </c>
      <c r="R744" s="14" t="str">
        <f t="shared" si="164"/>
        <v>N/A</v>
      </c>
    </row>
    <row r="745" spans="1:18" x14ac:dyDescent="0.2">
      <c r="A745" s="8" t="s">
        <v>7970</v>
      </c>
      <c r="B745" s="8" t="str">
        <f t="shared" si="154"/>
        <v>2062</v>
      </c>
      <c r="C745">
        <f t="shared" si="155"/>
        <v>4</v>
      </c>
      <c r="D745">
        <f t="shared" si="165"/>
        <v>9</v>
      </c>
      <c r="E745">
        <f t="shared" si="165"/>
        <v>14</v>
      </c>
      <c r="F745">
        <f t="shared" si="165"/>
        <v>15</v>
      </c>
      <c r="G745">
        <f t="shared" si="165"/>
        <v>20</v>
      </c>
      <c r="H745" t="str">
        <f t="shared" si="157"/>
        <v>375</v>
      </c>
      <c r="I745" t="str">
        <f t="shared" si="158"/>
        <v>1:No</v>
      </c>
      <c r="J745" t="str">
        <f t="shared" si="159"/>
        <v>1:No</v>
      </c>
      <c r="K745" t="str">
        <f t="shared" si="160"/>
        <v/>
      </c>
      <c r="L745">
        <f t="shared" si="161"/>
        <v>1.0000000000000009E-2</v>
      </c>
      <c r="M745" t="str">
        <f t="shared" si="162"/>
        <v>1:No</v>
      </c>
      <c r="N745" t="str">
        <f>VLOOKUP(_xlfn.NUMBERVALUE(B745),'forwards lookup'!A:D,2,FALSE)</f>
        <v>Glen Rice</v>
      </c>
      <c r="O745" t="str">
        <f>VLOOKUP(_xlfn.NUMBERVALUE(B745),'forwards lookup'!A:D,3,FALSE)</f>
        <v>NYK</v>
      </c>
      <c r="P745">
        <f>VLOOKUP(_xlfn.NUMBERVALUE(B745),'forwards lookup'!A:D,4,FALSE)</f>
        <v>2001</v>
      </c>
      <c r="Q745" s="14" t="str">
        <f t="shared" si="163"/>
        <v>YES</v>
      </c>
      <c r="R745" s="14" t="str">
        <f t="shared" si="164"/>
        <v>N/A</v>
      </c>
    </row>
    <row r="746" spans="1:18" x14ac:dyDescent="0.2">
      <c r="A746" s="8" t="s">
        <v>7971</v>
      </c>
      <c r="B746" s="8" t="str">
        <f t="shared" si="154"/>
        <v>1362</v>
      </c>
      <c r="C746">
        <f t="shared" si="155"/>
        <v>3</v>
      </c>
      <c r="D746">
        <f t="shared" si="165"/>
        <v>8</v>
      </c>
      <c r="E746">
        <f t="shared" si="165"/>
        <v>13</v>
      </c>
      <c r="F746">
        <f t="shared" si="165"/>
        <v>14</v>
      </c>
      <c r="G746">
        <f t="shared" si="165"/>
        <v>19</v>
      </c>
      <c r="H746" t="str">
        <f t="shared" si="157"/>
        <v>48</v>
      </c>
      <c r="I746" t="str">
        <f t="shared" si="158"/>
        <v>1:No</v>
      </c>
      <c r="J746" t="str">
        <f t="shared" si="159"/>
        <v>1:No</v>
      </c>
      <c r="K746" t="str">
        <f t="shared" si="160"/>
        <v/>
      </c>
      <c r="L746">
        <f t="shared" si="161"/>
        <v>1.0000000000000009E-2</v>
      </c>
      <c r="M746" t="str">
        <f t="shared" si="162"/>
        <v>1:No</v>
      </c>
      <c r="N746" t="str">
        <f>VLOOKUP(_xlfn.NUMBERVALUE(B746),'forwards lookup'!A:D,2,FALSE)</f>
        <v>Jamal Mashburn</v>
      </c>
      <c r="O746" t="str">
        <f>VLOOKUP(_xlfn.NUMBERVALUE(B746),'forwards lookup'!A:D,3,FALSE)</f>
        <v>TOT</v>
      </c>
      <c r="P746">
        <f>VLOOKUP(_xlfn.NUMBERVALUE(B746),'forwards lookup'!A:D,4,FALSE)</f>
        <v>1997</v>
      </c>
      <c r="Q746" s="14" t="str">
        <f t="shared" si="163"/>
        <v>YES</v>
      </c>
      <c r="R746" s="14" t="str">
        <f t="shared" si="164"/>
        <v>N/A</v>
      </c>
    </row>
    <row r="747" spans="1:18" x14ac:dyDescent="0.2">
      <c r="A747" s="8" t="s">
        <v>7972</v>
      </c>
      <c r="B747" s="8" t="str">
        <f t="shared" si="154"/>
        <v>1369</v>
      </c>
      <c r="C747">
        <f t="shared" si="155"/>
        <v>4</v>
      </c>
      <c r="D747">
        <f t="shared" si="165"/>
        <v>9</v>
      </c>
      <c r="E747">
        <f t="shared" si="165"/>
        <v>14</v>
      </c>
      <c r="F747">
        <f t="shared" si="165"/>
        <v>15</v>
      </c>
      <c r="G747">
        <f t="shared" si="165"/>
        <v>20</v>
      </c>
      <c r="H747" t="str">
        <f t="shared" si="157"/>
        <v>326</v>
      </c>
      <c r="I747" t="str">
        <f t="shared" si="158"/>
        <v>1:No</v>
      </c>
      <c r="J747" t="str">
        <f t="shared" si="159"/>
        <v>1:No</v>
      </c>
      <c r="K747" t="str">
        <f t="shared" si="160"/>
        <v/>
      </c>
      <c r="L747">
        <f t="shared" si="161"/>
        <v>1.0000000000000009E-2</v>
      </c>
      <c r="M747" t="str">
        <f t="shared" si="162"/>
        <v>1:No</v>
      </c>
      <c r="N747" t="str">
        <f>VLOOKUP(_xlfn.NUMBERVALUE(B747),'forwards lookup'!A:D,2,FALSE)</f>
        <v>Jermaine O'Neal</v>
      </c>
      <c r="O747" t="str">
        <f>VLOOKUP(_xlfn.NUMBERVALUE(B747),'forwards lookup'!A:D,3,FALSE)</f>
        <v>POR</v>
      </c>
      <c r="P747">
        <f>VLOOKUP(_xlfn.NUMBERVALUE(B747),'forwards lookup'!A:D,4,FALSE)</f>
        <v>1997</v>
      </c>
      <c r="Q747" s="14" t="str">
        <f t="shared" si="163"/>
        <v>YES</v>
      </c>
      <c r="R747" s="14" t="str">
        <f t="shared" si="164"/>
        <v>N/A</v>
      </c>
    </row>
    <row r="748" spans="1:18" x14ac:dyDescent="0.2">
      <c r="A748" s="8" t="s">
        <v>7973</v>
      </c>
      <c r="B748" s="8" t="str">
        <f t="shared" si="154"/>
        <v>3831</v>
      </c>
      <c r="C748">
        <f t="shared" si="155"/>
        <v>4</v>
      </c>
      <c r="D748">
        <f t="shared" si="165"/>
        <v>9</v>
      </c>
      <c r="E748">
        <f t="shared" si="165"/>
        <v>14</v>
      </c>
      <c r="F748">
        <f t="shared" si="165"/>
        <v>15</v>
      </c>
      <c r="G748">
        <f t="shared" si="165"/>
        <v>20</v>
      </c>
      <c r="H748" t="str">
        <f t="shared" si="157"/>
        <v>371</v>
      </c>
      <c r="I748" t="str">
        <f t="shared" si="158"/>
        <v>1:No</v>
      </c>
      <c r="J748" t="str">
        <f t="shared" si="159"/>
        <v>1:No</v>
      </c>
      <c r="K748" t="str">
        <f t="shared" si="160"/>
        <v/>
      </c>
      <c r="L748">
        <f t="shared" si="161"/>
        <v>1.0000000000000009E-2</v>
      </c>
      <c r="M748" t="str">
        <f t="shared" si="162"/>
        <v>1:No</v>
      </c>
      <c r="N748" t="str">
        <f>VLOOKUP(_xlfn.NUMBERVALUE(B748),'forwards lookup'!A:D,2,FALSE)</f>
        <v>Josh Smith</v>
      </c>
      <c r="O748" t="str">
        <f>VLOOKUP(_xlfn.NUMBERVALUE(B748),'forwards lookup'!A:D,3,FALSE)</f>
        <v>ATL</v>
      </c>
      <c r="P748">
        <f>VLOOKUP(_xlfn.NUMBERVALUE(B748),'forwards lookup'!A:D,4,FALSE)</f>
        <v>2011</v>
      </c>
      <c r="Q748" s="14" t="str">
        <f t="shared" si="163"/>
        <v>YES</v>
      </c>
      <c r="R748" s="14" t="str">
        <f t="shared" si="164"/>
        <v>N/A</v>
      </c>
    </row>
    <row r="749" spans="1:18" x14ac:dyDescent="0.2">
      <c r="A749" s="8" t="s">
        <v>7974</v>
      </c>
      <c r="B749" s="8" t="str">
        <f t="shared" si="154"/>
        <v>4786</v>
      </c>
      <c r="C749">
        <f t="shared" si="155"/>
        <v>4</v>
      </c>
      <c r="D749">
        <f t="shared" ref="D749:G764" si="166">FIND(",",$A749,C749+1)</f>
        <v>9</v>
      </c>
      <c r="E749">
        <f t="shared" si="166"/>
        <v>14</v>
      </c>
      <c r="F749">
        <f t="shared" si="166"/>
        <v>15</v>
      </c>
      <c r="G749">
        <f t="shared" si="166"/>
        <v>20</v>
      </c>
      <c r="H749" t="str">
        <f t="shared" si="157"/>
        <v>426</v>
      </c>
      <c r="I749" t="str">
        <f t="shared" si="158"/>
        <v>1:No</v>
      </c>
      <c r="J749" t="str">
        <f t="shared" si="159"/>
        <v>1:No</v>
      </c>
      <c r="K749" t="str">
        <f t="shared" si="160"/>
        <v/>
      </c>
      <c r="L749">
        <f t="shared" si="161"/>
        <v>1.0000000000000009E-2</v>
      </c>
      <c r="M749" t="str">
        <f t="shared" si="162"/>
        <v>1:No</v>
      </c>
      <c r="N749" t="str">
        <f>VLOOKUP(_xlfn.NUMBERVALUE(B749),'forwards lookup'!A:D,2,FALSE)</f>
        <v>Kent Bazemore</v>
      </c>
      <c r="O749" t="str">
        <f>VLOOKUP(_xlfn.NUMBERVALUE(B749),'forwards lookup'!A:D,3,FALSE)</f>
        <v>ATL</v>
      </c>
      <c r="P749">
        <f>VLOOKUP(_xlfn.NUMBERVALUE(B749),'forwards lookup'!A:D,4,FALSE)</f>
        <v>2016</v>
      </c>
      <c r="Q749" s="14" t="str">
        <f t="shared" si="163"/>
        <v>YES</v>
      </c>
      <c r="R749" s="14" t="str">
        <f t="shared" si="164"/>
        <v>N/A</v>
      </c>
    </row>
    <row r="750" spans="1:18" x14ac:dyDescent="0.2">
      <c r="A750" s="8" t="s">
        <v>7975</v>
      </c>
      <c r="B750" s="8" t="str">
        <f t="shared" si="154"/>
        <v>3130</v>
      </c>
      <c r="C750">
        <f t="shared" si="155"/>
        <v>4</v>
      </c>
      <c r="D750">
        <f t="shared" si="166"/>
        <v>9</v>
      </c>
      <c r="E750">
        <f t="shared" si="166"/>
        <v>14</v>
      </c>
      <c r="F750">
        <f t="shared" si="166"/>
        <v>15</v>
      </c>
      <c r="G750">
        <f t="shared" si="166"/>
        <v>20</v>
      </c>
      <c r="H750" t="str">
        <f t="shared" si="157"/>
        <v>443</v>
      </c>
      <c r="I750" t="str">
        <f t="shared" si="158"/>
        <v>1:No</v>
      </c>
      <c r="J750" t="str">
        <f t="shared" si="159"/>
        <v>1:No</v>
      </c>
      <c r="K750" t="str">
        <f t="shared" si="160"/>
        <v/>
      </c>
      <c r="L750">
        <f t="shared" si="161"/>
        <v>1.0000000000000009E-2</v>
      </c>
      <c r="M750" t="str">
        <f t="shared" si="162"/>
        <v>1:No</v>
      </c>
      <c r="N750" t="str">
        <f>VLOOKUP(_xlfn.NUMBERVALUE(B750),'forwards lookup'!A:D,2,FALSE)</f>
        <v>Kevin Willis</v>
      </c>
      <c r="O750" t="str">
        <f>VLOOKUP(_xlfn.NUMBERVALUE(B750),'forwards lookup'!A:D,3,FALSE)</f>
        <v>DAL</v>
      </c>
      <c r="P750">
        <f>VLOOKUP(_xlfn.NUMBERVALUE(B750),'forwards lookup'!A:D,4,FALSE)</f>
        <v>2007</v>
      </c>
      <c r="Q750" s="14" t="str">
        <f t="shared" si="163"/>
        <v>YES</v>
      </c>
      <c r="R750" s="14" t="str">
        <f t="shared" si="164"/>
        <v>N/A</v>
      </c>
    </row>
    <row r="751" spans="1:18" x14ac:dyDescent="0.2">
      <c r="A751" s="8" t="s">
        <v>7976</v>
      </c>
      <c r="B751" s="8" t="str">
        <f t="shared" si="154"/>
        <v>1396</v>
      </c>
      <c r="C751">
        <f t="shared" si="155"/>
        <v>4</v>
      </c>
      <c r="D751">
        <f t="shared" si="166"/>
        <v>9</v>
      </c>
      <c r="E751">
        <f t="shared" si="166"/>
        <v>14</v>
      </c>
      <c r="F751">
        <f t="shared" si="166"/>
        <v>15</v>
      </c>
      <c r="G751">
        <f t="shared" si="166"/>
        <v>20</v>
      </c>
      <c r="H751" t="str">
        <f t="shared" si="157"/>
        <v>353</v>
      </c>
      <c r="I751" t="str">
        <f t="shared" si="158"/>
        <v>1:No</v>
      </c>
      <c r="J751" t="str">
        <f t="shared" si="159"/>
        <v>1:No</v>
      </c>
      <c r="K751" t="str">
        <f t="shared" si="160"/>
        <v/>
      </c>
      <c r="L751">
        <f t="shared" si="161"/>
        <v>1.0000000000000009E-2</v>
      </c>
      <c r="M751" t="str">
        <f t="shared" si="162"/>
        <v>1:No</v>
      </c>
      <c r="N751" t="str">
        <f>VLOOKUP(_xlfn.NUMBERVALUE(B751),'forwards lookup'!A:D,2,FALSE)</f>
        <v>Loy Vaught</v>
      </c>
      <c r="O751" t="str">
        <f>VLOOKUP(_xlfn.NUMBERVALUE(B751),'forwards lookup'!A:D,3,FALSE)</f>
        <v>LAC</v>
      </c>
      <c r="P751">
        <f>VLOOKUP(_xlfn.NUMBERVALUE(B751),'forwards lookup'!A:D,4,FALSE)</f>
        <v>1997</v>
      </c>
      <c r="Q751" s="14" t="str">
        <f t="shared" si="163"/>
        <v>YES</v>
      </c>
      <c r="R751" s="14" t="str">
        <f t="shared" si="164"/>
        <v>N/A</v>
      </c>
    </row>
    <row r="752" spans="1:18" x14ac:dyDescent="0.2">
      <c r="A752" s="8" t="s">
        <v>7977</v>
      </c>
      <c r="B752" s="8" t="str">
        <f t="shared" si="154"/>
        <v>1398</v>
      </c>
      <c r="C752">
        <f t="shared" si="155"/>
        <v>4</v>
      </c>
      <c r="D752">
        <f t="shared" si="166"/>
        <v>9</v>
      </c>
      <c r="E752">
        <f t="shared" si="166"/>
        <v>14</v>
      </c>
      <c r="F752">
        <f t="shared" si="166"/>
        <v>15</v>
      </c>
      <c r="G752">
        <f t="shared" si="166"/>
        <v>20</v>
      </c>
      <c r="H752" t="str">
        <f t="shared" si="157"/>
        <v>458</v>
      </c>
      <c r="I752" t="str">
        <f t="shared" si="158"/>
        <v>1:No</v>
      </c>
      <c r="J752" t="str">
        <f t="shared" si="159"/>
        <v>1:No</v>
      </c>
      <c r="K752" t="str">
        <f t="shared" si="160"/>
        <v/>
      </c>
      <c r="L752">
        <f t="shared" si="161"/>
        <v>1.0000000000000009E-2</v>
      </c>
      <c r="M752" t="str">
        <f t="shared" si="162"/>
        <v>1:No</v>
      </c>
      <c r="N752" t="str">
        <f>VLOOKUP(_xlfn.NUMBERVALUE(B752),'forwards lookup'!A:D,2,FALSE)</f>
        <v>Mario Elie</v>
      </c>
      <c r="O752" t="str">
        <f>VLOOKUP(_xlfn.NUMBERVALUE(B752),'forwards lookup'!A:D,3,FALSE)</f>
        <v>HOU</v>
      </c>
      <c r="P752">
        <f>VLOOKUP(_xlfn.NUMBERVALUE(B752),'forwards lookup'!A:D,4,FALSE)</f>
        <v>1997</v>
      </c>
      <c r="Q752" s="14" t="str">
        <f t="shared" si="163"/>
        <v>YES</v>
      </c>
      <c r="R752" s="14" t="str">
        <f t="shared" si="164"/>
        <v>N/A</v>
      </c>
    </row>
    <row r="753" spans="1:18" x14ac:dyDescent="0.2">
      <c r="A753" s="8" t="s">
        <v>7978</v>
      </c>
      <c r="B753" s="8" t="str">
        <f t="shared" si="154"/>
        <v>2280</v>
      </c>
      <c r="C753">
        <f t="shared" si="155"/>
        <v>4</v>
      </c>
      <c r="D753">
        <f t="shared" si="166"/>
        <v>9</v>
      </c>
      <c r="E753">
        <f t="shared" si="166"/>
        <v>14</v>
      </c>
      <c r="F753">
        <f t="shared" si="166"/>
        <v>15</v>
      </c>
      <c r="G753">
        <f t="shared" si="166"/>
        <v>20</v>
      </c>
      <c r="H753" t="str">
        <f t="shared" si="157"/>
        <v>378</v>
      </c>
      <c r="I753" t="str">
        <f t="shared" si="158"/>
        <v>1:No</v>
      </c>
      <c r="J753" t="str">
        <f t="shared" si="159"/>
        <v>1:No</v>
      </c>
      <c r="K753" t="str">
        <f t="shared" si="160"/>
        <v/>
      </c>
      <c r="L753">
        <f t="shared" si="161"/>
        <v>1.0000000000000009E-2</v>
      </c>
      <c r="M753" t="str">
        <f t="shared" si="162"/>
        <v>1:No</v>
      </c>
      <c r="N753" t="str">
        <f>VLOOKUP(_xlfn.NUMBERVALUE(B753),'forwards lookup'!A:D,2,FALSE)</f>
        <v>Metta World Peace</v>
      </c>
      <c r="O753" t="str">
        <f>VLOOKUP(_xlfn.NUMBERVALUE(B753),'forwards lookup'!A:D,3,FALSE)</f>
        <v>TOT</v>
      </c>
      <c r="P753">
        <f>VLOOKUP(_xlfn.NUMBERVALUE(B753),'forwards lookup'!A:D,4,FALSE)</f>
        <v>2002</v>
      </c>
      <c r="Q753" s="14" t="str">
        <f t="shared" si="163"/>
        <v>YES</v>
      </c>
      <c r="R753" s="14" t="str">
        <f t="shared" si="164"/>
        <v>N/A</v>
      </c>
    </row>
    <row r="754" spans="1:18" x14ac:dyDescent="0.2">
      <c r="A754" s="8" t="s">
        <v>7979</v>
      </c>
      <c r="B754" s="8" t="str">
        <f t="shared" si="154"/>
        <v>3684</v>
      </c>
      <c r="C754">
        <f t="shared" si="155"/>
        <v>3</v>
      </c>
      <c r="D754">
        <f t="shared" si="166"/>
        <v>8</v>
      </c>
      <c r="E754">
        <f t="shared" si="166"/>
        <v>13</v>
      </c>
      <c r="F754">
        <f t="shared" si="166"/>
        <v>14</v>
      </c>
      <c r="G754">
        <f t="shared" si="166"/>
        <v>19</v>
      </c>
      <c r="H754" t="str">
        <f t="shared" si="157"/>
        <v>94</v>
      </c>
      <c r="I754" t="str">
        <f t="shared" si="158"/>
        <v>1:No</v>
      </c>
      <c r="J754" t="str">
        <f t="shared" si="159"/>
        <v>1:No</v>
      </c>
      <c r="K754" t="str">
        <f t="shared" si="160"/>
        <v/>
      </c>
      <c r="L754">
        <f t="shared" si="161"/>
        <v>1.0000000000000009E-2</v>
      </c>
      <c r="M754" t="str">
        <f t="shared" si="162"/>
        <v>1:No</v>
      </c>
      <c r="N754" t="str">
        <f>VLOOKUP(_xlfn.NUMBERVALUE(B754),'forwards lookup'!A:D,2,FALSE)</f>
        <v>Metta World Peace</v>
      </c>
      <c r="O754" t="str">
        <f>VLOOKUP(_xlfn.NUMBERVALUE(B754),'forwards lookup'!A:D,3,FALSE)</f>
        <v>LAL</v>
      </c>
      <c r="P754">
        <f>VLOOKUP(_xlfn.NUMBERVALUE(B754),'forwards lookup'!A:D,4,FALSE)</f>
        <v>2010</v>
      </c>
      <c r="Q754" s="14" t="str">
        <f t="shared" si="163"/>
        <v>YES</v>
      </c>
      <c r="R754" s="14" t="str">
        <f t="shared" si="164"/>
        <v>N/A</v>
      </c>
    </row>
    <row r="755" spans="1:18" x14ac:dyDescent="0.2">
      <c r="A755" s="8" t="s">
        <v>7980</v>
      </c>
      <c r="B755" s="8" t="str">
        <f t="shared" si="154"/>
        <v>4241</v>
      </c>
      <c r="C755">
        <f t="shared" si="155"/>
        <v>4</v>
      </c>
      <c r="D755">
        <f t="shared" si="166"/>
        <v>9</v>
      </c>
      <c r="E755">
        <f t="shared" si="166"/>
        <v>14</v>
      </c>
      <c r="F755">
        <f t="shared" si="166"/>
        <v>15</v>
      </c>
      <c r="G755">
        <f t="shared" si="166"/>
        <v>20</v>
      </c>
      <c r="H755" t="str">
        <f t="shared" si="157"/>
        <v>180</v>
      </c>
      <c r="I755" t="str">
        <f t="shared" si="158"/>
        <v>1:No</v>
      </c>
      <c r="J755" t="str">
        <f t="shared" si="159"/>
        <v>1:No</v>
      </c>
      <c r="K755" t="str">
        <f t="shared" si="160"/>
        <v/>
      </c>
      <c r="L755">
        <f t="shared" si="161"/>
        <v>1.0000000000000009E-2</v>
      </c>
      <c r="M755" t="str">
        <f t="shared" si="162"/>
        <v>1:No</v>
      </c>
      <c r="N755" t="str">
        <f>VLOOKUP(_xlfn.NUMBERVALUE(B755),'forwards lookup'!A:D,2,FALSE)</f>
        <v>Nicolas Batum</v>
      </c>
      <c r="O755" t="str">
        <f>VLOOKUP(_xlfn.NUMBERVALUE(B755),'forwards lookup'!A:D,3,FALSE)</f>
        <v>POR</v>
      </c>
      <c r="P755">
        <f>VLOOKUP(_xlfn.NUMBERVALUE(B755),'forwards lookup'!A:D,4,FALSE)</f>
        <v>2013</v>
      </c>
      <c r="Q755" s="14" t="str">
        <f t="shared" si="163"/>
        <v>YES</v>
      </c>
      <c r="R755" s="14" t="str">
        <f t="shared" si="164"/>
        <v>N/A</v>
      </c>
    </row>
    <row r="756" spans="1:18" x14ac:dyDescent="0.2">
      <c r="A756" s="8" t="s">
        <v>7981</v>
      </c>
      <c r="B756" s="8" t="str">
        <f t="shared" si="154"/>
        <v>720</v>
      </c>
      <c r="C756">
        <f t="shared" si="155"/>
        <v>4</v>
      </c>
      <c r="D756">
        <f t="shared" si="166"/>
        <v>9</v>
      </c>
      <c r="E756">
        <f t="shared" si="166"/>
        <v>14</v>
      </c>
      <c r="F756">
        <f t="shared" si="166"/>
        <v>15</v>
      </c>
      <c r="G756">
        <f t="shared" si="166"/>
        <v>20</v>
      </c>
      <c r="H756" t="str">
        <f t="shared" si="157"/>
        <v>213</v>
      </c>
      <c r="I756" t="str">
        <f t="shared" si="158"/>
        <v>1:No</v>
      </c>
      <c r="J756" t="str">
        <f t="shared" si="159"/>
        <v>1:No</v>
      </c>
      <c r="K756" t="str">
        <f t="shared" si="160"/>
        <v/>
      </c>
      <c r="L756">
        <f t="shared" si="161"/>
        <v>1.0000000000000009E-2</v>
      </c>
      <c r="M756" t="str">
        <f t="shared" si="162"/>
        <v>1:No</v>
      </c>
      <c r="N756" t="str">
        <f>VLOOKUP(_xlfn.NUMBERVALUE(B756),'forwards lookup'!A:D,2,FALSE)</f>
        <v>Otis Thorpe</v>
      </c>
      <c r="O756" t="str">
        <f>VLOOKUP(_xlfn.NUMBERVALUE(B756),'forwards lookup'!A:D,3,FALSE)</f>
        <v>HOU</v>
      </c>
      <c r="P756">
        <f>VLOOKUP(_xlfn.NUMBERVALUE(B756),'forwards lookup'!A:D,4,FALSE)</f>
        <v>1993</v>
      </c>
      <c r="Q756" s="14" t="str">
        <f t="shared" si="163"/>
        <v>YES</v>
      </c>
      <c r="R756" s="14" t="str">
        <f t="shared" si="164"/>
        <v>N/A</v>
      </c>
    </row>
    <row r="757" spans="1:18" x14ac:dyDescent="0.2">
      <c r="A757" s="8" t="s">
        <v>7982</v>
      </c>
      <c r="B757" s="8" t="str">
        <f t="shared" si="154"/>
        <v>4838</v>
      </c>
      <c r="C757">
        <f t="shared" si="155"/>
        <v>4</v>
      </c>
      <c r="D757">
        <f t="shared" si="166"/>
        <v>9</v>
      </c>
      <c r="E757">
        <f t="shared" si="166"/>
        <v>14</v>
      </c>
      <c r="F757">
        <f t="shared" si="166"/>
        <v>15</v>
      </c>
      <c r="G757">
        <f t="shared" si="166"/>
        <v>20</v>
      </c>
      <c r="H757" t="str">
        <f t="shared" si="157"/>
        <v>206</v>
      </c>
      <c r="I757" t="str">
        <f t="shared" si="158"/>
        <v>1:No</v>
      </c>
      <c r="J757" t="str">
        <f t="shared" si="159"/>
        <v>1:No</v>
      </c>
      <c r="K757" t="str">
        <f t="shared" si="160"/>
        <v/>
      </c>
      <c r="L757">
        <f t="shared" si="161"/>
        <v>1.0000000000000009E-2</v>
      </c>
      <c r="M757" t="str">
        <f t="shared" si="162"/>
        <v>1:No</v>
      </c>
      <c r="N757" t="str">
        <f>VLOOKUP(_xlfn.NUMBERVALUE(B757),'forwards lookup'!A:D,2,FALSE)</f>
        <v>Paul Pierce</v>
      </c>
      <c r="O757" t="str">
        <f>VLOOKUP(_xlfn.NUMBERVALUE(B757),'forwards lookup'!A:D,3,FALSE)</f>
        <v>LAC</v>
      </c>
      <c r="P757">
        <f>VLOOKUP(_xlfn.NUMBERVALUE(B757),'forwards lookup'!A:D,4,FALSE)</f>
        <v>2016</v>
      </c>
      <c r="Q757" s="14" t="str">
        <f t="shared" si="163"/>
        <v>YES</v>
      </c>
      <c r="R757" s="14" t="str">
        <f t="shared" si="164"/>
        <v>N/A</v>
      </c>
    </row>
    <row r="758" spans="1:18" x14ac:dyDescent="0.2">
      <c r="A758" s="8" t="s">
        <v>7983</v>
      </c>
      <c r="B758" s="8" t="str">
        <f t="shared" si="154"/>
        <v>4437</v>
      </c>
      <c r="C758">
        <f t="shared" si="155"/>
        <v>4</v>
      </c>
      <c r="D758">
        <f t="shared" si="166"/>
        <v>9</v>
      </c>
      <c r="E758">
        <f t="shared" si="166"/>
        <v>14</v>
      </c>
      <c r="F758">
        <f t="shared" si="166"/>
        <v>15</v>
      </c>
      <c r="G758">
        <f t="shared" si="166"/>
        <v>20</v>
      </c>
      <c r="H758" t="str">
        <f t="shared" si="157"/>
        <v>311</v>
      </c>
      <c r="I758" t="str">
        <f t="shared" si="158"/>
        <v>1:No</v>
      </c>
      <c r="J758" t="str">
        <f t="shared" si="159"/>
        <v>1:No</v>
      </c>
      <c r="K758" t="str">
        <f t="shared" si="160"/>
        <v/>
      </c>
      <c r="L758">
        <f t="shared" si="161"/>
        <v>1.0000000000000009E-2</v>
      </c>
      <c r="M758" t="str">
        <f t="shared" si="162"/>
        <v>1:No</v>
      </c>
      <c r="N758" t="str">
        <f>VLOOKUP(_xlfn.NUMBERVALUE(B758),'forwards lookup'!A:D,2,FALSE)</f>
        <v>Paul Pierce</v>
      </c>
      <c r="O758" t="str">
        <f>VLOOKUP(_xlfn.NUMBERVALUE(B758),'forwards lookup'!A:D,3,FALSE)</f>
        <v>BRK</v>
      </c>
      <c r="P758">
        <f>VLOOKUP(_xlfn.NUMBERVALUE(B758),'forwards lookup'!A:D,4,FALSE)</f>
        <v>2014</v>
      </c>
      <c r="Q758" s="14" t="str">
        <f t="shared" si="163"/>
        <v>YES</v>
      </c>
      <c r="R758" s="14" t="str">
        <f t="shared" si="164"/>
        <v>N/A</v>
      </c>
    </row>
    <row r="759" spans="1:18" x14ac:dyDescent="0.2">
      <c r="A759" s="8" t="s">
        <v>7984</v>
      </c>
      <c r="B759" s="8" t="str">
        <f t="shared" si="154"/>
        <v>272</v>
      </c>
      <c r="C759">
        <f t="shared" si="155"/>
        <v>4</v>
      </c>
      <c r="D759">
        <f t="shared" si="166"/>
        <v>9</v>
      </c>
      <c r="E759">
        <f t="shared" si="166"/>
        <v>14</v>
      </c>
      <c r="F759">
        <f t="shared" si="166"/>
        <v>15</v>
      </c>
      <c r="G759">
        <f t="shared" si="166"/>
        <v>20</v>
      </c>
      <c r="H759" t="str">
        <f t="shared" si="157"/>
        <v>447</v>
      </c>
      <c r="I759" t="str">
        <f t="shared" si="158"/>
        <v>1:No</v>
      </c>
      <c r="J759" t="str">
        <f t="shared" si="159"/>
        <v>1:No</v>
      </c>
      <c r="K759" t="str">
        <f t="shared" si="160"/>
        <v/>
      </c>
      <c r="L759">
        <f t="shared" si="161"/>
        <v>1.0000000000000009E-2</v>
      </c>
      <c r="M759" t="str">
        <f t="shared" si="162"/>
        <v>1:No</v>
      </c>
      <c r="N759" t="str">
        <f>VLOOKUP(_xlfn.NUMBERVALUE(B759),'forwards lookup'!A:D,2,FALSE)</f>
        <v>Shawn Kemp</v>
      </c>
      <c r="O759" t="str">
        <f>VLOOKUP(_xlfn.NUMBERVALUE(B759),'forwards lookup'!A:D,3,FALSE)</f>
        <v>SEA</v>
      </c>
      <c r="P759">
        <f>VLOOKUP(_xlfn.NUMBERVALUE(B759),'forwards lookup'!A:D,4,FALSE)</f>
        <v>1990</v>
      </c>
      <c r="Q759" s="14" t="str">
        <f t="shared" si="163"/>
        <v>YES</v>
      </c>
      <c r="R759" s="14" t="str">
        <f t="shared" si="164"/>
        <v>N/A</v>
      </c>
    </row>
    <row r="760" spans="1:18" x14ac:dyDescent="0.2">
      <c r="A760" s="8" t="s">
        <v>7985</v>
      </c>
      <c r="B760" s="8" t="str">
        <f t="shared" si="154"/>
        <v>2313</v>
      </c>
      <c r="C760">
        <f t="shared" si="155"/>
        <v>4</v>
      </c>
      <c r="D760">
        <f t="shared" si="166"/>
        <v>9</v>
      </c>
      <c r="E760">
        <f t="shared" si="166"/>
        <v>14</v>
      </c>
      <c r="F760">
        <f t="shared" si="166"/>
        <v>15</v>
      </c>
      <c r="G760">
        <f t="shared" si="166"/>
        <v>20</v>
      </c>
      <c r="H760" t="str">
        <f t="shared" si="157"/>
        <v>225</v>
      </c>
      <c r="I760" t="str">
        <f t="shared" si="158"/>
        <v>1:No</v>
      </c>
      <c r="J760" t="str">
        <f t="shared" si="159"/>
        <v>1:No</v>
      </c>
      <c r="K760" t="str">
        <f t="shared" si="160"/>
        <v/>
      </c>
      <c r="L760">
        <f t="shared" si="161"/>
        <v>1.0000000000000009E-2</v>
      </c>
      <c r="M760" t="str">
        <f t="shared" si="162"/>
        <v>1:No</v>
      </c>
      <c r="N760" t="str">
        <f>VLOOKUP(_xlfn.NUMBERVALUE(B760),'forwards lookup'!A:D,2,FALSE)</f>
        <v>Shawn Kemp</v>
      </c>
      <c r="O760" t="str">
        <f>VLOOKUP(_xlfn.NUMBERVALUE(B760),'forwards lookup'!A:D,3,FALSE)</f>
        <v>POR</v>
      </c>
      <c r="P760">
        <f>VLOOKUP(_xlfn.NUMBERVALUE(B760),'forwards lookup'!A:D,4,FALSE)</f>
        <v>2002</v>
      </c>
      <c r="Q760" s="14" t="str">
        <f t="shared" si="163"/>
        <v>YES</v>
      </c>
      <c r="R760" s="14" t="str">
        <f t="shared" si="164"/>
        <v>N/A</v>
      </c>
    </row>
    <row r="761" spans="1:18" x14ac:dyDescent="0.2">
      <c r="A761" s="8" t="s">
        <v>7986</v>
      </c>
      <c r="B761" s="8" t="str">
        <f t="shared" si="154"/>
        <v>4860</v>
      </c>
      <c r="C761">
        <f t="shared" si="155"/>
        <v>4</v>
      </c>
      <c r="D761">
        <f t="shared" si="166"/>
        <v>9</v>
      </c>
      <c r="E761">
        <f t="shared" si="166"/>
        <v>14</v>
      </c>
      <c r="F761">
        <f t="shared" si="166"/>
        <v>15</v>
      </c>
      <c r="G761">
        <f t="shared" si="166"/>
        <v>20</v>
      </c>
      <c r="H761" t="str">
        <f t="shared" si="157"/>
        <v>254</v>
      </c>
      <c r="I761" t="str">
        <f t="shared" si="158"/>
        <v>1:No</v>
      </c>
      <c r="J761" t="str">
        <f t="shared" si="159"/>
        <v>1:No</v>
      </c>
      <c r="K761" t="str">
        <f t="shared" si="160"/>
        <v/>
      </c>
      <c r="L761">
        <f t="shared" si="161"/>
        <v>1.0000000000000009E-2</v>
      </c>
      <c r="M761" t="str">
        <f t="shared" si="162"/>
        <v>1:No</v>
      </c>
      <c r="N761" t="str">
        <f>VLOOKUP(_xlfn.NUMBERVALUE(B761),'forwards lookup'!A:D,2,FALSE)</f>
        <v>Taj Gibson</v>
      </c>
      <c r="O761" t="str">
        <f>VLOOKUP(_xlfn.NUMBERVALUE(B761),'forwards lookup'!A:D,3,FALSE)</f>
        <v>CHI</v>
      </c>
      <c r="P761">
        <f>VLOOKUP(_xlfn.NUMBERVALUE(B761),'forwards lookup'!A:D,4,FALSE)</f>
        <v>2016</v>
      </c>
      <c r="Q761" s="14" t="str">
        <f t="shared" si="163"/>
        <v>YES</v>
      </c>
      <c r="R761" s="14" t="str">
        <f t="shared" si="164"/>
        <v>N/A</v>
      </c>
    </row>
    <row r="762" spans="1:18" x14ac:dyDescent="0.2">
      <c r="A762" s="8" t="s">
        <v>7987</v>
      </c>
      <c r="B762" s="8" t="str">
        <f t="shared" si="154"/>
        <v>4479</v>
      </c>
      <c r="C762">
        <f t="shared" si="155"/>
        <v>4</v>
      </c>
      <c r="D762">
        <f t="shared" si="166"/>
        <v>9</v>
      </c>
      <c r="E762">
        <f t="shared" si="166"/>
        <v>14</v>
      </c>
      <c r="F762">
        <f t="shared" si="166"/>
        <v>15</v>
      </c>
      <c r="G762">
        <f t="shared" si="166"/>
        <v>20</v>
      </c>
      <c r="H762" t="str">
        <f t="shared" si="157"/>
        <v>238</v>
      </c>
      <c r="I762" t="str">
        <f t="shared" si="158"/>
        <v>1:No</v>
      </c>
      <c r="J762" t="str">
        <f t="shared" si="159"/>
        <v>1:No</v>
      </c>
      <c r="K762" t="str">
        <f t="shared" si="160"/>
        <v/>
      </c>
      <c r="L762">
        <f t="shared" si="161"/>
        <v>1.0000000000000009E-2</v>
      </c>
      <c r="M762" t="str">
        <f t="shared" si="162"/>
        <v>1:No</v>
      </c>
      <c r="N762" t="str">
        <f>VLOOKUP(_xlfn.NUMBERVALUE(B762),'forwards lookup'!A:D,2,FALSE)</f>
        <v>Tyreke Evans</v>
      </c>
      <c r="O762" t="str">
        <f>VLOOKUP(_xlfn.NUMBERVALUE(B762),'forwards lookup'!A:D,3,FALSE)</f>
        <v>NOP</v>
      </c>
      <c r="P762">
        <f>VLOOKUP(_xlfn.NUMBERVALUE(B762),'forwards lookup'!A:D,4,FALSE)</f>
        <v>2014</v>
      </c>
      <c r="Q762" s="14" t="str">
        <f t="shared" si="163"/>
        <v>YES</v>
      </c>
      <c r="R762" s="14" t="str">
        <f t="shared" si="164"/>
        <v>N/A</v>
      </c>
    </row>
    <row r="763" spans="1:18" x14ac:dyDescent="0.2">
      <c r="A763" s="8" t="s">
        <v>7988</v>
      </c>
      <c r="B763" s="8" t="str">
        <f t="shared" si="154"/>
        <v>2166</v>
      </c>
      <c r="C763">
        <f t="shared" si="155"/>
        <v>4</v>
      </c>
      <c r="D763">
        <f t="shared" si="166"/>
        <v>9</v>
      </c>
      <c r="E763">
        <f t="shared" si="166"/>
        <v>14</v>
      </c>
      <c r="F763">
        <f t="shared" si="166"/>
        <v>15</v>
      </c>
      <c r="G763">
        <f t="shared" si="166"/>
        <v>20</v>
      </c>
      <c r="H763" t="str">
        <f t="shared" si="157"/>
        <v>224</v>
      </c>
      <c r="I763" t="str">
        <f t="shared" si="158"/>
        <v>1:No</v>
      </c>
      <c r="J763" t="str">
        <f t="shared" si="159"/>
        <v>1:No</v>
      </c>
      <c r="K763" t="str">
        <f t="shared" si="160"/>
        <v/>
      </c>
      <c r="L763">
        <f t="shared" si="161"/>
        <v>1.0000000000000009E-2</v>
      </c>
      <c r="M763" t="str">
        <f t="shared" si="162"/>
        <v>1:No</v>
      </c>
      <c r="N763" t="str">
        <f>VLOOKUP(_xlfn.NUMBERVALUE(B763),'forwards lookup'!A:D,2,FALSE)</f>
        <v>Vin Baker</v>
      </c>
      <c r="O763" t="str">
        <f>VLOOKUP(_xlfn.NUMBERVALUE(B763),'forwards lookup'!A:D,3,FALSE)</f>
        <v>SEA</v>
      </c>
      <c r="P763">
        <f>VLOOKUP(_xlfn.NUMBERVALUE(B763),'forwards lookup'!A:D,4,FALSE)</f>
        <v>2001</v>
      </c>
      <c r="Q763" s="14" t="str">
        <f t="shared" si="163"/>
        <v>YES</v>
      </c>
      <c r="R763" s="14" t="str">
        <f t="shared" si="164"/>
        <v>N/A</v>
      </c>
    </row>
    <row r="764" spans="1:18" x14ac:dyDescent="0.2">
      <c r="A764" s="8" t="s">
        <v>7989</v>
      </c>
      <c r="B764" s="8" t="str">
        <f t="shared" si="154"/>
        <v>1114</v>
      </c>
      <c r="C764">
        <f t="shared" si="155"/>
        <v>4</v>
      </c>
      <c r="D764">
        <f t="shared" si="166"/>
        <v>9</v>
      </c>
      <c r="E764">
        <f t="shared" si="166"/>
        <v>14</v>
      </c>
      <c r="F764">
        <f t="shared" si="166"/>
        <v>15</v>
      </c>
      <c r="G764">
        <f t="shared" si="166"/>
        <v>21</v>
      </c>
      <c r="H764" t="str">
        <f t="shared" si="157"/>
        <v>271</v>
      </c>
      <c r="I764" t="str">
        <f t="shared" si="158"/>
        <v>1:No</v>
      </c>
      <c r="J764" t="str">
        <f t="shared" si="159"/>
        <v>1:No</v>
      </c>
      <c r="K764" t="str">
        <f t="shared" si="160"/>
        <v/>
      </c>
      <c r="L764">
        <f t="shared" si="161"/>
        <v>9.000000000000008E-3</v>
      </c>
      <c r="M764" t="str">
        <f t="shared" si="162"/>
        <v>1:No</v>
      </c>
      <c r="N764" t="str">
        <f>VLOOKUP(_xlfn.NUMBERVALUE(B764),'forwards lookup'!A:D,2,FALSE)</f>
        <v>Calbert Cheaney</v>
      </c>
      <c r="O764" t="str">
        <f>VLOOKUP(_xlfn.NUMBERVALUE(B764),'forwards lookup'!A:D,3,FALSE)</f>
        <v>WSB</v>
      </c>
      <c r="P764">
        <f>VLOOKUP(_xlfn.NUMBERVALUE(B764),'forwards lookup'!A:D,4,FALSE)</f>
        <v>1996</v>
      </c>
      <c r="Q764" s="14" t="str">
        <f t="shared" si="163"/>
        <v>YES</v>
      </c>
      <c r="R764" s="14" t="str">
        <f t="shared" si="164"/>
        <v>N/A</v>
      </c>
    </row>
    <row r="765" spans="1:18" x14ac:dyDescent="0.2">
      <c r="A765" s="8" t="s">
        <v>7990</v>
      </c>
      <c r="B765" s="8" t="str">
        <f t="shared" si="154"/>
        <v>175</v>
      </c>
      <c r="C765">
        <f t="shared" si="155"/>
        <v>4</v>
      </c>
      <c r="D765">
        <f t="shared" ref="D765:G780" si="167">FIND(",",$A765,C765+1)</f>
        <v>9</v>
      </c>
      <c r="E765">
        <f t="shared" si="167"/>
        <v>14</v>
      </c>
      <c r="F765">
        <f t="shared" si="167"/>
        <v>15</v>
      </c>
      <c r="G765">
        <f t="shared" si="167"/>
        <v>21</v>
      </c>
      <c r="H765" t="str">
        <f t="shared" si="157"/>
        <v>176</v>
      </c>
      <c r="I765" t="str">
        <f t="shared" si="158"/>
        <v>1:No</v>
      </c>
      <c r="J765" t="str">
        <f t="shared" si="159"/>
        <v>1:No</v>
      </c>
      <c r="K765" t="str">
        <f t="shared" si="160"/>
        <v/>
      </c>
      <c r="L765">
        <f t="shared" si="161"/>
        <v>9.000000000000008E-3</v>
      </c>
      <c r="M765" t="str">
        <f t="shared" si="162"/>
        <v>1:No</v>
      </c>
      <c r="N765" t="str">
        <f>VLOOKUP(_xlfn.NUMBERVALUE(B765),'forwards lookup'!A:D,2,FALSE)</f>
        <v>Danny Manning</v>
      </c>
      <c r="O765" t="str">
        <f>VLOOKUP(_xlfn.NUMBERVALUE(B765),'forwards lookup'!A:D,3,FALSE)</f>
        <v>LAC</v>
      </c>
      <c r="P765">
        <f>VLOOKUP(_xlfn.NUMBERVALUE(B765),'forwards lookup'!A:D,4,FALSE)</f>
        <v>1990</v>
      </c>
      <c r="Q765" s="14" t="str">
        <f t="shared" si="163"/>
        <v>YES</v>
      </c>
      <c r="R765" s="14" t="str">
        <f t="shared" si="164"/>
        <v>N/A</v>
      </c>
    </row>
    <row r="766" spans="1:18" x14ac:dyDescent="0.2">
      <c r="A766" s="8" t="s">
        <v>7991</v>
      </c>
      <c r="B766" s="8" t="str">
        <f t="shared" si="154"/>
        <v>641</v>
      </c>
      <c r="C766">
        <f t="shared" si="155"/>
        <v>4</v>
      </c>
      <c r="D766">
        <f t="shared" si="167"/>
        <v>9</v>
      </c>
      <c r="E766">
        <f t="shared" si="167"/>
        <v>14</v>
      </c>
      <c r="F766">
        <f t="shared" si="167"/>
        <v>15</v>
      </c>
      <c r="G766">
        <f t="shared" si="167"/>
        <v>21</v>
      </c>
      <c r="H766" t="str">
        <f t="shared" si="157"/>
        <v>248</v>
      </c>
      <c r="I766" t="str">
        <f t="shared" si="158"/>
        <v>1:No</v>
      </c>
      <c r="J766" t="str">
        <f t="shared" si="159"/>
        <v>1:No</v>
      </c>
      <c r="K766" t="str">
        <f t="shared" si="160"/>
        <v/>
      </c>
      <c r="L766">
        <f t="shared" si="161"/>
        <v>9.000000000000008E-3</v>
      </c>
      <c r="M766" t="str">
        <f t="shared" si="162"/>
        <v>1:No</v>
      </c>
      <c r="N766" t="str">
        <f>VLOOKUP(_xlfn.NUMBERVALUE(B766),'forwards lookup'!A:D,2,FALSE)</f>
        <v>David Wingate</v>
      </c>
      <c r="O766" t="str">
        <f>VLOOKUP(_xlfn.NUMBERVALUE(B766),'forwards lookup'!A:D,3,FALSE)</f>
        <v>CHH</v>
      </c>
      <c r="P766">
        <f>VLOOKUP(_xlfn.NUMBERVALUE(B766),'forwards lookup'!A:D,4,FALSE)</f>
        <v>1993</v>
      </c>
      <c r="Q766" s="14" t="str">
        <f t="shared" si="163"/>
        <v>YES</v>
      </c>
      <c r="R766" s="14" t="str">
        <f t="shared" si="164"/>
        <v>N/A</v>
      </c>
    </row>
    <row r="767" spans="1:18" x14ac:dyDescent="0.2">
      <c r="A767" s="8" t="s">
        <v>7992</v>
      </c>
      <c r="B767" s="8" t="str">
        <f t="shared" si="154"/>
        <v>4746</v>
      </c>
      <c r="C767">
        <f t="shared" si="155"/>
        <v>4</v>
      </c>
      <c r="D767">
        <f t="shared" si="167"/>
        <v>9</v>
      </c>
      <c r="E767">
        <f t="shared" si="167"/>
        <v>14</v>
      </c>
      <c r="F767">
        <f t="shared" si="167"/>
        <v>15</v>
      </c>
      <c r="G767">
        <f t="shared" si="167"/>
        <v>21</v>
      </c>
      <c r="H767" t="str">
        <f t="shared" si="157"/>
        <v>175</v>
      </c>
      <c r="I767" t="str">
        <f t="shared" si="158"/>
        <v>1:No</v>
      </c>
      <c r="J767" t="str">
        <f t="shared" si="159"/>
        <v>1:No</v>
      </c>
      <c r="K767" t="str">
        <f t="shared" si="160"/>
        <v/>
      </c>
      <c r="L767">
        <f t="shared" si="161"/>
        <v>9.000000000000008E-3</v>
      </c>
      <c r="M767" t="str">
        <f t="shared" si="162"/>
        <v>1:No</v>
      </c>
      <c r="N767" t="str">
        <f>VLOOKUP(_xlfn.NUMBERVALUE(B767),'forwards lookup'!A:D,2,FALSE)</f>
        <v>Evan Fournier</v>
      </c>
      <c r="O767" t="str">
        <f>VLOOKUP(_xlfn.NUMBERVALUE(B767),'forwards lookup'!A:D,3,FALSE)</f>
        <v>ORL</v>
      </c>
      <c r="P767">
        <f>VLOOKUP(_xlfn.NUMBERVALUE(B767),'forwards lookup'!A:D,4,FALSE)</f>
        <v>2016</v>
      </c>
      <c r="Q767" s="14" t="str">
        <f t="shared" si="163"/>
        <v>YES</v>
      </c>
      <c r="R767" s="14" t="str">
        <f t="shared" si="164"/>
        <v>N/A</v>
      </c>
    </row>
    <row r="768" spans="1:18" x14ac:dyDescent="0.2">
      <c r="A768" s="8" t="s">
        <v>7993</v>
      </c>
      <c r="B768" s="8" t="str">
        <f t="shared" si="154"/>
        <v>665</v>
      </c>
      <c r="C768">
        <f t="shared" si="155"/>
        <v>3</v>
      </c>
      <c r="D768">
        <f t="shared" si="167"/>
        <v>8</v>
      </c>
      <c r="E768">
        <f t="shared" si="167"/>
        <v>13</v>
      </c>
      <c r="F768">
        <f t="shared" si="167"/>
        <v>14</v>
      </c>
      <c r="G768">
        <f t="shared" si="167"/>
        <v>20</v>
      </c>
      <c r="H768" t="str">
        <f t="shared" si="157"/>
        <v>73</v>
      </c>
      <c r="I768" t="str">
        <f t="shared" si="158"/>
        <v>1:No</v>
      </c>
      <c r="J768" t="str">
        <f t="shared" si="159"/>
        <v>1:No</v>
      </c>
      <c r="K768" t="str">
        <f t="shared" si="160"/>
        <v/>
      </c>
      <c r="L768">
        <f t="shared" si="161"/>
        <v>9.000000000000008E-3</v>
      </c>
      <c r="M768" t="str">
        <f t="shared" si="162"/>
        <v>1:No</v>
      </c>
      <c r="N768" t="str">
        <f>VLOOKUP(_xlfn.NUMBERVALUE(B768),'forwards lookup'!A:D,2,FALSE)</f>
        <v>Gerald Wilkins</v>
      </c>
      <c r="O768" t="str">
        <f>VLOOKUP(_xlfn.NUMBERVALUE(B768),'forwards lookup'!A:D,3,FALSE)</f>
        <v>CLE</v>
      </c>
      <c r="P768">
        <f>VLOOKUP(_xlfn.NUMBERVALUE(B768),'forwards lookup'!A:D,4,FALSE)</f>
        <v>1993</v>
      </c>
      <c r="Q768" s="14" t="str">
        <f t="shared" si="163"/>
        <v>YES</v>
      </c>
      <c r="R768" s="14" t="str">
        <f t="shared" si="164"/>
        <v>N/A</v>
      </c>
    </row>
    <row r="769" spans="1:18" x14ac:dyDescent="0.2">
      <c r="A769" s="8" t="s">
        <v>7994</v>
      </c>
      <c r="B769" s="8" t="str">
        <f t="shared" si="154"/>
        <v>4555</v>
      </c>
      <c r="C769">
        <f t="shared" si="155"/>
        <v>3</v>
      </c>
      <c r="D769">
        <f t="shared" si="167"/>
        <v>8</v>
      </c>
      <c r="E769">
        <f t="shared" si="167"/>
        <v>13</v>
      </c>
      <c r="F769">
        <f t="shared" si="167"/>
        <v>14</v>
      </c>
      <c r="G769">
        <f t="shared" si="167"/>
        <v>20</v>
      </c>
      <c r="H769" t="str">
        <f t="shared" si="157"/>
        <v>55</v>
      </c>
      <c r="I769" t="str">
        <f t="shared" si="158"/>
        <v>1:No</v>
      </c>
      <c r="J769" t="str">
        <f t="shared" si="159"/>
        <v>1:No</v>
      </c>
      <c r="K769" t="str">
        <f t="shared" si="160"/>
        <v/>
      </c>
      <c r="L769">
        <f t="shared" si="161"/>
        <v>9.000000000000008E-3</v>
      </c>
      <c r="M769" t="str">
        <f t="shared" si="162"/>
        <v>1:No</v>
      </c>
      <c r="N769" t="str">
        <f>VLOOKUP(_xlfn.NUMBERVALUE(B769),'forwards lookup'!A:D,2,FALSE)</f>
        <v>Greg Monroe</v>
      </c>
      <c r="O769" t="str">
        <f>VLOOKUP(_xlfn.NUMBERVALUE(B769),'forwards lookup'!A:D,3,FALSE)</f>
        <v>DET</v>
      </c>
      <c r="P769">
        <f>VLOOKUP(_xlfn.NUMBERVALUE(B769),'forwards lookup'!A:D,4,FALSE)</f>
        <v>2015</v>
      </c>
      <c r="Q769" s="14" t="str">
        <f t="shared" si="163"/>
        <v>YES</v>
      </c>
      <c r="R769" s="14" t="str">
        <f t="shared" si="164"/>
        <v>N/A</v>
      </c>
    </row>
    <row r="770" spans="1:18" x14ac:dyDescent="0.2">
      <c r="A770" s="8" t="s">
        <v>7995</v>
      </c>
      <c r="B770" s="8" t="str">
        <f t="shared" si="154"/>
        <v>513</v>
      </c>
      <c r="C770">
        <f t="shared" si="155"/>
        <v>3</v>
      </c>
      <c r="D770">
        <f t="shared" si="167"/>
        <v>8</v>
      </c>
      <c r="E770">
        <f t="shared" si="167"/>
        <v>13</v>
      </c>
      <c r="F770">
        <f t="shared" si="167"/>
        <v>14</v>
      </c>
      <c r="G770">
        <f t="shared" si="167"/>
        <v>20</v>
      </c>
      <c r="H770" t="str">
        <f t="shared" si="157"/>
        <v>97</v>
      </c>
      <c r="I770" t="str">
        <f t="shared" si="158"/>
        <v>1:No</v>
      </c>
      <c r="J770" t="str">
        <f t="shared" si="159"/>
        <v>1:No</v>
      </c>
      <c r="K770" t="str">
        <f t="shared" si="160"/>
        <v/>
      </c>
      <c r="L770">
        <f t="shared" si="161"/>
        <v>9.000000000000008E-3</v>
      </c>
      <c r="M770" t="str">
        <f t="shared" si="162"/>
        <v>1:No</v>
      </c>
      <c r="N770" t="str">
        <f>VLOOKUP(_xlfn.NUMBERVALUE(B770),'forwards lookup'!A:D,2,FALSE)</f>
        <v>Horace Grant</v>
      </c>
      <c r="O770" t="str">
        <f>VLOOKUP(_xlfn.NUMBERVALUE(B770),'forwards lookup'!A:D,3,FALSE)</f>
        <v>CHI</v>
      </c>
      <c r="P770">
        <f>VLOOKUP(_xlfn.NUMBERVALUE(B770),'forwards lookup'!A:D,4,FALSE)</f>
        <v>1992</v>
      </c>
      <c r="Q770" s="14" t="str">
        <f t="shared" si="163"/>
        <v>YES</v>
      </c>
      <c r="R770" s="14" t="str">
        <f t="shared" si="164"/>
        <v>N/A</v>
      </c>
    </row>
    <row r="771" spans="1:18" x14ac:dyDescent="0.2">
      <c r="A771" s="8" t="s">
        <v>7996</v>
      </c>
      <c r="B771" s="8" t="str">
        <f t="shared" si="154"/>
        <v>1368</v>
      </c>
      <c r="C771">
        <f t="shared" si="155"/>
        <v>4</v>
      </c>
      <c r="D771">
        <f t="shared" si="167"/>
        <v>9</v>
      </c>
      <c r="E771">
        <f t="shared" si="167"/>
        <v>14</v>
      </c>
      <c r="F771">
        <f t="shared" si="167"/>
        <v>15</v>
      </c>
      <c r="G771">
        <f t="shared" si="167"/>
        <v>21</v>
      </c>
      <c r="H771" t="str">
        <f t="shared" si="157"/>
        <v>201</v>
      </c>
      <c r="I771" t="str">
        <f t="shared" si="158"/>
        <v>1:No</v>
      </c>
      <c r="J771" t="str">
        <f t="shared" si="159"/>
        <v>1:No</v>
      </c>
      <c r="K771" t="str">
        <f t="shared" si="160"/>
        <v/>
      </c>
      <c r="L771">
        <f t="shared" si="161"/>
        <v>9.000000000000008E-3</v>
      </c>
      <c r="M771" t="str">
        <f t="shared" si="162"/>
        <v>1:No</v>
      </c>
      <c r="N771" t="str">
        <f>VLOOKUP(_xlfn.NUMBERVALUE(B771),'forwards lookup'!A:D,2,FALSE)</f>
        <v>Jayson Williams</v>
      </c>
      <c r="O771" t="str">
        <f>VLOOKUP(_xlfn.NUMBERVALUE(B771),'forwards lookup'!A:D,3,FALSE)</f>
        <v>NJN</v>
      </c>
      <c r="P771">
        <f>VLOOKUP(_xlfn.NUMBERVALUE(B771),'forwards lookup'!A:D,4,FALSE)</f>
        <v>1997</v>
      </c>
      <c r="Q771" s="14" t="str">
        <f t="shared" si="163"/>
        <v>YES</v>
      </c>
      <c r="R771" s="14" t="str">
        <f t="shared" si="164"/>
        <v>N/A</v>
      </c>
    </row>
    <row r="772" spans="1:18" x14ac:dyDescent="0.2">
      <c r="A772" s="8" t="s">
        <v>7997</v>
      </c>
      <c r="B772" s="8" t="str">
        <f t="shared" si="154"/>
        <v>1896</v>
      </c>
      <c r="C772">
        <f t="shared" si="155"/>
        <v>4</v>
      </c>
      <c r="D772">
        <f t="shared" si="167"/>
        <v>9</v>
      </c>
      <c r="E772">
        <f t="shared" si="167"/>
        <v>14</v>
      </c>
      <c r="F772">
        <f t="shared" si="167"/>
        <v>15</v>
      </c>
      <c r="G772">
        <f t="shared" si="167"/>
        <v>21</v>
      </c>
      <c r="H772" t="str">
        <f t="shared" si="157"/>
        <v>376</v>
      </c>
      <c r="I772" t="str">
        <f t="shared" si="158"/>
        <v>1:No</v>
      </c>
      <c r="J772" t="str">
        <f t="shared" si="159"/>
        <v>1:No</v>
      </c>
      <c r="K772" t="str">
        <f t="shared" si="160"/>
        <v/>
      </c>
      <c r="L772">
        <f t="shared" si="161"/>
        <v>9.000000000000008E-3</v>
      </c>
      <c r="M772" t="str">
        <f t="shared" si="162"/>
        <v>1:No</v>
      </c>
      <c r="N772" t="str">
        <f>VLOOKUP(_xlfn.NUMBERVALUE(B772),'forwards lookup'!A:D,2,FALSE)</f>
        <v>Jim Jackson</v>
      </c>
      <c r="O772" t="str">
        <f>VLOOKUP(_xlfn.NUMBERVALUE(B772),'forwards lookup'!A:D,3,FALSE)</f>
        <v>ATL</v>
      </c>
      <c r="P772">
        <f>VLOOKUP(_xlfn.NUMBERVALUE(B772),'forwards lookup'!A:D,4,FALSE)</f>
        <v>2000</v>
      </c>
      <c r="Q772" s="14" t="str">
        <f t="shared" si="163"/>
        <v>YES</v>
      </c>
      <c r="R772" s="14" t="str">
        <f t="shared" si="164"/>
        <v>N/A</v>
      </c>
    </row>
    <row r="773" spans="1:18" x14ac:dyDescent="0.2">
      <c r="A773" s="8" t="s">
        <v>7998</v>
      </c>
      <c r="B773" s="8" t="str">
        <f t="shared" si="154"/>
        <v>1188</v>
      </c>
      <c r="C773">
        <f t="shared" si="155"/>
        <v>4</v>
      </c>
      <c r="D773">
        <f t="shared" si="167"/>
        <v>9</v>
      </c>
      <c r="E773">
        <f t="shared" si="167"/>
        <v>14</v>
      </c>
      <c r="F773">
        <f t="shared" si="167"/>
        <v>15</v>
      </c>
      <c r="G773">
        <f t="shared" si="167"/>
        <v>21</v>
      </c>
      <c r="H773" t="str">
        <f t="shared" si="157"/>
        <v>459</v>
      </c>
      <c r="I773" t="str">
        <f t="shared" si="158"/>
        <v>1:No</v>
      </c>
      <c r="J773" t="str">
        <f t="shared" si="159"/>
        <v>1:No</v>
      </c>
      <c r="K773" t="str">
        <f t="shared" si="160"/>
        <v/>
      </c>
      <c r="L773">
        <f t="shared" si="161"/>
        <v>9.000000000000008E-3</v>
      </c>
      <c r="M773" t="str">
        <f t="shared" si="162"/>
        <v>1:No</v>
      </c>
      <c r="N773" t="str">
        <f>VLOOKUP(_xlfn.NUMBERVALUE(B773),'forwards lookup'!A:D,2,FALSE)</f>
        <v>Joe Smith</v>
      </c>
      <c r="O773" t="str">
        <f>VLOOKUP(_xlfn.NUMBERVALUE(B773),'forwards lookup'!A:D,3,FALSE)</f>
        <v>GSW</v>
      </c>
      <c r="P773">
        <f>VLOOKUP(_xlfn.NUMBERVALUE(B773),'forwards lookup'!A:D,4,FALSE)</f>
        <v>1996</v>
      </c>
      <c r="Q773" s="14" t="str">
        <f t="shared" si="163"/>
        <v>YES</v>
      </c>
      <c r="R773" s="14" t="str">
        <f t="shared" si="164"/>
        <v>N/A</v>
      </c>
    </row>
    <row r="774" spans="1:18" x14ac:dyDescent="0.2">
      <c r="A774" s="8" t="s">
        <v>7999</v>
      </c>
      <c r="B774" s="8" t="str">
        <f t="shared" si="154"/>
        <v>2599</v>
      </c>
      <c r="C774">
        <f t="shared" si="155"/>
        <v>4</v>
      </c>
      <c r="D774">
        <f t="shared" si="167"/>
        <v>9</v>
      </c>
      <c r="E774">
        <f t="shared" si="167"/>
        <v>14</v>
      </c>
      <c r="F774">
        <f t="shared" si="167"/>
        <v>15</v>
      </c>
      <c r="G774">
        <f t="shared" si="167"/>
        <v>21</v>
      </c>
      <c r="H774" t="str">
        <f t="shared" si="157"/>
        <v>217</v>
      </c>
      <c r="I774" t="str">
        <f t="shared" si="158"/>
        <v>1:No</v>
      </c>
      <c r="J774" t="str">
        <f t="shared" si="159"/>
        <v>1:No</v>
      </c>
      <c r="K774" t="str">
        <f t="shared" si="160"/>
        <v/>
      </c>
      <c r="L774">
        <f t="shared" si="161"/>
        <v>9.000000000000008E-3</v>
      </c>
      <c r="M774" t="str">
        <f t="shared" si="162"/>
        <v>1:No</v>
      </c>
      <c r="N774" t="str">
        <f>VLOOKUP(_xlfn.NUMBERVALUE(B774),'forwards lookup'!A:D,2,FALSE)</f>
        <v>Malik Rose</v>
      </c>
      <c r="O774" t="str">
        <f>VLOOKUP(_xlfn.NUMBERVALUE(B774),'forwards lookup'!A:D,3,FALSE)</f>
        <v>SAS</v>
      </c>
      <c r="P774">
        <f>VLOOKUP(_xlfn.NUMBERVALUE(B774),'forwards lookup'!A:D,4,FALSE)</f>
        <v>2004</v>
      </c>
      <c r="Q774" s="14" t="str">
        <f t="shared" si="163"/>
        <v>YES</v>
      </c>
      <c r="R774" s="14" t="str">
        <f t="shared" si="164"/>
        <v>N/A</v>
      </c>
    </row>
    <row r="775" spans="1:18" x14ac:dyDescent="0.2">
      <c r="A775" s="8" t="s">
        <v>8000</v>
      </c>
      <c r="B775" s="8" t="str">
        <f t="shared" si="154"/>
        <v>1408</v>
      </c>
      <c r="C775">
        <f t="shared" si="155"/>
        <v>4</v>
      </c>
      <c r="D775">
        <f t="shared" si="167"/>
        <v>9</v>
      </c>
      <c r="E775">
        <f t="shared" si="167"/>
        <v>14</v>
      </c>
      <c r="F775">
        <f t="shared" si="167"/>
        <v>15</v>
      </c>
      <c r="G775">
        <f t="shared" si="167"/>
        <v>21</v>
      </c>
      <c r="H775" t="str">
        <f t="shared" si="157"/>
        <v>246</v>
      </c>
      <c r="I775" t="str">
        <f t="shared" si="158"/>
        <v>1:No</v>
      </c>
      <c r="J775" t="str">
        <f t="shared" si="159"/>
        <v>1:No</v>
      </c>
      <c r="K775" t="str">
        <f t="shared" si="160"/>
        <v/>
      </c>
      <c r="L775">
        <f t="shared" si="161"/>
        <v>9.000000000000008E-3</v>
      </c>
      <c r="M775" t="str">
        <f t="shared" si="162"/>
        <v>1:No</v>
      </c>
      <c r="N775" t="str">
        <f>VLOOKUP(_xlfn.NUMBERVALUE(B775),'forwards lookup'!A:D,2,FALSE)</f>
        <v>Michael Smith</v>
      </c>
      <c r="O775" t="str">
        <f>VLOOKUP(_xlfn.NUMBERVALUE(B775),'forwards lookup'!A:D,3,FALSE)</f>
        <v>SAC</v>
      </c>
      <c r="P775">
        <f>VLOOKUP(_xlfn.NUMBERVALUE(B775),'forwards lookup'!A:D,4,FALSE)</f>
        <v>1997</v>
      </c>
      <c r="Q775" s="14" t="str">
        <f t="shared" si="163"/>
        <v>YES</v>
      </c>
      <c r="R775" s="14" t="str">
        <f t="shared" si="164"/>
        <v>N/A</v>
      </c>
    </row>
    <row r="776" spans="1:18" x14ac:dyDescent="0.2">
      <c r="A776" s="8" t="s">
        <v>8001</v>
      </c>
      <c r="B776" s="8" t="str">
        <f t="shared" si="154"/>
        <v>2448</v>
      </c>
      <c r="C776">
        <f t="shared" si="155"/>
        <v>4</v>
      </c>
      <c r="D776">
        <f t="shared" si="167"/>
        <v>9</v>
      </c>
      <c r="E776">
        <f t="shared" si="167"/>
        <v>14</v>
      </c>
      <c r="F776">
        <f t="shared" si="167"/>
        <v>15</v>
      </c>
      <c r="G776">
        <f t="shared" si="167"/>
        <v>21</v>
      </c>
      <c r="H776" t="str">
        <f t="shared" si="157"/>
        <v>331</v>
      </c>
      <c r="I776" t="str">
        <f t="shared" si="158"/>
        <v>1:No</v>
      </c>
      <c r="J776" t="str">
        <f t="shared" si="159"/>
        <v>1:No</v>
      </c>
      <c r="K776" t="str">
        <f t="shared" si="160"/>
        <v/>
      </c>
      <c r="L776">
        <f t="shared" si="161"/>
        <v>9.000000000000008E-3</v>
      </c>
      <c r="M776" t="str">
        <f t="shared" si="162"/>
        <v>1:No</v>
      </c>
      <c r="N776" t="str">
        <f>VLOOKUP(_xlfn.NUMBERVALUE(B776),'forwards lookup'!A:D,2,FALSE)</f>
        <v>Morris Peterson</v>
      </c>
      <c r="O776" t="str">
        <f>VLOOKUP(_xlfn.NUMBERVALUE(B776),'forwards lookup'!A:D,3,FALSE)</f>
        <v>TOR</v>
      </c>
      <c r="P776">
        <f>VLOOKUP(_xlfn.NUMBERVALUE(B776),'forwards lookup'!A:D,4,FALSE)</f>
        <v>2003</v>
      </c>
      <c r="Q776" s="14" t="str">
        <f t="shared" si="163"/>
        <v>YES</v>
      </c>
      <c r="R776" s="14" t="str">
        <f t="shared" si="164"/>
        <v>N/A</v>
      </c>
    </row>
    <row r="777" spans="1:18" x14ac:dyDescent="0.2">
      <c r="A777" s="8" t="s">
        <v>8002</v>
      </c>
      <c r="B777" s="8" t="str">
        <f t="shared" si="154"/>
        <v>2462</v>
      </c>
      <c r="C777">
        <f t="shared" si="155"/>
        <v>4</v>
      </c>
      <c r="D777">
        <f t="shared" si="167"/>
        <v>9</v>
      </c>
      <c r="E777">
        <f t="shared" si="167"/>
        <v>14</v>
      </c>
      <c r="F777">
        <f t="shared" si="167"/>
        <v>15</v>
      </c>
      <c r="G777">
        <f t="shared" si="167"/>
        <v>21</v>
      </c>
      <c r="H777" t="str">
        <f t="shared" si="157"/>
        <v>415</v>
      </c>
      <c r="I777" t="str">
        <f t="shared" si="158"/>
        <v>1:No</v>
      </c>
      <c r="J777" t="str">
        <f t="shared" si="159"/>
        <v>1:No</v>
      </c>
      <c r="K777" t="str">
        <f t="shared" si="160"/>
        <v/>
      </c>
      <c r="L777">
        <f t="shared" si="161"/>
        <v>9.000000000000008E-3</v>
      </c>
      <c r="M777" t="str">
        <f t="shared" si="162"/>
        <v>1:No</v>
      </c>
      <c r="N777" t="str">
        <f>VLOOKUP(_xlfn.NUMBERVALUE(B777),'forwards lookup'!A:D,2,FALSE)</f>
        <v>Richard Jefferson</v>
      </c>
      <c r="O777" t="str">
        <f>VLOOKUP(_xlfn.NUMBERVALUE(B777),'forwards lookup'!A:D,3,FALSE)</f>
        <v>NJN</v>
      </c>
      <c r="P777">
        <f>VLOOKUP(_xlfn.NUMBERVALUE(B777),'forwards lookup'!A:D,4,FALSE)</f>
        <v>2003</v>
      </c>
      <c r="Q777" s="14" t="str">
        <f t="shared" si="163"/>
        <v>YES</v>
      </c>
      <c r="R777" s="14" t="str">
        <f t="shared" si="164"/>
        <v>N/A</v>
      </c>
    </row>
    <row r="778" spans="1:18" x14ac:dyDescent="0.2">
      <c r="A778" s="8" t="s">
        <v>8003</v>
      </c>
      <c r="B778" s="8" t="str">
        <f t="shared" si="154"/>
        <v>3708</v>
      </c>
      <c r="C778">
        <f t="shared" si="155"/>
        <v>4</v>
      </c>
      <c r="D778">
        <f t="shared" si="167"/>
        <v>9</v>
      </c>
      <c r="E778">
        <f t="shared" si="167"/>
        <v>14</v>
      </c>
      <c r="F778">
        <f t="shared" si="167"/>
        <v>15</v>
      </c>
      <c r="G778">
        <f t="shared" si="167"/>
        <v>21</v>
      </c>
      <c r="H778" t="str">
        <f t="shared" si="157"/>
        <v>236</v>
      </c>
      <c r="I778" t="str">
        <f t="shared" si="158"/>
        <v>1:No</v>
      </c>
      <c r="J778" t="str">
        <f t="shared" si="159"/>
        <v>1:No</v>
      </c>
      <c r="K778" t="str">
        <f t="shared" si="160"/>
        <v/>
      </c>
      <c r="L778">
        <f t="shared" si="161"/>
        <v>9.000000000000008E-3</v>
      </c>
      <c r="M778" t="str">
        <f t="shared" si="162"/>
        <v>1:No</v>
      </c>
      <c r="N778" t="str">
        <f>VLOOKUP(_xlfn.NUMBERVALUE(B778),'forwards lookup'!A:D,2,FALSE)</f>
        <v>Rudy Gay</v>
      </c>
      <c r="O778" t="str">
        <f>VLOOKUP(_xlfn.NUMBERVALUE(B778),'forwards lookup'!A:D,3,FALSE)</f>
        <v>MEM</v>
      </c>
      <c r="P778">
        <f>VLOOKUP(_xlfn.NUMBERVALUE(B778),'forwards lookup'!A:D,4,FALSE)</f>
        <v>2010</v>
      </c>
      <c r="Q778" s="14" t="str">
        <f t="shared" si="163"/>
        <v>YES</v>
      </c>
      <c r="R778" s="14" t="str">
        <f t="shared" si="164"/>
        <v>N/A</v>
      </c>
    </row>
    <row r="779" spans="1:18" x14ac:dyDescent="0.2">
      <c r="A779" s="8" t="s">
        <v>8004</v>
      </c>
      <c r="B779" s="8" t="str">
        <f t="shared" si="154"/>
        <v>4865</v>
      </c>
      <c r="C779">
        <f t="shared" si="155"/>
        <v>4</v>
      </c>
      <c r="D779">
        <f t="shared" si="167"/>
        <v>9</v>
      </c>
      <c r="E779">
        <f t="shared" si="167"/>
        <v>14</v>
      </c>
      <c r="F779">
        <f t="shared" si="167"/>
        <v>15</v>
      </c>
      <c r="G779">
        <f t="shared" si="167"/>
        <v>21</v>
      </c>
      <c r="H779" t="str">
        <f t="shared" si="157"/>
        <v>118</v>
      </c>
      <c r="I779" t="str">
        <f t="shared" si="158"/>
        <v>1:No</v>
      </c>
      <c r="J779" t="str">
        <f t="shared" si="159"/>
        <v>1:No</v>
      </c>
      <c r="K779" t="str">
        <f t="shared" si="160"/>
        <v/>
      </c>
      <c r="L779">
        <f t="shared" si="161"/>
        <v>9.000000000000008E-3</v>
      </c>
      <c r="M779" t="str">
        <f t="shared" si="162"/>
        <v>1:No</v>
      </c>
      <c r="N779" t="str">
        <f>VLOOKUP(_xlfn.NUMBERVALUE(B779),'forwards lookup'!A:D,2,FALSE)</f>
        <v>Thaddeus Young</v>
      </c>
      <c r="O779" t="str">
        <f>VLOOKUP(_xlfn.NUMBERVALUE(B779),'forwards lookup'!A:D,3,FALSE)</f>
        <v>BRK</v>
      </c>
      <c r="P779">
        <f>VLOOKUP(_xlfn.NUMBERVALUE(B779),'forwards lookup'!A:D,4,FALSE)</f>
        <v>2016</v>
      </c>
      <c r="Q779" s="14" t="str">
        <f t="shared" si="163"/>
        <v>YES</v>
      </c>
      <c r="R779" s="14" t="str">
        <f t="shared" si="164"/>
        <v>N/A</v>
      </c>
    </row>
    <row r="780" spans="1:18" x14ac:dyDescent="0.2">
      <c r="A780" s="8" t="s">
        <v>8005</v>
      </c>
      <c r="B780" s="8" t="str">
        <f t="shared" si="154"/>
        <v>749</v>
      </c>
      <c r="C780">
        <f t="shared" si="155"/>
        <v>3</v>
      </c>
      <c r="D780">
        <f t="shared" si="167"/>
        <v>8</v>
      </c>
      <c r="E780">
        <f t="shared" si="167"/>
        <v>13</v>
      </c>
      <c r="F780">
        <f t="shared" si="167"/>
        <v>14</v>
      </c>
      <c r="G780">
        <f t="shared" si="167"/>
        <v>20</v>
      </c>
      <c r="H780" t="str">
        <f t="shared" si="157"/>
        <v>66</v>
      </c>
      <c r="I780" t="str">
        <f t="shared" si="158"/>
        <v>1:No</v>
      </c>
      <c r="J780" t="str">
        <f t="shared" si="159"/>
        <v>1:No</v>
      </c>
      <c r="K780" t="str">
        <f t="shared" si="160"/>
        <v/>
      </c>
      <c r="L780">
        <f t="shared" si="161"/>
        <v>9.000000000000008E-3</v>
      </c>
      <c r="M780" t="str">
        <f t="shared" si="162"/>
        <v>1:No</v>
      </c>
      <c r="N780" t="str">
        <f>VLOOKUP(_xlfn.NUMBERVALUE(B780),'forwards lookup'!A:D,2,FALSE)</f>
        <v>Thomas Jordan</v>
      </c>
      <c r="O780" t="str">
        <f>VLOOKUP(_xlfn.NUMBERVALUE(B780),'forwards lookup'!A:D,3,FALSE)</f>
        <v>PHI</v>
      </c>
      <c r="P780">
        <f>VLOOKUP(_xlfn.NUMBERVALUE(B780),'forwards lookup'!A:D,4,FALSE)</f>
        <v>1993</v>
      </c>
      <c r="Q780" s="14" t="str">
        <f t="shared" si="163"/>
        <v>YES</v>
      </c>
      <c r="R780" s="14" t="str">
        <f t="shared" si="164"/>
        <v>N/A</v>
      </c>
    </row>
    <row r="781" spans="1:18" x14ac:dyDescent="0.2">
      <c r="A781" s="8" t="s">
        <v>8006</v>
      </c>
      <c r="B781" s="8" t="str">
        <f t="shared" ref="B781:B844" si="168">MID(A781, G781+1,LEN(A781)-G781)</f>
        <v>138</v>
      </c>
      <c r="C781">
        <f t="shared" ref="C781:C844" si="169">FIND(",",A781)</f>
        <v>4</v>
      </c>
      <c r="D781">
        <f t="shared" ref="D781:G796" si="170">FIND(",",$A781,C781+1)</f>
        <v>9</v>
      </c>
      <c r="E781">
        <f t="shared" si="170"/>
        <v>14</v>
      </c>
      <c r="F781">
        <f t="shared" si="170"/>
        <v>15</v>
      </c>
      <c r="G781">
        <f t="shared" si="170"/>
        <v>21</v>
      </c>
      <c r="H781" t="str">
        <f t="shared" ref="H781:H844" si="171">LEFT(A781,C781-1)</f>
        <v>258</v>
      </c>
      <c r="I781" t="str">
        <f t="shared" ref="I781:I844" si="172">MID(A781,C781+1,D781-C781-1)</f>
        <v>1:No</v>
      </c>
      <c r="J781" t="str">
        <f t="shared" ref="J781:J844" si="173">MID(A781,D781+1,E781-D781-1)</f>
        <v>1:No</v>
      </c>
      <c r="K781" t="str">
        <f t="shared" ref="K781:K844" si="174">MID(A781,E781+1,F781-E781-1)</f>
        <v/>
      </c>
      <c r="L781">
        <f t="shared" ref="L781:L844" si="175">IF(J781="1:No",1-_xlfn.NUMBERVALUE(MID(A781,F781+1,G781-F781-1)),_xlfn.NUMBERVALUE(MID(A781,F781+1,G781-F781-1)))</f>
        <v>9.000000000000008E-3</v>
      </c>
      <c r="M781" t="str">
        <f t="shared" ref="M781:M844" si="176">IF(L781&lt;$G$5,"1:No","2:Yes")</f>
        <v>1:No</v>
      </c>
      <c r="N781" t="str">
        <f>VLOOKUP(_xlfn.NUMBERVALUE(B781),'forwards lookup'!A:D,2,FALSE)</f>
        <v>Wayman Tisdale</v>
      </c>
      <c r="O781" t="str">
        <f>VLOOKUP(_xlfn.NUMBERVALUE(B781),'forwards lookup'!A:D,3,FALSE)</f>
        <v>TOT</v>
      </c>
      <c r="P781">
        <f>VLOOKUP(_xlfn.NUMBERVALUE(B781),'forwards lookup'!A:D,4,FALSE)</f>
        <v>1989</v>
      </c>
      <c r="Q781" s="14" t="str">
        <f t="shared" ref="Q781:Q844" si="177">IF(I781&lt;&gt;M781, "NO", "YES")</f>
        <v>YES</v>
      </c>
      <c r="R781" s="14" t="str">
        <f t="shared" ref="R781:R844" si="178">IF(Q781="YES", "N/A", IF(I781="2:Yes", "Overrated", "Snubbed"))</f>
        <v>N/A</v>
      </c>
    </row>
    <row r="782" spans="1:18" x14ac:dyDescent="0.2">
      <c r="A782" s="8" t="s">
        <v>8007</v>
      </c>
      <c r="B782" s="8" t="str">
        <f t="shared" si="168"/>
        <v>603</v>
      </c>
      <c r="C782">
        <f t="shared" si="169"/>
        <v>4</v>
      </c>
      <c r="D782">
        <f t="shared" si="170"/>
        <v>9</v>
      </c>
      <c r="E782">
        <f t="shared" si="170"/>
        <v>14</v>
      </c>
      <c r="F782">
        <f t="shared" si="170"/>
        <v>15</v>
      </c>
      <c r="G782">
        <f t="shared" si="170"/>
        <v>21</v>
      </c>
      <c r="H782" t="str">
        <f t="shared" si="171"/>
        <v>121</v>
      </c>
      <c r="I782" t="str">
        <f t="shared" si="172"/>
        <v>1:No</v>
      </c>
      <c r="J782" t="str">
        <f t="shared" si="173"/>
        <v>1:No</v>
      </c>
      <c r="K782" t="str">
        <f t="shared" si="174"/>
        <v/>
      </c>
      <c r="L782">
        <f t="shared" si="175"/>
        <v>8.0000000000000071E-3</v>
      </c>
      <c r="M782" t="str">
        <f t="shared" si="176"/>
        <v>1:No</v>
      </c>
      <c r="N782" t="str">
        <f>VLOOKUP(_xlfn.NUMBERVALUE(B782),'forwards lookup'!A:D,2,FALSE)</f>
        <v>Alex Blackwell</v>
      </c>
      <c r="O782" t="str">
        <f>VLOOKUP(_xlfn.NUMBERVALUE(B782),'forwards lookup'!A:D,3,FALSE)</f>
        <v>LAL</v>
      </c>
      <c r="P782">
        <f>VLOOKUP(_xlfn.NUMBERVALUE(B782),'forwards lookup'!A:D,4,FALSE)</f>
        <v>1993</v>
      </c>
      <c r="Q782" s="14" t="str">
        <f t="shared" si="177"/>
        <v>YES</v>
      </c>
      <c r="R782" s="14" t="str">
        <f t="shared" si="178"/>
        <v>N/A</v>
      </c>
    </row>
    <row r="783" spans="1:18" x14ac:dyDescent="0.2">
      <c r="A783" s="8" t="s">
        <v>8008</v>
      </c>
      <c r="B783" s="8" t="str">
        <f t="shared" si="168"/>
        <v>4098</v>
      </c>
      <c r="C783">
        <f t="shared" si="169"/>
        <v>4</v>
      </c>
      <c r="D783">
        <f t="shared" si="170"/>
        <v>9</v>
      </c>
      <c r="E783">
        <f t="shared" si="170"/>
        <v>14</v>
      </c>
      <c r="F783">
        <f t="shared" si="170"/>
        <v>15</v>
      </c>
      <c r="G783">
        <f t="shared" si="170"/>
        <v>21</v>
      </c>
      <c r="H783" t="str">
        <f t="shared" si="171"/>
        <v>435</v>
      </c>
      <c r="I783" t="str">
        <f t="shared" si="172"/>
        <v>1:No</v>
      </c>
      <c r="J783" t="str">
        <f t="shared" si="173"/>
        <v>1:No</v>
      </c>
      <c r="K783" t="str">
        <f t="shared" si="174"/>
        <v/>
      </c>
      <c r="L783">
        <f t="shared" si="175"/>
        <v>8.0000000000000071E-3</v>
      </c>
      <c r="M783" t="str">
        <f t="shared" si="176"/>
        <v>1:No</v>
      </c>
      <c r="N783" t="str">
        <f>VLOOKUP(_xlfn.NUMBERVALUE(B783),'forwards lookup'!A:D,2,FALSE)</f>
        <v>Al-Farouq Aminu</v>
      </c>
      <c r="O783" t="str">
        <f>VLOOKUP(_xlfn.NUMBERVALUE(B783),'forwards lookup'!A:D,3,FALSE)</f>
        <v>NOH</v>
      </c>
      <c r="P783">
        <f>VLOOKUP(_xlfn.NUMBERVALUE(B783),'forwards lookup'!A:D,4,FALSE)</f>
        <v>2013</v>
      </c>
      <c r="Q783" s="14" t="str">
        <f t="shared" si="177"/>
        <v>YES</v>
      </c>
      <c r="R783" s="14" t="str">
        <f t="shared" si="178"/>
        <v>N/A</v>
      </c>
    </row>
    <row r="784" spans="1:18" x14ac:dyDescent="0.2">
      <c r="A784" s="8" t="s">
        <v>8009</v>
      </c>
      <c r="B784" s="8" t="str">
        <f t="shared" si="168"/>
        <v>1826</v>
      </c>
      <c r="C784">
        <f t="shared" si="169"/>
        <v>4</v>
      </c>
      <c r="D784">
        <f t="shared" si="170"/>
        <v>9</v>
      </c>
      <c r="E784">
        <f t="shared" si="170"/>
        <v>14</v>
      </c>
      <c r="F784">
        <f t="shared" si="170"/>
        <v>15</v>
      </c>
      <c r="G784">
        <f t="shared" si="170"/>
        <v>21</v>
      </c>
      <c r="H784" t="str">
        <f t="shared" si="171"/>
        <v>126</v>
      </c>
      <c r="I784" t="str">
        <f t="shared" si="172"/>
        <v>1:No</v>
      </c>
      <c r="J784" t="str">
        <f t="shared" si="173"/>
        <v>1:No</v>
      </c>
      <c r="K784" t="str">
        <f t="shared" si="174"/>
        <v/>
      </c>
      <c r="L784">
        <f t="shared" si="175"/>
        <v>8.0000000000000071E-3</v>
      </c>
      <c r="M784" t="str">
        <f t="shared" si="176"/>
        <v>1:No</v>
      </c>
      <c r="N784" t="str">
        <f>VLOOKUP(_xlfn.NUMBERVALUE(B784),'forwards lookup'!A:D,2,FALSE)</f>
        <v>Ben Wallace</v>
      </c>
      <c r="O784" t="str">
        <f>VLOOKUP(_xlfn.NUMBERVALUE(B784),'forwards lookup'!A:D,3,FALSE)</f>
        <v>ORL</v>
      </c>
      <c r="P784">
        <f>VLOOKUP(_xlfn.NUMBERVALUE(B784),'forwards lookup'!A:D,4,FALSE)</f>
        <v>2000</v>
      </c>
      <c r="Q784" s="14" t="str">
        <f t="shared" si="177"/>
        <v>YES</v>
      </c>
      <c r="R784" s="14" t="str">
        <f t="shared" si="178"/>
        <v>N/A</v>
      </c>
    </row>
    <row r="785" spans="1:18" x14ac:dyDescent="0.2">
      <c r="A785" s="8" t="s">
        <v>8010</v>
      </c>
      <c r="B785" s="8" t="str">
        <f t="shared" si="168"/>
        <v>779</v>
      </c>
      <c r="C785">
        <f t="shared" si="169"/>
        <v>4</v>
      </c>
      <c r="D785">
        <f t="shared" si="170"/>
        <v>9</v>
      </c>
      <c r="E785">
        <f t="shared" si="170"/>
        <v>14</v>
      </c>
      <c r="F785">
        <f t="shared" si="170"/>
        <v>15</v>
      </c>
      <c r="G785">
        <f t="shared" si="170"/>
        <v>21</v>
      </c>
      <c r="H785" t="str">
        <f t="shared" si="171"/>
        <v>136</v>
      </c>
      <c r="I785" t="str">
        <f t="shared" si="172"/>
        <v>1:No</v>
      </c>
      <c r="J785" t="str">
        <f t="shared" si="173"/>
        <v>1:No</v>
      </c>
      <c r="K785" t="str">
        <f t="shared" si="174"/>
        <v/>
      </c>
      <c r="L785">
        <f t="shared" si="175"/>
        <v>8.0000000000000071E-3</v>
      </c>
      <c r="M785" t="str">
        <f t="shared" si="176"/>
        <v>1:No</v>
      </c>
      <c r="N785" t="str">
        <f>VLOOKUP(_xlfn.NUMBERVALUE(B785),'forwards lookup'!A:D,2,FALSE)</f>
        <v>Bill Edwards</v>
      </c>
      <c r="O785" t="str">
        <f>VLOOKUP(_xlfn.NUMBERVALUE(B785),'forwards lookup'!A:D,3,FALSE)</f>
        <v>PHI</v>
      </c>
      <c r="P785">
        <f>VLOOKUP(_xlfn.NUMBERVALUE(B785),'forwards lookup'!A:D,4,FALSE)</f>
        <v>1994</v>
      </c>
      <c r="Q785" s="14" t="str">
        <f t="shared" si="177"/>
        <v>YES</v>
      </c>
      <c r="R785" s="14" t="str">
        <f t="shared" si="178"/>
        <v>N/A</v>
      </c>
    </row>
    <row r="786" spans="1:18" x14ac:dyDescent="0.2">
      <c r="A786" s="8" t="s">
        <v>8011</v>
      </c>
      <c r="B786" s="8" t="str">
        <f t="shared" si="168"/>
        <v>2698</v>
      </c>
      <c r="C786">
        <f t="shared" si="169"/>
        <v>4</v>
      </c>
      <c r="D786">
        <f t="shared" si="170"/>
        <v>9</v>
      </c>
      <c r="E786">
        <f t="shared" si="170"/>
        <v>14</v>
      </c>
      <c r="F786">
        <f t="shared" si="170"/>
        <v>15</v>
      </c>
      <c r="G786">
        <f t="shared" si="170"/>
        <v>21</v>
      </c>
      <c r="H786" t="str">
        <f t="shared" si="171"/>
        <v>135</v>
      </c>
      <c r="I786" t="str">
        <f t="shared" si="172"/>
        <v>1:No</v>
      </c>
      <c r="J786" t="str">
        <f t="shared" si="173"/>
        <v>1:No</v>
      </c>
      <c r="K786" t="str">
        <f t="shared" si="174"/>
        <v/>
      </c>
      <c r="L786">
        <f t="shared" si="175"/>
        <v>8.0000000000000071E-3</v>
      </c>
      <c r="M786" t="str">
        <f t="shared" si="176"/>
        <v>1:No</v>
      </c>
      <c r="N786" t="str">
        <f>VLOOKUP(_xlfn.NUMBERVALUE(B786),'forwards lookup'!A:D,2,FALSE)</f>
        <v>Brandon Hunter</v>
      </c>
      <c r="O786" t="str">
        <f>VLOOKUP(_xlfn.NUMBERVALUE(B786),'forwards lookup'!A:D,3,FALSE)</f>
        <v>ORL</v>
      </c>
      <c r="P786">
        <f>VLOOKUP(_xlfn.NUMBERVALUE(B786),'forwards lookup'!A:D,4,FALSE)</f>
        <v>2005</v>
      </c>
      <c r="Q786" s="14" t="str">
        <f t="shared" si="177"/>
        <v>YES</v>
      </c>
      <c r="R786" s="14" t="str">
        <f t="shared" si="178"/>
        <v>N/A</v>
      </c>
    </row>
    <row r="787" spans="1:18" x14ac:dyDescent="0.2">
      <c r="A787" s="8" t="s">
        <v>8012</v>
      </c>
      <c r="B787" s="8" t="str">
        <f t="shared" si="168"/>
        <v>2511</v>
      </c>
      <c r="C787">
        <f t="shared" si="169"/>
        <v>4</v>
      </c>
      <c r="D787">
        <f t="shared" si="170"/>
        <v>9</v>
      </c>
      <c r="E787">
        <f t="shared" si="170"/>
        <v>14</v>
      </c>
      <c r="F787">
        <f t="shared" si="170"/>
        <v>15</v>
      </c>
      <c r="G787">
        <f t="shared" si="170"/>
        <v>21</v>
      </c>
      <c r="H787" t="str">
        <f t="shared" si="171"/>
        <v>427</v>
      </c>
      <c r="I787" t="str">
        <f t="shared" si="172"/>
        <v>1:No</v>
      </c>
      <c r="J787" t="str">
        <f t="shared" si="173"/>
        <v>1:No</v>
      </c>
      <c r="K787" t="str">
        <f t="shared" si="174"/>
        <v/>
      </c>
      <c r="L787">
        <f t="shared" si="175"/>
        <v>8.0000000000000071E-3</v>
      </c>
      <c r="M787" t="str">
        <f t="shared" si="176"/>
        <v>1:No</v>
      </c>
      <c r="N787" t="str">
        <f>VLOOKUP(_xlfn.NUMBERVALUE(B787),'forwards lookup'!A:D,2,FALSE)</f>
        <v>Brandon Hunter</v>
      </c>
      <c r="O787" t="str">
        <f>VLOOKUP(_xlfn.NUMBERVALUE(B787),'forwards lookup'!A:D,3,FALSE)</f>
        <v>BOS</v>
      </c>
      <c r="P787">
        <f>VLOOKUP(_xlfn.NUMBERVALUE(B787),'forwards lookup'!A:D,4,FALSE)</f>
        <v>2004</v>
      </c>
      <c r="Q787" s="14" t="str">
        <f t="shared" si="177"/>
        <v>YES</v>
      </c>
      <c r="R787" s="14" t="str">
        <f t="shared" si="178"/>
        <v>N/A</v>
      </c>
    </row>
    <row r="788" spans="1:18" x14ac:dyDescent="0.2">
      <c r="A788" s="8" t="s">
        <v>8013</v>
      </c>
      <c r="B788" s="8" t="str">
        <f t="shared" si="168"/>
        <v>786</v>
      </c>
      <c r="C788">
        <f t="shared" si="169"/>
        <v>4</v>
      </c>
      <c r="D788">
        <f t="shared" si="170"/>
        <v>9</v>
      </c>
      <c r="E788">
        <f t="shared" si="170"/>
        <v>14</v>
      </c>
      <c r="F788">
        <f t="shared" si="170"/>
        <v>15</v>
      </c>
      <c r="G788">
        <f t="shared" si="170"/>
        <v>21</v>
      </c>
      <c r="H788" t="str">
        <f t="shared" si="171"/>
        <v>143</v>
      </c>
      <c r="I788" t="str">
        <f t="shared" si="172"/>
        <v>1:No</v>
      </c>
      <c r="J788" t="str">
        <f t="shared" si="173"/>
        <v>1:No</v>
      </c>
      <c r="K788" t="str">
        <f t="shared" si="174"/>
        <v/>
      </c>
      <c r="L788">
        <f t="shared" si="175"/>
        <v>8.0000000000000071E-3</v>
      </c>
      <c r="M788" t="str">
        <f t="shared" si="176"/>
        <v>1:No</v>
      </c>
      <c r="N788" t="str">
        <f>VLOOKUP(_xlfn.NUMBERVALUE(B788),'forwards lookup'!A:D,2,FALSE)</f>
        <v>Buck Williams</v>
      </c>
      <c r="O788" t="str">
        <f>VLOOKUP(_xlfn.NUMBERVALUE(B788),'forwards lookup'!A:D,3,FALSE)</f>
        <v>POR</v>
      </c>
      <c r="P788">
        <f>VLOOKUP(_xlfn.NUMBERVALUE(B788),'forwards lookup'!A:D,4,FALSE)</f>
        <v>1994</v>
      </c>
      <c r="Q788" s="14" t="str">
        <f t="shared" si="177"/>
        <v>YES</v>
      </c>
      <c r="R788" s="14" t="str">
        <f t="shared" si="178"/>
        <v>N/A</v>
      </c>
    </row>
    <row r="789" spans="1:18" x14ac:dyDescent="0.2">
      <c r="A789" s="8" t="s">
        <v>8014</v>
      </c>
      <c r="B789" s="8" t="str">
        <f t="shared" si="168"/>
        <v>312</v>
      </c>
      <c r="C789">
        <f t="shared" si="169"/>
        <v>3</v>
      </c>
      <c r="D789">
        <f t="shared" si="170"/>
        <v>8</v>
      </c>
      <c r="E789">
        <f t="shared" si="170"/>
        <v>13</v>
      </c>
      <c r="F789">
        <f t="shared" si="170"/>
        <v>14</v>
      </c>
      <c r="G789">
        <f t="shared" si="170"/>
        <v>20</v>
      </c>
      <c r="H789" t="str">
        <f t="shared" si="171"/>
        <v>93</v>
      </c>
      <c r="I789" t="str">
        <f t="shared" si="172"/>
        <v>1:No</v>
      </c>
      <c r="J789" t="str">
        <f t="shared" si="173"/>
        <v>1:No</v>
      </c>
      <c r="K789" t="str">
        <f t="shared" si="174"/>
        <v/>
      </c>
      <c r="L789">
        <f t="shared" si="175"/>
        <v>8.0000000000000071E-3</v>
      </c>
      <c r="M789" t="str">
        <f t="shared" si="176"/>
        <v>1:No</v>
      </c>
      <c r="N789" t="str">
        <f>VLOOKUP(_xlfn.NUMBERVALUE(B789),'forwards lookup'!A:D,2,FALSE)</f>
        <v>Cedric Ball</v>
      </c>
      <c r="O789" t="str">
        <f>VLOOKUP(_xlfn.NUMBERVALUE(B789),'forwards lookup'!A:D,3,FALSE)</f>
        <v>LAC</v>
      </c>
      <c r="P789">
        <f>VLOOKUP(_xlfn.NUMBERVALUE(B789),'forwards lookup'!A:D,4,FALSE)</f>
        <v>1991</v>
      </c>
      <c r="Q789" s="14" t="str">
        <f t="shared" si="177"/>
        <v>YES</v>
      </c>
      <c r="R789" s="14" t="str">
        <f t="shared" si="178"/>
        <v>N/A</v>
      </c>
    </row>
    <row r="790" spans="1:18" x14ac:dyDescent="0.2">
      <c r="A790" s="8" t="s">
        <v>8015</v>
      </c>
      <c r="B790" s="8" t="str">
        <f t="shared" si="168"/>
        <v>3765</v>
      </c>
      <c r="C790">
        <f t="shared" si="169"/>
        <v>3</v>
      </c>
      <c r="D790">
        <f t="shared" si="170"/>
        <v>8</v>
      </c>
      <c r="E790">
        <f t="shared" si="170"/>
        <v>13</v>
      </c>
      <c r="F790">
        <f t="shared" si="170"/>
        <v>14</v>
      </c>
      <c r="G790">
        <f t="shared" si="170"/>
        <v>20</v>
      </c>
      <c r="H790" t="str">
        <f t="shared" si="171"/>
        <v>85</v>
      </c>
      <c r="I790" t="str">
        <f t="shared" si="172"/>
        <v>1:No</v>
      </c>
      <c r="J790" t="str">
        <f t="shared" si="173"/>
        <v>1:No</v>
      </c>
      <c r="K790" t="str">
        <f t="shared" si="174"/>
        <v/>
      </c>
      <c r="L790">
        <f t="shared" si="175"/>
        <v>8.0000000000000071E-3</v>
      </c>
      <c r="M790" t="str">
        <f t="shared" si="176"/>
        <v>1:No</v>
      </c>
      <c r="N790" t="str">
        <f>VLOOKUP(_xlfn.NUMBERVALUE(B790),'forwards lookup'!A:D,2,FALSE)</f>
        <v>Channing Frye</v>
      </c>
      <c r="O790" t="str">
        <f>VLOOKUP(_xlfn.NUMBERVALUE(B790),'forwards lookup'!A:D,3,FALSE)</f>
        <v>PHO</v>
      </c>
      <c r="P790">
        <f>VLOOKUP(_xlfn.NUMBERVALUE(B790),'forwards lookup'!A:D,4,FALSE)</f>
        <v>2011</v>
      </c>
      <c r="Q790" s="14" t="str">
        <f t="shared" si="177"/>
        <v>YES</v>
      </c>
      <c r="R790" s="14" t="str">
        <f t="shared" si="178"/>
        <v>N/A</v>
      </c>
    </row>
    <row r="791" spans="1:18" x14ac:dyDescent="0.2">
      <c r="A791" s="8" t="s">
        <v>8016</v>
      </c>
      <c r="B791" s="8" t="str">
        <f t="shared" si="168"/>
        <v>1843</v>
      </c>
      <c r="C791">
        <f t="shared" si="169"/>
        <v>3</v>
      </c>
      <c r="D791">
        <f t="shared" si="170"/>
        <v>8</v>
      </c>
      <c r="E791">
        <f t="shared" si="170"/>
        <v>13</v>
      </c>
      <c r="F791">
        <f t="shared" si="170"/>
        <v>14</v>
      </c>
      <c r="G791">
        <f t="shared" si="170"/>
        <v>20</v>
      </c>
      <c r="H791" t="str">
        <f t="shared" si="171"/>
        <v>63</v>
      </c>
      <c r="I791" t="str">
        <f t="shared" si="172"/>
        <v>1:No</v>
      </c>
      <c r="J791" t="str">
        <f t="shared" si="173"/>
        <v>1:No</v>
      </c>
      <c r="K791" t="str">
        <f t="shared" si="174"/>
        <v/>
      </c>
      <c r="L791">
        <f t="shared" si="175"/>
        <v>8.0000000000000071E-3</v>
      </c>
      <c r="M791" t="str">
        <f t="shared" si="176"/>
        <v>1:No</v>
      </c>
      <c r="N791" t="str">
        <f>VLOOKUP(_xlfn.NUMBERVALUE(B791),'forwards lookup'!A:D,2,FALSE)</f>
        <v>Chris Mills</v>
      </c>
      <c r="O791" t="str">
        <f>VLOOKUP(_xlfn.NUMBERVALUE(B791),'forwards lookup'!A:D,3,FALSE)</f>
        <v>GSW</v>
      </c>
      <c r="P791">
        <f>VLOOKUP(_xlfn.NUMBERVALUE(B791),'forwards lookup'!A:D,4,FALSE)</f>
        <v>2000</v>
      </c>
      <c r="Q791" s="14" t="str">
        <f t="shared" si="177"/>
        <v>YES</v>
      </c>
      <c r="R791" s="14" t="str">
        <f t="shared" si="178"/>
        <v>N/A</v>
      </c>
    </row>
    <row r="792" spans="1:18" x14ac:dyDescent="0.2">
      <c r="A792" s="8" t="s">
        <v>8017</v>
      </c>
      <c r="B792" s="8" t="str">
        <f t="shared" si="168"/>
        <v>2025</v>
      </c>
      <c r="C792">
        <f t="shared" si="169"/>
        <v>4</v>
      </c>
      <c r="D792">
        <f t="shared" si="170"/>
        <v>9</v>
      </c>
      <c r="E792">
        <f t="shared" si="170"/>
        <v>14</v>
      </c>
      <c r="F792">
        <f t="shared" si="170"/>
        <v>15</v>
      </c>
      <c r="G792">
        <f t="shared" si="170"/>
        <v>21</v>
      </c>
      <c r="H792" t="str">
        <f t="shared" si="171"/>
        <v>341</v>
      </c>
      <c r="I792" t="str">
        <f t="shared" si="172"/>
        <v>1:No</v>
      </c>
      <c r="J792" t="str">
        <f t="shared" si="173"/>
        <v>1:No</v>
      </c>
      <c r="K792" t="str">
        <f t="shared" si="174"/>
        <v/>
      </c>
      <c r="L792">
        <f t="shared" si="175"/>
        <v>8.0000000000000071E-3</v>
      </c>
      <c r="M792" t="str">
        <f t="shared" si="176"/>
        <v>1:No</v>
      </c>
      <c r="N792" t="str">
        <f>VLOOKUP(_xlfn.NUMBERVALUE(B792),'forwards lookup'!A:D,2,FALSE)</f>
        <v>Chris Porter</v>
      </c>
      <c r="O792" t="str">
        <f>VLOOKUP(_xlfn.NUMBERVALUE(B792),'forwards lookup'!A:D,3,FALSE)</f>
        <v>GSW</v>
      </c>
      <c r="P792">
        <f>VLOOKUP(_xlfn.NUMBERVALUE(B792),'forwards lookup'!A:D,4,FALSE)</f>
        <v>2001</v>
      </c>
      <c r="Q792" s="14" t="str">
        <f t="shared" si="177"/>
        <v>YES</v>
      </c>
      <c r="R792" s="14" t="str">
        <f t="shared" si="178"/>
        <v>N/A</v>
      </c>
    </row>
    <row r="793" spans="1:18" x14ac:dyDescent="0.2">
      <c r="A793" s="8" t="s">
        <v>8018</v>
      </c>
      <c r="B793" s="8" t="str">
        <f t="shared" si="168"/>
        <v>3596</v>
      </c>
      <c r="C793">
        <f t="shared" si="169"/>
        <v>4</v>
      </c>
      <c r="D793">
        <f t="shared" si="170"/>
        <v>9</v>
      </c>
      <c r="E793">
        <f t="shared" si="170"/>
        <v>14</v>
      </c>
      <c r="F793">
        <f t="shared" si="170"/>
        <v>15</v>
      </c>
      <c r="G793">
        <f t="shared" si="170"/>
        <v>21</v>
      </c>
      <c r="H793" t="str">
        <f t="shared" si="171"/>
        <v>164</v>
      </c>
      <c r="I793" t="str">
        <f t="shared" si="172"/>
        <v>1:No</v>
      </c>
      <c r="J793" t="str">
        <f t="shared" si="173"/>
        <v>1:No</v>
      </c>
      <c r="K793" t="str">
        <f t="shared" si="174"/>
        <v/>
      </c>
      <c r="L793">
        <f t="shared" si="175"/>
        <v>8.0000000000000071E-3</v>
      </c>
      <c r="M793" t="str">
        <f t="shared" si="176"/>
        <v>1:No</v>
      </c>
      <c r="N793" t="str">
        <f>VLOOKUP(_xlfn.NUMBERVALUE(B793),'forwards lookup'!A:D,2,FALSE)</f>
        <v>Chris Richard</v>
      </c>
      <c r="O793" t="str">
        <f>VLOOKUP(_xlfn.NUMBERVALUE(B793),'forwards lookup'!A:D,3,FALSE)</f>
        <v>CHI</v>
      </c>
      <c r="P793">
        <f>VLOOKUP(_xlfn.NUMBERVALUE(B793),'forwards lookup'!A:D,4,FALSE)</f>
        <v>2010</v>
      </c>
      <c r="Q793" s="14" t="str">
        <f t="shared" si="177"/>
        <v>YES</v>
      </c>
      <c r="R793" s="14" t="str">
        <f t="shared" si="178"/>
        <v>N/A</v>
      </c>
    </row>
    <row r="794" spans="1:18" x14ac:dyDescent="0.2">
      <c r="A794" s="8" t="s">
        <v>8019</v>
      </c>
      <c r="B794" s="8" t="str">
        <f t="shared" si="168"/>
        <v>4137</v>
      </c>
      <c r="C794">
        <f t="shared" si="169"/>
        <v>3</v>
      </c>
      <c r="D794">
        <f t="shared" si="170"/>
        <v>8</v>
      </c>
      <c r="E794">
        <f t="shared" si="170"/>
        <v>13</v>
      </c>
      <c r="F794">
        <f t="shared" si="170"/>
        <v>14</v>
      </c>
      <c r="G794">
        <f t="shared" si="170"/>
        <v>20</v>
      </c>
      <c r="H794" t="str">
        <f t="shared" si="171"/>
        <v>83</v>
      </c>
      <c r="I794" t="str">
        <f t="shared" si="172"/>
        <v>1:No</v>
      </c>
      <c r="J794" t="str">
        <f t="shared" si="173"/>
        <v>1:No</v>
      </c>
      <c r="K794" t="str">
        <f t="shared" si="174"/>
        <v/>
      </c>
      <c r="L794">
        <f t="shared" si="175"/>
        <v>8.0000000000000071E-3</v>
      </c>
      <c r="M794" t="str">
        <f t="shared" si="176"/>
        <v>1:No</v>
      </c>
      <c r="N794" t="str">
        <f>VLOOKUP(_xlfn.NUMBERVALUE(B794),'forwards lookup'!A:D,2,FALSE)</f>
        <v>Danilo Gallinari</v>
      </c>
      <c r="O794" t="str">
        <f>VLOOKUP(_xlfn.NUMBERVALUE(B794),'forwards lookup'!A:D,3,FALSE)</f>
        <v>DEN</v>
      </c>
      <c r="P794">
        <f>VLOOKUP(_xlfn.NUMBERVALUE(B794),'forwards lookup'!A:D,4,FALSE)</f>
        <v>2013</v>
      </c>
      <c r="Q794" s="14" t="str">
        <f t="shared" si="177"/>
        <v>YES</v>
      </c>
      <c r="R794" s="14" t="str">
        <f t="shared" si="178"/>
        <v>N/A</v>
      </c>
    </row>
    <row r="795" spans="1:18" x14ac:dyDescent="0.2">
      <c r="A795" s="8" t="s">
        <v>8020</v>
      </c>
      <c r="B795" s="8" t="str">
        <f t="shared" si="168"/>
        <v>1319</v>
      </c>
      <c r="C795">
        <f t="shared" si="169"/>
        <v>4</v>
      </c>
      <c r="D795">
        <f t="shared" si="170"/>
        <v>9</v>
      </c>
      <c r="E795">
        <f t="shared" si="170"/>
        <v>14</v>
      </c>
      <c r="F795">
        <f t="shared" si="170"/>
        <v>15</v>
      </c>
      <c r="G795">
        <f t="shared" si="170"/>
        <v>21</v>
      </c>
      <c r="H795" t="str">
        <f t="shared" si="171"/>
        <v>377</v>
      </c>
      <c r="I795" t="str">
        <f t="shared" si="172"/>
        <v>1:No</v>
      </c>
      <c r="J795" t="str">
        <f t="shared" si="173"/>
        <v>1:No</v>
      </c>
      <c r="K795" t="str">
        <f t="shared" si="174"/>
        <v/>
      </c>
      <c r="L795">
        <f t="shared" si="175"/>
        <v>8.0000000000000071E-3</v>
      </c>
      <c r="M795" t="str">
        <f t="shared" si="176"/>
        <v>1:No</v>
      </c>
      <c r="N795" t="str">
        <f>VLOOKUP(_xlfn.NUMBERVALUE(B795),'forwards lookup'!A:D,2,FALSE)</f>
        <v>Danny Schayes</v>
      </c>
      <c r="O795" t="str">
        <f>VLOOKUP(_xlfn.NUMBERVALUE(B795),'forwards lookup'!A:D,3,FALSE)</f>
        <v>ORL</v>
      </c>
      <c r="P795">
        <f>VLOOKUP(_xlfn.NUMBERVALUE(B795),'forwards lookup'!A:D,4,FALSE)</f>
        <v>1997</v>
      </c>
      <c r="Q795" s="14" t="str">
        <f t="shared" si="177"/>
        <v>YES</v>
      </c>
      <c r="R795" s="14" t="str">
        <f t="shared" si="178"/>
        <v>N/A</v>
      </c>
    </row>
    <row r="796" spans="1:18" x14ac:dyDescent="0.2">
      <c r="A796" s="8" t="s">
        <v>8021</v>
      </c>
      <c r="B796" s="8" t="str">
        <f t="shared" si="168"/>
        <v>3610</v>
      </c>
      <c r="C796">
        <f t="shared" si="169"/>
        <v>3</v>
      </c>
      <c r="D796">
        <f t="shared" si="170"/>
        <v>8</v>
      </c>
      <c r="E796">
        <f t="shared" si="170"/>
        <v>13</v>
      </c>
      <c r="F796">
        <f t="shared" si="170"/>
        <v>14</v>
      </c>
      <c r="G796">
        <f t="shared" si="170"/>
        <v>20</v>
      </c>
      <c r="H796" t="str">
        <f t="shared" si="171"/>
        <v>40</v>
      </c>
      <c r="I796" t="str">
        <f t="shared" si="172"/>
        <v>1:No</v>
      </c>
      <c r="J796" t="str">
        <f t="shared" si="173"/>
        <v>1:No</v>
      </c>
      <c r="K796" t="str">
        <f t="shared" si="174"/>
        <v/>
      </c>
      <c r="L796">
        <f t="shared" si="175"/>
        <v>8.0000000000000071E-3</v>
      </c>
      <c r="M796" t="str">
        <f t="shared" si="176"/>
        <v>1:No</v>
      </c>
      <c r="N796" t="str">
        <f>VLOOKUP(_xlfn.NUMBERVALUE(B796),'forwards lookup'!A:D,2,FALSE)</f>
        <v>David West</v>
      </c>
      <c r="O796" t="str">
        <f>VLOOKUP(_xlfn.NUMBERVALUE(B796),'forwards lookup'!A:D,3,FALSE)</f>
        <v>NOH</v>
      </c>
      <c r="P796">
        <f>VLOOKUP(_xlfn.NUMBERVALUE(B796),'forwards lookup'!A:D,4,FALSE)</f>
        <v>2010</v>
      </c>
      <c r="Q796" s="14" t="str">
        <f t="shared" si="177"/>
        <v>YES</v>
      </c>
      <c r="R796" s="14" t="str">
        <f t="shared" si="178"/>
        <v>N/A</v>
      </c>
    </row>
    <row r="797" spans="1:18" x14ac:dyDescent="0.2">
      <c r="A797" s="8" t="s">
        <v>8022</v>
      </c>
      <c r="B797" s="8" t="str">
        <f t="shared" si="168"/>
        <v>3960</v>
      </c>
      <c r="C797">
        <f t="shared" si="169"/>
        <v>3</v>
      </c>
      <c r="D797">
        <f t="shared" ref="D797:G812" si="179">FIND(",",$A797,C797+1)</f>
        <v>8</v>
      </c>
      <c r="E797">
        <f t="shared" si="179"/>
        <v>13</v>
      </c>
      <c r="F797">
        <f t="shared" si="179"/>
        <v>14</v>
      </c>
      <c r="G797">
        <f t="shared" si="179"/>
        <v>20</v>
      </c>
      <c r="H797" t="str">
        <f t="shared" si="171"/>
        <v>97</v>
      </c>
      <c r="I797" t="str">
        <f t="shared" si="172"/>
        <v>1:No</v>
      </c>
      <c r="J797" t="str">
        <f t="shared" si="173"/>
        <v>1:No</v>
      </c>
      <c r="K797" t="str">
        <f t="shared" si="174"/>
        <v/>
      </c>
      <c r="L797">
        <f t="shared" si="175"/>
        <v>8.0000000000000071E-3</v>
      </c>
      <c r="M797" t="str">
        <f t="shared" si="176"/>
        <v>1:No</v>
      </c>
      <c r="N797" t="str">
        <f>VLOOKUP(_xlfn.NUMBERVALUE(B797),'forwards lookup'!A:D,2,FALSE)</f>
        <v>DeAndre Liggins</v>
      </c>
      <c r="O797" t="str">
        <f>VLOOKUP(_xlfn.NUMBERVALUE(B797),'forwards lookup'!A:D,3,FALSE)</f>
        <v>ORL</v>
      </c>
      <c r="P797">
        <f>VLOOKUP(_xlfn.NUMBERVALUE(B797),'forwards lookup'!A:D,4,FALSE)</f>
        <v>2012</v>
      </c>
      <c r="Q797" s="14" t="str">
        <f t="shared" si="177"/>
        <v>YES</v>
      </c>
      <c r="R797" s="14" t="str">
        <f t="shared" si="178"/>
        <v>N/A</v>
      </c>
    </row>
    <row r="798" spans="1:18" x14ac:dyDescent="0.2">
      <c r="A798" s="8" t="s">
        <v>8023</v>
      </c>
      <c r="B798" s="8" t="str">
        <f t="shared" si="168"/>
        <v>1502</v>
      </c>
      <c r="C798">
        <f t="shared" si="169"/>
        <v>3</v>
      </c>
      <c r="D798">
        <f t="shared" si="179"/>
        <v>8</v>
      </c>
      <c r="E798">
        <f t="shared" si="179"/>
        <v>13</v>
      </c>
      <c r="F798">
        <f t="shared" si="179"/>
        <v>14</v>
      </c>
      <c r="G798">
        <f t="shared" si="179"/>
        <v>20</v>
      </c>
      <c r="H798" t="str">
        <f t="shared" si="171"/>
        <v>63</v>
      </c>
      <c r="I798" t="str">
        <f t="shared" si="172"/>
        <v>1:No</v>
      </c>
      <c r="J798" t="str">
        <f t="shared" si="173"/>
        <v>1:No</v>
      </c>
      <c r="K798" t="str">
        <f t="shared" si="174"/>
        <v/>
      </c>
      <c r="L798">
        <f t="shared" si="175"/>
        <v>8.0000000000000071E-3</v>
      </c>
      <c r="M798" t="str">
        <f t="shared" si="176"/>
        <v>1:No</v>
      </c>
      <c r="N798" t="str">
        <f>VLOOKUP(_xlfn.NUMBERVALUE(B798),'forwards lookup'!A:D,2,FALSE)</f>
        <v>Derek Anderson</v>
      </c>
      <c r="O798" t="str">
        <f>VLOOKUP(_xlfn.NUMBERVALUE(B798),'forwards lookup'!A:D,3,FALSE)</f>
        <v>CLE</v>
      </c>
      <c r="P798">
        <f>VLOOKUP(_xlfn.NUMBERVALUE(B798),'forwards lookup'!A:D,4,FALSE)</f>
        <v>1998</v>
      </c>
      <c r="Q798" s="14" t="str">
        <f t="shared" si="177"/>
        <v>YES</v>
      </c>
      <c r="R798" s="14" t="str">
        <f t="shared" si="178"/>
        <v>N/A</v>
      </c>
    </row>
    <row r="799" spans="1:18" x14ac:dyDescent="0.2">
      <c r="A799" s="8" t="s">
        <v>8024</v>
      </c>
      <c r="B799" s="8" t="str">
        <f t="shared" si="168"/>
        <v>2540</v>
      </c>
      <c r="C799">
        <f t="shared" si="169"/>
        <v>4</v>
      </c>
      <c r="D799">
        <f t="shared" si="179"/>
        <v>9</v>
      </c>
      <c r="E799">
        <f t="shared" si="179"/>
        <v>14</v>
      </c>
      <c r="F799">
        <f t="shared" si="179"/>
        <v>15</v>
      </c>
      <c r="G799">
        <f t="shared" si="179"/>
        <v>21</v>
      </c>
      <c r="H799" t="str">
        <f t="shared" si="171"/>
        <v>132</v>
      </c>
      <c r="I799" t="str">
        <f t="shared" si="172"/>
        <v>1:No</v>
      </c>
      <c r="J799" t="str">
        <f t="shared" si="173"/>
        <v>1:No</v>
      </c>
      <c r="K799" t="str">
        <f t="shared" si="174"/>
        <v/>
      </c>
      <c r="L799">
        <f t="shared" si="175"/>
        <v>8.0000000000000071E-3</v>
      </c>
      <c r="M799" t="str">
        <f t="shared" si="176"/>
        <v>1:No</v>
      </c>
      <c r="N799" t="str">
        <f>VLOOKUP(_xlfn.NUMBERVALUE(B799),'forwards lookup'!A:D,2,FALSE)</f>
        <v>Desmond Mason</v>
      </c>
      <c r="O799" t="str">
        <f>VLOOKUP(_xlfn.NUMBERVALUE(B799),'forwards lookup'!A:D,3,FALSE)</f>
        <v>MIL</v>
      </c>
      <c r="P799">
        <f>VLOOKUP(_xlfn.NUMBERVALUE(B799),'forwards lookup'!A:D,4,FALSE)</f>
        <v>2004</v>
      </c>
      <c r="Q799" s="14" t="str">
        <f t="shared" si="177"/>
        <v>YES</v>
      </c>
      <c r="R799" s="14" t="str">
        <f t="shared" si="178"/>
        <v>N/A</v>
      </c>
    </row>
    <row r="800" spans="1:18" x14ac:dyDescent="0.2">
      <c r="A800" s="8" t="s">
        <v>8025</v>
      </c>
      <c r="B800" s="8" t="str">
        <f t="shared" si="168"/>
        <v>1160</v>
      </c>
      <c r="C800">
        <f t="shared" si="169"/>
        <v>4</v>
      </c>
      <c r="D800">
        <f t="shared" si="179"/>
        <v>9</v>
      </c>
      <c r="E800">
        <f t="shared" si="179"/>
        <v>14</v>
      </c>
      <c r="F800">
        <f t="shared" si="179"/>
        <v>15</v>
      </c>
      <c r="G800">
        <f t="shared" si="179"/>
        <v>21</v>
      </c>
      <c r="H800" t="str">
        <f t="shared" si="171"/>
        <v>379</v>
      </c>
      <c r="I800" t="str">
        <f t="shared" si="172"/>
        <v>1:No</v>
      </c>
      <c r="J800" t="str">
        <f t="shared" si="173"/>
        <v>1:No</v>
      </c>
      <c r="K800" t="str">
        <f t="shared" si="174"/>
        <v/>
      </c>
      <c r="L800">
        <f t="shared" si="175"/>
        <v>8.0000000000000071E-3</v>
      </c>
      <c r="M800" t="str">
        <f t="shared" si="176"/>
        <v>1:No</v>
      </c>
      <c r="N800" t="str">
        <f>VLOOKUP(_xlfn.NUMBERVALUE(B800),'forwards lookup'!A:D,2,FALSE)</f>
        <v>Dwayne Whitfield</v>
      </c>
      <c r="O800" t="str">
        <f>VLOOKUP(_xlfn.NUMBERVALUE(B800),'forwards lookup'!A:D,3,FALSE)</f>
        <v>TOR</v>
      </c>
      <c r="P800">
        <f>VLOOKUP(_xlfn.NUMBERVALUE(B800),'forwards lookup'!A:D,4,FALSE)</f>
        <v>1996</v>
      </c>
      <c r="Q800" s="14" t="str">
        <f t="shared" si="177"/>
        <v>YES</v>
      </c>
      <c r="R800" s="14" t="str">
        <f t="shared" si="178"/>
        <v>N/A</v>
      </c>
    </row>
    <row r="801" spans="1:18" x14ac:dyDescent="0.2">
      <c r="A801" s="8" t="s">
        <v>8026</v>
      </c>
      <c r="B801" s="8" t="str">
        <f t="shared" si="168"/>
        <v>54</v>
      </c>
      <c r="C801">
        <f t="shared" si="169"/>
        <v>4</v>
      </c>
      <c r="D801">
        <f t="shared" si="179"/>
        <v>9</v>
      </c>
      <c r="E801">
        <f t="shared" si="179"/>
        <v>14</v>
      </c>
      <c r="F801">
        <f t="shared" si="179"/>
        <v>15</v>
      </c>
      <c r="G801">
        <f t="shared" si="179"/>
        <v>21</v>
      </c>
      <c r="H801" t="str">
        <f t="shared" si="171"/>
        <v>156</v>
      </c>
      <c r="I801" t="str">
        <f t="shared" si="172"/>
        <v>1:No</v>
      </c>
      <c r="J801" t="str">
        <f t="shared" si="173"/>
        <v>1:No</v>
      </c>
      <c r="K801" t="str">
        <f t="shared" si="174"/>
        <v/>
      </c>
      <c r="L801">
        <f t="shared" si="175"/>
        <v>8.0000000000000071E-3</v>
      </c>
      <c r="M801" t="str">
        <f t="shared" si="176"/>
        <v>1:No</v>
      </c>
      <c r="N801" t="str">
        <f>VLOOKUP(_xlfn.NUMBERVALUE(B801),'forwards lookup'!A:D,2,FALSE)</f>
        <v>Greg Ballard</v>
      </c>
      <c r="O801" t="str">
        <f>VLOOKUP(_xlfn.NUMBERVALUE(B801),'forwards lookup'!A:D,3,FALSE)</f>
        <v>SEA</v>
      </c>
      <c r="P801">
        <f>VLOOKUP(_xlfn.NUMBERVALUE(B801),'forwards lookup'!A:D,4,FALSE)</f>
        <v>1989</v>
      </c>
      <c r="Q801" s="14" t="str">
        <f t="shared" si="177"/>
        <v>YES</v>
      </c>
      <c r="R801" s="14" t="str">
        <f t="shared" si="178"/>
        <v>N/A</v>
      </c>
    </row>
    <row r="802" spans="1:18" x14ac:dyDescent="0.2">
      <c r="A802" s="8" t="s">
        <v>8027</v>
      </c>
      <c r="B802" s="8" t="str">
        <f t="shared" si="168"/>
        <v>838</v>
      </c>
      <c r="C802">
        <f t="shared" si="169"/>
        <v>3</v>
      </c>
      <c r="D802">
        <f t="shared" si="179"/>
        <v>8</v>
      </c>
      <c r="E802">
        <f t="shared" si="179"/>
        <v>13</v>
      </c>
      <c r="F802">
        <f t="shared" si="179"/>
        <v>14</v>
      </c>
      <c r="G802">
        <f t="shared" si="179"/>
        <v>20</v>
      </c>
      <c r="H802" t="str">
        <f t="shared" si="171"/>
        <v>62</v>
      </c>
      <c r="I802" t="str">
        <f t="shared" si="172"/>
        <v>1:No</v>
      </c>
      <c r="J802" t="str">
        <f t="shared" si="173"/>
        <v>1:No</v>
      </c>
      <c r="K802" t="str">
        <f t="shared" si="174"/>
        <v/>
      </c>
      <c r="L802">
        <f t="shared" si="175"/>
        <v>8.0000000000000071E-3</v>
      </c>
      <c r="M802" t="str">
        <f t="shared" si="176"/>
        <v>1:No</v>
      </c>
      <c r="N802" t="str">
        <f>VLOOKUP(_xlfn.NUMBERVALUE(B802),'forwards lookup'!A:D,2,FALSE)</f>
        <v>Horace Grant</v>
      </c>
      <c r="O802" t="str">
        <f>VLOOKUP(_xlfn.NUMBERVALUE(B802),'forwards lookup'!A:D,3,FALSE)</f>
        <v>CHI</v>
      </c>
      <c r="P802">
        <f>VLOOKUP(_xlfn.NUMBERVALUE(B802),'forwards lookup'!A:D,4,FALSE)</f>
        <v>1994</v>
      </c>
      <c r="Q802" s="14" t="str">
        <f t="shared" si="177"/>
        <v>YES</v>
      </c>
      <c r="R802" s="14" t="str">
        <f t="shared" si="178"/>
        <v>N/A</v>
      </c>
    </row>
    <row r="803" spans="1:18" x14ac:dyDescent="0.2">
      <c r="A803" s="8" t="s">
        <v>8028</v>
      </c>
      <c r="B803" s="8" t="str">
        <f t="shared" si="168"/>
        <v>1005</v>
      </c>
      <c r="C803">
        <f t="shared" si="169"/>
        <v>3</v>
      </c>
      <c r="D803">
        <f t="shared" si="179"/>
        <v>8</v>
      </c>
      <c r="E803">
        <f t="shared" si="179"/>
        <v>13</v>
      </c>
      <c r="F803">
        <f t="shared" si="179"/>
        <v>14</v>
      </c>
      <c r="G803">
        <f t="shared" si="179"/>
        <v>20</v>
      </c>
      <c r="H803" t="str">
        <f t="shared" si="171"/>
        <v>34</v>
      </c>
      <c r="I803" t="str">
        <f t="shared" si="172"/>
        <v>1:No</v>
      </c>
      <c r="J803" t="str">
        <f t="shared" si="173"/>
        <v>1:No</v>
      </c>
      <c r="K803" t="str">
        <f t="shared" si="174"/>
        <v/>
      </c>
      <c r="L803">
        <f t="shared" si="175"/>
        <v>8.0000000000000071E-3</v>
      </c>
      <c r="M803" t="str">
        <f t="shared" si="176"/>
        <v>1:No</v>
      </c>
      <c r="N803" t="str">
        <f>VLOOKUP(_xlfn.NUMBERVALUE(B803),'forwards lookup'!A:D,2,FALSE)</f>
        <v>Hot Rod Williams</v>
      </c>
      <c r="O803" t="str">
        <f>VLOOKUP(_xlfn.NUMBERVALUE(B803),'forwards lookup'!A:D,3,FALSE)</f>
        <v>CLE</v>
      </c>
      <c r="P803">
        <f>VLOOKUP(_xlfn.NUMBERVALUE(B803),'forwards lookup'!A:D,4,FALSE)</f>
        <v>1995</v>
      </c>
      <c r="Q803" s="14" t="str">
        <f t="shared" si="177"/>
        <v>YES</v>
      </c>
      <c r="R803" s="14" t="str">
        <f t="shared" si="178"/>
        <v>N/A</v>
      </c>
    </row>
    <row r="804" spans="1:18" x14ac:dyDescent="0.2">
      <c r="A804" s="8" t="s">
        <v>8029</v>
      </c>
      <c r="B804" s="8" t="str">
        <f t="shared" si="168"/>
        <v>358</v>
      </c>
      <c r="C804">
        <f t="shared" si="169"/>
        <v>4</v>
      </c>
      <c r="D804">
        <f t="shared" si="179"/>
        <v>9</v>
      </c>
      <c r="E804">
        <f t="shared" si="179"/>
        <v>14</v>
      </c>
      <c r="F804">
        <f t="shared" si="179"/>
        <v>15</v>
      </c>
      <c r="G804">
        <f t="shared" si="179"/>
        <v>21</v>
      </c>
      <c r="H804" t="str">
        <f t="shared" si="171"/>
        <v>383</v>
      </c>
      <c r="I804" t="str">
        <f t="shared" si="172"/>
        <v>1:No</v>
      </c>
      <c r="J804" t="str">
        <f t="shared" si="173"/>
        <v>1:No</v>
      </c>
      <c r="K804" t="str">
        <f t="shared" si="174"/>
        <v/>
      </c>
      <c r="L804">
        <f t="shared" si="175"/>
        <v>8.0000000000000071E-3</v>
      </c>
      <c r="M804" t="str">
        <f t="shared" si="176"/>
        <v>1:No</v>
      </c>
      <c r="N804" t="str">
        <f>VLOOKUP(_xlfn.NUMBERVALUE(B804),'forwards lookup'!A:D,2,FALSE)</f>
        <v>Irving Thomas</v>
      </c>
      <c r="O804" t="str">
        <f>VLOOKUP(_xlfn.NUMBERVALUE(B804),'forwards lookup'!A:D,3,FALSE)</f>
        <v>LAL</v>
      </c>
      <c r="P804">
        <f>VLOOKUP(_xlfn.NUMBERVALUE(B804),'forwards lookup'!A:D,4,FALSE)</f>
        <v>1991</v>
      </c>
      <c r="Q804" s="14" t="str">
        <f t="shared" si="177"/>
        <v>YES</v>
      </c>
      <c r="R804" s="14" t="str">
        <f t="shared" si="178"/>
        <v>N/A</v>
      </c>
    </row>
    <row r="805" spans="1:18" x14ac:dyDescent="0.2">
      <c r="A805" s="8" t="s">
        <v>8030</v>
      </c>
      <c r="B805" s="8" t="str">
        <f t="shared" si="168"/>
        <v>1889</v>
      </c>
      <c r="C805">
        <f t="shared" si="169"/>
        <v>4</v>
      </c>
      <c r="D805">
        <f t="shared" si="179"/>
        <v>9</v>
      </c>
      <c r="E805">
        <f t="shared" si="179"/>
        <v>14</v>
      </c>
      <c r="F805">
        <f t="shared" si="179"/>
        <v>15</v>
      </c>
      <c r="G805">
        <f t="shared" si="179"/>
        <v>21</v>
      </c>
      <c r="H805" t="str">
        <f t="shared" si="171"/>
        <v>257</v>
      </c>
      <c r="I805" t="str">
        <f t="shared" si="172"/>
        <v>1:No</v>
      </c>
      <c r="J805" t="str">
        <f t="shared" si="173"/>
        <v>1:No</v>
      </c>
      <c r="K805" t="str">
        <f t="shared" si="174"/>
        <v/>
      </c>
      <c r="L805">
        <f t="shared" si="175"/>
        <v>8.0000000000000071E-3</v>
      </c>
      <c r="M805" t="str">
        <f t="shared" si="176"/>
        <v>1:No</v>
      </c>
      <c r="N805" t="str">
        <f>VLOOKUP(_xlfn.NUMBERVALUE(B805),'forwards lookup'!A:D,2,FALSE)</f>
        <v>Jalen Rose</v>
      </c>
      <c r="O805" t="str">
        <f>VLOOKUP(_xlfn.NUMBERVALUE(B805),'forwards lookup'!A:D,3,FALSE)</f>
        <v>IND</v>
      </c>
      <c r="P805">
        <f>VLOOKUP(_xlfn.NUMBERVALUE(B805),'forwards lookup'!A:D,4,FALSE)</f>
        <v>2000</v>
      </c>
      <c r="Q805" s="14" t="str">
        <f t="shared" si="177"/>
        <v>YES</v>
      </c>
      <c r="R805" s="14" t="str">
        <f t="shared" si="178"/>
        <v>N/A</v>
      </c>
    </row>
    <row r="806" spans="1:18" x14ac:dyDescent="0.2">
      <c r="A806" s="8" t="s">
        <v>8031</v>
      </c>
      <c r="B806" s="8" t="str">
        <f t="shared" si="168"/>
        <v>1537</v>
      </c>
      <c r="C806">
        <f t="shared" si="169"/>
        <v>4</v>
      </c>
      <c r="D806">
        <f t="shared" si="179"/>
        <v>9</v>
      </c>
      <c r="E806">
        <f t="shared" si="179"/>
        <v>14</v>
      </c>
      <c r="F806">
        <f t="shared" si="179"/>
        <v>15</v>
      </c>
      <c r="G806">
        <f t="shared" si="179"/>
        <v>21</v>
      </c>
      <c r="H806" t="str">
        <f t="shared" si="171"/>
        <v>140</v>
      </c>
      <c r="I806" t="str">
        <f t="shared" si="172"/>
        <v>1:No</v>
      </c>
      <c r="J806" t="str">
        <f t="shared" si="173"/>
        <v>1:No</v>
      </c>
      <c r="K806" t="str">
        <f t="shared" si="174"/>
        <v/>
      </c>
      <c r="L806">
        <f t="shared" si="175"/>
        <v>8.0000000000000071E-3</v>
      </c>
      <c r="M806" t="str">
        <f t="shared" si="176"/>
        <v>1:No</v>
      </c>
      <c r="N806" t="str">
        <f>VLOOKUP(_xlfn.NUMBERVALUE(B806),'forwards lookup'!A:D,2,FALSE)</f>
        <v>Jeff Nordgaard</v>
      </c>
      <c r="O806" t="str">
        <f>VLOOKUP(_xlfn.NUMBERVALUE(B806),'forwards lookup'!A:D,3,FALSE)</f>
        <v>MIL</v>
      </c>
      <c r="P806">
        <f>VLOOKUP(_xlfn.NUMBERVALUE(B806),'forwards lookup'!A:D,4,FALSE)</f>
        <v>1998</v>
      </c>
      <c r="Q806" s="14" t="str">
        <f t="shared" si="177"/>
        <v>YES</v>
      </c>
      <c r="R806" s="14" t="str">
        <f t="shared" si="178"/>
        <v>N/A</v>
      </c>
    </row>
    <row r="807" spans="1:18" x14ac:dyDescent="0.2">
      <c r="A807" s="8" t="s">
        <v>8032</v>
      </c>
      <c r="B807" s="8" t="str">
        <f t="shared" si="168"/>
        <v>367</v>
      </c>
      <c r="C807">
        <f t="shared" si="169"/>
        <v>4</v>
      </c>
      <c r="D807">
        <f t="shared" si="179"/>
        <v>9</v>
      </c>
      <c r="E807">
        <f t="shared" si="179"/>
        <v>14</v>
      </c>
      <c r="F807">
        <f t="shared" si="179"/>
        <v>15</v>
      </c>
      <c r="G807">
        <f t="shared" si="179"/>
        <v>21</v>
      </c>
      <c r="H807" t="str">
        <f t="shared" si="171"/>
        <v>107</v>
      </c>
      <c r="I807" t="str">
        <f t="shared" si="172"/>
        <v>1:No</v>
      </c>
      <c r="J807" t="str">
        <f t="shared" si="173"/>
        <v>1:No</v>
      </c>
      <c r="K807" t="str">
        <f t="shared" si="174"/>
        <v/>
      </c>
      <c r="L807">
        <f t="shared" si="175"/>
        <v>8.0000000000000071E-3</v>
      </c>
      <c r="M807" t="str">
        <f t="shared" si="176"/>
        <v>1:No</v>
      </c>
      <c r="N807" t="str">
        <f>VLOOKUP(_xlfn.NUMBERVALUE(B807),'forwards lookup'!A:D,2,FALSE)</f>
        <v>Jim Grandholm</v>
      </c>
      <c r="O807" t="str">
        <f>VLOOKUP(_xlfn.NUMBERVALUE(B807),'forwards lookup'!A:D,3,FALSE)</f>
        <v>DAL</v>
      </c>
      <c r="P807">
        <f>VLOOKUP(_xlfn.NUMBERVALUE(B807),'forwards lookup'!A:D,4,FALSE)</f>
        <v>1991</v>
      </c>
      <c r="Q807" s="14" t="str">
        <f t="shared" si="177"/>
        <v>YES</v>
      </c>
      <c r="R807" s="14" t="str">
        <f t="shared" si="178"/>
        <v>N/A</v>
      </c>
    </row>
    <row r="808" spans="1:18" x14ac:dyDescent="0.2">
      <c r="A808" s="8" t="s">
        <v>8033</v>
      </c>
      <c r="B808" s="8" t="str">
        <f t="shared" si="168"/>
        <v>3655</v>
      </c>
      <c r="C808">
        <f t="shared" si="169"/>
        <v>3</v>
      </c>
      <c r="D808">
        <f t="shared" si="179"/>
        <v>8</v>
      </c>
      <c r="E808">
        <f t="shared" si="179"/>
        <v>13</v>
      </c>
      <c r="F808">
        <f t="shared" si="179"/>
        <v>14</v>
      </c>
      <c r="G808">
        <f t="shared" si="179"/>
        <v>20</v>
      </c>
      <c r="H808" t="str">
        <f t="shared" si="171"/>
        <v>50</v>
      </c>
      <c r="I808" t="str">
        <f t="shared" si="172"/>
        <v>1:No</v>
      </c>
      <c r="J808" t="str">
        <f t="shared" si="173"/>
        <v>1:No</v>
      </c>
      <c r="K808" t="str">
        <f t="shared" si="174"/>
        <v/>
      </c>
      <c r="L808">
        <f t="shared" si="175"/>
        <v>8.0000000000000071E-3</v>
      </c>
      <c r="M808" t="str">
        <f t="shared" si="176"/>
        <v>1:No</v>
      </c>
      <c r="N808" t="str">
        <f>VLOOKUP(_xlfn.NUMBERVALUE(B808),'forwards lookup'!A:D,2,FALSE)</f>
        <v>Josh Smith</v>
      </c>
      <c r="O808" t="str">
        <f>VLOOKUP(_xlfn.NUMBERVALUE(B808),'forwards lookup'!A:D,3,FALSE)</f>
        <v>ATL</v>
      </c>
      <c r="P808">
        <f>VLOOKUP(_xlfn.NUMBERVALUE(B808),'forwards lookup'!A:D,4,FALSE)</f>
        <v>2010</v>
      </c>
      <c r="Q808" s="14" t="str">
        <f t="shared" si="177"/>
        <v>YES</v>
      </c>
      <c r="R808" s="14" t="str">
        <f t="shared" si="178"/>
        <v>N/A</v>
      </c>
    </row>
    <row r="809" spans="1:18" x14ac:dyDescent="0.2">
      <c r="A809" s="8" t="s">
        <v>8034</v>
      </c>
      <c r="B809" s="8" t="str">
        <f t="shared" si="168"/>
        <v>4782</v>
      </c>
      <c r="C809">
        <f t="shared" si="169"/>
        <v>4</v>
      </c>
      <c r="D809">
        <f t="shared" si="179"/>
        <v>9</v>
      </c>
      <c r="E809">
        <f t="shared" si="179"/>
        <v>14</v>
      </c>
      <c r="F809">
        <f t="shared" si="179"/>
        <v>15</v>
      </c>
      <c r="G809">
        <f t="shared" si="179"/>
        <v>21</v>
      </c>
      <c r="H809" t="str">
        <f t="shared" si="171"/>
        <v>385</v>
      </c>
      <c r="I809" t="str">
        <f t="shared" si="172"/>
        <v>1:No</v>
      </c>
      <c r="J809" t="str">
        <f t="shared" si="173"/>
        <v>1:No</v>
      </c>
      <c r="K809" t="str">
        <f t="shared" si="174"/>
        <v/>
      </c>
      <c r="L809">
        <f t="shared" si="175"/>
        <v>8.0000000000000071E-3</v>
      </c>
      <c r="M809" t="str">
        <f t="shared" si="176"/>
        <v>1:No</v>
      </c>
      <c r="N809" t="str">
        <f>VLOOKUP(_xlfn.NUMBERVALUE(B809),'forwards lookup'!A:D,2,FALSE)</f>
        <v>K.J. McDaniels</v>
      </c>
      <c r="O809" t="str">
        <f>VLOOKUP(_xlfn.NUMBERVALUE(B809),'forwards lookup'!A:D,3,FALSE)</f>
        <v>HOU</v>
      </c>
      <c r="P809">
        <f>VLOOKUP(_xlfn.NUMBERVALUE(B809),'forwards lookup'!A:D,4,FALSE)</f>
        <v>2016</v>
      </c>
      <c r="Q809" s="14" t="str">
        <f t="shared" si="177"/>
        <v>YES</v>
      </c>
      <c r="R809" s="14" t="str">
        <f t="shared" si="178"/>
        <v>N/A</v>
      </c>
    </row>
    <row r="810" spans="1:18" x14ac:dyDescent="0.2">
      <c r="A810" s="8" t="s">
        <v>8035</v>
      </c>
      <c r="B810" s="8" t="str">
        <f t="shared" si="168"/>
        <v>3304</v>
      </c>
      <c r="C810">
        <f t="shared" si="169"/>
        <v>4</v>
      </c>
      <c r="D810">
        <f t="shared" si="179"/>
        <v>9</v>
      </c>
      <c r="E810">
        <f t="shared" si="179"/>
        <v>14</v>
      </c>
      <c r="F810">
        <f t="shared" si="179"/>
        <v>15</v>
      </c>
      <c r="G810">
        <f t="shared" si="179"/>
        <v>21</v>
      </c>
      <c r="H810" t="str">
        <f t="shared" si="171"/>
        <v>369</v>
      </c>
      <c r="I810" t="str">
        <f t="shared" si="172"/>
        <v>1:No</v>
      </c>
      <c r="J810" t="str">
        <f t="shared" si="173"/>
        <v>1:No</v>
      </c>
      <c r="K810" t="str">
        <f t="shared" si="174"/>
        <v/>
      </c>
      <c r="L810">
        <f t="shared" si="175"/>
        <v>8.0000000000000071E-3</v>
      </c>
      <c r="M810" t="str">
        <f t="shared" si="176"/>
        <v>1:No</v>
      </c>
      <c r="N810" t="str">
        <f>VLOOKUP(_xlfn.NUMBERVALUE(B810),'forwards lookup'!A:D,2,FALSE)</f>
        <v>Kasib Powell</v>
      </c>
      <c r="O810" t="str">
        <f>VLOOKUP(_xlfn.NUMBERVALUE(B810),'forwards lookup'!A:D,3,FALSE)</f>
        <v>MIA</v>
      </c>
      <c r="P810">
        <f>VLOOKUP(_xlfn.NUMBERVALUE(B810),'forwards lookup'!A:D,4,FALSE)</f>
        <v>2008</v>
      </c>
      <c r="Q810" s="14" t="str">
        <f t="shared" si="177"/>
        <v>YES</v>
      </c>
      <c r="R810" s="14" t="str">
        <f t="shared" si="178"/>
        <v>N/A</v>
      </c>
    </row>
    <row r="811" spans="1:18" x14ac:dyDescent="0.2">
      <c r="A811" s="8" t="s">
        <v>8036</v>
      </c>
      <c r="B811" s="8" t="str">
        <f t="shared" si="168"/>
        <v>3473</v>
      </c>
      <c r="C811">
        <f t="shared" si="169"/>
        <v>3</v>
      </c>
      <c r="D811">
        <f t="shared" si="179"/>
        <v>8</v>
      </c>
      <c r="E811">
        <f t="shared" si="179"/>
        <v>13</v>
      </c>
      <c r="F811">
        <f t="shared" si="179"/>
        <v>14</v>
      </c>
      <c r="G811">
        <f t="shared" si="179"/>
        <v>20</v>
      </c>
      <c r="H811" t="str">
        <f t="shared" si="171"/>
        <v>17</v>
      </c>
      <c r="I811" t="str">
        <f t="shared" si="172"/>
        <v>1:No</v>
      </c>
      <c r="J811" t="str">
        <f t="shared" si="173"/>
        <v>1:No</v>
      </c>
      <c r="K811" t="str">
        <f t="shared" si="174"/>
        <v/>
      </c>
      <c r="L811">
        <f t="shared" si="175"/>
        <v>8.0000000000000071E-3</v>
      </c>
      <c r="M811" t="str">
        <f t="shared" si="176"/>
        <v>1:No</v>
      </c>
      <c r="N811" t="str">
        <f>VLOOKUP(_xlfn.NUMBERVALUE(B811),'forwards lookup'!A:D,2,FALSE)</f>
        <v>Kelenna Azubuike</v>
      </c>
      <c r="O811" t="str">
        <f>VLOOKUP(_xlfn.NUMBERVALUE(B811),'forwards lookup'!A:D,3,FALSE)</f>
        <v>GSW</v>
      </c>
      <c r="P811">
        <f>VLOOKUP(_xlfn.NUMBERVALUE(B811),'forwards lookup'!A:D,4,FALSE)</f>
        <v>2009</v>
      </c>
      <c r="Q811" s="14" t="str">
        <f t="shared" si="177"/>
        <v>YES</v>
      </c>
      <c r="R811" s="14" t="str">
        <f t="shared" si="178"/>
        <v>N/A</v>
      </c>
    </row>
    <row r="812" spans="1:18" x14ac:dyDescent="0.2">
      <c r="A812" s="8" t="s">
        <v>8037</v>
      </c>
      <c r="B812" s="8" t="str">
        <f t="shared" si="168"/>
        <v>3658</v>
      </c>
      <c r="C812">
        <f t="shared" si="169"/>
        <v>4</v>
      </c>
      <c r="D812">
        <f t="shared" si="179"/>
        <v>9</v>
      </c>
      <c r="E812">
        <f t="shared" si="179"/>
        <v>14</v>
      </c>
      <c r="F812">
        <f t="shared" si="179"/>
        <v>15</v>
      </c>
      <c r="G812">
        <f t="shared" si="179"/>
        <v>21</v>
      </c>
      <c r="H812" t="str">
        <f t="shared" si="171"/>
        <v>204</v>
      </c>
      <c r="I812" t="str">
        <f t="shared" si="172"/>
        <v>1:No</v>
      </c>
      <c r="J812" t="str">
        <f t="shared" si="173"/>
        <v>1:No</v>
      </c>
      <c r="K812" t="str">
        <f t="shared" si="174"/>
        <v/>
      </c>
      <c r="L812">
        <f t="shared" si="175"/>
        <v>8.0000000000000071E-3</v>
      </c>
      <c r="M812" t="str">
        <f t="shared" si="176"/>
        <v>1:No</v>
      </c>
      <c r="N812" t="str">
        <f>VLOOKUP(_xlfn.NUMBERVALUE(B812),'forwards lookup'!A:D,2,FALSE)</f>
        <v>Kelenna Azubuike</v>
      </c>
      <c r="O812" t="str">
        <f>VLOOKUP(_xlfn.NUMBERVALUE(B812),'forwards lookup'!A:D,3,FALSE)</f>
        <v>GSW</v>
      </c>
      <c r="P812">
        <f>VLOOKUP(_xlfn.NUMBERVALUE(B812),'forwards lookup'!A:D,4,FALSE)</f>
        <v>2010</v>
      </c>
      <c r="Q812" s="14" t="str">
        <f t="shared" si="177"/>
        <v>YES</v>
      </c>
      <c r="R812" s="14" t="str">
        <f t="shared" si="178"/>
        <v>N/A</v>
      </c>
    </row>
    <row r="813" spans="1:18" x14ac:dyDescent="0.2">
      <c r="A813" s="8" t="s">
        <v>8038</v>
      </c>
      <c r="B813" s="8" t="str">
        <f t="shared" si="168"/>
        <v>383</v>
      </c>
      <c r="C813">
        <f t="shared" si="169"/>
        <v>3</v>
      </c>
      <c r="D813">
        <f t="shared" ref="D813:G828" si="180">FIND(",",$A813,C813+1)</f>
        <v>8</v>
      </c>
      <c r="E813">
        <f t="shared" si="180"/>
        <v>13</v>
      </c>
      <c r="F813">
        <f t="shared" si="180"/>
        <v>14</v>
      </c>
      <c r="G813">
        <f t="shared" si="180"/>
        <v>20</v>
      </c>
      <c r="H813" t="str">
        <f t="shared" si="171"/>
        <v>88</v>
      </c>
      <c r="I813" t="str">
        <f t="shared" si="172"/>
        <v>1:No</v>
      </c>
      <c r="J813" t="str">
        <f t="shared" si="173"/>
        <v>1:No</v>
      </c>
      <c r="K813" t="str">
        <f t="shared" si="174"/>
        <v/>
      </c>
      <c r="L813">
        <f t="shared" si="175"/>
        <v>8.0000000000000071E-3</v>
      </c>
      <c r="M813" t="str">
        <f t="shared" si="176"/>
        <v>1:No</v>
      </c>
      <c r="N813" t="str">
        <f>VLOOKUP(_xlfn.NUMBERVALUE(B813),'forwards lookup'!A:D,2,FALSE)</f>
        <v>Kevin Gamble</v>
      </c>
      <c r="O813" t="str">
        <f>VLOOKUP(_xlfn.NUMBERVALUE(B813),'forwards lookup'!A:D,3,FALSE)</f>
        <v>BOS</v>
      </c>
      <c r="P813">
        <f>VLOOKUP(_xlfn.NUMBERVALUE(B813),'forwards lookup'!A:D,4,FALSE)</f>
        <v>1991</v>
      </c>
      <c r="Q813" s="14" t="str">
        <f t="shared" si="177"/>
        <v>YES</v>
      </c>
      <c r="R813" s="14" t="str">
        <f t="shared" si="178"/>
        <v>N/A</v>
      </c>
    </row>
    <row r="814" spans="1:18" x14ac:dyDescent="0.2">
      <c r="A814" s="8" t="s">
        <v>8039</v>
      </c>
      <c r="B814" s="8" t="str">
        <f t="shared" si="168"/>
        <v>3838</v>
      </c>
      <c r="C814">
        <f t="shared" si="169"/>
        <v>4</v>
      </c>
      <c r="D814">
        <f t="shared" si="180"/>
        <v>9</v>
      </c>
      <c r="E814">
        <f t="shared" si="180"/>
        <v>14</v>
      </c>
      <c r="F814">
        <f t="shared" si="180"/>
        <v>15</v>
      </c>
      <c r="G814">
        <f t="shared" si="180"/>
        <v>21</v>
      </c>
      <c r="H814" t="str">
        <f t="shared" si="171"/>
        <v>260</v>
      </c>
      <c r="I814" t="str">
        <f t="shared" si="172"/>
        <v>1:No</v>
      </c>
      <c r="J814" t="str">
        <f t="shared" si="173"/>
        <v>1:No</v>
      </c>
      <c r="K814" t="str">
        <f t="shared" si="174"/>
        <v/>
      </c>
      <c r="L814">
        <f t="shared" si="175"/>
        <v>8.0000000000000071E-3</v>
      </c>
      <c r="M814" t="str">
        <f t="shared" si="176"/>
        <v>1:No</v>
      </c>
      <c r="N814" t="str">
        <f>VLOOKUP(_xlfn.NUMBERVALUE(B814),'forwards lookup'!A:D,2,FALSE)</f>
        <v>Kevin Seraphin</v>
      </c>
      <c r="O814" t="str">
        <f>VLOOKUP(_xlfn.NUMBERVALUE(B814),'forwards lookup'!A:D,3,FALSE)</f>
        <v>WAS</v>
      </c>
      <c r="P814">
        <f>VLOOKUP(_xlfn.NUMBERVALUE(B814),'forwards lookup'!A:D,4,FALSE)</f>
        <v>2011</v>
      </c>
      <c r="Q814" s="14" t="str">
        <f t="shared" si="177"/>
        <v>YES</v>
      </c>
      <c r="R814" s="14" t="str">
        <f t="shared" si="178"/>
        <v>N/A</v>
      </c>
    </row>
    <row r="815" spans="1:18" x14ac:dyDescent="0.2">
      <c r="A815" s="8" t="s">
        <v>8040</v>
      </c>
      <c r="B815" s="8" t="str">
        <f t="shared" si="168"/>
        <v>869</v>
      </c>
      <c r="C815">
        <f t="shared" si="169"/>
        <v>4</v>
      </c>
      <c r="D815">
        <f t="shared" si="180"/>
        <v>9</v>
      </c>
      <c r="E815">
        <f t="shared" si="180"/>
        <v>14</v>
      </c>
      <c r="F815">
        <f t="shared" si="180"/>
        <v>15</v>
      </c>
      <c r="G815">
        <f t="shared" si="180"/>
        <v>21</v>
      </c>
      <c r="H815" t="str">
        <f t="shared" si="171"/>
        <v>453</v>
      </c>
      <c r="I815" t="str">
        <f t="shared" si="172"/>
        <v>1:No</v>
      </c>
      <c r="J815" t="str">
        <f t="shared" si="173"/>
        <v>1:No</v>
      </c>
      <c r="K815" t="str">
        <f t="shared" si="174"/>
        <v/>
      </c>
      <c r="L815">
        <f t="shared" si="175"/>
        <v>8.0000000000000071E-3</v>
      </c>
      <c r="M815" t="str">
        <f t="shared" si="176"/>
        <v>1:No</v>
      </c>
      <c r="N815" t="str">
        <f>VLOOKUP(_xlfn.NUMBERVALUE(B815),'forwards lookup'!A:D,2,FALSE)</f>
        <v>Lionel Simmons</v>
      </c>
      <c r="O815" t="str">
        <f>VLOOKUP(_xlfn.NUMBERVALUE(B815),'forwards lookup'!A:D,3,FALSE)</f>
        <v>SAC</v>
      </c>
      <c r="P815">
        <f>VLOOKUP(_xlfn.NUMBERVALUE(B815),'forwards lookup'!A:D,4,FALSE)</f>
        <v>1994</v>
      </c>
      <c r="Q815" s="14" t="str">
        <f t="shared" si="177"/>
        <v>YES</v>
      </c>
      <c r="R815" s="14" t="str">
        <f t="shared" si="178"/>
        <v>N/A</v>
      </c>
    </row>
    <row r="816" spans="1:18" x14ac:dyDescent="0.2">
      <c r="A816" s="8" t="s">
        <v>8041</v>
      </c>
      <c r="B816" s="8" t="str">
        <f t="shared" si="168"/>
        <v>712</v>
      </c>
      <c r="C816">
        <f t="shared" si="169"/>
        <v>4</v>
      </c>
      <c r="D816">
        <f t="shared" si="180"/>
        <v>9</v>
      </c>
      <c r="E816">
        <f t="shared" si="180"/>
        <v>14</v>
      </c>
      <c r="F816">
        <f t="shared" si="180"/>
        <v>15</v>
      </c>
      <c r="G816">
        <f t="shared" si="180"/>
        <v>21</v>
      </c>
      <c r="H816" t="str">
        <f t="shared" si="171"/>
        <v>314</v>
      </c>
      <c r="I816" t="str">
        <f t="shared" si="172"/>
        <v>1:No</v>
      </c>
      <c r="J816" t="str">
        <f t="shared" si="173"/>
        <v>1:No</v>
      </c>
      <c r="K816" t="str">
        <f t="shared" si="174"/>
        <v/>
      </c>
      <c r="L816">
        <f t="shared" si="175"/>
        <v>8.0000000000000071E-3</v>
      </c>
      <c r="M816" t="str">
        <f t="shared" si="176"/>
        <v>1:No</v>
      </c>
      <c r="N816" t="str">
        <f>VLOOKUP(_xlfn.NUMBERVALUE(B816),'forwards lookup'!A:D,2,FALSE)</f>
        <v>Marcus Webb</v>
      </c>
      <c r="O816" t="str">
        <f>VLOOKUP(_xlfn.NUMBERVALUE(B816),'forwards lookup'!A:D,3,FALSE)</f>
        <v>BOS</v>
      </c>
      <c r="P816">
        <f>VLOOKUP(_xlfn.NUMBERVALUE(B816),'forwards lookup'!A:D,4,FALSE)</f>
        <v>1993</v>
      </c>
      <c r="Q816" s="14" t="str">
        <f t="shared" si="177"/>
        <v>YES</v>
      </c>
      <c r="R816" s="14" t="str">
        <f t="shared" si="178"/>
        <v>N/A</v>
      </c>
    </row>
    <row r="817" spans="1:18" x14ac:dyDescent="0.2">
      <c r="A817" s="8" t="s">
        <v>8042</v>
      </c>
      <c r="B817" s="8" t="str">
        <f t="shared" si="168"/>
        <v>1575</v>
      </c>
      <c r="C817">
        <f t="shared" si="169"/>
        <v>4</v>
      </c>
      <c r="D817">
        <f t="shared" si="180"/>
        <v>9</v>
      </c>
      <c r="E817">
        <f t="shared" si="180"/>
        <v>14</v>
      </c>
      <c r="F817">
        <f t="shared" si="180"/>
        <v>15</v>
      </c>
      <c r="G817">
        <f t="shared" si="180"/>
        <v>21</v>
      </c>
      <c r="H817" t="str">
        <f t="shared" si="171"/>
        <v>407</v>
      </c>
      <c r="I817" t="str">
        <f t="shared" si="172"/>
        <v>1:No</v>
      </c>
      <c r="J817" t="str">
        <f t="shared" si="173"/>
        <v>1:No</v>
      </c>
      <c r="K817" t="str">
        <f t="shared" si="174"/>
        <v/>
      </c>
      <c r="L817">
        <f t="shared" si="175"/>
        <v>8.0000000000000071E-3</v>
      </c>
      <c r="M817" t="str">
        <f t="shared" si="176"/>
        <v>1:No</v>
      </c>
      <c r="N817" t="str">
        <f>VLOOKUP(_xlfn.NUMBERVALUE(B817),'forwards lookup'!A:D,2,FALSE)</f>
        <v>Marko Milic</v>
      </c>
      <c r="O817" t="str">
        <f>VLOOKUP(_xlfn.NUMBERVALUE(B817),'forwards lookup'!A:D,3,FALSE)</f>
        <v>PHO</v>
      </c>
      <c r="P817">
        <f>VLOOKUP(_xlfn.NUMBERVALUE(B817),'forwards lookup'!A:D,4,FALSE)</f>
        <v>1998</v>
      </c>
      <c r="Q817" s="14" t="str">
        <f t="shared" si="177"/>
        <v>YES</v>
      </c>
      <c r="R817" s="14" t="str">
        <f t="shared" si="178"/>
        <v>N/A</v>
      </c>
    </row>
    <row r="818" spans="1:18" x14ac:dyDescent="0.2">
      <c r="A818" s="8" t="s">
        <v>8043</v>
      </c>
      <c r="B818" s="8" t="str">
        <f t="shared" si="168"/>
        <v>91</v>
      </c>
      <c r="C818">
        <f t="shared" si="169"/>
        <v>4</v>
      </c>
      <c r="D818">
        <f t="shared" si="180"/>
        <v>9</v>
      </c>
      <c r="E818">
        <f t="shared" si="180"/>
        <v>14</v>
      </c>
      <c r="F818">
        <f t="shared" si="180"/>
        <v>15</v>
      </c>
      <c r="G818">
        <f t="shared" si="180"/>
        <v>21</v>
      </c>
      <c r="H818" t="str">
        <f t="shared" si="171"/>
        <v>317</v>
      </c>
      <c r="I818" t="str">
        <f t="shared" si="172"/>
        <v>1:No</v>
      </c>
      <c r="J818" t="str">
        <f t="shared" si="173"/>
        <v>1:No</v>
      </c>
      <c r="K818" t="str">
        <f t="shared" si="174"/>
        <v/>
      </c>
      <c r="L818">
        <f t="shared" si="175"/>
        <v>8.0000000000000071E-3</v>
      </c>
      <c r="M818" t="str">
        <f t="shared" si="176"/>
        <v>1:No</v>
      </c>
      <c r="N818" t="str">
        <f>VLOOKUP(_xlfn.NUMBERVALUE(B818),'forwards lookup'!A:D,2,FALSE)</f>
        <v>Michael Cage</v>
      </c>
      <c r="O818" t="str">
        <f>VLOOKUP(_xlfn.NUMBERVALUE(B818),'forwards lookup'!A:D,3,FALSE)</f>
        <v>SEA</v>
      </c>
      <c r="P818">
        <f>VLOOKUP(_xlfn.NUMBERVALUE(B818),'forwards lookup'!A:D,4,FALSE)</f>
        <v>1989</v>
      </c>
      <c r="Q818" s="14" t="str">
        <f t="shared" si="177"/>
        <v>YES</v>
      </c>
      <c r="R818" s="14" t="str">
        <f t="shared" si="178"/>
        <v>N/A</v>
      </c>
    </row>
    <row r="819" spans="1:18" x14ac:dyDescent="0.2">
      <c r="A819" s="8" t="s">
        <v>8044</v>
      </c>
      <c r="B819" s="8" t="str">
        <f t="shared" si="168"/>
        <v>2116</v>
      </c>
      <c r="C819">
        <f t="shared" si="169"/>
        <v>4</v>
      </c>
      <c r="D819">
        <f t="shared" si="180"/>
        <v>9</v>
      </c>
      <c r="E819">
        <f t="shared" si="180"/>
        <v>14</v>
      </c>
      <c r="F819">
        <f t="shared" si="180"/>
        <v>15</v>
      </c>
      <c r="G819">
        <f t="shared" si="180"/>
        <v>21</v>
      </c>
      <c r="H819" t="str">
        <f t="shared" si="171"/>
        <v>473</v>
      </c>
      <c r="I819" t="str">
        <f t="shared" si="172"/>
        <v>1:No</v>
      </c>
      <c r="J819" t="str">
        <f t="shared" si="173"/>
        <v>1:No</v>
      </c>
      <c r="K819" t="str">
        <f t="shared" si="174"/>
        <v/>
      </c>
      <c r="L819">
        <f t="shared" si="175"/>
        <v>8.0000000000000071E-3</v>
      </c>
      <c r="M819" t="str">
        <f t="shared" si="176"/>
        <v>1:No</v>
      </c>
      <c r="N819" t="str">
        <f>VLOOKUP(_xlfn.NUMBERVALUE(B819),'forwards lookup'!A:D,2,FALSE)</f>
        <v>Mike Smith</v>
      </c>
      <c r="O819" t="str">
        <f>VLOOKUP(_xlfn.NUMBERVALUE(B819),'forwards lookup'!A:D,3,FALSE)</f>
        <v>WAS</v>
      </c>
      <c r="P819">
        <f>VLOOKUP(_xlfn.NUMBERVALUE(B819),'forwards lookup'!A:D,4,FALSE)</f>
        <v>2001</v>
      </c>
      <c r="Q819" s="14" t="str">
        <f t="shared" si="177"/>
        <v>YES</v>
      </c>
      <c r="R819" s="14" t="str">
        <f t="shared" si="178"/>
        <v>N/A</v>
      </c>
    </row>
    <row r="820" spans="1:18" x14ac:dyDescent="0.2">
      <c r="A820" s="8" t="s">
        <v>8045</v>
      </c>
      <c r="B820" s="8" t="str">
        <f t="shared" si="168"/>
        <v>1938</v>
      </c>
      <c r="C820">
        <f t="shared" si="169"/>
        <v>4</v>
      </c>
      <c r="D820">
        <f t="shared" si="180"/>
        <v>9</v>
      </c>
      <c r="E820">
        <f t="shared" si="180"/>
        <v>14</v>
      </c>
      <c r="F820">
        <f t="shared" si="180"/>
        <v>15</v>
      </c>
      <c r="G820">
        <f t="shared" si="180"/>
        <v>21</v>
      </c>
      <c r="H820" t="str">
        <f t="shared" si="171"/>
        <v>312</v>
      </c>
      <c r="I820" t="str">
        <f t="shared" si="172"/>
        <v>1:No</v>
      </c>
      <c r="J820" t="str">
        <f t="shared" si="173"/>
        <v>1:No</v>
      </c>
      <c r="K820" t="str">
        <f t="shared" si="174"/>
        <v/>
      </c>
      <c r="L820">
        <f t="shared" si="175"/>
        <v>8.0000000000000071E-3</v>
      </c>
      <c r="M820" t="str">
        <f t="shared" si="176"/>
        <v>1:No</v>
      </c>
      <c r="N820" t="str">
        <f>VLOOKUP(_xlfn.NUMBERVALUE(B820),'forwards lookup'!A:D,2,FALSE)</f>
        <v>Mirsad Turkcan</v>
      </c>
      <c r="O820" t="str">
        <f>VLOOKUP(_xlfn.NUMBERVALUE(B820),'forwards lookup'!A:D,3,FALSE)</f>
        <v>TOT</v>
      </c>
      <c r="P820">
        <f>VLOOKUP(_xlfn.NUMBERVALUE(B820),'forwards lookup'!A:D,4,FALSE)</f>
        <v>2000</v>
      </c>
      <c r="Q820" s="14" t="str">
        <f t="shared" si="177"/>
        <v>YES</v>
      </c>
      <c r="R820" s="14" t="str">
        <f t="shared" si="178"/>
        <v>N/A</v>
      </c>
    </row>
    <row r="821" spans="1:18" x14ac:dyDescent="0.2">
      <c r="A821" s="8" t="s">
        <v>8046</v>
      </c>
      <c r="B821" s="8" t="str">
        <f t="shared" si="168"/>
        <v>255</v>
      </c>
      <c r="C821">
        <f t="shared" si="169"/>
        <v>4</v>
      </c>
      <c r="D821">
        <f t="shared" si="180"/>
        <v>9</v>
      </c>
      <c r="E821">
        <f t="shared" si="180"/>
        <v>14</v>
      </c>
      <c r="F821">
        <f t="shared" si="180"/>
        <v>15</v>
      </c>
      <c r="G821">
        <f t="shared" si="180"/>
        <v>21</v>
      </c>
      <c r="H821" t="str">
        <f t="shared" si="171"/>
        <v>428</v>
      </c>
      <c r="I821" t="str">
        <f t="shared" si="172"/>
        <v>1:No</v>
      </c>
      <c r="J821" t="str">
        <f t="shared" si="173"/>
        <v>1:No</v>
      </c>
      <c r="K821" t="str">
        <f t="shared" si="174"/>
        <v/>
      </c>
      <c r="L821">
        <f t="shared" si="175"/>
        <v>8.0000000000000071E-3</v>
      </c>
      <c r="M821" t="str">
        <f t="shared" si="176"/>
        <v>1:No</v>
      </c>
      <c r="N821" t="str">
        <f>VLOOKUP(_xlfn.NUMBERVALUE(B821),'forwards lookup'!A:D,2,FALSE)</f>
        <v>Raymond Brown</v>
      </c>
      <c r="O821" t="str">
        <f>VLOOKUP(_xlfn.NUMBERVALUE(B821),'forwards lookup'!A:D,3,FALSE)</f>
        <v>UTA</v>
      </c>
      <c r="P821">
        <f>VLOOKUP(_xlfn.NUMBERVALUE(B821),'forwards lookup'!A:D,4,FALSE)</f>
        <v>1990</v>
      </c>
      <c r="Q821" s="14" t="str">
        <f t="shared" si="177"/>
        <v>YES</v>
      </c>
      <c r="R821" s="14" t="str">
        <f t="shared" si="178"/>
        <v>N/A</v>
      </c>
    </row>
    <row r="822" spans="1:18" x14ac:dyDescent="0.2">
      <c r="A822" s="8" t="s">
        <v>8047</v>
      </c>
      <c r="B822" s="8" t="str">
        <f t="shared" si="168"/>
        <v>4845</v>
      </c>
      <c r="C822">
        <f t="shared" si="169"/>
        <v>4</v>
      </c>
      <c r="D822">
        <f t="shared" si="180"/>
        <v>9</v>
      </c>
      <c r="E822">
        <f t="shared" si="180"/>
        <v>14</v>
      </c>
      <c r="F822">
        <f t="shared" si="180"/>
        <v>15</v>
      </c>
      <c r="G822">
        <f t="shared" si="180"/>
        <v>21</v>
      </c>
      <c r="H822" t="str">
        <f t="shared" si="171"/>
        <v>238</v>
      </c>
      <c r="I822" t="str">
        <f t="shared" si="172"/>
        <v>1:No</v>
      </c>
      <c r="J822" t="str">
        <f t="shared" si="173"/>
        <v>1:No</v>
      </c>
      <c r="K822" t="str">
        <f t="shared" si="174"/>
        <v/>
      </c>
      <c r="L822">
        <f t="shared" si="175"/>
        <v>8.0000000000000071E-3</v>
      </c>
      <c r="M822" t="str">
        <f t="shared" si="176"/>
        <v>1:No</v>
      </c>
      <c r="N822" t="str">
        <f>VLOOKUP(_xlfn.NUMBERVALUE(B822),'forwards lookup'!A:D,2,FALSE)</f>
        <v>Robert Covington</v>
      </c>
      <c r="O822" t="str">
        <f>VLOOKUP(_xlfn.NUMBERVALUE(B822),'forwards lookup'!A:D,3,FALSE)</f>
        <v>PHI</v>
      </c>
      <c r="P822">
        <f>VLOOKUP(_xlfn.NUMBERVALUE(B822),'forwards lookup'!A:D,4,FALSE)</f>
        <v>2016</v>
      </c>
      <c r="Q822" s="14" t="str">
        <f t="shared" si="177"/>
        <v>YES</v>
      </c>
      <c r="R822" s="14" t="str">
        <f t="shared" si="178"/>
        <v>N/A</v>
      </c>
    </row>
    <row r="823" spans="1:18" x14ac:dyDescent="0.2">
      <c r="A823" s="8" t="s">
        <v>8048</v>
      </c>
      <c r="B823" s="8" t="str">
        <f t="shared" si="168"/>
        <v>3358</v>
      </c>
      <c r="C823">
        <f t="shared" si="169"/>
        <v>4</v>
      </c>
      <c r="D823">
        <f t="shared" si="180"/>
        <v>9</v>
      </c>
      <c r="E823">
        <f t="shared" si="180"/>
        <v>14</v>
      </c>
      <c r="F823">
        <f t="shared" si="180"/>
        <v>15</v>
      </c>
      <c r="G823">
        <f t="shared" si="180"/>
        <v>21</v>
      </c>
      <c r="H823" t="str">
        <f t="shared" si="171"/>
        <v>332</v>
      </c>
      <c r="I823" t="str">
        <f t="shared" si="172"/>
        <v>1:No</v>
      </c>
      <c r="J823" t="str">
        <f t="shared" si="173"/>
        <v>1:No</v>
      </c>
      <c r="K823" t="str">
        <f t="shared" si="174"/>
        <v/>
      </c>
      <c r="L823">
        <f t="shared" si="175"/>
        <v>8.0000000000000071E-3</v>
      </c>
      <c r="M823" t="str">
        <f t="shared" si="176"/>
        <v>1:No</v>
      </c>
      <c r="N823" t="str">
        <f>VLOOKUP(_xlfn.NUMBERVALUE(B823),'forwards lookup'!A:D,2,FALSE)</f>
        <v>Ryan Hollins</v>
      </c>
      <c r="O823" t="str">
        <f>VLOOKUP(_xlfn.NUMBERVALUE(B823),'forwards lookup'!A:D,3,FALSE)</f>
        <v>CHA</v>
      </c>
      <c r="P823">
        <f>VLOOKUP(_xlfn.NUMBERVALUE(B823),'forwards lookup'!A:D,4,FALSE)</f>
        <v>2008</v>
      </c>
      <c r="Q823" s="14" t="str">
        <f t="shared" si="177"/>
        <v>YES</v>
      </c>
      <c r="R823" s="14" t="str">
        <f t="shared" si="178"/>
        <v>N/A</v>
      </c>
    </row>
    <row r="824" spans="1:18" x14ac:dyDescent="0.2">
      <c r="A824" s="8" t="s">
        <v>8049</v>
      </c>
      <c r="B824" s="8" t="str">
        <f t="shared" si="168"/>
        <v>4453</v>
      </c>
      <c r="C824">
        <f t="shared" si="169"/>
        <v>4</v>
      </c>
      <c r="D824">
        <f t="shared" si="180"/>
        <v>9</v>
      </c>
      <c r="E824">
        <f t="shared" si="180"/>
        <v>14</v>
      </c>
      <c r="F824">
        <f t="shared" si="180"/>
        <v>15</v>
      </c>
      <c r="G824">
        <f t="shared" si="180"/>
        <v>21</v>
      </c>
      <c r="H824" t="str">
        <f t="shared" si="171"/>
        <v>425</v>
      </c>
      <c r="I824" t="str">
        <f t="shared" si="172"/>
        <v>1:No</v>
      </c>
      <c r="J824" t="str">
        <f t="shared" si="173"/>
        <v>1:No</v>
      </c>
      <c r="K824" t="str">
        <f t="shared" si="174"/>
        <v/>
      </c>
      <c r="L824">
        <f t="shared" si="175"/>
        <v>8.0000000000000071E-3</v>
      </c>
      <c r="M824" t="str">
        <f t="shared" si="176"/>
        <v>1:No</v>
      </c>
      <c r="N824" t="str">
        <f>VLOOKUP(_xlfn.NUMBERVALUE(B824),'forwards lookup'!A:D,2,FALSE)</f>
        <v>Ryan Hollins</v>
      </c>
      <c r="O824" t="str">
        <f>VLOOKUP(_xlfn.NUMBERVALUE(B824),'forwards lookup'!A:D,3,FALSE)</f>
        <v>LAC</v>
      </c>
      <c r="P824">
        <f>VLOOKUP(_xlfn.NUMBERVALUE(B824),'forwards lookup'!A:D,4,FALSE)</f>
        <v>2014</v>
      </c>
      <c r="Q824" s="14" t="str">
        <f t="shared" si="177"/>
        <v>YES</v>
      </c>
      <c r="R824" s="14" t="str">
        <f t="shared" si="178"/>
        <v>N/A</v>
      </c>
    </row>
    <row r="825" spans="1:18" x14ac:dyDescent="0.2">
      <c r="A825" s="8" t="s">
        <v>8050</v>
      </c>
      <c r="B825" s="8" t="str">
        <f t="shared" si="168"/>
        <v>1972</v>
      </c>
      <c r="C825">
        <f t="shared" si="169"/>
        <v>4</v>
      </c>
      <c r="D825">
        <f t="shared" si="180"/>
        <v>9</v>
      </c>
      <c r="E825">
        <f t="shared" si="180"/>
        <v>14</v>
      </c>
      <c r="F825">
        <f t="shared" si="180"/>
        <v>15</v>
      </c>
      <c r="G825">
        <f t="shared" si="180"/>
        <v>21</v>
      </c>
      <c r="H825" t="str">
        <f t="shared" si="171"/>
        <v>193</v>
      </c>
      <c r="I825" t="str">
        <f t="shared" si="172"/>
        <v>1:No</v>
      </c>
      <c r="J825" t="str">
        <f t="shared" si="173"/>
        <v>1:No</v>
      </c>
      <c r="K825" t="str">
        <f t="shared" si="174"/>
        <v/>
      </c>
      <c r="L825">
        <f t="shared" si="175"/>
        <v>8.0000000000000071E-3</v>
      </c>
      <c r="M825" t="str">
        <f t="shared" si="176"/>
        <v>1:No</v>
      </c>
      <c r="N825" t="str">
        <f>VLOOKUP(_xlfn.NUMBERVALUE(B825),'forwards lookup'!A:D,2,FALSE)</f>
        <v>Shandon Anderson</v>
      </c>
      <c r="O825" t="str">
        <f>VLOOKUP(_xlfn.NUMBERVALUE(B825),'forwards lookup'!A:D,3,FALSE)</f>
        <v>HOU</v>
      </c>
      <c r="P825">
        <f>VLOOKUP(_xlfn.NUMBERVALUE(B825),'forwards lookup'!A:D,4,FALSE)</f>
        <v>2000</v>
      </c>
      <c r="Q825" s="14" t="str">
        <f t="shared" si="177"/>
        <v>YES</v>
      </c>
      <c r="R825" s="14" t="str">
        <f t="shared" si="178"/>
        <v>N/A</v>
      </c>
    </row>
    <row r="826" spans="1:18" x14ac:dyDescent="0.2">
      <c r="A826" s="8" t="s">
        <v>8051</v>
      </c>
      <c r="B826" s="8" t="str">
        <f t="shared" si="168"/>
        <v>1067</v>
      </c>
      <c r="C826">
        <f t="shared" si="169"/>
        <v>4</v>
      </c>
      <c r="D826">
        <f t="shared" si="180"/>
        <v>9</v>
      </c>
      <c r="E826">
        <f t="shared" si="180"/>
        <v>14</v>
      </c>
      <c r="F826">
        <f t="shared" si="180"/>
        <v>15</v>
      </c>
      <c r="G826">
        <f t="shared" si="180"/>
        <v>21</v>
      </c>
      <c r="H826" t="str">
        <f t="shared" si="171"/>
        <v>320</v>
      </c>
      <c r="I826" t="str">
        <f t="shared" si="172"/>
        <v>1:No</v>
      </c>
      <c r="J826" t="str">
        <f t="shared" si="173"/>
        <v>1:No</v>
      </c>
      <c r="K826" t="str">
        <f t="shared" si="174"/>
        <v/>
      </c>
      <c r="L826">
        <f t="shared" si="175"/>
        <v>8.0000000000000071E-3</v>
      </c>
      <c r="M826" t="str">
        <f t="shared" si="176"/>
        <v>1:No</v>
      </c>
      <c r="N826" t="str">
        <f>VLOOKUP(_xlfn.NUMBERVALUE(B826),'forwards lookup'!A:D,2,FALSE)</f>
        <v>Terry Mills</v>
      </c>
      <c r="O826" t="str">
        <f>VLOOKUP(_xlfn.NUMBERVALUE(B826),'forwards lookup'!A:D,3,FALSE)</f>
        <v>DET</v>
      </c>
      <c r="P826">
        <f>VLOOKUP(_xlfn.NUMBERVALUE(B826),'forwards lookup'!A:D,4,FALSE)</f>
        <v>1995</v>
      </c>
      <c r="Q826" s="14" t="str">
        <f t="shared" si="177"/>
        <v>YES</v>
      </c>
      <c r="R826" s="14" t="str">
        <f t="shared" si="178"/>
        <v>N/A</v>
      </c>
    </row>
    <row r="827" spans="1:18" x14ac:dyDescent="0.2">
      <c r="A827" s="8" t="s">
        <v>8052</v>
      </c>
      <c r="B827" s="8" t="str">
        <f t="shared" si="168"/>
        <v>1794</v>
      </c>
      <c r="C827">
        <f t="shared" si="169"/>
        <v>4</v>
      </c>
      <c r="D827">
        <f t="shared" si="180"/>
        <v>9</v>
      </c>
      <c r="E827">
        <f t="shared" si="180"/>
        <v>14</v>
      </c>
      <c r="F827">
        <f t="shared" si="180"/>
        <v>15</v>
      </c>
      <c r="G827">
        <f t="shared" si="180"/>
        <v>21</v>
      </c>
      <c r="H827" t="str">
        <f t="shared" si="171"/>
        <v>411</v>
      </c>
      <c r="I827" t="str">
        <f t="shared" si="172"/>
        <v>1:No</v>
      </c>
      <c r="J827" t="str">
        <f t="shared" si="173"/>
        <v>1:No</v>
      </c>
      <c r="K827" t="str">
        <f t="shared" si="174"/>
        <v/>
      </c>
      <c r="L827">
        <f t="shared" si="175"/>
        <v>8.0000000000000071E-3</v>
      </c>
      <c r="M827" t="str">
        <f t="shared" si="176"/>
        <v>1:No</v>
      </c>
      <c r="N827" t="str">
        <f>VLOOKUP(_xlfn.NUMBERVALUE(B827),'forwards lookup'!A:D,2,FALSE)</f>
        <v>Tom Gugliotta</v>
      </c>
      <c r="O827" t="str">
        <f>VLOOKUP(_xlfn.NUMBERVALUE(B827),'forwards lookup'!A:D,3,FALSE)</f>
        <v>PHO</v>
      </c>
      <c r="P827">
        <f>VLOOKUP(_xlfn.NUMBERVALUE(B827),'forwards lookup'!A:D,4,FALSE)</f>
        <v>1999</v>
      </c>
      <c r="Q827" s="14" t="str">
        <f t="shared" si="177"/>
        <v>YES</v>
      </c>
      <c r="R827" s="14" t="str">
        <f t="shared" si="178"/>
        <v>N/A</v>
      </c>
    </row>
    <row r="828" spans="1:18" x14ac:dyDescent="0.2">
      <c r="A828" s="8" t="s">
        <v>8053</v>
      </c>
      <c r="B828" s="8" t="str">
        <f t="shared" si="168"/>
        <v>1073</v>
      </c>
      <c r="C828">
        <f t="shared" si="169"/>
        <v>4</v>
      </c>
      <c r="D828">
        <f t="shared" si="180"/>
        <v>9</v>
      </c>
      <c r="E828">
        <f t="shared" si="180"/>
        <v>14</v>
      </c>
      <c r="F828">
        <f t="shared" si="180"/>
        <v>15</v>
      </c>
      <c r="G828">
        <f t="shared" si="180"/>
        <v>21</v>
      </c>
      <c r="H828" t="str">
        <f t="shared" si="171"/>
        <v>454</v>
      </c>
      <c r="I828" t="str">
        <f t="shared" si="172"/>
        <v>1:No</v>
      </c>
      <c r="J828" t="str">
        <f t="shared" si="173"/>
        <v>1:No</v>
      </c>
      <c r="K828" t="str">
        <f t="shared" si="174"/>
        <v/>
      </c>
      <c r="L828">
        <f t="shared" si="175"/>
        <v>8.0000000000000071E-3</v>
      </c>
      <c r="M828" t="str">
        <f t="shared" si="176"/>
        <v>1:No</v>
      </c>
      <c r="N828" t="str">
        <f>VLOOKUP(_xlfn.NUMBERVALUE(B828),'forwards lookup'!A:D,2,FALSE)</f>
        <v>Tom Hovasse</v>
      </c>
      <c r="O828" t="str">
        <f>VLOOKUP(_xlfn.NUMBERVALUE(B828),'forwards lookup'!A:D,3,FALSE)</f>
        <v>ATL</v>
      </c>
      <c r="P828">
        <f>VLOOKUP(_xlfn.NUMBERVALUE(B828),'forwards lookup'!A:D,4,FALSE)</f>
        <v>1995</v>
      </c>
      <c r="Q828" s="14" t="str">
        <f t="shared" si="177"/>
        <v>YES</v>
      </c>
      <c r="R828" s="14" t="str">
        <f t="shared" si="178"/>
        <v>N/A</v>
      </c>
    </row>
    <row r="829" spans="1:18" x14ac:dyDescent="0.2">
      <c r="A829" s="8" t="s">
        <v>8054</v>
      </c>
      <c r="B829" s="8" t="str">
        <f t="shared" si="168"/>
        <v>2671</v>
      </c>
      <c r="C829">
        <f t="shared" si="169"/>
        <v>3</v>
      </c>
      <c r="D829">
        <f t="shared" ref="D829:G844" si="181">FIND(",",$A829,C829+1)</f>
        <v>8</v>
      </c>
      <c r="E829">
        <f t="shared" si="181"/>
        <v>13</v>
      </c>
      <c r="F829">
        <f t="shared" si="181"/>
        <v>14</v>
      </c>
      <c r="G829">
        <f t="shared" si="181"/>
        <v>20</v>
      </c>
      <c r="H829" t="str">
        <f t="shared" si="171"/>
        <v>16</v>
      </c>
      <c r="I829" t="str">
        <f t="shared" si="172"/>
        <v>1:No</v>
      </c>
      <c r="J829" t="str">
        <f t="shared" si="173"/>
        <v>1:No</v>
      </c>
      <c r="K829" t="str">
        <f t="shared" si="174"/>
        <v/>
      </c>
      <c r="L829">
        <f t="shared" si="175"/>
        <v>8.0000000000000071E-3</v>
      </c>
      <c r="M829" t="str">
        <f t="shared" si="176"/>
        <v>1:No</v>
      </c>
      <c r="N829" t="str">
        <f>VLOOKUP(_xlfn.NUMBERVALUE(B829),'forwards lookup'!A:D,2,FALSE)</f>
        <v>Tyson Chandler</v>
      </c>
      <c r="O829" t="str">
        <f>VLOOKUP(_xlfn.NUMBERVALUE(B829),'forwards lookup'!A:D,3,FALSE)</f>
        <v>CHI</v>
      </c>
      <c r="P829">
        <f>VLOOKUP(_xlfn.NUMBERVALUE(B829),'forwards lookup'!A:D,4,FALSE)</f>
        <v>2004</v>
      </c>
      <c r="Q829" s="14" t="str">
        <f t="shared" si="177"/>
        <v>YES</v>
      </c>
      <c r="R829" s="14" t="str">
        <f t="shared" si="178"/>
        <v>N/A</v>
      </c>
    </row>
    <row r="830" spans="1:18" x14ac:dyDescent="0.2">
      <c r="A830" s="8" t="s">
        <v>8055</v>
      </c>
      <c r="B830" s="8" t="str">
        <f t="shared" si="168"/>
        <v>2847</v>
      </c>
      <c r="C830">
        <f t="shared" si="169"/>
        <v>4</v>
      </c>
      <c r="D830">
        <f t="shared" si="181"/>
        <v>9</v>
      </c>
      <c r="E830">
        <f t="shared" si="181"/>
        <v>14</v>
      </c>
      <c r="F830">
        <f t="shared" si="181"/>
        <v>15</v>
      </c>
      <c r="G830">
        <f t="shared" si="181"/>
        <v>21</v>
      </c>
      <c r="H830" t="str">
        <f t="shared" si="171"/>
        <v>297</v>
      </c>
      <c r="I830" t="str">
        <f t="shared" si="172"/>
        <v>1:No</v>
      </c>
      <c r="J830" t="str">
        <f t="shared" si="173"/>
        <v>1:No</v>
      </c>
      <c r="K830" t="str">
        <f t="shared" si="174"/>
        <v/>
      </c>
      <c r="L830">
        <f t="shared" si="175"/>
        <v>8.0000000000000071E-3</v>
      </c>
      <c r="M830" t="str">
        <f t="shared" si="176"/>
        <v>1:No</v>
      </c>
      <c r="N830" t="str">
        <f>VLOOKUP(_xlfn.NUMBERVALUE(B830),'forwards lookup'!A:D,2,FALSE)</f>
        <v>Udonis Haslem</v>
      </c>
      <c r="O830" t="str">
        <f>VLOOKUP(_xlfn.NUMBERVALUE(B830),'forwards lookup'!A:D,3,FALSE)</f>
        <v>MIA</v>
      </c>
      <c r="P830">
        <f>VLOOKUP(_xlfn.NUMBERVALUE(B830),'forwards lookup'!A:D,4,FALSE)</f>
        <v>2005</v>
      </c>
      <c r="Q830" s="14" t="str">
        <f t="shared" si="177"/>
        <v>YES</v>
      </c>
      <c r="R830" s="14" t="str">
        <f t="shared" si="178"/>
        <v>N/A</v>
      </c>
    </row>
    <row r="831" spans="1:18" x14ac:dyDescent="0.2">
      <c r="A831" s="8" t="s">
        <v>8056</v>
      </c>
      <c r="B831" s="8" t="str">
        <f t="shared" si="168"/>
        <v>4877</v>
      </c>
      <c r="C831">
        <f t="shared" si="169"/>
        <v>4</v>
      </c>
      <c r="D831">
        <f t="shared" si="181"/>
        <v>9</v>
      </c>
      <c r="E831">
        <f t="shared" si="181"/>
        <v>14</v>
      </c>
      <c r="F831">
        <f t="shared" si="181"/>
        <v>15</v>
      </c>
      <c r="G831">
        <f t="shared" si="181"/>
        <v>21</v>
      </c>
      <c r="H831" t="str">
        <f t="shared" si="171"/>
        <v>263</v>
      </c>
      <c r="I831" t="str">
        <f t="shared" si="172"/>
        <v>1:No</v>
      </c>
      <c r="J831" t="str">
        <f t="shared" si="173"/>
        <v>1:No</v>
      </c>
      <c r="K831" t="str">
        <f t="shared" si="174"/>
        <v/>
      </c>
      <c r="L831">
        <f t="shared" si="175"/>
        <v>8.0000000000000071E-3</v>
      </c>
      <c r="M831" t="str">
        <f t="shared" si="176"/>
        <v>1:No</v>
      </c>
      <c r="N831" t="str">
        <f>VLOOKUP(_xlfn.NUMBERVALUE(B831),'forwards lookup'!A:D,2,FALSE)</f>
        <v>Wesley Matthews</v>
      </c>
      <c r="O831" t="str">
        <f>VLOOKUP(_xlfn.NUMBERVALUE(B831),'forwards lookup'!A:D,3,FALSE)</f>
        <v>DAL</v>
      </c>
      <c r="P831">
        <f>VLOOKUP(_xlfn.NUMBERVALUE(B831),'forwards lookup'!A:D,4,FALSE)</f>
        <v>2016</v>
      </c>
      <c r="Q831" s="14" t="str">
        <f t="shared" si="177"/>
        <v>YES</v>
      </c>
      <c r="R831" s="14" t="str">
        <f t="shared" si="178"/>
        <v>N/A</v>
      </c>
    </row>
    <row r="832" spans="1:18" x14ac:dyDescent="0.2">
      <c r="A832" s="8" t="s">
        <v>8057</v>
      </c>
      <c r="B832" s="8" t="str">
        <f t="shared" si="168"/>
        <v>2336</v>
      </c>
      <c r="C832">
        <f t="shared" si="169"/>
        <v>3</v>
      </c>
      <c r="D832">
        <f t="shared" si="181"/>
        <v>8</v>
      </c>
      <c r="E832">
        <f t="shared" si="181"/>
        <v>13</v>
      </c>
      <c r="F832">
        <f t="shared" si="181"/>
        <v>14</v>
      </c>
      <c r="G832">
        <f t="shared" si="181"/>
        <v>20</v>
      </c>
      <c r="H832" t="str">
        <f t="shared" si="171"/>
        <v>35</v>
      </c>
      <c r="I832" t="str">
        <f t="shared" si="172"/>
        <v>1:No</v>
      </c>
      <c r="J832" t="str">
        <f t="shared" si="173"/>
        <v>1:No</v>
      </c>
      <c r="K832" t="str">
        <f t="shared" si="174"/>
        <v/>
      </c>
      <c r="L832">
        <f t="shared" si="175"/>
        <v>8.0000000000000071E-3</v>
      </c>
      <c r="M832" t="str">
        <f t="shared" si="176"/>
        <v>1:No</v>
      </c>
      <c r="N832" t="str">
        <f>VLOOKUP(_xlfn.NUMBERVALUE(B832),'forwards lookup'!A:D,2,FALSE)</f>
        <v>Zendon Hamilton</v>
      </c>
      <c r="O832" t="str">
        <f>VLOOKUP(_xlfn.NUMBERVALUE(B832),'forwards lookup'!A:D,3,FALSE)</f>
        <v>DEN</v>
      </c>
      <c r="P832">
        <f>VLOOKUP(_xlfn.NUMBERVALUE(B832),'forwards lookup'!A:D,4,FALSE)</f>
        <v>2002</v>
      </c>
      <c r="Q832" s="14" t="str">
        <f t="shared" si="177"/>
        <v>YES</v>
      </c>
      <c r="R832" s="14" t="str">
        <f t="shared" si="178"/>
        <v>N/A</v>
      </c>
    </row>
    <row r="833" spans="1:18" x14ac:dyDescent="0.2">
      <c r="A833" s="8" t="s">
        <v>8058</v>
      </c>
      <c r="B833" s="8" t="str">
        <f t="shared" si="168"/>
        <v>924</v>
      </c>
      <c r="C833">
        <f t="shared" si="169"/>
        <v>4</v>
      </c>
      <c r="D833">
        <f t="shared" si="181"/>
        <v>9</v>
      </c>
      <c r="E833">
        <f t="shared" si="181"/>
        <v>14</v>
      </c>
      <c r="F833">
        <f t="shared" si="181"/>
        <v>15</v>
      </c>
      <c r="G833">
        <f t="shared" si="181"/>
        <v>21</v>
      </c>
      <c r="H833" t="str">
        <f t="shared" si="171"/>
        <v>443</v>
      </c>
      <c r="I833" t="str">
        <f t="shared" si="172"/>
        <v>1:No</v>
      </c>
      <c r="J833" t="str">
        <f t="shared" si="173"/>
        <v>1:No</v>
      </c>
      <c r="K833" t="str">
        <f t="shared" si="174"/>
        <v/>
      </c>
      <c r="L833">
        <f t="shared" si="175"/>
        <v>7.0000000000000062E-3</v>
      </c>
      <c r="M833" t="str">
        <f t="shared" si="176"/>
        <v>1:No</v>
      </c>
      <c r="N833" t="str">
        <f>VLOOKUP(_xlfn.NUMBERVALUE(B833),'forwards lookup'!A:D,2,FALSE)</f>
        <v>Aaron Swinson</v>
      </c>
      <c r="O833" t="str">
        <f>VLOOKUP(_xlfn.NUMBERVALUE(B833),'forwards lookup'!A:D,3,FALSE)</f>
        <v>PHO</v>
      </c>
      <c r="P833">
        <f>VLOOKUP(_xlfn.NUMBERVALUE(B833),'forwards lookup'!A:D,4,FALSE)</f>
        <v>1995</v>
      </c>
      <c r="Q833" s="14" t="str">
        <f t="shared" si="177"/>
        <v>YES</v>
      </c>
      <c r="R833" s="14" t="str">
        <f t="shared" si="178"/>
        <v>N/A</v>
      </c>
    </row>
    <row r="834" spans="1:18" x14ac:dyDescent="0.2">
      <c r="A834" s="8" t="s">
        <v>8059</v>
      </c>
      <c r="B834" s="8" t="str">
        <f t="shared" si="168"/>
        <v>1090</v>
      </c>
      <c r="C834">
        <f t="shared" si="169"/>
        <v>4</v>
      </c>
      <c r="D834">
        <f t="shared" si="181"/>
        <v>9</v>
      </c>
      <c r="E834">
        <f t="shared" si="181"/>
        <v>14</v>
      </c>
      <c r="F834">
        <f t="shared" si="181"/>
        <v>15</v>
      </c>
      <c r="G834">
        <f t="shared" si="181"/>
        <v>21</v>
      </c>
      <c r="H834" t="str">
        <f t="shared" si="171"/>
        <v>173</v>
      </c>
      <c r="I834" t="str">
        <f t="shared" si="172"/>
        <v>1:No</v>
      </c>
      <c r="J834" t="str">
        <f t="shared" si="173"/>
        <v>1:No</v>
      </c>
      <c r="K834" t="str">
        <f t="shared" si="174"/>
        <v/>
      </c>
      <c r="L834">
        <f t="shared" si="175"/>
        <v>7.0000000000000062E-3</v>
      </c>
      <c r="M834" t="str">
        <f t="shared" si="176"/>
        <v>1:No</v>
      </c>
      <c r="N834" t="str">
        <f>VLOOKUP(_xlfn.NUMBERVALUE(B834),'forwards lookup'!A:D,2,FALSE)</f>
        <v>Alvin Heggs</v>
      </c>
      <c r="O834" t="str">
        <f>VLOOKUP(_xlfn.NUMBERVALUE(B834),'forwards lookup'!A:D,3,FALSE)</f>
        <v>HOU</v>
      </c>
      <c r="P834">
        <f>VLOOKUP(_xlfn.NUMBERVALUE(B834),'forwards lookup'!A:D,4,FALSE)</f>
        <v>1996</v>
      </c>
      <c r="Q834" s="14" t="str">
        <f t="shared" si="177"/>
        <v>YES</v>
      </c>
      <c r="R834" s="14" t="str">
        <f t="shared" si="178"/>
        <v>N/A</v>
      </c>
    </row>
    <row r="835" spans="1:18" x14ac:dyDescent="0.2">
      <c r="A835" s="8" t="s">
        <v>8060</v>
      </c>
      <c r="B835" s="8" t="str">
        <f t="shared" si="168"/>
        <v>609</v>
      </c>
      <c r="C835">
        <f t="shared" si="169"/>
        <v>4</v>
      </c>
      <c r="D835">
        <f t="shared" si="181"/>
        <v>9</v>
      </c>
      <c r="E835">
        <f t="shared" si="181"/>
        <v>14</v>
      </c>
      <c r="F835">
        <f t="shared" si="181"/>
        <v>15</v>
      </c>
      <c r="G835">
        <f t="shared" si="181"/>
        <v>21</v>
      </c>
      <c r="H835" t="str">
        <f t="shared" si="171"/>
        <v>126</v>
      </c>
      <c r="I835" t="str">
        <f t="shared" si="172"/>
        <v>1:No</v>
      </c>
      <c r="J835" t="str">
        <f t="shared" si="173"/>
        <v>1:No</v>
      </c>
      <c r="K835" t="str">
        <f t="shared" si="174"/>
        <v/>
      </c>
      <c r="L835">
        <f t="shared" si="175"/>
        <v>7.0000000000000062E-3</v>
      </c>
      <c r="M835" t="str">
        <f t="shared" si="176"/>
        <v>1:No</v>
      </c>
      <c r="N835" t="str">
        <f>VLOOKUP(_xlfn.NUMBERVALUE(B835),'forwards lookup'!A:D,2,FALSE)</f>
        <v>Anthony Pullard</v>
      </c>
      <c r="O835" t="str">
        <f>VLOOKUP(_xlfn.NUMBERVALUE(B835),'forwards lookup'!A:D,3,FALSE)</f>
        <v>MIL</v>
      </c>
      <c r="P835">
        <f>VLOOKUP(_xlfn.NUMBERVALUE(B835),'forwards lookup'!A:D,4,FALSE)</f>
        <v>1993</v>
      </c>
      <c r="Q835" s="14" t="str">
        <f t="shared" si="177"/>
        <v>YES</v>
      </c>
      <c r="R835" s="14" t="str">
        <f t="shared" si="178"/>
        <v>N/A</v>
      </c>
    </row>
    <row r="836" spans="1:18" x14ac:dyDescent="0.2">
      <c r="A836" s="8" t="s">
        <v>8061</v>
      </c>
      <c r="B836" s="8" t="str">
        <f t="shared" si="168"/>
        <v>3574</v>
      </c>
      <c r="C836">
        <f t="shared" si="169"/>
        <v>4</v>
      </c>
      <c r="D836">
        <f t="shared" si="181"/>
        <v>9</v>
      </c>
      <c r="E836">
        <f t="shared" si="181"/>
        <v>14</v>
      </c>
      <c r="F836">
        <f t="shared" si="181"/>
        <v>15</v>
      </c>
      <c r="G836">
        <f t="shared" si="181"/>
        <v>21</v>
      </c>
      <c r="H836" t="str">
        <f t="shared" si="171"/>
        <v>347</v>
      </c>
      <c r="I836" t="str">
        <f t="shared" si="172"/>
        <v>1:No</v>
      </c>
      <c r="J836" t="str">
        <f t="shared" si="173"/>
        <v>1:No</v>
      </c>
      <c r="K836" t="str">
        <f t="shared" si="174"/>
        <v/>
      </c>
      <c r="L836">
        <f t="shared" si="175"/>
        <v>7.0000000000000062E-3</v>
      </c>
      <c r="M836" t="str">
        <f t="shared" si="176"/>
        <v>1:No</v>
      </c>
      <c r="N836" t="str">
        <f>VLOOKUP(_xlfn.NUMBERVALUE(B836),'forwards lookup'!A:D,2,FALSE)</f>
        <v>Antonio Anderson</v>
      </c>
      <c r="O836" t="str">
        <f>VLOOKUP(_xlfn.NUMBERVALUE(B836),'forwards lookup'!A:D,3,FALSE)</f>
        <v>OKC</v>
      </c>
      <c r="P836">
        <f>VLOOKUP(_xlfn.NUMBERVALUE(B836),'forwards lookup'!A:D,4,FALSE)</f>
        <v>2010</v>
      </c>
      <c r="Q836" s="14" t="str">
        <f t="shared" si="177"/>
        <v>YES</v>
      </c>
      <c r="R836" s="14" t="str">
        <f t="shared" si="178"/>
        <v>N/A</v>
      </c>
    </row>
    <row r="837" spans="1:18" x14ac:dyDescent="0.2">
      <c r="A837" s="8" t="s">
        <v>8062</v>
      </c>
      <c r="B837" s="8" t="str">
        <f t="shared" si="168"/>
        <v>4698</v>
      </c>
      <c r="C837">
        <f t="shared" si="169"/>
        <v>3</v>
      </c>
      <c r="D837">
        <f t="shared" si="181"/>
        <v>8</v>
      </c>
      <c r="E837">
        <f t="shared" si="181"/>
        <v>13</v>
      </c>
      <c r="F837">
        <f t="shared" si="181"/>
        <v>14</v>
      </c>
      <c r="G837">
        <f t="shared" si="181"/>
        <v>20</v>
      </c>
      <c r="H837" t="str">
        <f t="shared" si="171"/>
        <v>71</v>
      </c>
      <c r="I837" t="str">
        <f t="shared" si="172"/>
        <v>1:No</v>
      </c>
      <c r="J837" t="str">
        <f t="shared" si="173"/>
        <v>1:No</v>
      </c>
      <c r="K837" t="str">
        <f t="shared" si="174"/>
        <v/>
      </c>
      <c r="L837">
        <f t="shared" si="175"/>
        <v>7.0000000000000062E-3</v>
      </c>
      <c r="M837" t="str">
        <f t="shared" si="176"/>
        <v>1:No</v>
      </c>
      <c r="N837" t="str">
        <f>VLOOKUP(_xlfn.NUMBERVALUE(B837),'forwards lookup'!A:D,2,FALSE)</f>
        <v>Axel Toupane</v>
      </c>
      <c r="O837" t="str">
        <f>VLOOKUP(_xlfn.NUMBERVALUE(B837),'forwards lookup'!A:D,3,FALSE)</f>
        <v>DEN</v>
      </c>
      <c r="P837">
        <f>VLOOKUP(_xlfn.NUMBERVALUE(B837),'forwards lookup'!A:D,4,FALSE)</f>
        <v>2016</v>
      </c>
      <c r="Q837" s="14" t="str">
        <f t="shared" si="177"/>
        <v>YES</v>
      </c>
      <c r="R837" s="14" t="str">
        <f t="shared" si="178"/>
        <v>N/A</v>
      </c>
    </row>
    <row r="838" spans="1:18" x14ac:dyDescent="0.2">
      <c r="A838" s="8" t="s">
        <v>8063</v>
      </c>
      <c r="B838" s="8" t="str">
        <f t="shared" si="168"/>
        <v>11</v>
      </c>
      <c r="C838">
        <f t="shared" si="169"/>
        <v>4</v>
      </c>
      <c r="D838">
        <f t="shared" si="181"/>
        <v>9</v>
      </c>
      <c r="E838">
        <f t="shared" si="181"/>
        <v>14</v>
      </c>
      <c r="F838">
        <f t="shared" si="181"/>
        <v>15</v>
      </c>
      <c r="G838">
        <f t="shared" si="181"/>
        <v>21</v>
      </c>
      <c r="H838" t="str">
        <f t="shared" si="171"/>
        <v>119</v>
      </c>
      <c r="I838" t="str">
        <f t="shared" si="172"/>
        <v>1:No</v>
      </c>
      <c r="J838" t="str">
        <f t="shared" si="173"/>
        <v>1:No</v>
      </c>
      <c r="K838" t="str">
        <f t="shared" si="174"/>
        <v/>
      </c>
      <c r="L838">
        <f t="shared" si="175"/>
        <v>7.0000000000000062E-3</v>
      </c>
      <c r="M838" t="str">
        <f t="shared" si="176"/>
        <v>1:No</v>
      </c>
      <c r="N838" t="str">
        <f>VLOOKUP(_xlfn.NUMBERVALUE(B838),'forwards lookup'!A:D,2,FALSE)</f>
        <v>Ben McDonald</v>
      </c>
      <c r="O838" t="str">
        <f>VLOOKUP(_xlfn.NUMBERVALUE(B838),'forwards lookup'!A:D,3,FALSE)</f>
        <v>GSW</v>
      </c>
      <c r="P838">
        <f>VLOOKUP(_xlfn.NUMBERVALUE(B838),'forwards lookup'!A:D,4,FALSE)</f>
        <v>1989</v>
      </c>
      <c r="Q838" s="14" t="str">
        <f t="shared" si="177"/>
        <v>YES</v>
      </c>
      <c r="R838" s="14" t="str">
        <f t="shared" si="178"/>
        <v>N/A</v>
      </c>
    </row>
    <row r="839" spans="1:18" x14ac:dyDescent="0.2">
      <c r="A839" s="8" t="s">
        <v>8064</v>
      </c>
      <c r="B839" s="8" t="str">
        <f t="shared" si="168"/>
        <v>2873</v>
      </c>
      <c r="C839">
        <f t="shared" si="169"/>
        <v>4</v>
      </c>
      <c r="D839">
        <f t="shared" si="181"/>
        <v>9</v>
      </c>
      <c r="E839">
        <f t="shared" si="181"/>
        <v>14</v>
      </c>
      <c r="F839">
        <f t="shared" si="181"/>
        <v>15</v>
      </c>
      <c r="G839">
        <f t="shared" si="181"/>
        <v>21</v>
      </c>
      <c r="H839" t="str">
        <f t="shared" si="171"/>
        <v>432</v>
      </c>
      <c r="I839" t="str">
        <f t="shared" si="172"/>
        <v>1:No</v>
      </c>
      <c r="J839" t="str">
        <f t="shared" si="173"/>
        <v>1:No</v>
      </c>
      <c r="K839" t="str">
        <f t="shared" si="174"/>
        <v/>
      </c>
      <c r="L839">
        <f t="shared" si="175"/>
        <v>7.0000000000000062E-3</v>
      </c>
      <c r="M839" t="str">
        <f t="shared" si="176"/>
        <v>1:No</v>
      </c>
      <c r="N839" t="str">
        <f>VLOOKUP(_xlfn.NUMBERVALUE(B839),'forwards lookup'!A:D,2,FALSE)</f>
        <v>Bernard Robinson</v>
      </c>
      <c r="O839" t="str">
        <f>VLOOKUP(_xlfn.NUMBERVALUE(B839),'forwards lookup'!A:D,3,FALSE)</f>
        <v>CHA</v>
      </c>
      <c r="P839">
        <f>VLOOKUP(_xlfn.NUMBERVALUE(B839),'forwards lookup'!A:D,4,FALSE)</f>
        <v>2006</v>
      </c>
      <c r="Q839" s="14" t="str">
        <f t="shared" si="177"/>
        <v>YES</v>
      </c>
      <c r="R839" s="14" t="str">
        <f t="shared" si="178"/>
        <v>N/A</v>
      </c>
    </row>
    <row r="840" spans="1:18" x14ac:dyDescent="0.2">
      <c r="A840" s="8" t="s">
        <v>8065</v>
      </c>
      <c r="B840" s="8" t="str">
        <f t="shared" si="168"/>
        <v>780</v>
      </c>
      <c r="C840">
        <f t="shared" si="169"/>
        <v>3</v>
      </c>
      <c r="D840">
        <f t="shared" si="181"/>
        <v>8</v>
      </c>
      <c r="E840">
        <f t="shared" si="181"/>
        <v>13</v>
      </c>
      <c r="F840">
        <f t="shared" si="181"/>
        <v>14</v>
      </c>
      <c r="G840">
        <f t="shared" si="181"/>
        <v>20</v>
      </c>
      <c r="H840" t="str">
        <f t="shared" si="171"/>
        <v>13</v>
      </c>
      <c r="I840" t="str">
        <f t="shared" si="172"/>
        <v>1:No</v>
      </c>
      <c r="J840" t="str">
        <f t="shared" si="173"/>
        <v>1:No</v>
      </c>
      <c r="K840" t="str">
        <f t="shared" si="174"/>
        <v/>
      </c>
      <c r="L840">
        <f t="shared" si="175"/>
        <v>7.0000000000000062E-3</v>
      </c>
      <c r="M840" t="str">
        <f t="shared" si="176"/>
        <v>1:No</v>
      </c>
      <c r="N840" t="str">
        <f>VLOOKUP(_xlfn.NUMBERVALUE(B840),'forwards lookup'!A:D,2,FALSE)</f>
        <v>Billy Owens</v>
      </c>
      <c r="O840" t="str">
        <f>VLOOKUP(_xlfn.NUMBERVALUE(B840),'forwards lookup'!A:D,3,FALSE)</f>
        <v>GSW</v>
      </c>
      <c r="P840">
        <f>VLOOKUP(_xlfn.NUMBERVALUE(B840),'forwards lookup'!A:D,4,FALSE)</f>
        <v>1994</v>
      </c>
      <c r="Q840" s="14" t="str">
        <f t="shared" si="177"/>
        <v>YES</v>
      </c>
      <c r="R840" s="14" t="str">
        <f t="shared" si="178"/>
        <v>N/A</v>
      </c>
    </row>
    <row r="841" spans="1:18" x14ac:dyDescent="0.2">
      <c r="A841" s="8" t="s">
        <v>8066</v>
      </c>
      <c r="B841" s="8" t="str">
        <f t="shared" si="168"/>
        <v>3051</v>
      </c>
      <c r="C841">
        <f t="shared" si="169"/>
        <v>4</v>
      </c>
      <c r="D841">
        <f t="shared" si="181"/>
        <v>9</v>
      </c>
      <c r="E841">
        <f t="shared" si="181"/>
        <v>14</v>
      </c>
      <c r="F841">
        <f t="shared" si="181"/>
        <v>15</v>
      </c>
      <c r="G841">
        <f t="shared" si="181"/>
        <v>21</v>
      </c>
      <c r="H841" t="str">
        <f t="shared" si="171"/>
        <v>132</v>
      </c>
      <c r="I841" t="str">
        <f t="shared" si="172"/>
        <v>1:No</v>
      </c>
      <c r="J841" t="str">
        <f t="shared" si="173"/>
        <v>1:No</v>
      </c>
      <c r="K841" t="str">
        <f t="shared" si="174"/>
        <v/>
      </c>
      <c r="L841">
        <f t="shared" si="175"/>
        <v>7.0000000000000062E-3</v>
      </c>
      <c r="M841" t="str">
        <f t="shared" si="176"/>
        <v>1:No</v>
      </c>
      <c r="N841" t="str">
        <f>VLOOKUP(_xlfn.NUMBERVALUE(B841),'forwards lookup'!A:D,2,FALSE)</f>
        <v>Bobby Jones</v>
      </c>
      <c r="O841" t="str">
        <f>VLOOKUP(_xlfn.NUMBERVALUE(B841),'forwards lookup'!A:D,3,FALSE)</f>
        <v>PHI</v>
      </c>
      <c r="P841">
        <f>VLOOKUP(_xlfn.NUMBERVALUE(B841),'forwards lookup'!A:D,4,FALSE)</f>
        <v>2007</v>
      </c>
      <c r="Q841" s="14" t="str">
        <f t="shared" si="177"/>
        <v>YES</v>
      </c>
      <c r="R841" s="14" t="str">
        <f t="shared" si="178"/>
        <v>N/A</v>
      </c>
    </row>
    <row r="842" spans="1:18" x14ac:dyDescent="0.2">
      <c r="A842" s="8" t="s">
        <v>8067</v>
      </c>
      <c r="B842" s="8" t="str">
        <f t="shared" si="168"/>
        <v>4700</v>
      </c>
      <c r="C842">
        <f t="shared" si="169"/>
        <v>4</v>
      </c>
      <c r="D842">
        <f t="shared" si="181"/>
        <v>9</v>
      </c>
      <c r="E842">
        <f t="shared" si="181"/>
        <v>14</v>
      </c>
      <c r="F842">
        <f t="shared" si="181"/>
        <v>15</v>
      </c>
      <c r="G842">
        <f t="shared" si="181"/>
        <v>21</v>
      </c>
      <c r="H842" t="str">
        <f t="shared" si="171"/>
        <v>401</v>
      </c>
      <c r="I842" t="str">
        <f t="shared" si="172"/>
        <v>1:No</v>
      </c>
      <c r="J842" t="str">
        <f t="shared" si="173"/>
        <v>1:No</v>
      </c>
      <c r="K842" t="str">
        <f t="shared" si="174"/>
        <v/>
      </c>
      <c r="L842">
        <f t="shared" si="175"/>
        <v>7.0000000000000062E-3</v>
      </c>
      <c r="M842" t="str">
        <f t="shared" si="176"/>
        <v>1:No</v>
      </c>
      <c r="N842" t="str">
        <f>VLOOKUP(_xlfn.NUMBERVALUE(B842),'forwards lookup'!A:D,2,FALSE)</f>
        <v>Bobby Portis</v>
      </c>
      <c r="O842" t="str">
        <f>VLOOKUP(_xlfn.NUMBERVALUE(B842),'forwards lookup'!A:D,3,FALSE)</f>
        <v>CHI</v>
      </c>
      <c r="P842">
        <f>VLOOKUP(_xlfn.NUMBERVALUE(B842),'forwards lookup'!A:D,4,FALSE)</f>
        <v>2016</v>
      </c>
      <c r="Q842" s="14" t="str">
        <f t="shared" si="177"/>
        <v>YES</v>
      </c>
      <c r="R842" s="14" t="str">
        <f t="shared" si="178"/>
        <v>N/A</v>
      </c>
    </row>
    <row r="843" spans="1:18" x14ac:dyDescent="0.2">
      <c r="A843" s="8" t="s">
        <v>8068</v>
      </c>
      <c r="B843" s="8" t="str">
        <f t="shared" si="168"/>
        <v>4704</v>
      </c>
      <c r="C843">
        <f t="shared" si="169"/>
        <v>4</v>
      </c>
      <c r="D843">
        <f t="shared" si="181"/>
        <v>9</v>
      </c>
      <c r="E843">
        <f t="shared" si="181"/>
        <v>14</v>
      </c>
      <c r="F843">
        <f t="shared" si="181"/>
        <v>15</v>
      </c>
      <c r="G843">
        <f t="shared" si="181"/>
        <v>21</v>
      </c>
      <c r="H843" t="str">
        <f t="shared" si="171"/>
        <v>446</v>
      </c>
      <c r="I843" t="str">
        <f t="shared" si="172"/>
        <v>1:No</v>
      </c>
      <c r="J843" t="str">
        <f t="shared" si="173"/>
        <v>1:No</v>
      </c>
      <c r="K843" t="str">
        <f t="shared" si="174"/>
        <v/>
      </c>
      <c r="L843">
        <f t="shared" si="175"/>
        <v>7.0000000000000062E-3</v>
      </c>
      <c r="M843" t="str">
        <f t="shared" si="176"/>
        <v>1:No</v>
      </c>
      <c r="N843" t="str">
        <f>VLOOKUP(_xlfn.NUMBERVALUE(B843),'forwards lookup'!A:D,2,FALSE)</f>
        <v>Branden Dawson</v>
      </c>
      <c r="O843" t="str">
        <f>VLOOKUP(_xlfn.NUMBERVALUE(B843),'forwards lookup'!A:D,3,FALSE)</f>
        <v>LAC</v>
      </c>
      <c r="P843">
        <f>VLOOKUP(_xlfn.NUMBERVALUE(B843),'forwards lookup'!A:D,4,FALSE)</f>
        <v>2016</v>
      </c>
      <c r="Q843" s="14" t="str">
        <f t="shared" si="177"/>
        <v>YES</v>
      </c>
      <c r="R843" s="14" t="str">
        <f t="shared" si="178"/>
        <v>N/A</v>
      </c>
    </row>
    <row r="844" spans="1:18" x14ac:dyDescent="0.2">
      <c r="A844" s="8" t="s">
        <v>8069</v>
      </c>
      <c r="B844" s="8" t="str">
        <f t="shared" si="168"/>
        <v>1288</v>
      </c>
      <c r="C844">
        <f t="shared" si="169"/>
        <v>3</v>
      </c>
      <c r="D844">
        <f t="shared" si="181"/>
        <v>8</v>
      </c>
      <c r="E844">
        <f t="shared" si="181"/>
        <v>13</v>
      </c>
      <c r="F844">
        <f t="shared" si="181"/>
        <v>14</v>
      </c>
      <c r="G844">
        <f t="shared" si="181"/>
        <v>20</v>
      </c>
      <c r="H844" t="str">
        <f t="shared" si="171"/>
        <v>25</v>
      </c>
      <c r="I844" t="str">
        <f t="shared" si="172"/>
        <v>1:No</v>
      </c>
      <c r="J844" t="str">
        <f t="shared" si="173"/>
        <v>1:No</v>
      </c>
      <c r="K844" t="str">
        <f t="shared" si="174"/>
        <v/>
      </c>
      <c r="L844">
        <f t="shared" si="175"/>
        <v>7.0000000000000062E-3</v>
      </c>
      <c r="M844" t="str">
        <f t="shared" si="176"/>
        <v>1:No</v>
      </c>
      <c r="N844" t="str">
        <f>VLOOKUP(_xlfn.NUMBERVALUE(B844),'forwards lookup'!A:D,2,FALSE)</f>
        <v>Brent Scott</v>
      </c>
      <c r="O844" t="str">
        <f>VLOOKUP(_xlfn.NUMBERVALUE(B844),'forwards lookup'!A:D,3,FALSE)</f>
        <v>IND</v>
      </c>
      <c r="P844">
        <f>VLOOKUP(_xlfn.NUMBERVALUE(B844),'forwards lookup'!A:D,4,FALSE)</f>
        <v>1997</v>
      </c>
      <c r="Q844" s="14" t="str">
        <f t="shared" si="177"/>
        <v>YES</v>
      </c>
      <c r="R844" s="14" t="str">
        <f t="shared" si="178"/>
        <v>N/A</v>
      </c>
    </row>
    <row r="845" spans="1:18" x14ac:dyDescent="0.2">
      <c r="A845" s="8" t="s">
        <v>8070</v>
      </c>
      <c r="B845" s="8" t="str">
        <f t="shared" ref="B845:B908" si="182">MID(A845, G845+1,LEN(A845)-G845)</f>
        <v>784</v>
      </c>
      <c r="C845">
        <f t="shared" ref="C845:C908" si="183">FIND(",",A845)</f>
        <v>4</v>
      </c>
      <c r="D845">
        <f t="shared" ref="D845:G860" si="184">FIND(",",$A845,C845+1)</f>
        <v>9</v>
      </c>
      <c r="E845">
        <f t="shared" si="184"/>
        <v>14</v>
      </c>
      <c r="F845">
        <f t="shared" si="184"/>
        <v>15</v>
      </c>
      <c r="G845">
        <f t="shared" si="184"/>
        <v>21</v>
      </c>
      <c r="H845" t="str">
        <f t="shared" ref="H845:H908" si="185">LEFT(A845,C845-1)</f>
        <v>189</v>
      </c>
      <c r="I845" t="str">
        <f t="shared" ref="I845:I908" si="186">MID(A845,C845+1,D845-C845-1)</f>
        <v>1:No</v>
      </c>
      <c r="J845" t="str">
        <f t="shared" ref="J845:J908" si="187">MID(A845,D845+1,E845-D845-1)</f>
        <v>1:No</v>
      </c>
      <c r="K845" t="str">
        <f t="shared" ref="K845:K908" si="188">MID(A845,E845+1,F845-E845-1)</f>
        <v/>
      </c>
      <c r="L845">
        <f t="shared" ref="L845:L908" si="189">IF(J845="1:No",1-_xlfn.NUMBERVALUE(MID(A845,F845+1,G845-F845-1)),_xlfn.NUMBERVALUE(MID(A845,F845+1,G845-F845-1)))</f>
        <v>7.0000000000000062E-3</v>
      </c>
      <c r="M845" t="str">
        <f t="shared" ref="M845:M908" si="190">IF(L845&lt;$G$5,"1:No","2:Yes")</f>
        <v>1:No</v>
      </c>
      <c r="N845" t="str">
        <f>VLOOKUP(_xlfn.NUMBERVALUE(B845),'forwards lookup'!A:D,2,FALSE)</f>
        <v>Brian Davis</v>
      </c>
      <c r="O845" t="str">
        <f>VLOOKUP(_xlfn.NUMBERVALUE(B845),'forwards lookup'!A:D,3,FALSE)</f>
        <v>MIN</v>
      </c>
      <c r="P845">
        <f>VLOOKUP(_xlfn.NUMBERVALUE(B845),'forwards lookup'!A:D,4,FALSE)</f>
        <v>1994</v>
      </c>
      <c r="Q845" s="14" t="str">
        <f t="shared" ref="Q845:Q908" si="191">IF(I845&lt;&gt;M845, "NO", "YES")</f>
        <v>YES</v>
      </c>
      <c r="R845" s="14" t="str">
        <f t="shared" ref="R845:R908" si="192">IF(Q845="YES", "N/A", IF(I845="2:Yes", "Overrated", "Snubbed"))</f>
        <v>N/A</v>
      </c>
    </row>
    <row r="846" spans="1:18" x14ac:dyDescent="0.2">
      <c r="A846" s="8" t="s">
        <v>8071</v>
      </c>
      <c r="B846" s="8" t="str">
        <f t="shared" si="182"/>
        <v>161</v>
      </c>
      <c r="C846">
        <f t="shared" si="183"/>
        <v>4</v>
      </c>
      <c r="D846">
        <f t="shared" si="184"/>
        <v>9</v>
      </c>
      <c r="E846">
        <f t="shared" si="184"/>
        <v>14</v>
      </c>
      <c r="F846">
        <f t="shared" si="184"/>
        <v>15</v>
      </c>
      <c r="G846">
        <f t="shared" si="184"/>
        <v>21</v>
      </c>
      <c r="H846" t="str">
        <f t="shared" si="185"/>
        <v>148</v>
      </c>
      <c r="I846" t="str">
        <f t="shared" si="186"/>
        <v>1:No</v>
      </c>
      <c r="J846" t="str">
        <f t="shared" si="187"/>
        <v>1:No</v>
      </c>
      <c r="K846" t="str">
        <f t="shared" si="188"/>
        <v/>
      </c>
      <c r="L846">
        <f t="shared" si="189"/>
        <v>7.0000000000000062E-3</v>
      </c>
      <c r="M846" t="str">
        <f t="shared" si="190"/>
        <v>1:No</v>
      </c>
      <c r="N846" t="str">
        <f>VLOOKUP(_xlfn.NUMBERVALUE(B846),'forwards lookup'!A:D,2,FALSE)</f>
        <v>Buck Johnson</v>
      </c>
      <c r="O846" t="str">
        <f>VLOOKUP(_xlfn.NUMBERVALUE(B846),'forwards lookup'!A:D,3,FALSE)</f>
        <v>HOU</v>
      </c>
      <c r="P846">
        <f>VLOOKUP(_xlfn.NUMBERVALUE(B846),'forwards lookup'!A:D,4,FALSE)</f>
        <v>1990</v>
      </c>
      <c r="Q846" s="14" t="str">
        <f t="shared" si="191"/>
        <v>YES</v>
      </c>
      <c r="R846" s="14" t="str">
        <f t="shared" si="192"/>
        <v>N/A</v>
      </c>
    </row>
    <row r="847" spans="1:18" x14ac:dyDescent="0.2">
      <c r="A847" s="8" t="s">
        <v>8072</v>
      </c>
      <c r="B847" s="8" t="str">
        <f t="shared" si="182"/>
        <v>952</v>
      </c>
      <c r="C847">
        <f t="shared" si="183"/>
        <v>4</v>
      </c>
      <c r="D847">
        <f t="shared" si="184"/>
        <v>9</v>
      </c>
      <c r="E847">
        <f t="shared" si="184"/>
        <v>14</v>
      </c>
      <c r="F847">
        <f t="shared" si="184"/>
        <v>15</v>
      </c>
      <c r="G847">
        <f t="shared" si="184"/>
        <v>21</v>
      </c>
      <c r="H847" t="str">
        <f t="shared" si="185"/>
        <v>268</v>
      </c>
      <c r="I847" t="str">
        <f t="shared" si="186"/>
        <v>1:No</v>
      </c>
      <c r="J847" t="str">
        <f t="shared" si="187"/>
        <v>1:No</v>
      </c>
      <c r="K847" t="str">
        <f t="shared" si="188"/>
        <v/>
      </c>
      <c r="L847">
        <f t="shared" si="189"/>
        <v>7.0000000000000062E-3</v>
      </c>
      <c r="M847" t="str">
        <f t="shared" si="190"/>
        <v>1:No</v>
      </c>
      <c r="N847" t="str">
        <f>VLOOKUP(_xlfn.NUMBERVALUE(B847),'forwards lookup'!A:D,2,FALSE)</f>
        <v>Charles Shackleford</v>
      </c>
      <c r="O847" t="str">
        <f>VLOOKUP(_xlfn.NUMBERVALUE(B847),'forwards lookup'!A:D,3,FALSE)</f>
        <v>MIN</v>
      </c>
      <c r="P847">
        <f>VLOOKUP(_xlfn.NUMBERVALUE(B847),'forwards lookup'!A:D,4,FALSE)</f>
        <v>1995</v>
      </c>
      <c r="Q847" s="14" t="str">
        <f t="shared" si="191"/>
        <v>YES</v>
      </c>
      <c r="R847" s="14" t="str">
        <f t="shared" si="192"/>
        <v>N/A</v>
      </c>
    </row>
    <row r="848" spans="1:18" x14ac:dyDescent="0.2">
      <c r="A848" s="8" t="s">
        <v>8073</v>
      </c>
      <c r="B848" s="8" t="str">
        <f t="shared" si="182"/>
        <v>168</v>
      </c>
      <c r="C848">
        <f t="shared" si="183"/>
        <v>4</v>
      </c>
      <c r="D848">
        <f t="shared" si="184"/>
        <v>9</v>
      </c>
      <c r="E848">
        <f t="shared" si="184"/>
        <v>14</v>
      </c>
      <c r="F848">
        <f t="shared" si="184"/>
        <v>15</v>
      </c>
      <c r="G848">
        <f t="shared" si="184"/>
        <v>21</v>
      </c>
      <c r="H848" t="str">
        <f t="shared" si="185"/>
        <v>206</v>
      </c>
      <c r="I848" t="str">
        <f t="shared" si="186"/>
        <v>1:No</v>
      </c>
      <c r="J848" t="str">
        <f t="shared" si="187"/>
        <v>1:No</v>
      </c>
      <c r="K848" t="str">
        <f t="shared" si="188"/>
        <v/>
      </c>
      <c r="L848">
        <f t="shared" si="189"/>
        <v>7.0000000000000062E-3</v>
      </c>
      <c r="M848" t="str">
        <f t="shared" si="190"/>
        <v>1:No</v>
      </c>
      <c r="N848" t="str">
        <f>VLOOKUP(_xlfn.NUMBERVALUE(B848),'forwards lookup'!A:D,2,FALSE)</f>
        <v>Chris Dudley</v>
      </c>
      <c r="O848" t="str">
        <f>VLOOKUP(_xlfn.NUMBERVALUE(B848),'forwards lookup'!A:D,3,FALSE)</f>
        <v>TOT</v>
      </c>
      <c r="P848">
        <f>VLOOKUP(_xlfn.NUMBERVALUE(B848),'forwards lookup'!A:D,4,FALSE)</f>
        <v>1990</v>
      </c>
      <c r="Q848" s="14" t="str">
        <f t="shared" si="191"/>
        <v>YES</v>
      </c>
      <c r="R848" s="14" t="str">
        <f t="shared" si="192"/>
        <v>N/A</v>
      </c>
    </row>
    <row r="849" spans="1:18" x14ac:dyDescent="0.2">
      <c r="A849" s="8" t="s">
        <v>8074</v>
      </c>
      <c r="B849" s="8" t="str">
        <f t="shared" si="182"/>
        <v>318</v>
      </c>
      <c r="C849">
        <f t="shared" si="183"/>
        <v>4</v>
      </c>
      <c r="D849">
        <f t="shared" si="184"/>
        <v>9</v>
      </c>
      <c r="E849">
        <f t="shared" si="184"/>
        <v>14</v>
      </c>
      <c r="F849">
        <f t="shared" si="184"/>
        <v>15</v>
      </c>
      <c r="G849">
        <f t="shared" si="184"/>
        <v>21</v>
      </c>
      <c r="H849" t="str">
        <f t="shared" si="185"/>
        <v>328</v>
      </c>
      <c r="I849" t="str">
        <f t="shared" si="186"/>
        <v>1:No</v>
      </c>
      <c r="J849" t="str">
        <f t="shared" si="187"/>
        <v>1:No</v>
      </c>
      <c r="K849" t="str">
        <f t="shared" si="188"/>
        <v/>
      </c>
      <c r="L849">
        <f t="shared" si="189"/>
        <v>7.0000000000000062E-3</v>
      </c>
      <c r="M849" t="str">
        <f t="shared" si="190"/>
        <v>1:No</v>
      </c>
      <c r="N849" t="str">
        <f>VLOOKUP(_xlfn.NUMBERVALUE(B849),'forwards lookup'!A:D,2,FALSE)</f>
        <v>Chris Munk</v>
      </c>
      <c r="O849" t="str">
        <f>VLOOKUP(_xlfn.NUMBERVALUE(B849),'forwards lookup'!A:D,3,FALSE)</f>
        <v>UTA</v>
      </c>
      <c r="P849">
        <f>VLOOKUP(_xlfn.NUMBERVALUE(B849),'forwards lookup'!A:D,4,FALSE)</f>
        <v>1991</v>
      </c>
      <c r="Q849" s="14" t="str">
        <f t="shared" si="191"/>
        <v>YES</v>
      </c>
      <c r="R849" s="14" t="str">
        <f t="shared" si="192"/>
        <v>N/A</v>
      </c>
    </row>
    <row r="850" spans="1:18" x14ac:dyDescent="0.2">
      <c r="A850" s="8" t="s">
        <v>8075</v>
      </c>
      <c r="B850" s="8" t="str">
        <f t="shared" si="182"/>
        <v>2362</v>
      </c>
      <c r="C850">
        <f t="shared" si="183"/>
        <v>4</v>
      </c>
      <c r="D850">
        <f t="shared" si="184"/>
        <v>9</v>
      </c>
      <c r="E850">
        <f t="shared" si="184"/>
        <v>14</v>
      </c>
      <c r="F850">
        <f t="shared" si="184"/>
        <v>15</v>
      </c>
      <c r="G850">
        <f t="shared" si="184"/>
        <v>21</v>
      </c>
      <c r="H850" t="str">
        <f t="shared" si="185"/>
        <v>193</v>
      </c>
      <c r="I850" t="str">
        <f t="shared" si="186"/>
        <v>1:No</v>
      </c>
      <c r="J850" t="str">
        <f t="shared" si="187"/>
        <v>1:No</v>
      </c>
      <c r="K850" t="str">
        <f t="shared" si="188"/>
        <v/>
      </c>
      <c r="L850">
        <f t="shared" si="189"/>
        <v>7.0000000000000062E-3</v>
      </c>
      <c r="M850" t="str">
        <f t="shared" si="190"/>
        <v>1:No</v>
      </c>
      <c r="N850" t="str">
        <f>VLOOKUP(_xlfn.NUMBERVALUE(B850),'forwards lookup'!A:D,2,FALSE)</f>
        <v>Chris Owens</v>
      </c>
      <c r="O850" t="str">
        <f>VLOOKUP(_xlfn.NUMBERVALUE(B850),'forwards lookup'!A:D,3,FALSE)</f>
        <v>MEM</v>
      </c>
      <c r="P850">
        <f>VLOOKUP(_xlfn.NUMBERVALUE(B850),'forwards lookup'!A:D,4,FALSE)</f>
        <v>2003</v>
      </c>
      <c r="Q850" s="14" t="str">
        <f t="shared" si="191"/>
        <v>YES</v>
      </c>
      <c r="R850" s="14" t="str">
        <f t="shared" si="192"/>
        <v>N/A</v>
      </c>
    </row>
    <row r="851" spans="1:18" x14ac:dyDescent="0.2">
      <c r="A851" s="8" t="s">
        <v>8076</v>
      </c>
      <c r="B851" s="8" t="str">
        <f t="shared" si="182"/>
        <v>2028</v>
      </c>
      <c r="C851">
        <f t="shared" si="183"/>
        <v>4</v>
      </c>
      <c r="D851">
        <f t="shared" si="184"/>
        <v>9</v>
      </c>
      <c r="E851">
        <f t="shared" si="184"/>
        <v>14</v>
      </c>
      <c r="F851">
        <f t="shared" si="184"/>
        <v>15</v>
      </c>
      <c r="G851">
        <f t="shared" si="184"/>
        <v>21</v>
      </c>
      <c r="H851" t="str">
        <f t="shared" si="185"/>
        <v>405</v>
      </c>
      <c r="I851" t="str">
        <f t="shared" si="186"/>
        <v>1:No</v>
      </c>
      <c r="J851" t="str">
        <f t="shared" si="187"/>
        <v>1:No</v>
      </c>
      <c r="K851" t="str">
        <f t="shared" si="188"/>
        <v/>
      </c>
      <c r="L851">
        <f t="shared" si="189"/>
        <v>7.0000000000000062E-3</v>
      </c>
      <c r="M851" t="str">
        <f t="shared" si="190"/>
        <v>1:No</v>
      </c>
      <c r="N851" t="str">
        <f>VLOOKUP(_xlfn.NUMBERVALUE(B851),'forwards lookup'!A:D,2,FALSE)</f>
        <v>Clarence Weatherspoon</v>
      </c>
      <c r="O851" t="str">
        <f>VLOOKUP(_xlfn.NUMBERVALUE(B851),'forwards lookup'!A:D,3,FALSE)</f>
        <v>CLE</v>
      </c>
      <c r="P851">
        <f>VLOOKUP(_xlfn.NUMBERVALUE(B851),'forwards lookup'!A:D,4,FALSE)</f>
        <v>2001</v>
      </c>
      <c r="Q851" s="14" t="str">
        <f t="shared" si="191"/>
        <v>YES</v>
      </c>
      <c r="R851" s="14" t="str">
        <f t="shared" si="192"/>
        <v>N/A</v>
      </c>
    </row>
    <row r="852" spans="1:18" x14ac:dyDescent="0.2">
      <c r="A852" s="8" t="s">
        <v>8077</v>
      </c>
      <c r="B852" s="8" t="str">
        <f t="shared" si="182"/>
        <v>4720</v>
      </c>
      <c r="C852">
        <f t="shared" si="183"/>
        <v>3</v>
      </c>
      <c r="D852">
        <f t="shared" si="184"/>
        <v>8</v>
      </c>
      <c r="E852">
        <f t="shared" si="184"/>
        <v>13</v>
      </c>
      <c r="F852">
        <f t="shared" si="184"/>
        <v>14</v>
      </c>
      <c r="G852">
        <f t="shared" si="184"/>
        <v>20</v>
      </c>
      <c r="H852" t="str">
        <f t="shared" si="185"/>
        <v>60</v>
      </c>
      <c r="I852" t="str">
        <f t="shared" si="186"/>
        <v>1:No</v>
      </c>
      <c r="J852" t="str">
        <f t="shared" si="187"/>
        <v>1:No</v>
      </c>
      <c r="K852" t="str">
        <f t="shared" si="188"/>
        <v/>
      </c>
      <c r="L852">
        <f t="shared" si="189"/>
        <v>7.0000000000000062E-3</v>
      </c>
      <c r="M852" t="str">
        <f t="shared" si="190"/>
        <v>1:No</v>
      </c>
      <c r="N852" t="str">
        <f>VLOOKUP(_xlfn.NUMBERVALUE(B852),'forwards lookup'!A:D,2,FALSE)</f>
        <v>Cleanthony Early</v>
      </c>
      <c r="O852" t="str">
        <f>VLOOKUP(_xlfn.NUMBERVALUE(B852),'forwards lookup'!A:D,3,FALSE)</f>
        <v>NYK</v>
      </c>
      <c r="P852">
        <f>VLOOKUP(_xlfn.NUMBERVALUE(B852),'forwards lookup'!A:D,4,FALSE)</f>
        <v>2016</v>
      </c>
      <c r="Q852" s="14" t="str">
        <f t="shared" si="191"/>
        <v>YES</v>
      </c>
      <c r="R852" s="14" t="str">
        <f t="shared" si="192"/>
        <v>N/A</v>
      </c>
    </row>
    <row r="853" spans="1:18" x14ac:dyDescent="0.2">
      <c r="A853" s="8" t="s">
        <v>8078</v>
      </c>
      <c r="B853" s="8" t="str">
        <f t="shared" si="182"/>
        <v>4519</v>
      </c>
      <c r="C853">
        <f t="shared" si="183"/>
        <v>4</v>
      </c>
      <c r="D853">
        <f t="shared" si="184"/>
        <v>9</v>
      </c>
      <c r="E853">
        <f t="shared" si="184"/>
        <v>14</v>
      </c>
      <c r="F853">
        <f t="shared" si="184"/>
        <v>15</v>
      </c>
      <c r="G853">
        <f t="shared" si="184"/>
        <v>21</v>
      </c>
      <c r="H853" t="str">
        <f t="shared" si="185"/>
        <v>332</v>
      </c>
      <c r="I853" t="str">
        <f t="shared" si="186"/>
        <v>1:No</v>
      </c>
      <c r="J853" t="str">
        <f t="shared" si="187"/>
        <v>1:No</v>
      </c>
      <c r="K853" t="str">
        <f t="shared" si="188"/>
        <v/>
      </c>
      <c r="L853">
        <f t="shared" si="189"/>
        <v>7.0000000000000062E-3</v>
      </c>
      <c r="M853" t="str">
        <f t="shared" si="190"/>
        <v>1:No</v>
      </c>
      <c r="N853" t="str">
        <f>VLOOKUP(_xlfn.NUMBERVALUE(B853),'forwards lookup'!A:D,2,FALSE)</f>
        <v>Cleanthony Early</v>
      </c>
      <c r="O853" t="str">
        <f>VLOOKUP(_xlfn.NUMBERVALUE(B853),'forwards lookup'!A:D,3,FALSE)</f>
        <v>NYK</v>
      </c>
      <c r="P853">
        <f>VLOOKUP(_xlfn.NUMBERVALUE(B853),'forwards lookup'!A:D,4,FALSE)</f>
        <v>2015</v>
      </c>
      <c r="Q853" s="14" t="str">
        <f t="shared" si="191"/>
        <v>YES</v>
      </c>
      <c r="R853" s="14" t="str">
        <f t="shared" si="192"/>
        <v>N/A</v>
      </c>
    </row>
    <row r="854" spans="1:18" x14ac:dyDescent="0.2">
      <c r="A854" s="8" t="s">
        <v>8079</v>
      </c>
      <c r="B854" s="8" t="str">
        <f t="shared" si="182"/>
        <v>4721</v>
      </c>
      <c r="C854">
        <f t="shared" si="183"/>
        <v>4</v>
      </c>
      <c r="D854">
        <f t="shared" si="184"/>
        <v>9</v>
      </c>
      <c r="E854">
        <f t="shared" si="184"/>
        <v>14</v>
      </c>
      <c r="F854">
        <f t="shared" si="184"/>
        <v>15</v>
      </c>
      <c r="G854">
        <f t="shared" si="184"/>
        <v>21</v>
      </c>
      <c r="H854" t="str">
        <f t="shared" si="185"/>
        <v>300</v>
      </c>
      <c r="I854" t="str">
        <f t="shared" si="186"/>
        <v>1:No</v>
      </c>
      <c r="J854" t="str">
        <f t="shared" si="187"/>
        <v>1:No</v>
      </c>
      <c r="K854" t="str">
        <f t="shared" si="188"/>
        <v/>
      </c>
      <c r="L854">
        <f t="shared" si="189"/>
        <v>7.0000000000000062E-3</v>
      </c>
      <c r="M854" t="str">
        <f t="shared" si="190"/>
        <v>1:No</v>
      </c>
      <c r="N854" t="str">
        <f>VLOOKUP(_xlfn.NUMBERVALUE(B854),'forwards lookup'!A:D,2,FALSE)</f>
        <v>Cliff Alexander</v>
      </c>
      <c r="O854" t="str">
        <f>VLOOKUP(_xlfn.NUMBERVALUE(B854),'forwards lookup'!A:D,3,FALSE)</f>
        <v>POR</v>
      </c>
      <c r="P854">
        <f>VLOOKUP(_xlfn.NUMBERVALUE(B854),'forwards lookup'!A:D,4,FALSE)</f>
        <v>2016</v>
      </c>
      <c r="Q854" s="14" t="str">
        <f t="shared" si="191"/>
        <v>YES</v>
      </c>
      <c r="R854" s="14" t="str">
        <f t="shared" si="192"/>
        <v>N/A</v>
      </c>
    </row>
    <row r="855" spans="1:18" x14ac:dyDescent="0.2">
      <c r="A855" s="8" t="s">
        <v>8080</v>
      </c>
      <c r="B855" s="8" t="str">
        <f t="shared" si="182"/>
        <v>3948</v>
      </c>
      <c r="C855">
        <f t="shared" si="183"/>
        <v>4</v>
      </c>
      <c r="D855">
        <f t="shared" si="184"/>
        <v>9</v>
      </c>
      <c r="E855">
        <f t="shared" si="184"/>
        <v>14</v>
      </c>
      <c r="F855">
        <f t="shared" si="184"/>
        <v>15</v>
      </c>
      <c r="G855">
        <f t="shared" si="184"/>
        <v>21</v>
      </c>
      <c r="H855" t="str">
        <f t="shared" si="185"/>
        <v>439</v>
      </c>
      <c r="I855" t="str">
        <f t="shared" si="186"/>
        <v>1:No</v>
      </c>
      <c r="J855" t="str">
        <f t="shared" si="187"/>
        <v>1:No</v>
      </c>
      <c r="K855" t="str">
        <f t="shared" si="188"/>
        <v/>
      </c>
      <c r="L855">
        <f t="shared" si="189"/>
        <v>7.0000000000000062E-3</v>
      </c>
      <c r="M855" t="str">
        <f t="shared" si="190"/>
        <v>1:No</v>
      </c>
      <c r="N855" t="str">
        <f>VLOOKUP(_xlfn.NUMBERVALUE(B855),'forwards lookup'!A:D,2,FALSE)</f>
        <v>D.J. Kennedy</v>
      </c>
      <c r="O855" t="str">
        <f>VLOOKUP(_xlfn.NUMBERVALUE(B855),'forwards lookup'!A:D,3,FALSE)</f>
        <v>CLE</v>
      </c>
      <c r="P855">
        <f>VLOOKUP(_xlfn.NUMBERVALUE(B855),'forwards lookup'!A:D,4,FALSE)</f>
        <v>2012</v>
      </c>
      <c r="Q855" s="14" t="str">
        <f t="shared" si="191"/>
        <v>YES</v>
      </c>
      <c r="R855" s="14" t="str">
        <f t="shared" si="192"/>
        <v>N/A</v>
      </c>
    </row>
    <row r="856" spans="1:18" x14ac:dyDescent="0.2">
      <c r="A856" s="8" t="s">
        <v>8081</v>
      </c>
      <c r="B856" s="8" t="str">
        <f t="shared" si="182"/>
        <v>4725</v>
      </c>
      <c r="C856">
        <f t="shared" si="183"/>
        <v>4</v>
      </c>
      <c r="D856">
        <f t="shared" si="184"/>
        <v>9</v>
      </c>
      <c r="E856">
        <f t="shared" si="184"/>
        <v>14</v>
      </c>
      <c r="F856">
        <f t="shared" si="184"/>
        <v>15</v>
      </c>
      <c r="G856">
        <f t="shared" si="184"/>
        <v>21</v>
      </c>
      <c r="H856" t="str">
        <f t="shared" si="185"/>
        <v>346</v>
      </c>
      <c r="I856" t="str">
        <f t="shared" si="186"/>
        <v>1:No</v>
      </c>
      <c r="J856" t="str">
        <f t="shared" si="187"/>
        <v>1:No</v>
      </c>
      <c r="K856" t="str">
        <f t="shared" si="188"/>
        <v/>
      </c>
      <c r="L856">
        <f t="shared" si="189"/>
        <v>7.0000000000000062E-3</v>
      </c>
      <c r="M856" t="str">
        <f t="shared" si="190"/>
        <v>1:No</v>
      </c>
      <c r="N856" t="str">
        <f>VLOOKUP(_xlfn.NUMBERVALUE(B856),'forwards lookup'!A:D,2,FALSE)</f>
        <v>Dahntay Jones</v>
      </c>
      <c r="O856" t="str">
        <f>VLOOKUP(_xlfn.NUMBERVALUE(B856),'forwards lookup'!A:D,3,FALSE)</f>
        <v>CLE</v>
      </c>
      <c r="P856">
        <f>VLOOKUP(_xlfn.NUMBERVALUE(B856),'forwards lookup'!A:D,4,FALSE)</f>
        <v>2016</v>
      </c>
      <c r="Q856" s="14" t="str">
        <f t="shared" si="191"/>
        <v>YES</v>
      </c>
      <c r="R856" s="14" t="str">
        <f t="shared" si="192"/>
        <v>N/A</v>
      </c>
    </row>
    <row r="857" spans="1:18" x14ac:dyDescent="0.2">
      <c r="A857" s="8" t="s">
        <v>8082</v>
      </c>
      <c r="B857" s="8" t="str">
        <f t="shared" si="182"/>
        <v>34</v>
      </c>
      <c r="C857">
        <f t="shared" si="183"/>
        <v>4</v>
      </c>
      <c r="D857">
        <f t="shared" si="184"/>
        <v>9</v>
      </c>
      <c r="E857">
        <f t="shared" si="184"/>
        <v>14</v>
      </c>
      <c r="F857">
        <f t="shared" si="184"/>
        <v>15</v>
      </c>
      <c r="G857">
        <f t="shared" si="184"/>
        <v>21</v>
      </c>
      <c r="H857" t="str">
        <f t="shared" si="185"/>
        <v>214</v>
      </c>
      <c r="I857" t="str">
        <f t="shared" si="186"/>
        <v>1:No</v>
      </c>
      <c r="J857" t="str">
        <f t="shared" si="187"/>
        <v>1:No</v>
      </c>
      <c r="K857" t="str">
        <f t="shared" si="188"/>
        <v/>
      </c>
      <c r="L857">
        <f t="shared" si="189"/>
        <v>7.0000000000000062E-3</v>
      </c>
      <c r="M857" t="str">
        <f t="shared" si="190"/>
        <v>1:No</v>
      </c>
      <c r="N857" t="str">
        <f>VLOOKUP(_xlfn.NUMBERVALUE(B857),'forwards lookup'!A:D,2,FALSE)</f>
        <v>Dallas Comegys</v>
      </c>
      <c r="O857" t="str">
        <f>VLOOKUP(_xlfn.NUMBERVALUE(B857),'forwards lookup'!A:D,3,FALSE)</f>
        <v>SAS</v>
      </c>
      <c r="P857">
        <f>VLOOKUP(_xlfn.NUMBERVALUE(B857),'forwards lookup'!A:D,4,FALSE)</f>
        <v>1989</v>
      </c>
      <c r="Q857" s="14" t="str">
        <f t="shared" si="191"/>
        <v>YES</v>
      </c>
      <c r="R857" s="14" t="str">
        <f t="shared" si="192"/>
        <v>N/A</v>
      </c>
    </row>
    <row r="858" spans="1:18" x14ac:dyDescent="0.2">
      <c r="A858" s="8" t="s">
        <v>8083</v>
      </c>
      <c r="B858" s="8" t="str">
        <f t="shared" si="182"/>
        <v>3954</v>
      </c>
      <c r="C858">
        <f t="shared" si="183"/>
        <v>4</v>
      </c>
      <c r="D858">
        <f t="shared" si="184"/>
        <v>9</v>
      </c>
      <c r="E858">
        <f t="shared" si="184"/>
        <v>14</v>
      </c>
      <c r="F858">
        <f t="shared" si="184"/>
        <v>15</v>
      </c>
      <c r="G858">
        <f t="shared" si="184"/>
        <v>21</v>
      </c>
      <c r="H858" t="str">
        <f t="shared" si="185"/>
        <v>337</v>
      </c>
      <c r="I858" t="str">
        <f t="shared" si="186"/>
        <v>1:No</v>
      </c>
      <c r="J858" t="str">
        <f t="shared" si="187"/>
        <v>1:No</v>
      </c>
      <c r="K858" t="str">
        <f t="shared" si="188"/>
        <v/>
      </c>
      <c r="L858">
        <f t="shared" si="189"/>
        <v>7.0000000000000062E-3</v>
      </c>
      <c r="M858" t="str">
        <f t="shared" si="190"/>
        <v>1:No</v>
      </c>
      <c r="N858" t="str">
        <f>VLOOKUP(_xlfn.NUMBERVALUE(B858),'forwards lookup'!A:D,2,FALSE)</f>
        <v>Daniel Orton</v>
      </c>
      <c r="O858" t="str">
        <f>VLOOKUP(_xlfn.NUMBERVALUE(B858),'forwards lookup'!A:D,3,FALSE)</f>
        <v>ORL</v>
      </c>
      <c r="P858">
        <f>VLOOKUP(_xlfn.NUMBERVALUE(B858),'forwards lookup'!A:D,4,FALSE)</f>
        <v>2012</v>
      </c>
      <c r="Q858" s="14" t="str">
        <f t="shared" si="191"/>
        <v>YES</v>
      </c>
      <c r="R858" s="14" t="str">
        <f t="shared" si="192"/>
        <v>N/A</v>
      </c>
    </row>
    <row r="859" spans="1:18" x14ac:dyDescent="0.2">
      <c r="A859" s="8" t="s">
        <v>8084</v>
      </c>
      <c r="B859" s="8" t="str">
        <f t="shared" si="182"/>
        <v>329</v>
      </c>
      <c r="C859">
        <f t="shared" si="183"/>
        <v>3</v>
      </c>
      <c r="D859">
        <f t="shared" si="184"/>
        <v>8</v>
      </c>
      <c r="E859">
        <f t="shared" si="184"/>
        <v>13</v>
      </c>
      <c r="F859">
        <f t="shared" si="184"/>
        <v>14</v>
      </c>
      <c r="G859">
        <f t="shared" si="184"/>
        <v>20</v>
      </c>
      <c r="H859" t="str">
        <f t="shared" si="185"/>
        <v>19</v>
      </c>
      <c r="I859" t="str">
        <f t="shared" si="186"/>
        <v>1:No</v>
      </c>
      <c r="J859" t="str">
        <f t="shared" si="187"/>
        <v>1:No</v>
      </c>
      <c r="K859" t="str">
        <f t="shared" si="188"/>
        <v/>
      </c>
      <c r="L859">
        <f t="shared" si="189"/>
        <v>7.0000000000000062E-3</v>
      </c>
      <c r="M859" t="str">
        <f t="shared" si="190"/>
        <v>1:No</v>
      </c>
      <c r="N859" t="str">
        <f>VLOOKUP(_xlfn.NUMBERVALUE(B859),'forwards lookup'!A:D,2,FALSE)</f>
        <v>Dennis Hopson</v>
      </c>
      <c r="O859" t="str">
        <f>VLOOKUP(_xlfn.NUMBERVALUE(B859),'forwards lookup'!A:D,3,FALSE)</f>
        <v>CHI</v>
      </c>
      <c r="P859">
        <f>VLOOKUP(_xlfn.NUMBERVALUE(B859),'forwards lookup'!A:D,4,FALSE)</f>
        <v>1991</v>
      </c>
      <c r="Q859" s="14" t="str">
        <f t="shared" si="191"/>
        <v>YES</v>
      </c>
      <c r="R859" s="14" t="str">
        <f t="shared" si="192"/>
        <v>N/A</v>
      </c>
    </row>
    <row r="860" spans="1:18" x14ac:dyDescent="0.2">
      <c r="A860" s="8" t="s">
        <v>8085</v>
      </c>
      <c r="B860" s="8" t="str">
        <f t="shared" si="182"/>
        <v>4146</v>
      </c>
      <c r="C860">
        <f t="shared" si="183"/>
        <v>3</v>
      </c>
      <c r="D860">
        <f t="shared" si="184"/>
        <v>8</v>
      </c>
      <c r="E860">
        <f t="shared" si="184"/>
        <v>13</v>
      </c>
      <c r="F860">
        <f t="shared" si="184"/>
        <v>14</v>
      </c>
      <c r="G860">
        <f t="shared" si="184"/>
        <v>20</v>
      </c>
      <c r="H860" t="str">
        <f t="shared" si="185"/>
        <v>43</v>
      </c>
      <c r="I860" t="str">
        <f t="shared" si="186"/>
        <v>1:No</v>
      </c>
      <c r="J860" t="str">
        <f t="shared" si="187"/>
        <v>1:No</v>
      </c>
      <c r="K860" t="str">
        <f t="shared" si="188"/>
        <v/>
      </c>
      <c r="L860">
        <f t="shared" si="189"/>
        <v>7.0000000000000062E-3</v>
      </c>
      <c r="M860" t="str">
        <f t="shared" si="190"/>
        <v>1:No</v>
      </c>
      <c r="N860" t="str">
        <f>VLOOKUP(_xlfn.NUMBERVALUE(B860),'forwards lookup'!A:D,2,FALSE)</f>
        <v>DeQuan Jones</v>
      </c>
      <c r="O860" t="str">
        <f>VLOOKUP(_xlfn.NUMBERVALUE(B860),'forwards lookup'!A:D,3,FALSE)</f>
        <v>ORL</v>
      </c>
      <c r="P860">
        <f>VLOOKUP(_xlfn.NUMBERVALUE(B860),'forwards lookup'!A:D,4,FALSE)</f>
        <v>2013</v>
      </c>
      <c r="Q860" s="14" t="str">
        <f t="shared" si="191"/>
        <v>YES</v>
      </c>
      <c r="R860" s="14" t="str">
        <f t="shared" si="192"/>
        <v>N/A</v>
      </c>
    </row>
    <row r="861" spans="1:18" x14ac:dyDescent="0.2">
      <c r="A861" s="8" t="s">
        <v>8086</v>
      </c>
      <c r="B861" s="8" t="str">
        <f t="shared" si="182"/>
        <v>1859</v>
      </c>
      <c r="C861">
        <f t="shared" si="183"/>
        <v>2</v>
      </c>
      <c r="D861">
        <f t="shared" ref="D861:G876" si="193">FIND(",",$A861,C861+1)</f>
        <v>7</v>
      </c>
      <c r="E861">
        <f t="shared" si="193"/>
        <v>12</v>
      </c>
      <c r="F861">
        <f t="shared" si="193"/>
        <v>13</v>
      </c>
      <c r="G861">
        <f t="shared" si="193"/>
        <v>19</v>
      </c>
      <c r="H861" t="str">
        <f t="shared" si="185"/>
        <v>1</v>
      </c>
      <c r="I861" t="str">
        <f t="shared" si="186"/>
        <v>1:No</v>
      </c>
      <c r="J861" t="str">
        <f t="shared" si="187"/>
        <v>1:No</v>
      </c>
      <c r="K861" t="str">
        <f t="shared" si="188"/>
        <v/>
      </c>
      <c r="L861">
        <f t="shared" si="189"/>
        <v>7.0000000000000062E-3</v>
      </c>
      <c r="M861" t="str">
        <f t="shared" si="190"/>
        <v>1:No</v>
      </c>
      <c r="N861" t="str">
        <f>VLOOKUP(_xlfn.NUMBERVALUE(B861),'forwards lookup'!A:D,2,FALSE)</f>
        <v>Derek Hood</v>
      </c>
      <c r="O861" t="str">
        <f>VLOOKUP(_xlfn.NUMBERVALUE(B861),'forwards lookup'!A:D,3,FALSE)</f>
        <v>CHH</v>
      </c>
      <c r="P861">
        <f>VLOOKUP(_xlfn.NUMBERVALUE(B861),'forwards lookup'!A:D,4,FALSE)</f>
        <v>2000</v>
      </c>
      <c r="Q861" s="14" t="str">
        <f t="shared" si="191"/>
        <v>YES</v>
      </c>
      <c r="R861" s="14" t="str">
        <f t="shared" si="192"/>
        <v>N/A</v>
      </c>
    </row>
    <row r="862" spans="1:18" x14ac:dyDescent="0.2">
      <c r="A862" s="8" t="s">
        <v>8087</v>
      </c>
      <c r="B862" s="8" t="str">
        <f t="shared" si="182"/>
        <v>4149</v>
      </c>
      <c r="C862">
        <f t="shared" si="183"/>
        <v>4</v>
      </c>
      <c r="D862">
        <f t="shared" si="193"/>
        <v>9</v>
      </c>
      <c r="E862">
        <f t="shared" si="193"/>
        <v>14</v>
      </c>
      <c r="F862">
        <f t="shared" si="193"/>
        <v>15</v>
      </c>
      <c r="G862">
        <f t="shared" si="193"/>
        <v>21</v>
      </c>
      <c r="H862" t="str">
        <f t="shared" si="185"/>
        <v>153</v>
      </c>
      <c r="I862" t="str">
        <f t="shared" si="186"/>
        <v>1:No</v>
      </c>
      <c r="J862" t="str">
        <f t="shared" si="187"/>
        <v>1:No</v>
      </c>
      <c r="K862" t="str">
        <f t="shared" si="188"/>
        <v/>
      </c>
      <c r="L862">
        <f t="shared" si="189"/>
        <v>7.0000000000000062E-3</v>
      </c>
      <c r="M862" t="str">
        <f t="shared" si="190"/>
        <v>1:No</v>
      </c>
      <c r="N862" t="str">
        <f>VLOOKUP(_xlfn.NUMBERVALUE(B862),'forwards lookup'!A:D,2,FALSE)</f>
        <v>Devin Ebanks</v>
      </c>
      <c r="O862" t="str">
        <f>VLOOKUP(_xlfn.NUMBERVALUE(B862),'forwards lookup'!A:D,3,FALSE)</f>
        <v>LAL</v>
      </c>
      <c r="P862">
        <f>VLOOKUP(_xlfn.NUMBERVALUE(B862),'forwards lookup'!A:D,4,FALSE)</f>
        <v>2013</v>
      </c>
      <c r="Q862" s="14" t="str">
        <f t="shared" si="191"/>
        <v>YES</v>
      </c>
      <c r="R862" s="14" t="str">
        <f t="shared" si="192"/>
        <v>N/A</v>
      </c>
    </row>
    <row r="863" spans="1:18" x14ac:dyDescent="0.2">
      <c r="A863" s="8" t="s">
        <v>8088</v>
      </c>
      <c r="B863" s="8" t="str">
        <f t="shared" si="182"/>
        <v>649</v>
      </c>
      <c r="C863">
        <f t="shared" si="183"/>
        <v>4</v>
      </c>
      <c r="D863">
        <f t="shared" si="193"/>
        <v>9</v>
      </c>
      <c r="E863">
        <f t="shared" si="193"/>
        <v>14</v>
      </c>
      <c r="F863">
        <f t="shared" si="193"/>
        <v>15</v>
      </c>
      <c r="G863">
        <f t="shared" si="193"/>
        <v>21</v>
      </c>
      <c r="H863" t="str">
        <f t="shared" si="185"/>
        <v>472</v>
      </c>
      <c r="I863" t="str">
        <f t="shared" si="186"/>
        <v>1:No</v>
      </c>
      <c r="J863" t="str">
        <f t="shared" si="187"/>
        <v>1:No</v>
      </c>
      <c r="K863" t="str">
        <f t="shared" si="188"/>
        <v/>
      </c>
      <c r="L863">
        <f t="shared" si="189"/>
        <v>7.0000000000000062E-3</v>
      </c>
      <c r="M863" t="str">
        <f t="shared" si="190"/>
        <v>1:No</v>
      </c>
      <c r="N863" t="str">
        <f>VLOOKUP(_xlfn.NUMBERVALUE(B863),'forwards lookup'!A:D,2,FALSE)</f>
        <v>Dexter Cambridge</v>
      </c>
      <c r="O863" t="str">
        <f>VLOOKUP(_xlfn.NUMBERVALUE(B863),'forwards lookup'!A:D,3,FALSE)</f>
        <v>DAL</v>
      </c>
      <c r="P863">
        <f>VLOOKUP(_xlfn.NUMBERVALUE(B863),'forwards lookup'!A:D,4,FALSE)</f>
        <v>1993</v>
      </c>
      <c r="Q863" s="14" t="str">
        <f t="shared" si="191"/>
        <v>YES</v>
      </c>
      <c r="R863" s="14" t="str">
        <f t="shared" si="192"/>
        <v>N/A</v>
      </c>
    </row>
    <row r="864" spans="1:18" x14ac:dyDescent="0.2">
      <c r="A864" s="8" t="s">
        <v>8089</v>
      </c>
      <c r="B864" s="8" t="str">
        <f t="shared" si="182"/>
        <v>3085</v>
      </c>
      <c r="C864">
        <f t="shared" si="183"/>
        <v>4</v>
      </c>
      <c r="D864">
        <f t="shared" si="193"/>
        <v>9</v>
      </c>
      <c r="E864">
        <f t="shared" si="193"/>
        <v>14</v>
      </c>
      <c r="F864">
        <f t="shared" si="193"/>
        <v>15</v>
      </c>
      <c r="G864">
        <f t="shared" si="193"/>
        <v>21</v>
      </c>
      <c r="H864" t="str">
        <f t="shared" si="185"/>
        <v>390</v>
      </c>
      <c r="I864" t="str">
        <f t="shared" si="186"/>
        <v>1:No</v>
      </c>
      <c r="J864" t="str">
        <f t="shared" si="187"/>
        <v>1:No</v>
      </c>
      <c r="K864" t="str">
        <f t="shared" si="188"/>
        <v/>
      </c>
      <c r="L864">
        <f t="shared" si="189"/>
        <v>7.0000000000000062E-3</v>
      </c>
      <c r="M864" t="str">
        <f t="shared" si="190"/>
        <v>1:No</v>
      </c>
      <c r="N864" t="str">
        <f>VLOOKUP(_xlfn.NUMBERVALUE(B864),'forwards lookup'!A:D,2,FALSE)</f>
        <v>Dijon Thompson</v>
      </c>
      <c r="O864" t="str">
        <f>VLOOKUP(_xlfn.NUMBERVALUE(B864),'forwards lookup'!A:D,3,FALSE)</f>
        <v>ATL</v>
      </c>
      <c r="P864">
        <f>VLOOKUP(_xlfn.NUMBERVALUE(B864),'forwards lookup'!A:D,4,FALSE)</f>
        <v>2007</v>
      </c>
      <c r="Q864" s="14" t="str">
        <f t="shared" si="191"/>
        <v>YES</v>
      </c>
      <c r="R864" s="14" t="str">
        <f t="shared" si="192"/>
        <v>N/A</v>
      </c>
    </row>
    <row r="865" spans="1:18" x14ac:dyDescent="0.2">
      <c r="A865" s="8" t="s">
        <v>8090</v>
      </c>
      <c r="B865" s="8" t="str">
        <f t="shared" si="182"/>
        <v>496</v>
      </c>
      <c r="C865">
        <f t="shared" si="183"/>
        <v>4</v>
      </c>
      <c r="D865">
        <f t="shared" si="193"/>
        <v>9</v>
      </c>
      <c r="E865">
        <f t="shared" si="193"/>
        <v>14</v>
      </c>
      <c r="F865">
        <f t="shared" si="193"/>
        <v>15</v>
      </c>
      <c r="G865">
        <f t="shared" si="193"/>
        <v>21</v>
      </c>
      <c r="H865" t="str">
        <f t="shared" si="185"/>
        <v>139</v>
      </c>
      <c r="I865" t="str">
        <f t="shared" si="186"/>
        <v>1:No</v>
      </c>
      <c r="J865" t="str">
        <f t="shared" si="187"/>
        <v>1:No</v>
      </c>
      <c r="K865" t="str">
        <f t="shared" si="188"/>
        <v/>
      </c>
      <c r="L865">
        <f t="shared" si="189"/>
        <v>7.0000000000000062E-3</v>
      </c>
      <c r="M865" t="str">
        <f t="shared" si="190"/>
        <v>1:No</v>
      </c>
      <c r="N865" t="str">
        <f>VLOOKUP(_xlfn.NUMBERVALUE(B865),'forwards lookup'!A:D,2,FALSE)</f>
        <v>Donald Hodge</v>
      </c>
      <c r="O865" t="str">
        <f>VLOOKUP(_xlfn.NUMBERVALUE(B865),'forwards lookup'!A:D,3,FALSE)</f>
        <v>DAL</v>
      </c>
      <c r="P865">
        <f>VLOOKUP(_xlfn.NUMBERVALUE(B865),'forwards lookup'!A:D,4,FALSE)</f>
        <v>1992</v>
      </c>
      <c r="Q865" s="14" t="str">
        <f t="shared" si="191"/>
        <v>YES</v>
      </c>
      <c r="R865" s="14" t="str">
        <f t="shared" si="192"/>
        <v>N/A</v>
      </c>
    </row>
    <row r="866" spans="1:18" x14ac:dyDescent="0.2">
      <c r="A866" s="8" t="s">
        <v>8091</v>
      </c>
      <c r="B866" s="8" t="str">
        <f t="shared" si="182"/>
        <v>3265</v>
      </c>
      <c r="C866">
        <f t="shared" si="183"/>
        <v>3</v>
      </c>
      <c r="D866">
        <f t="shared" si="193"/>
        <v>8</v>
      </c>
      <c r="E866">
        <f t="shared" si="193"/>
        <v>13</v>
      </c>
      <c r="F866">
        <f t="shared" si="193"/>
        <v>14</v>
      </c>
      <c r="G866">
        <f t="shared" si="193"/>
        <v>20</v>
      </c>
      <c r="H866" t="str">
        <f t="shared" si="185"/>
        <v>29</v>
      </c>
      <c r="I866" t="str">
        <f t="shared" si="186"/>
        <v>1:No</v>
      </c>
      <c r="J866" t="str">
        <f t="shared" si="187"/>
        <v>1:No</v>
      </c>
      <c r="K866" t="str">
        <f t="shared" si="188"/>
        <v/>
      </c>
      <c r="L866">
        <f t="shared" si="189"/>
        <v>7.0000000000000062E-3</v>
      </c>
      <c r="M866" t="str">
        <f t="shared" si="190"/>
        <v>1:No</v>
      </c>
      <c r="N866" t="str">
        <f>VLOOKUP(_xlfn.NUMBERVALUE(B866),'forwards lookup'!A:D,2,FALSE)</f>
        <v>Drew Gooden</v>
      </c>
      <c r="O866" t="str">
        <f>VLOOKUP(_xlfn.NUMBERVALUE(B866),'forwards lookup'!A:D,3,FALSE)</f>
        <v>TOT</v>
      </c>
      <c r="P866">
        <f>VLOOKUP(_xlfn.NUMBERVALUE(B866),'forwards lookup'!A:D,4,FALSE)</f>
        <v>2008</v>
      </c>
      <c r="Q866" s="14" t="str">
        <f t="shared" si="191"/>
        <v>YES</v>
      </c>
      <c r="R866" s="14" t="str">
        <f t="shared" si="192"/>
        <v>N/A</v>
      </c>
    </row>
    <row r="867" spans="1:18" x14ac:dyDescent="0.2">
      <c r="A867" s="8" t="s">
        <v>8092</v>
      </c>
      <c r="B867" s="8" t="str">
        <f t="shared" si="182"/>
        <v>4741</v>
      </c>
      <c r="C867">
        <f t="shared" si="183"/>
        <v>4</v>
      </c>
      <c r="D867">
        <f t="shared" si="193"/>
        <v>9</v>
      </c>
      <c r="E867">
        <f t="shared" si="193"/>
        <v>14</v>
      </c>
      <c r="F867">
        <f t="shared" si="193"/>
        <v>15</v>
      </c>
      <c r="G867">
        <f t="shared" si="193"/>
        <v>21</v>
      </c>
      <c r="H867" t="str">
        <f t="shared" si="185"/>
        <v>197</v>
      </c>
      <c r="I867" t="str">
        <f t="shared" si="186"/>
        <v>1:No</v>
      </c>
      <c r="J867" t="str">
        <f t="shared" si="187"/>
        <v>1:No</v>
      </c>
      <c r="K867" t="str">
        <f t="shared" si="188"/>
        <v/>
      </c>
      <c r="L867">
        <f t="shared" si="189"/>
        <v>7.0000000000000062E-3</v>
      </c>
      <c r="M867" t="str">
        <f t="shared" si="190"/>
        <v>1:No</v>
      </c>
      <c r="N867" t="str">
        <f>VLOOKUP(_xlfn.NUMBERVALUE(B867),'forwards lookup'!A:D,2,FALSE)</f>
        <v>Duje Dukan</v>
      </c>
      <c r="O867" t="str">
        <f>VLOOKUP(_xlfn.NUMBERVALUE(B867),'forwards lookup'!A:D,3,FALSE)</f>
        <v>SAC</v>
      </c>
      <c r="P867">
        <f>VLOOKUP(_xlfn.NUMBERVALUE(B867),'forwards lookup'!A:D,4,FALSE)</f>
        <v>2016</v>
      </c>
      <c r="Q867" s="14" t="str">
        <f t="shared" si="191"/>
        <v>YES</v>
      </c>
      <c r="R867" s="14" t="str">
        <f t="shared" si="192"/>
        <v>N/A</v>
      </c>
    </row>
    <row r="868" spans="1:18" x14ac:dyDescent="0.2">
      <c r="A868" s="8" t="s">
        <v>8093</v>
      </c>
      <c r="B868" s="8" t="str">
        <f t="shared" si="182"/>
        <v>186</v>
      </c>
      <c r="C868">
        <f t="shared" si="183"/>
        <v>4</v>
      </c>
      <c r="D868">
        <f t="shared" si="193"/>
        <v>9</v>
      </c>
      <c r="E868">
        <f t="shared" si="193"/>
        <v>14</v>
      </c>
      <c r="F868">
        <f t="shared" si="193"/>
        <v>15</v>
      </c>
      <c r="G868">
        <f t="shared" si="193"/>
        <v>21</v>
      </c>
      <c r="H868" t="str">
        <f t="shared" si="185"/>
        <v>198</v>
      </c>
      <c r="I868" t="str">
        <f t="shared" si="186"/>
        <v>1:No</v>
      </c>
      <c r="J868" t="str">
        <f t="shared" si="187"/>
        <v>1:No</v>
      </c>
      <c r="K868" t="str">
        <f t="shared" si="188"/>
        <v/>
      </c>
      <c r="L868">
        <f t="shared" si="189"/>
        <v>7.0000000000000062E-3</v>
      </c>
      <c r="M868" t="str">
        <f t="shared" si="190"/>
        <v>1:No</v>
      </c>
      <c r="N868" t="str">
        <f>VLOOKUP(_xlfn.NUMBERVALUE(B868),'forwards lookup'!A:D,2,FALSE)</f>
        <v>Dyron Nix</v>
      </c>
      <c r="O868" t="str">
        <f>VLOOKUP(_xlfn.NUMBERVALUE(B868),'forwards lookup'!A:D,3,FALSE)</f>
        <v>IND</v>
      </c>
      <c r="P868">
        <f>VLOOKUP(_xlfn.NUMBERVALUE(B868),'forwards lookup'!A:D,4,FALSE)</f>
        <v>1990</v>
      </c>
      <c r="Q868" s="14" t="str">
        <f t="shared" si="191"/>
        <v>YES</v>
      </c>
      <c r="R868" s="14" t="str">
        <f t="shared" si="192"/>
        <v>N/A</v>
      </c>
    </row>
    <row r="869" spans="1:18" x14ac:dyDescent="0.2">
      <c r="A869" s="8" t="s">
        <v>8094</v>
      </c>
      <c r="B869" s="8" t="str">
        <f t="shared" si="182"/>
        <v>1693</v>
      </c>
      <c r="C869">
        <f t="shared" si="183"/>
        <v>4</v>
      </c>
      <c r="D869">
        <f t="shared" si="193"/>
        <v>9</v>
      </c>
      <c r="E869">
        <f t="shared" si="193"/>
        <v>14</v>
      </c>
      <c r="F869">
        <f t="shared" si="193"/>
        <v>15</v>
      </c>
      <c r="G869">
        <f t="shared" si="193"/>
        <v>21</v>
      </c>
      <c r="H869" t="str">
        <f t="shared" si="185"/>
        <v>251</v>
      </c>
      <c r="I869" t="str">
        <f t="shared" si="186"/>
        <v>1:No</v>
      </c>
      <c r="J869" t="str">
        <f t="shared" si="187"/>
        <v>1:No</v>
      </c>
      <c r="K869" t="str">
        <f t="shared" si="188"/>
        <v/>
      </c>
      <c r="L869">
        <f t="shared" si="189"/>
        <v>7.0000000000000062E-3</v>
      </c>
      <c r="M869" t="str">
        <f t="shared" si="190"/>
        <v>1:No</v>
      </c>
      <c r="N869" t="str">
        <f>VLOOKUP(_xlfn.NUMBERVALUE(B869),'forwards lookup'!A:D,2,FALSE)</f>
        <v>Eddie Jones</v>
      </c>
      <c r="O869" t="str">
        <f>VLOOKUP(_xlfn.NUMBERVALUE(B869),'forwards lookup'!A:D,3,FALSE)</f>
        <v>TOT</v>
      </c>
      <c r="P869">
        <f>VLOOKUP(_xlfn.NUMBERVALUE(B869),'forwards lookup'!A:D,4,FALSE)</f>
        <v>1999</v>
      </c>
      <c r="Q869" s="14" t="str">
        <f t="shared" si="191"/>
        <v>YES</v>
      </c>
      <c r="R869" s="14" t="str">
        <f t="shared" si="192"/>
        <v>N/A</v>
      </c>
    </row>
    <row r="870" spans="1:18" x14ac:dyDescent="0.2">
      <c r="A870" s="8" t="s">
        <v>8095</v>
      </c>
      <c r="B870" s="8" t="str">
        <f t="shared" si="182"/>
        <v>3976</v>
      </c>
      <c r="C870">
        <f t="shared" si="183"/>
        <v>4</v>
      </c>
      <c r="D870">
        <f t="shared" si="193"/>
        <v>9</v>
      </c>
      <c r="E870">
        <f t="shared" si="193"/>
        <v>14</v>
      </c>
      <c r="F870">
        <f t="shared" si="193"/>
        <v>15</v>
      </c>
      <c r="G870">
        <f t="shared" si="193"/>
        <v>21</v>
      </c>
      <c r="H870" t="str">
        <f t="shared" si="185"/>
        <v>199</v>
      </c>
      <c r="I870" t="str">
        <f t="shared" si="186"/>
        <v>1:No</v>
      </c>
      <c r="J870" t="str">
        <f t="shared" si="187"/>
        <v>1:No</v>
      </c>
      <c r="K870" t="str">
        <f t="shared" si="188"/>
        <v/>
      </c>
      <c r="L870">
        <f t="shared" si="189"/>
        <v>7.0000000000000062E-3</v>
      </c>
      <c r="M870" t="str">
        <f t="shared" si="190"/>
        <v>1:No</v>
      </c>
      <c r="N870" t="str">
        <f>VLOOKUP(_xlfn.NUMBERVALUE(B870),'forwards lookup'!A:D,2,FALSE)</f>
        <v>Edwin Ubiles</v>
      </c>
      <c r="O870" t="str">
        <f>VLOOKUP(_xlfn.NUMBERVALUE(B870),'forwards lookup'!A:D,3,FALSE)</f>
        <v>WAS</v>
      </c>
      <c r="P870">
        <f>VLOOKUP(_xlfn.NUMBERVALUE(B870),'forwards lookup'!A:D,4,FALSE)</f>
        <v>2012</v>
      </c>
      <c r="Q870" s="14" t="str">
        <f t="shared" si="191"/>
        <v>YES</v>
      </c>
      <c r="R870" s="14" t="str">
        <f t="shared" si="192"/>
        <v>N/A</v>
      </c>
    </row>
    <row r="871" spans="1:18" x14ac:dyDescent="0.2">
      <c r="A871" s="8" t="s">
        <v>8096</v>
      </c>
      <c r="B871" s="8" t="str">
        <f t="shared" si="182"/>
        <v>2731</v>
      </c>
      <c r="C871">
        <f t="shared" si="183"/>
        <v>3</v>
      </c>
      <c r="D871">
        <f t="shared" si="193"/>
        <v>8</v>
      </c>
      <c r="E871">
        <f t="shared" si="193"/>
        <v>13</v>
      </c>
      <c r="F871">
        <f t="shared" si="193"/>
        <v>14</v>
      </c>
      <c r="G871">
        <f t="shared" si="193"/>
        <v>20</v>
      </c>
      <c r="H871" t="str">
        <f t="shared" si="185"/>
        <v>91</v>
      </c>
      <c r="I871" t="str">
        <f t="shared" si="186"/>
        <v>1:No</v>
      </c>
      <c r="J871" t="str">
        <f t="shared" si="187"/>
        <v>1:No</v>
      </c>
      <c r="K871" t="str">
        <f t="shared" si="188"/>
        <v/>
      </c>
      <c r="L871">
        <f t="shared" si="189"/>
        <v>7.0000000000000062E-3</v>
      </c>
      <c r="M871" t="str">
        <f t="shared" si="190"/>
        <v>1:No</v>
      </c>
      <c r="N871" t="str">
        <f>VLOOKUP(_xlfn.NUMBERVALUE(B871),'forwards lookup'!A:D,2,FALSE)</f>
        <v>Erik Daniels</v>
      </c>
      <c r="O871" t="str">
        <f>VLOOKUP(_xlfn.NUMBERVALUE(B871),'forwards lookup'!A:D,3,FALSE)</f>
        <v>SAC</v>
      </c>
      <c r="P871">
        <f>VLOOKUP(_xlfn.NUMBERVALUE(B871),'forwards lookup'!A:D,4,FALSE)</f>
        <v>2005</v>
      </c>
      <c r="Q871" s="14" t="str">
        <f t="shared" si="191"/>
        <v>YES</v>
      </c>
      <c r="R871" s="14" t="str">
        <f t="shared" si="192"/>
        <v>N/A</v>
      </c>
    </row>
    <row r="872" spans="1:18" x14ac:dyDescent="0.2">
      <c r="A872" s="8" t="s">
        <v>8097</v>
      </c>
      <c r="B872" s="8" t="str">
        <f t="shared" si="182"/>
        <v>2389</v>
      </c>
      <c r="C872">
        <f t="shared" si="183"/>
        <v>4</v>
      </c>
      <c r="D872">
        <f t="shared" si="193"/>
        <v>9</v>
      </c>
      <c r="E872">
        <f t="shared" si="193"/>
        <v>14</v>
      </c>
      <c r="F872">
        <f t="shared" si="193"/>
        <v>15</v>
      </c>
      <c r="G872">
        <f t="shared" si="193"/>
        <v>21</v>
      </c>
      <c r="H872" t="str">
        <f t="shared" si="185"/>
        <v>445</v>
      </c>
      <c r="I872" t="str">
        <f t="shared" si="186"/>
        <v>1:No</v>
      </c>
      <c r="J872" t="str">
        <f t="shared" si="187"/>
        <v>1:No</v>
      </c>
      <c r="K872" t="str">
        <f t="shared" si="188"/>
        <v/>
      </c>
      <c r="L872">
        <f t="shared" si="189"/>
        <v>7.0000000000000062E-3</v>
      </c>
      <c r="M872" t="str">
        <f t="shared" si="190"/>
        <v>1:No</v>
      </c>
      <c r="N872" t="str">
        <f>VLOOKUP(_xlfn.NUMBERVALUE(B872),'forwards lookup'!A:D,2,FALSE)</f>
        <v>Etan Thomas</v>
      </c>
      <c r="O872" t="str">
        <f>VLOOKUP(_xlfn.NUMBERVALUE(B872),'forwards lookup'!A:D,3,FALSE)</f>
        <v>WAS</v>
      </c>
      <c r="P872">
        <f>VLOOKUP(_xlfn.NUMBERVALUE(B872),'forwards lookup'!A:D,4,FALSE)</f>
        <v>2003</v>
      </c>
      <c r="Q872" s="14" t="str">
        <f t="shared" si="191"/>
        <v>YES</v>
      </c>
      <c r="R872" s="14" t="str">
        <f t="shared" si="192"/>
        <v>N/A</v>
      </c>
    </row>
    <row r="873" spans="1:18" x14ac:dyDescent="0.2">
      <c r="A873" s="8" t="s">
        <v>8098</v>
      </c>
      <c r="B873" s="8" t="str">
        <f t="shared" si="182"/>
        <v>827</v>
      </c>
      <c r="C873">
        <f t="shared" si="183"/>
        <v>4</v>
      </c>
      <c r="D873">
        <f t="shared" si="193"/>
        <v>9</v>
      </c>
      <c r="E873">
        <f t="shared" si="193"/>
        <v>14</v>
      </c>
      <c r="F873">
        <f t="shared" si="193"/>
        <v>15</v>
      </c>
      <c r="G873">
        <f t="shared" si="193"/>
        <v>21</v>
      </c>
      <c r="H873" t="str">
        <f t="shared" si="185"/>
        <v>323</v>
      </c>
      <c r="I873" t="str">
        <f t="shared" si="186"/>
        <v>1:No</v>
      </c>
      <c r="J873" t="str">
        <f t="shared" si="187"/>
        <v>1:No</v>
      </c>
      <c r="K873" t="str">
        <f t="shared" si="188"/>
        <v/>
      </c>
      <c r="L873">
        <f t="shared" si="189"/>
        <v>7.0000000000000062E-3</v>
      </c>
      <c r="M873" t="str">
        <f t="shared" si="190"/>
        <v>1:No</v>
      </c>
      <c r="N873" t="str">
        <f>VLOOKUP(_xlfn.NUMBERVALUE(B873),'forwards lookup'!A:D,2,FALSE)</f>
        <v>Evers Burns</v>
      </c>
      <c r="O873" t="str">
        <f>VLOOKUP(_xlfn.NUMBERVALUE(B873),'forwards lookup'!A:D,3,FALSE)</f>
        <v>SAC</v>
      </c>
      <c r="P873">
        <f>VLOOKUP(_xlfn.NUMBERVALUE(B873),'forwards lookup'!A:D,4,FALSE)</f>
        <v>1994</v>
      </c>
      <c r="Q873" s="14" t="str">
        <f t="shared" si="191"/>
        <v>YES</v>
      </c>
      <c r="R873" s="14" t="str">
        <f t="shared" si="192"/>
        <v>N/A</v>
      </c>
    </row>
    <row r="874" spans="1:18" x14ac:dyDescent="0.2">
      <c r="A874" s="8" t="s">
        <v>8099</v>
      </c>
      <c r="B874" s="8" t="str">
        <f t="shared" si="182"/>
        <v>661</v>
      </c>
      <c r="C874">
        <f t="shared" si="183"/>
        <v>4</v>
      </c>
      <c r="D874">
        <f t="shared" si="193"/>
        <v>9</v>
      </c>
      <c r="E874">
        <f t="shared" si="193"/>
        <v>14</v>
      </c>
      <c r="F874">
        <f t="shared" si="193"/>
        <v>15</v>
      </c>
      <c r="G874">
        <f t="shared" si="193"/>
        <v>21</v>
      </c>
      <c r="H874" t="str">
        <f t="shared" si="185"/>
        <v>402</v>
      </c>
      <c r="I874" t="str">
        <f t="shared" si="186"/>
        <v>1:No</v>
      </c>
      <c r="J874" t="str">
        <f t="shared" si="187"/>
        <v>1:No</v>
      </c>
      <c r="K874" t="str">
        <f t="shared" si="188"/>
        <v/>
      </c>
      <c r="L874">
        <f t="shared" si="189"/>
        <v>7.0000000000000062E-3</v>
      </c>
      <c r="M874" t="str">
        <f t="shared" si="190"/>
        <v>1:No</v>
      </c>
      <c r="N874" t="str">
        <f>VLOOKUP(_xlfn.NUMBERVALUE(B874),'forwards lookup'!A:D,2,FALSE)</f>
        <v>Gary Plummer</v>
      </c>
      <c r="O874" t="str">
        <f>VLOOKUP(_xlfn.NUMBERVALUE(B874),'forwards lookup'!A:D,3,FALSE)</f>
        <v>DEN</v>
      </c>
      <c r="P874">
        <f>VLOOKUP(_xlfn.NUMBERVALUE(B874),'forwards lookup'!A:D,4,FALSE)</f>
        <v>1993</v>
      </c>
      <c r="Q874" s="14" t="str">
        <f t="shared" si="191"/>
        <v>YES</v>
      </c>
      <c r="R874" s="14" t="str">
        <f t="shared" si="192"/>
        <v>N/A</v>
      </c>
    </row>
    <row r="875" spans="1:18" x14ac:dyDescent="0.2">
      <c r="A875" s="8" t="s">
        <v>8100</v>
      </c>
      <c r="B875" s="8" t="str">
        <f t="shared" si="182"/>
        <v>1697</v>
      </c>
      <c r="C875">
        <f t="shared" si="183"/>
        <v>4</v>
      </c>
      <c r="D875">
        <f t="shared" si="193"/>
        <v>9</v>
      </c>
      <c r="E875">
        <f t="shared" si="193"/>
        <v>14</v>
      </c>
      <c r="F875">
        <f t="shared" si="193"/>
        <v>15</v>
      </c>
      <c r="G875">
        <f t="shared" si="193"/>
        <v>21</v>
      </c>
      <c r="H875" t="str">
        <f t="shared" si="185"/>
        <v>295</v>
      </c>
      <c r="I875" t="str">
        <f t="shared" si="186"/>
        <v>1:No</v>
      </c>
      <c r="J875" t="str">
        <f t="shared" si="187"/>
        <v>1:No</v>
      </c>
      <c r="K875" t="str">
        <f t="shared" si="188"/>
        <v/>
      </c>
      <c r="L875">
        <f t="shared" si="189"/>
        <v>7.0000000000000062E-3</v>
      </c>
      <c r="M875" t="str">
        <f t="shared" si="190"/>
        <v>1:No</v>
      </c>
      <c r="N875" t="str">
        <f>VLOOKUP(_xlfn.NUMBERVALUE(B875),'forwards lookup'!A:D,2,FALSE)</f>
        <v>George Lynch</v>
      </c>
      <c r="O875" t="str">
        <f>VLOOKUP(_xlfn.NUMBERVALUE(B875),'forwards lookup'!A:D,3,FALSE)</f>
        <v>PHI</v>
      </c>
      <c r="P875">
        <f>VLOOKUP(_xlfn.NUMBERVALUE(B875),'forwards lookup'!A:D,4,FALSE)</f>
        <v>1999</v>
      </c>
      <c r="Q875" s="14" t="str">
        <f t="shared" si="191"/>
        <v>YES</v>
      </c>
      <c r="R875" s="14" t="str">
        <f t="shared" si="192"/>
        <v>N/A</v>
      </c>
    </row>
    <row r="876" spans="1:18" x14ac:dyDescent="0.2">
      <c r="A876" s="8" t="s">
        <v>8101</v>
      </c>
      <c r="B876" s="8" t="str">
        <f t="shared" si="182"/>
        <v>2556</v>
      </c>
      <c r="C876">
        <f t="shared" si="183"/>
        <v>4</v>
      </c>
      <c r="D876">
        <f t="shared" si="193"/>
        <v>9</v>
      </c>
      <c r="E876">
        <f t="shared" si="193"/>
        <v>14</v>
      </c>
      <c r="F876">
        <f t="shared" si="193"/>
        <v>15</v>
      </c>
      <c r="G876">
        <f t="shared" si="193"/>
        <v>21</v>
      </c>
      <c r="H876" t="str">
        <f t="shared" si="185"/>
        <v>240</v>
      </c>
      <c r="I876" t="str">
        <f t="shared" si="186"/>
        <v>1:No</v>
      </c>
      <c r="J876" t="str">
        <f t="shared" si="187"/>
        <v>1:No</v>
      </c>
      <c r="K876" t="str">
        <f t="shared" si="188"/>
        <v/>
      </c>
      <c r="L876">
        <f t="shared" si="189"/>
        <v>7.0000000000000062E-3</v>
      </c>
      <c r="M876" t="str">
        <f t="shared" si="190"/>
        <v>1:No</v>
      </c>
      <c r="N876" t="str">
        <f>VLOOKUP(_xlfn.NUMBERVALUE(B876),'forwards lookup'!A:D,2,FALSE)</f>
        <v>Gordan Giricek</v>
      </c>
      <c r="O876" t="str">
        <f>VLOOKUP(_xlfn.NUMBERVALUE(B876),'forwards lookup'!A:D,3,FALSE)</f>
        <v>TOT</v>
      </c>
      <c r="P876">
        <f>VLOOKUP(_xlfn.NUMBERVALUE(B876),'forwards lookup'!A:D,4,FALSE)</f>
        <v>2004</v>
      </c>
      <c r="Q876" s="14" t="str">
        <f t="shared" si="191"/>
        <v>YES</v>
      </c>
      <c r="R876" s="14" t="str">
        <f t="shared" si="192"/>
        <v>N/A</v>
      </c>
    </row>
    <row r="877" spans="1:18" x14ac:dyDescent="0.2">
      <c r="A877" s="8" t="s">
        <v>8102</v>
      </c>
      <c r="B877" s="8" t="str">
        <f t="shared" si="182"/>
        <v>3443</v>
      </c>
      <c r="C877">
        <f t="shared" si="183"/>
        <v>4</v>
      </c>
      <c r="D877">
        <f t="shared" ref="D877:G892" si="194">FIND(",",$A877,C877+1)</f>
        <v>9</v>
      </c>
      <c r="E877">
        <f t="shared" si="194"/>
        <v>14</v>
      </c>
      <c r="F877">
        <f t="shared" si="194"/>
        <v>15</v>
      </c>
      <c r="G877">
        <f t="shared" si="194"/>
        <v>21</v>
      </c>
      <c r="H877" t="str">
        <f t="shared" si="185"/>
        <v>460</v>
      </c>
      <c r="I877" t="str">
        <f t="shared" si="186"/>
        <v>1:No</v>
      </c>
      <c r="J877" t="str">
        <f t="shared" si="187"/>
        <v>1:No</v>
      </c>
      <c r="K877" t="str">
        <f t="shared" si="188"/>
        <v/>
      </c>
      <c r="L877">
        <f t="shared" si="189"/>
        <v>7.0000000000000062E-3</v>
      </c>
      <c r="M877" t="str">
        <f t="shared" si="190"/>
        <v>1:No</v>
      </c>
      <c r="N877" t="str">
        <f>VLOOKUP(_xlfn.NUMBERVALUE(B877),'forwards lookup'!A:D,2,FALSE)</f>
        <v>Greg Buckner</v>
      </c>
      <c r="O877" t="str">
        <f>VLOOKUP(_xlfn.NUMBERVALUE(B877),'forwards lookup'!A:D,3,FALSE)</f>
        <v>MEM</v>
      </c>
      <c r="P877">
        <f>VLOOKUP(_xlfn.NUMBERVALUE(B877),'forwards lookup'!A:D,4,FALSE)</f>
        <v>2009</v>
      </c>
      <c r="Q877" s="14" t="str">
        <f t="shared" si="191"/>
        <v>YES</v>
      </c>
      <c r="R877" s="14" t="str">
        <f t="shared" si="192"/>
        <v>N/A</v>
      </c>
    </row>
    <row r="878" spans="1:18" x14ac:dyDescent="0.2">
      <c r="A878" s="8" t="s">
        <v>8103</v>
      </c>
      <c r="B878" s="8" t="str">
        <f t="shared" si="182"/>
        <v>3985</v>
      </c>
      <c r="C878">
        <f t="shared" si="183"/>
        <v>4</v>
      </c>
      <c r="D878">
        <f t="shared" si="194"/>
        <v>9</v>
      </c>
      <c r="E878">
        <f t="shared" si="194"/>
        <v>14</v>
      </c>
      <c r="F878">
        <f t="shared" si="194"/>
        <v>15</v>
      </c>
      <c r="G878">
        <f t="shared" si="194"/>
        <v>21</v>
      </c>
      <c r="H878" t="str">
        <f t="shared" si="185"/>
        <v>143</v>
      </c>
      <c r="I878" t="str">
        <f t="shared" si="186"/>
        <v>1:No</v>
      </c>
      <c r="J878" t="str">
        <f t="shared" si="187"/>
        <v>1:No</v>
      </c>
      <c r="K878" t="str">
        <f t="shared" si="188"/>
        <v/>
      </c>
      <c r="L878">
        <f t="shared" si="189"/>
        <v>7.0000000000000062E-3</v>
      </c>
      <c r="M878" t="str">
        <f t="shared" si="190"/>
        <v>1:No</v>
      </c>
      <c r="N878" t="str">
        <f>VLOOKUP(_xlfn.NUMBERVALUE(B878),'forwards lookup'!A:D,2,FALSE)</f>
        <v>Gustavo Ayon</v>
      </c>
      <c r="O878" t="str">
        <f>VLOOKUP(_xlfn.NUMBERVALUE(B878),'forwards lookup'!A:D,3,FALSE)</f>
        <v>NOH</v>
      </c>
      <c r="P878">
        <f>VLOOKUP(_xlfn.NUMBERVALUE(B878),'forwards lookup'!A:D,4,FALSE)</f>
        <v>2012</v>
      </c>
      <c r="Q878" s="14" t="str">
        <f t="shared" si="191"/>
        <v>YES</v>
      </c>
      <c r="R878" s="14" t="str">
        <f t="shared" si="192"/>
        <v>N/A</v>
      </c>
    </row>
    <row r="879" spans="1:18" x14ac:dyDescent="0.2">
      <c r="A879" s="8" t="s">
        <v>8104</v>
      </c>
      <c r="B879" s="8" t="str">
        <f t="shared" si="182"/>
        <v>3630</v>
      </c>
      <c r="C879">
        <f t="shared" si="183"/>
        <v>4</v>
      </c>
      <c r="D879">
        <f t="shared" si="194"/>
        <v>9</v>
      </c>
      <c r="E879">
        <f t="shared" si="194"/>
        <v>14</v>
      </c>
      <c r="F879">
        <f t="shared" si="194"/>
        <v>15</v>
      </c>
      <c r="G879">
        <f t="shared" si="194"/>
        <v>21</v>
      </c>
      <c r="H879" t="str">
        <f t="shared" si="185"/>
        <v>444</v>
      </c>
      <c r="I879" t="str">
        <f t="shared" si="186"/>
        <v>1:No</v>
      </c>
      <c r="J879" t="str">
        <f t="shared" si="187"/>
        <v>1:No</v>
      </c>
      <c r="K879" t="str">
        <f t="shared" si="188"/>
        <v/>
      </c>
      <c r="L879">
        <f t="shared" si="189"/>
        <v>7.0000000000000062E-3</v>
      </c>
      <c r="M879" t="str">
        <f t="shared" si="190"/>
        <v>1:No</v>
      </c>
      <c r="N879" t="str">
        <f>VLOOKUP(_xlfn.NUMBERVALUE(B879),'forwards lookup'!A:D,2,FALSE)</f>
        <v>Hilton Armstrong</v>
      </c>
      <c r="O879" t="str">
        <f>VLOOKUP(_xlfn.NUMBERVALUE(B879),'forwards lookup'!A:D,3,FALSE)</f>
        <v>TOT</v>
      </c>
      <c r="P879">
        <f>VLOOKUP(_xlfn.NUMBERVALUE(B879),'forwards lookup'!A:D,4,FALSE)</f>
        <v>2010</v>
      </c>
      <c r="Q879" s="14" t="str">
        <f t="shared" si="191"/>
        <v>YES</v>
      </c>
      <c r="R879" s="14" t="str">
        <f t="shared" si="192"/>
        <v>N/A</v>
      </c>
    </row>
    <row r="880" spans="1:18" x14ac:dyDescent="0.2">
      <c r="A880" s="8" t="s">
        <v>8105</v>
      </c>
      <c r="B880" s="8" t="str">
        <f t="shared" si="182"/>
        <v>2558</v>
      </c>
      <c r="C880">
        <f t="shared" si="183"/>
        <v>4</v>
      </c>
      <c r="D880">
        <f t="shared" si="194"/>
        <v>9</v>
      </c>
      <c r="E880">
        <f t="shared" si="194"/>
        <v>14</v>
      </c>
      <c r="F880">
        <f t="shared" si="194"/>
        <v>15</v>
      </c>
      <c r="G880">
        <f t="shared" si="194"/>
        <v>21</v>
      </c>
      <c r="H880" t="str">
        <f t="shared" si="185"/>
        <v>384</v>
      </c>
      <c r="I880" t="str">
        <f t="shared" si="186"/>
        <v>1:No</v>
      </c>
      <c r="J880" t="str">
        <f t="shared" si="187"/>
        <v>1:No</v>
      </c>
      <c r="K880" t="str">
        <f t="shared" si="188"/>
        <v/>
      </c>
      <c r="L880">
        <f t="shared" si="189"/>
        <v>7.0000000000000062E-3</v>
      </c>
      <c r="M880" t="str">
        <f t="shared" si="190"/>
        <v>1:No</v>
      </c>
      <c r="N880" t="str">
        <f>VLOOKUP(_xlfn.NUMBERVALUE(B880),'forwards lookup'!A:D,2,FALSE)</f>
        <v>Hiram Fuller</v>
      </c>
      <c r="O880" t="str">
        <f>VLOOKUP(_xlfn.NUMBERVALUE(B880),'forwards lookup'!A:D,3,FALSE)</f>
        <v>ATL</v>
      </c>
      <c r="P880">
        <f>VLOOKUP(_xlfn.NUMBERVALUE(B880),'forwards lookup'!A:D,4,FALSE)</f>
        <v>2004</v>
      </c>
      <c r="Q880" s="14" t="str">
        <f t="shared" si="191"/>
        <v>YES</v>
      </c>
      <c r="R880" s="14" t="str">
        <f t="shared" si="192"/>
        <v>N/A</v>
      </c>
    </row>
    <row r="881" spans="1:18" x14ac:dyDescent="0.2">
      <c r="A881" s="8" t="s">
        <v>8106</v>
      </c>
      <c r="B881" s="8" t="str">
        <f t="shared" si="182"/>
        <v>4360</v>
      </c>
      <c r="C881">
        <f t="shared" si="183"/>
        <v>4</v>
      </c>
      <c r="D881">
        <f t="shared" si="194"/>
        <v>9</v>
      </c>
      <c r="E881">
        <f t="shared" si="194"/>
        <v>14</v>
      </c>
      <c r="F881">
        <f t="shared" si="194"/>
        <v>15</v>
      </c>
      <c r="G881">
        <f t="shared" si="194"/>
        <v>21</v>
      </c>
      <c r="H881" t="str">
        <f t="shared" si="185"/>
        <v>264</v>
      </c>
      <c r="I881" t="str">
        <f t="shared" si="186"/>
        <v>1:No</v>
      </c>
      <c r="J881" t="str">
        <f t="shared" si="187"/>
        <v>1:No</v>
      </c>
      <c r="K881" t="str">
        <f t="shared" si="188"/>
        <v/>
      </c>
      <c r="L881">
        <f t="shared" si="189"/>
        <v>7.0000000000000062E-3</v>
      </c>
      <c r="M881" t="str">
        <f t="shared" si="190"/>
        <v>1:No</v>
      </c>
      <c r="N881" t="str">
        <f>VLOOKUP(_xlfn.NUMBERVALUE(B881),'forwards lookup'!A:D,2,FALSE)</f>
        <v>Hollis Thompson</v>
      </c>
      <c r="O881" t="str">
        <f>VLOOKUP(_xlfn.NUMBERVALUE(B881),'forwards lookup'!A:D,3,FALSE)</f>
        <v>PHI</v>
      </c>
      <c r="P881">
        <f>VLOOKUP(_xlfn.NUMBERVALUE(B881),'forwards lookup'!A:D,4,FALSE)</f>
        <v>2014</v>
      </c>
      <c r="Q881" s="14" t="str">
        <f t="shared" si="191"/>
        <v>YES</v>
      </c>
      <c r="R881" s="14" t="str">
        <f t="shared" si="192"/>
        <v>N/A</v>
      </c>
    </row>
    <row r="882" spans="1:18" x14ac:dyDescent="0.2">
      <c r="A882" s="8" t="s">
        <v>8107</v>
      </c>
      <c r="B882" s="8" t="str">
        <f t="shared" si="182"/>
        <v>357</v>
      </c>
      <c r="C882">
        <f t="shared" si="183"/>
        <v>4</v>
      </c>
      <c r="D882">
        <f t="shared" si="194"/>
        <v>9</v>
      </c>
      <c r="E882">
        <f t="shared" si="194"/>
        <v>14</v>
      </c>
      <c r="F882">
        <f t="shared" si="194"/>
        <v>15</v>
      </c>
      <c r="G882">
        <f t="shared" si="194"/>
        <v>21</v>
      </c>
      <c r="H882" t="str">
        <f t="shared" si="185"/>
        <v>101</v>
      </c>
      <c r="I882" t="str">
        <f t="shared" si="186"/>
        <v>1:No</v>
      </c>
      <c r="J882" t="str">
        <f t="shared" si="187"/>
        <v>1:No</v>
      </c>
      <c r="K882" t="str">
        <f t="shared" si="188"/>
        <v/>
      </c>
      <c r="L882">
        <f t="shared" si="189"/>
        <v>7.0000000000000062E-3</v>
      </c>
      <c r="M882" t="str">
        <f t="shared" si="190"/>
        <v>1:No</v>
      </c>
      <c r="N882" t="str">
        <f>VLOOKUP(_xlfn.NUMBERVALUE(B882),'forwards lookup'!A:D,2,FALSE)</f>
        <v>Ian Lockhart</v>
      </c>
      <c r="O882" t="str">
        <f>VLOOKUP(_xlfn.NUMBERVALUE(B882),'forwards lookup'!A:D,3,FALSE)</f>
        <v>PHO</v>
      </c>
      <c r="P882">
        <f>VLOOKUP(_xlfn.NUMBERVALUE(B882),'forwards lookup'!A:D,4,FALSE)</f>
        <v>1991</v>
      </c>
      <c r="Q882" s="14" t="str">
        <f t="shared" si="191"/>
        <v>YES</v>
      </c>
      <c r="R882" s="14" t="str">
        <f t="shared" si="192"/>
        <v>N/A</v>
      </c>
    </row>
    <row r="883" spans="1:18" x14ac:dyDescent="0.2">
      <c r="A883" s="8" t="s">
        <v>8108</v>
      </c>
      <c r="B883" s="8" t="str">
        <f t="shared" si="182"/>
        <v>4362</v>
      </c>
      <c r="C883">
        <f t="shared" si="183"/>
        <v>4</v>
      </c>
      <c r="D883">
        <f t="shared" si="194"/>
        <v>9</v>
      </c>
      <c r="E883">
        <f t="shared" si="194"/>
        <v>14</v>
      </c>
      <c r="F883">
        <f t="shared" si="194"/>
        <v>15</v>
      </c>
      <c r="G883">
        <f t="shared" si="194"/>
        <v>21</v>
      </c>
      <c r="H883" t="str">
        <f t="shared" si="185"/>
        <v>103</v>
      </c>
      <c r="I883" t="str">
        <f t="shared" si="186"/>
        <v>1:No</v>
      </c>
      <c r="J883" t="str">
        <f t="shared" si="187"/>
        <v>1:No</v>
      </c>
      <c r="K883" t="str">
        <f t="shared" si="188"/>
        <v/>
      </c>
      <c r="L883">
        <f t="shared" si="189"/>
        <v>7.0000000000000062E-3</v>
      </c>
      <c r="M883" t="str">
        <f t="shared" si="190"/>
        <v>1:No</v>
      </c>
      <c r="N883" t="str">
        <f>VLOOKUP(_xlfn.NUMBERVALUE(B883),'forwards lookup'!A:D,2,FALSE)</f>
        <v>J.R. Smith</v>
      </c>
      <c r="O883" t="str">
        <f>VLOOKUP(_xlfn.NUMBERVALUE(B883),'forwards lookup'!A:D,3,FALSE)</f>
        <v>NYK</v>
      </c>
      <c r="P883">
        <f>VLOOKUP(_xlfn.NUMBERVALUE(B883),'forwards lookup'!A:D,4,FALSE)</f>
        <v>2014</v>
      </c>
      <c r="Q883" s="14" t="str">
        <f t="shared" si="191"/>
        <v>YES</v>
      </c>
      <c r="R883" s="14" t="str">
        <f t="shared" si="192"/>
        <v>N/A</v>
      </c>
    </row>
    <row r="884" spans="1:18" x14ac:dyDescent="0.2">
      <c r="A884" s="8" t="s">
        <v>8109</v>
      </c>
      <c r="B884" s="8" t="str">
        <f t="shared" si="182"/>
        <v>2924</v>
      </c>
      <c r="C884">
        <f t="shared" si="183"/>
        <v>4</v>
      </c>
      <c r="D884">
        <f t="shared" si="194"/>
        <v>9</v>
      </c>
      <c r="E884">
        <f t="shared" si="194"/>
        <v>14</v>
      </c>
      <c r="F884">
        <f t="shared" si="194"/>
        <v>15</v>
      </c>
      <c r="G884">
        <f t="shared" si="194"/>
        <v>21</v>
      </c>
      <c r="H884" t="str">
        <f t="shared" si="185"/>
        <v>130</v>
      </c>
      <c r="I884" t="str">
        <f t="shared" si="186"/>
        <v>1:No</v>
      </c>
      <c r="J884" t="str">
        <f t="shared" si="187"/>
        <v>1:No</v>
      </c>
      <c r="K884" t="str">
        <f t="shared" si="188"/>
        <v/>
      </c>
      <c r="L884">
        <f t="shared" si="189"/>
        <v>7.0000000000000062E-3</v>
      </c>
      <c r="M884" t="str">
        <f t="shared" si="190"/>
        <v>1:No</v>
      </c>
      <c r="N884" t="str">
        <f>VLOOKUP(_xlfn.NUMBERVALUE(B884),'forwards lookup'!A:D,2,FALSE)</f>
        <v>Jackson Vroman</v>
      </c>
      <c r="O884" t="str">
        <f>VLOOKUP(_xlfn.NUMBERVALUE(B884),'forwards lookup'!A:D,3,FALSE)</f>
        <v>NOK</v>
      </c>
      <c r="P884">
        <f>VLOOKUP(_xlfn.NUMBERVALUE(B884),'forwards lookup'!A:D,4,FALSE)</f>
        <v>2006</v>
      </c>
      <c r="Q884" s="14" t="str">
        <f t="shared" si="191"/>
        <v>YES</v>
      </c>
      <c r="R884" s="14" t="str">
        <f t="shared" si="192"/>
        <v>N/A</v>
      </c>
    </row>
    <row r="885" spans="1:18" x14ac:dyDescent="0.2">
      <c r="A885" s="8" t="s">
        <v>8110</v>
      </c>
      <c r="B885" s="8" t="str">
        <f t="shared" si="182"/>
        <v>1709</v>
      </c>
      <c r="C885">
        <f t="shared" si="183"/>
        <v>3</v>
      </c>
      <c r="D885">
        <f t="shared" si="194"/>
        <v>8</v>
      </c>
      <c r="E885">
        <f t="shared" si="194"/>
        <v>13</v>
      </c>
      <c r="F885">
        <f t="shared" si="194"/>
        <v>14</v>
      </c>
      <c r="G885">
        <f t="shared" si="194"/>
        <v>20</v>
      </c>
      <c r="H885" t="str">
        <f t="shared" si="185"/>
        <v>30</v>
      </c>
      <c r="I885" t="str">
        <f t="shared" si="186"/>
        <v>1:No</v>
      </c>
      <c r="J885" t="str">
        <f t="shared" si="187"/>
        <v>1:No</v>
      </c>
      <c r="K885" t="str">
        <f t="shared" si="188"/>
        <v/>
      </c>
      <c r="L885">
        <f t="shared" si="189"/>
        <v>7.0000000000000062E-3</v>
      </c>
      <c r="M885" t="str">
        <f t="shared" si="190"/>
        <v>1:No</v>
      </c>
      <c r="N885" t="str">
        <f>VLOOKUP(_xlfn.NUMBERVALUE(B885),'forwards lookup'!A:D,2,FALSE)</f>
        <v>Jahidi White</v>
      </c>
      <c r="O885" t="str">
        <f>VLOOKUP(_xlfn.NUMBERVALUE(B885),'forwards lookup'!A:D,3,FALSE)</f>
        <v>WAS</v>
      </c>
      <c r="P885">
        <f>VLOOKUP(_xlfn.NUMBERVALUE(B885),'forwards lookup'!A:D,4,FALSE)</f>
        <v>1999</v>
      </c>
      <c r="Q885" s="14" t="str">
        <f t="shared" si="191"/>
        <v>YES</v>
      </c>
      <c r="R885" s="14" t="str">
        <f t="shared" si="192"/>
        <v>N/A</v>
      </c>
    </row>
    <row r="886" spans="1:18" x14ac:dyDescent="0.2">
      <c r="A886" s="8" t="s">
        <v>8111</v>
      </c>
      <c r="B886" s="8" t="str">
        <f t="shared" si="182"/>
        <v>2738</v>
      </c>
      <c r="C886">
        <f t="shared" si="183"/>
        <v>4</v>
      </c>
      <c r="D886">
        <f t="shared" si="194"/>
        <v>9</v>
      </c>
      <c r="E886">
        <f t="shared" si="194"/>
        <v>14</v>
      </c>
      <c r="F886">
        <f t="shared" si="194"/>
        <v>15</v>
      </c>
      <c r="G886">
        <f t="shared" si="194"/>
        <v>21</v>
      </c>
      <c r="H886" t="str">
        <f t="shared" si="185"/>
        <v>368</v>
      </c>
      <c r="I886" t="str">
        <f t="shared" si="186"/>
        <v>1:No</v>
      </c>
      <c r="J886" t="str">
        <f t="shared" si="187"/>
        <v>1:No</v>
      </c>
      <c r="K886" t="str">
        <f t="shared" si="188"/>
        <v/>
      </c>
      <c r="L886">
        <f t="shared" si="189"/>
        <v>7.0000000000000062E-3</v>
      </c>
      <c r="M886" t="str">
        <f t="shared" si="190"/>
        <v>1:No</v>
      </c>
      <c r="N886" t="str">
        <f>VLOOKUP(_xlfn.NUMBERVALUE(B886),'forwards lookup'!A:D,2,FALSE)</f>
        <v>Jalen Rose</v>
      </c>
      <c r="O886" t="str">
        <f>VLOOKUP(_xlfn.NUMBERVALUE(B886),'forwards lookup'!A:D,3,FALSE)</f>
        <v>TOR</v>
      </c>
      <c r="P886">
        <f>VLOOKUP(_xlfn.NUMBERVALUE(B886),'forwards lookup'!A:D,4,FALSE)</f>
        <v>2005</v>
      </c>
      <c r="Q886" s="14" t="str">
        <f t="shared" si="191"/>
        <v>YES</v>
      </c>
      <c r="R886" s="14" t="str">
        <f t="shared" si="192"/>
        <v>N/A</v>
      </c>
    </row>
    <row r="887" spans="1:18" x14ac:dyDescent="0.2">
      <c r="A887" s="8" t="s">
        <v>8112</v>
      </c>
      <c r="B887" s="8" t="str">
        <f t="shared" si="182"/>
        <v>2073</v>
      </c>
      <c r="C887">
        <f t="shared" si="183"/>
        <v>2</v>
      </c>
      <c r="D887">
        <f t="shared" si="194"/>
        <v>7</v>
      </c>
      <c r="E887">
        <f t="shared" si="194"/>
        <v>12</v>
      </c>
      <c r="F887">
        <f t="shared" si="194"/>
        <v>13</v>
      </c>
      <c r="G887">
        <f t="shared" si="194"/>
        <v>19</v>
      </c>
      <c r="H887" t="str">
        <f t="shared" si="185"/>
        <v>8</v>
      </c>
      <c r="I887" t="str">
        <f t="shared" si="186"/>
        <v>1:No</v>
      </c>
      <c r="J887" t="str">
        <f t="shared" si="187"/>
        <v>1:No</v>
      </c>
      <c r="K887" t="str">
        <f t="shared" si="188"/>
        <v/>
      </c>
      <c r="L887">
        <f t="shared" si="189"/>
        <v>7.0000000000000062E-3</v>
      </c>
      <c r="M887" t="str">
        <f t="shared" si="190"/>
        <v>1:No</v>
      </c>
      <c r="N887" t="str">
        <f>VLOOKUP(_xlfn.NUMBERVALUE(B887),'forwards lookup'!A:D,2,FALSE)</f>
        <v>Jamal Robinson</v>
      </c>
      <c r="O887" t="str">
        <f>VLOOKUP(_xlfn.NUMBERVALUE(B887),'forwards lookup'!A:D,3,FALSE)</f>
        <v>MIA</v>
      </c>
      <c r="P887">
        <f>VLOOKUP(_xlfn.NUMBERVALUE(B887),'forwards lookup'!A:D,4,FALSE)</f>
        <v>2001</v>
      </c>
      <c r="Q887" s="14" t="str">
        <f t="shared" si="191"/>
        <v>YES</v>
      </c>
      <c r="R887" s="14" t="str">
        <f t="shared" si="192"/>
        <v>N/A</v>
      </c>
    </row>
    <row r="888" spans="1:18" x14ac:dyDescent="0.2">
      <c r="A888" s="8" t="s">
        <v>8113</v>
      </c>
      <c r="B888" s="8" t="str">
        <f t="shared" si="182"/>
        <v>4366</v>
      </c>
      <c r="C888">
        <f t="shared" si="183"/>
        <v>3</v>
      </c>
      <c r="D888">
        <f t="shared" si="194"/>
        <v>8</v>
      </c>
      <c r="E888">
        <f t="shared" si="194"/>
        <v>13</v>
      </c>
      <c r="F888">
        <f t="shared" si="194"/>
        <v>14</v>
      </c>
      <c r="G888">
        <f t="shared" si="194"/>
        <v>20</v>
      </c>
      <c r="H888" t="str">
        <f t="shared" si="185"/>
        <v>85</v>
      </c>
      <c r="I888" t="str">
        <f t="shared" si="186"/>
        <v>1:No</v>
      </c>
      <c r="J888" t="str">
        <f t="shared" si="187"/>
        <v>1:No</v>
      </c>
      <c r="K888" t="str">
        <f t="shared" si="188"/>
        <v/>
      </c>
      <c r="L888">
        <f t="shared" si="189"/>
        <v>7.0000000000000062E-3</v>
      </c>
      <c r="M888" t="str">
        <f t="shared" si="190"/>
        <v>1:No</v>
      </c>
      <c r="N888" t="str">
        <f>VLOOKUP(_xlfn.NUMBERVALUE(B888),'forwards lookup'!A:D,2,FALSE)</f>
        <v>James Nunnally</v>
      </c>
      <c r="O888" t="str">
        <f>VLOOKUP(_xlfn.NUMBERVALUE(B888),'forwards lookup'!A:D,3,FALSE)</f>
        <v>TOT</v>
      </c>
      <c r="P888">
        <f>VLOOKUP(_xlfn.NUMBERVALUE(B888),'forwards lookup'!A:D,4,FALSE)</f>
        <v>2014</v>
      </c>
      <c r="Q888" s="14" t="str">
        <f t="shared" si="191"/>
        <v>YES</v>
      </c>
      <c r="R888" s="14" t="str">
        <f t="shared" si="192"/>
        <v>N/A</v>
      </c>
    </row>
    <row r="889" spans="1:18" x14ac:dyDescent="0.2">
      <c r="A889" s="8" t="s">
        <v>8114</v>
      </c>
      <c r="B889" s="8" t="str">
        <f t="shared" si="182"/>
        <v>4570</v>
      </c>
      <c r="C889">
        <f t="shared" si="183"/>
        <v>4</v>
      </c>
      <c r="D889">
        <f t="shared" si="194"/>
        <v>9</v>
      </c>
      <c r="E889">
        <f t="shared" si="194"/>
        <v>14</v>
      </c>
      <c r="F889">
        <f t="shared" si="194"/>
        <v>15</v>
      </c>
      <c r="G889">
        <f t="shared" si="194"/>
        <v>21</v>
      </c>
      <c r="H889" t="str">
        <f t="shared" si="185"/>
        <v>231</v>
      </c>
      <c r="I889" t="str">
        <f t="shared" si="186"/>
        <v>1:No</v>
      </c>
      <c r="J889" t="str">
        <f t="shared" si="187"/>
        <v>1:No</v>
      </c>
      <c r="K889" t="str">
        <f t="shared" si="188"/>
        <v/>
      </c>
      <c r="L889">
        <f t="shared" si="189"/>
        <v>7.0000000000000062E-3</v>
      </c>
      <c r="M889" t="str">
        <f t="shared" si="190"/>
        <v>1:No</v>
      </c>
      <c r="N889" t="str">
        <f>VLOOKUP(_xlfn.NUMBERVALUE(B889),'forwards lookup'!A:D,2,FALSE)</f>
        <v>Jarnell Stokes</v>
      </c>
      <c r="O889" t="str">
        <f>VLOOKUP(_xlfn.NUMBERVALUE(B889),'forwards lookup'!A:D,3,FALSE)</f>
        <v>MEM</v>
      </c>
      <c r="P889">
        <f>VLOOKUP(_xlfn.NUMBERVALUE(B889),'forwards lookup'!A:D,4,FALSE)</f>
        <v>2015</v>
      </c>
      <c r="Q889" s="14" t="str">
        <f t="shared" si="191"/>
        <v>YES</v>
      </c>
      <c r="R889" s="14" t="str">
        <f t="shared" si="192"/>
        <v>N/A</v>
      </c>
    </row>
    <row r="890" spans="1:18" x14ac:dyDescent="0.2">
      <c r="A890" s="8" t="s">
        <v>8115</v>
      </c>
      <c r="B890" s="8" t="str">
        <f t="shared" si="182"/>
        <v>3461</v>
      </c>
      <c r="C890">
        <f t="shared" si="183"/>
        <v>4</v>
      </c>
      <c r="D890">
        <f t="shared" si="194"/>
        <v>9</v>
      </c>
      <c r="E890">
        <f t="shared" si="194"/>
        <v>14</v>
      </c>
      <c r="F890">
        <f t="shared" si="194"/>
        <v>15</v>
      </c>
      <c r="G890">
        <f t="shared" si="194"/>
        <v>21</v>
      </c>
      <c r="H890" t="str">
        <f t="shared" si="185"/>
        <v>310</v>
      </c>
      <c r="I890" t="str">
        <f t="shared" si="186"/>
        <v>1:No</v>
      </c>
      <c r="J890" t="str">
        <f t="shared" si="187"/>
        <v>1:No</v>
      </c>
      <c r="K890" t="str">
        <f t="shared" si="188"/>
        <v/>
      </c>
      <c r="L890">
        <f t="shared" si="189"/>
        <v>7.0000000000000062E-3</v>
      </c>
      <c r="M890" t="str">
        <f t="shared" si="190"/>
        <v>1:No</v>
      </c>
      <c r="N890" t="str">
        <f>VLOOKUP(_xlfn.NUMBERVALUE(B890),'forwards lookup'!A:D,2,FALSE)</f>
        <v>Jermareo Davidson</v>
      </c>
      <c r="O890" t="str">
        <f>VLOOKUP(_xlfn.NUMBERVALUE(B890),'forwards lookup'!A:D,3,FALSE)</f>
        <v>GSW</v>
      </c>
      <c r="P890">
        <f>VLOOKUP(_xlfn.NUMBERVALUE(B890),'forwards lookup'!A:D,4,FALSE)</f>
        <v>2009</v>
      </c>
      <c r="Q890" s="14" t="str">
        <f t="shared" si="191"/>
        <v>YES</v>
      </c>
      <c r="R890" s="14" t="str">
        <f t="shared" si="192"/>
        <v>N/A</v>
      </c>
    </row>
    <row r="891" spans="1:18" x14ac:dyDescent="0.2">
      <c r="A891" s="8" t="s">
        <v>8116</v>
      </c>
      <c r="B891" s="8" t="str">
        <f t="shared" si="182"/>
        <v>2568</v>
      </c>
      <c r="C891">
        <f t="shared" si="183"/>
        <v>3</v>
      </c>
      <c r="D891">
        <f t="shared" si="194"/>
        <v>8</v>
      </c>
      <c r="E891">
        <f t="shared" si="194"/>
        <v>13</v>
      </c>
      <c r="F891">
        <f t="shared" si="194"/>
        <v>14</v>
      </c>
      <c r="G891">
        <f t="shared" si="194"/>
        <v>20</v>
      </c>
      <c r="H891" t="str">
        <f t="shared" si="185"/>
        <v>80</v>
      </c>
      <c r="I891" t="str">
        <f t="shared" si="186"/>
        <v>1:No</v>
      </c>
      <c r="J891" t="str">
        <f t="shared" si="187"/>
        <v>1:No</v>
      </c>
      <c r="K891" t="str">
        <f t="shared" si="188"/>
        <v/>
      </c>
      <c r="L891">
        <f t="shared" si="189"/>
        <v>7.0000000000000062E-3</v>
      </c>
      <c r="M891" t="str">
        <f t="shared" si="190"/>
        <v>1:No</v>
      </c>
      <c r="N891" t="str">
        <f>VLOOKUP(_xlfn.NUMBERVALUE(B891),'forwards lookup'!A:D,2,FALSE)</f>
        <v>Jerome Beasley</v>
      </c>
      <c r="O891" t="str">
        <f>VLOOKUP(_xlfn.NUMBERVALUE(B891),'forwards lookup'!A:D,3,FALSE)</f>
        <v>MIA</v>
      </c>
      <c r="P891">
        <f>VLOOKUP(_xlfn.NUMBERVALUE(B891),'forwards lookup'!A:D,4,FALSE)</f>
        <v>2004</v>
      </c>
      <c r="Q891" s="14" t="str">
        <f t="shared" si="191"/>
        <v>YES</v>
      </c>
      <c r="R891" s="14" t="str">
        <f t="shared" si="192"/>
        <v>N/A</v>
      </c>
    </row>
    <row r="892" spans="1:18" x14ac:dyDescent="0.2">
      <c r="A892" s="8" t="s">
        <v>8117</v>
      </c>
      <c r="B892" s="8" t="str">
        <f t="shared" si="182"/>
        <v>2569</v>
      </c>
      <c r="C892">
        <f t="shared" si="183"/>
        <v>4</v>
      </c>
      <c r="D892">
        <f t="shared" si="194"/>
        <v>9</v>
      </c>
      <c r="E892">
        <f t="shared" si="194"/>
        <v>14</v>
      </c>
      <c r="F892">
        <f t="shared" si="194"/>
        <v>15</v>
      </c>
      <c r="G892">
        <f t="shared" si="194"/>
        <v>21</v>
      </c>
      <c r="H892" t="str">
        <f t="shared" si="185"/>
        <v>363</v>
      </c>
      <c r="I892" t="str">
        <f t="shared" si="186"/>
        <v>1:No</v>
      </c>
      <c r="J892" t="str">
        <f t="shared" si="187"/>
        <v>1:No</v>
      </c>
      <c r="K892" t="str">
        <f t="shared" si="188"/>
        <v/>
      </c>
      <c r="L892">
        <f t="shared" si="189"/>
        <v>7.0000000000000062E-3</v>
      </c>
      <c r="M892" t="str">
        <f t="shared" si="190"/>
        <v>1:No</v>
      </c>
      <c r="N892" t="str">
        <f>VLOOKUP(_xlfn.NUMBERVALUE(B892),'forwards lookup'!A:D,2,FALSE)</f>
        <v>Jerome Moiso</v>
      </c>
      <c r="O892" t="str">
        <f>VLOOKUP(_xlfn.NUMBERVALUE(B892),'forwards lookup'!A:D,3,FALSE)</f>
        <v>TOR</v>
      </c>
      <c r="P892">
        <f>VLOOKUP(_xlfn.NUMBERVALUE(B892),'forwards lookup'!A:D,4,FALSE)</f>
        <v>2004</v>
      </c>
      <c r="Q892" s="14" t="str">
        <f t="shared" si="191"/>
        <v>YES</v>
      </c>
      <c r="R892" s="14" t="str">
        <f t="shared" si="192"/>
        <v>N/A</v>
      </c>
    </row>
    <row r="893" spans="1:18" x14ac:dyDescent="0.2">
      <c r="A893" s="8" t="s">
        <v>8118</v>
      </c>
      <c r="B893" s="8" t="str">
        <f t="shared" si="182"/>
        <v>1186</v>
      </c>
      <c r="C893">
        <f t="shared" si="183"/>
        <v>4</v>
      </c>
      <c r="D893">
        <f t="shared" ref="D893:G908" si="195">FIND(",",$A893,C893+1)</f>
        <v>9</v>
      </c>
      <c r="E893">
        <f t="shared" si="195"/>
        <v>14</v>
      </c>
      <c r="F893">
        <f t="shared" si="195"/>
        <v>15</v>
      </c>
      <c r="G893">
        <f t="shared" si="195"/>
        <v>21</v>
      </c>
      <c r="H893" t="str">
        <f t="shared" si="185"/>
        <v>434</v>
      </c>
      <c r="I893" t="str">
        <f t="shared" si="186"/>
        <v>1:No</v>
      </c>
      <c r="J893" t="str">
        <f t="shared" si="187"/>
        <v>1:No</v>
      </c>
      <c r="K893" t="str">
        <f t="shared" si="188"/>
        <v/>
      </c>
      <c r="L893">
        <f t="shared" si="189"/>
        <v>7.0000000000000062E-3</v>
      </c>
      <c r="M893" t="str">
        <f t="shared" si="190"/>
        <v>1:No</v>
      </c>
      <c r="N893" t="str">
        <f>VLOOKUP(_xlfn.NUMBERVALUE(B893),'forwards lookup'!A:D,2,FALSE)</f>
        <v>Jerry Reynolds</v>
      </c>
      <c r="O893" t="str">
        <f>VLOOKUP(_xlfn.NUMBERVALUE(B893),'forwards lookup'!A:D,3,FALSE)</f>
        <v>MIL</v>
      </c>
      <c r="P893">
        <f>VLOOKUP(_xlfn.NUMBERVALUE(B893),'forwards lookup'!A:D,4,FALSE)</f>
        <v>1996</v>
      </c>
      <c r="Q893" s="14" t="str">
        <f t="shared" si="191"/>
        <v>YES</v>
      </c>
      <c r="R893" s="14" t="str">
        <f t="shared" si="192"/>
        <v>N/A</v>
      </c>
    </row>
    <row r="894" spans="1:18" x14ac:dyDescent="0.2">
      <c r="A894" s="8" t="s">
        <v>8119</v>
      </c>
      <c r="B894" s="8" t="str">
        <f t="shared" si="182"/>
        <v>1372</v>
      </c>
      <c r="C894">
        <f t="shared" si="183"/>
        <v>4</v>
      </c>
      <c r="D894">
        <f t="shared" si="195"/>
        <v>9</v>
      </c>
      <c r="E894">
        <f t="shared" si="195"/>
        <v>14</v>
      </c>
      <c r="F894">
        <f t="shared" si="195"/>
        <v>15</v>
      </c>
      <c r="G894">
        <f t="shared" si="195"/>
        <v>21</v>
      </c>
      <c r="H894" t="str">
        <f t="shared" si="185"/>
        <v>440</v>
      </c>
      <c r="I894" t="str">
        <f t="shared" si="186"/>
        <v>1:No</v>
      </c>
      <c r="J894" t="str">
        <f t="shared" si="187"/>
        <v>1:No</v>
      </c>
      <c r="K894" t="str">
        <f t="shared" si="188"/>
        <v/>
      </c>
      <c r="L894">
        <f t="shared" si="189"/>
        <v>7.0000000000000062E-3</v>
      </c>
      <c r="M894" t="str">
        <f t="shared" si="190"/>
        <v>1:No</v>
      </c>
      <c r="N894" t="str">
        <f>VLOOKUP(_xlfn.NUMBERVALUE(B894),'forwards lookup'!A:D,2,FALSE)</f>
        <v>Jimmy Carruth</v>
      </c>
      <c r="O894" t="str">
        <f>VLOOKUP(_xlfn.NUMBERVALUE(B894),'forwards lookup'!A:D,3,FALSE)</f>
        <v>MIL</v>
      </c>
      <c r="P894">
        <f>VLOOKUP(_xlfn.NUMBERVALUE(B894),'forwards lookup'!A:D,4,FALSE)</f>
        <v>1997</v>
      </c>
      <c r="Q894" s="14" t="str">
        <f t="shared" si="191"/>
        <v>YES</v>
      </c>
      <c r="R894" s="14" t="str">
        <f t="shared" si="192"/>
        <v>N/A</v>
      </c>
    </row>
    <row r="895" spans="1:18" x14ac:dyDescent="0.2">
      <c r="A895" s="8" t="s">
        <v>8120</v>
      </c>
      <c r="B895" s="8" t="str">
        <f t="shared" si="182"/>
        <v>522</v>
      </c>
      <c r="C895">
        <f t="shared" si="183"/>
        <v>4</v>
      </c>
      <c r="D895">
        <f t="shared" si="195"/>
        <v>9</v>
      </c>
      <c r="E895">
        <f t="shared" si="195"/>
        <v>14</v>
      </c>
      <c r="F895">
        <f t="shared" si="195"/>
        <v>15</v>
      </c>
      <c r="G895">
        <f t="shared" si="195"/>
        <v>21</v>
      </c>
      <c r="H895" t="str">
        <f t="shared" si="185"/>
        <v>268</v>
      </c>
      <c r="I895" t="str">
        <f t="shared" si="186"/>
        <v>1:No</v>
      </c>
      <c r="J895" t="str">
        <f t="shared" si="187"/>
        <v>1:No</v>
      </c>
      <c r="K895" t="str">
        <f t="shared" si="188"/>
        <v/>
      </c>
      <c r="L895">
        <f t="shared" si="189"/>
        <v>7.0000000000000062E-3</v>
      </c>
      <c r="M895" t="str">
        <f t="shared" si="190"/>
        <v>1:No</v>
      </c>
      <c r="N895" t="str">
        <f>VLOOKUP(_xlfn.NUMBERVALUE(B895),'forwards lookup'!A:D,2,FALSE)</f>
        <v>Joao Vianna</v>
      </c>
      <c r="O895" t="str">
        <f>VLOOKUP(_xlfn.NUMBERVALUE(B895),'forwards lookup'!A:D,3,FALSE)</f>
        <v>DAL</v>
      </c>
      <c r="P895">
        <f>VLOOKUP(_xlfn.NUMBERVALUE(B895),'forwards lookup'!A:D,4,FALSE)</f>
        <v>1992</v>
      </c>
      <c r="Q895" s="14" t="str">
        <f t="shared" si="191"/>
        <v>YES</v>
      </c>
      <c r="R895" s="14" t="str">
        <f t="shared" si="192"/>
        <v>N/A</v>
      </c>
    </row>
    <row r="896" spans="1:18" x14ac:dyDescent="0.2">
      <c r="A896" s="8" t="s">
        <v>8121</v>
      </c>
      <c r="B896" s="8" t="str">
        <f t="shared" si="182"/>
        <v>2749</v>
      </c>
      <c r="C896">
        <f t="shared" si="183"/>
        <v>4</v>
      </c>
      <c r="D896">
        <f t="shared" si="195"/>
        <v>9</v>
      </c>
      <c r="E896">
        <f t="shared" si="195"/>
        <v>14</v>
      </c>
      <c r="F896">
        <f t="shared" si="195"/>
        <v>15</v>
      </c>
      <c r="G896">
        <f t="shared" si="195"/>
        <v>21</v>
      </c>
      <c r="H896" t="str">
        <f t="shared" si="185"/>
        <v>145</v>
      </c>
      <c r="I896" t="str">
        <f t="shared" si="186"/>
        <v>1:No</v>
      </c>
      <c r="J896" t="str">
        <f t="shared" si="187"/>
        <v>1:No</v>
      </c>
      <c r="K896" t="str">
        <f t="shared" si="188"/>
        <v/>
      </c>
      <c r="L896">
        <f t="shared" si="189"/>
        <v>7.0000000000000062E-3</v>
      </c>
      <c r="M896" t="str">
        <f t="shared" si="190"/>
        <v>1:No</v>
      </c>
      <c r="N896" t="str">
        <f>VLOOKUP(_xlfn.NUMBERVALUE(B896),'forwards lookup'!A:D,2,FALSE)</f>
        <v>Joe Johnson</v>
      </c>
      <c r="O896" t="str">
        <f>VLOOKUP(_xlfn.NUMBERVALUE(B896),'forwards lookup'!A:D,3,FALSE)</f>
        <v>PHO</v>
      </c>
      <c r="P896">
        <f>VLOOKUP(_xlfn.NUMBERVALUE(B896),'forwards lookup'!A:D,4,FALSE)</f>
        <v>2005</v>
      </c>
      <c r="Q896" s="14" t="str">
        <f t="shared" si="191"/>
        <v>YES</v>
      </c>
      <c r="R896" s="14" t="str">
        <f t="shared" si="192"/>
        <v>N/A</v>
      </c>
    </row>
    <row r="897" spans="1:18" x14ac:dyDescent="0.2">
      <c r="A897" s="8" t="s">
        <v>8122</v>
      </c>
      <c r="B897" s="8" t="str">
        <f t="shared" si="182"/>
        <v>4769</v>
      </c>
      <c r="C897">
        <f t="shared" si="183"/>
        <v>4</v>
      </c>
      <c r="D897">
        <f t="shared" si="195"/>
        <v>9</v>
      </c>
      <c r="E897">
        <f t="shared" si="195"/>
        <v>14</v>
      </c>
      <c r="F897">
        <f t="shared" si="195"/>
        <v>15</v>
      </c>
      <c r="G897">
        <f t="shared" si="195"/>
        <v>21</v>
      </c>
      <c r="H897" t="str">
        <f t="shared" si="185"/>
        <v>288</v>
      </c>
      <c r="I897" t="str">
        <f t="shared" si="186"/>
        <v>1:No</v>
      </c>
      <c r="J897" t="str">
        <f t="shared" si="187"/>
        <v>1:No</v>
      </c>
      <c r="K897" t="str">
        <f t="shared" si="188"/>
        <v/>
      </c>
      <c r="L897">
        <f t="shared" si="189"/>
        <v>7.0000000000000062E-3</v>
      </c>
      <c r="M897" t="str">
        <f t="shared" si="190"/>
        <v>1:No</v>
      </c>
      <c r="N897" t="str">
        <f>VLOOKUP(_xlfn.NUMBERVALUE(B897),'forwards lookup'!A:D,2,FALSE)</f>
        <v>Joe Johnson</v>
      </c>
      <c r="O897" t="str">
        <f>VLOOKUP(_xlfn.NUMBERVALUE(B897),'forwards lookup'!A:D,3,FALSE)</f>
        <v>TOT</v>
      </c>
      <c r="P897">
        <f>VLOOKUP(_xlfn.NUMBERVALUE(B897),'forwards lookup'!A:D,4,FALSE)</f>
        <v>2016</v>
      </c>
      <c r="Q897" s="14" t="str">
        <f t="shared" si="191"/>
        <v>YES</v>
      </c>
      <c r="R897" s="14" t="str">
        <f t="shared" si="192"/>
        <v>N/A</v>
      </c>
    </row>
    <row r="898" spans="1:18" x14ac:dyDescent="0.2">
      <c r="A898" s="8" t="s">
        <v>8123</v>
      </c>
      <c r="B898" s="8" t="str">
        <f t="shared" si="182"/>
        <v>1190</v>
      </c>
      <c r="C898">
        <f t="shared" si="183"/>
        <v>4</v>
      </c>
      <c r="D898">
        <f t="shared" si="195"/>
        <v>9</v>
      </c>
      <c r="E898">
        <f t="shared" si="195"/>
        <v>14</v>
      </c>
      <c r="F898">
        <f t="shared" si="195"/>
        <v>15</v>
      </c>
      <c r="G898">
        <f t="shared" si="195"/>
        <v>21</v>
      </c>
      <c r="H898" t="str">
        <f t="shared" si="185"/>
        <v>176</v>
      </c>
      <c r="I898" t="str">
        <f t="shared" si="186"/>
        <v>1:No</v>
      </c>
      <c r="J898" t="str">
        <f t="shared" si="187"/>
        <v>1:No</v>
      </c>
      <c r="K898" t="str">
        <f t="shared" si="188"/>
        <v/>
      </c>
      <c r="L898">
        <f t="shared" si="189"/>
        <v>7.0000000000000062E-3</v>
      </c>
      <c r="M898" t="str">
        <f t="shared" si="190"/>
        <v>1:No</v>
      </c>
      <c r="N898" t="str">
        <f>VLOOKUP(_xlfn.NUMBERVALUE(B898),'forwards lookup'!A:D,2,FALSE)</f>
        <v>John Amaechi</v>
      </c>
      <c r="O898" t="str">
        <f>VLOOKUP(_xlfn.NUMBERVALUE(B898),'forwards lookup'!A:D,3,FALSE)</f>
        <v>CLE</v>
      </c>
      <c r="P898">
        <f>VLOOKUP(_xlfn.NUMBERVALUE(B898),'forwards lookup'!A:D,4,FALSE)</f>
        <v>1996</v>
      </c>
      <c r="Q898" s="14" t="str">
        <f t="shared" si="191"/>
        <v>YES</v>
      </c>
      <c r="R898" s="14" t="str">
        <f t="shared" si="192"/>
        <v>N/A</v>
      </c>
    </row>
    <row r="899" spans="1:18" x14ac:dyDescent="0.2">
      <c r="A899" s="8" t="s">
        <v>8124</v>
      </c>
      <c r="B899" s="8" t="str">
        <f t="shared" si="182"/>
        <v>2249</v>
      </c>
      <c r="C899">
        <f t="shared" si="183"/>
        <v>4</v>
      </c>
      <c r="D899">
        <f t="shared" si="195"/>
        <v>9</v>
      </c>
      <c r="E899">
        <f t="shared" si="195"/>
        <v>14</v>
      </c>
      <c r="F899">
        <f t="shared" si="195"/>
        <v>15</v>
      </c>
      <c r="G899">
        <f t="shared" si="195"/>
        <v>21</v>
      </c>
      <c r="H899" t="str">
        <f t="shared" si="185"/>
        <v>301</v>
      </c>
      <c r="I899" t="str">
        <f t="shared" si="186"/>
        <v>1:No</v>
      </c>
      <c r="J899" t="str">
        <f t="shared" si="187"/>
        <v>1:No</v>
      </c>
      <c r="K899" t="str">
        <f t="shared" si="188"/>
        <v/>
      </c>
      <c r="L899">
        <f t="shared" si="189"/>
        <v>7.0000000000000062E-3</v>
      </c>
      <c r="M899" t="str">
        <f t="shared" si="190"/>
        <v>1:No</v>
      </c>
      <c r="N899" t="str">
        <f>VLOOKUP(_xlfn.NUMBERVALUE(B899),'forwards lookup'!A:D,2,FALSE)</f>
        <v>John Amaechi</v>
      </c>
      <c r="O899" t="str">
        <f>VLOOKUP(_xlfn.NUMBERVALUE(B899),'forwards lookup'!A:D,3,FALSE)</f>
        <v>UTA</v>
      </c>
      <c r="P899">
        <f>VLOOKUP(_xlfn.NUMBERVALUE(B899),'forwards lookup'!A:D,4,FALSE)</f>
        <v>2002</v>
      </c>
      <c r="Q899" s="14" t="str">
        <f t="shared" si="191"/>
        <v>YES</v>
      </c>
      <c r="R899" s="14" t="str">
        <f t="shared" si="192"/>
        <v>N/A</v>
      </c>
    </row>
    <row r="900" spans="1:18" x14ac:dyDescent="0.2">
      <c r="A900" s="8" t="s">
        <v>8125</v>
      </c>
      <c r="B900" s="8" t="str">
        <f t="shared" si="182"/>
        <v>1545</v>
      </c>
      <c r="C900">
        <f t="shared" si="183"/>
        <v>4</v>
      </c>
      <c r="D900">
        <f t="shared" si="195"/>
        <v>9</v>
      </c>
      <c r="E900">
        <f t="shared" si="195"/>
        <v>14</v>
      </c>
      <c r="F900">
        <f t="shared" si="195"/>
        <v>15</v>
      </c>
      <c r="G900">
        <f t="shared" si="195"/>
        <v>21</v>
      </c>
      <c r="H900" t="str">
        <f t="shared" si="185"/>
        <v>470</v>
      </c>
      <c r="I900" t="str">
        <f t="shared" si="186"/>
        <v>1:No</v>
      </c>
      <c r="J900" t="str">
        <f t="shared" si="187"/>
        <v>1:No</v>
      </c>
      <c r="K900" t="str">
        <f t="shared" si="188"/>
        <v/>
      </c>
      <c r="L900">
        <f t="shared" si="189"/>
        <v>7.0000000000000062E-3</v>
      </c>
      <c r="M900" t="str">
        <f t="shared" si="190"/>
        <v>1:No</v>
      </c>
      <c r="N900" t="str">
        <f>VLOOKUP(_xlfn.NUMBERVALUE(B900),'forwards lookup'!A:D,2,FALSE)</f>
        <v>John Thomas</v>
      </c>
      <c r="O900" t="str">
        <f>VLOOKUP(_xlfn.NUMBERVALUE(B900),'forwards lookup'!A:D,3,FALSE)</f>
        <v>TOT</v>
      </c>
      <c r="P900">
        <f>VLOOKUP(_xlfn.NUMBERVALUE(B900),'forwards lookup'!A:D,4,FALSE)</f>
        <v>1998</v>
      </c>
      <c r="Q900" s="14" t="str">
        <f t="shared" si="191"/>
        <v>YES</v>
      </c>
      <c r="R900" s="14" t="str">
        <f t="shared" si="192"/>
        <v>N/A</v>
      </c>
    </row>
    <row r="901" spans="1:18" x14ac:dyDescent="0.2">
      <c r="A901" s="8" t="s">
        <v>8126</v>
      </c>
      <c r="B901" s="8" t="str">
        <f t="shared" si="182"/>
        <v>525</v>
      </c>
      <c r="C901">
        <f t="shared" si="183"/>
        <v>4</v>
      </c>
      <c r="D901">
        <f t="shared" si="195"/>
        <v>9</v>
      </c>
      <c r="E901">
        <f t="shared" si="195"/>
        <v>14</v>
      </c>
      <c r="F901">
        <f t="shared" si="195"/>
        <v>15</v>
      </c>
      <c r="G901">
        <f t="shared" si="195"/>
        <v>21</v>
      </c>
      <c r="H901" t="str">
        <f t="shared" si="185"/>
        <v>327</v>
      </c>
      <c r="I901" t="str">
        <f t="shared" si="186"/>
        <v>1:No</v>
      </c>
      <c r="J901" t="str">
        <f t="shared" si="187"/>
        <v>1:No</v>
      </c>
      <c r="K901" t="str">
        <f t="shared" si="188"/>
        <v/>
      </c>
      <c r="L901">
        <f t="shared" si="189"/>
        <v>7.0000000000000062E-3</v>
      </c>
      <c r="M901" t="str">
        <f t="shared" si="190"/>
        <v>1:No</v>
      </c>
      <c r="N901" t="str">
        <f>VLOOKUP(_xlfn.NUMBERVALUE(B901),'forwards lookup'!A:D,2,FALSE)</f>
        <v>John Turner</v>
      </c>
      <c r="O901" t="str">
        <f>VLOOKUP(_xlfn.NUMBERVALUE(B901),'forwards lookup'!A:D,3,FALSE)</f>
        <v>HOU</v>
      </c>
      <c r="P901">
        <f>VLOOKUP(_xlfn.NUMBERVALUE(B901),'forwards lookup'!A:D,4,FALSE)</f>
        <v>1992</v>
      </c>
      <c r="Q901" s="14" t="str">
        <f t="shared" si="191"/>
        <v>YES</v>
      </c>
      <c r="R901" s="14" t="str">
        <f t="shared" si="192"/>
        <v>N/A</v>
      </c>
    </row>
    <row r="902" spans="1:18" x14ac:dyDescent="0.2">
      <c r="A902" s="8" t="s">
        <v>8127</v>
      </c>
      <c r="B902" s="8" t="str">
        <f t="shared" si="182"/>
        <v>852</v>
      </c>
      <c r="C902">
        <f t="shared" si="183"/>
        <v>3</v>
      </c>
      <c r="D902">
        <f t="shared" si="195"/>
        <v>8</v>
      </c>
      <c r="E902">
        <f t="shared" si="195"/>
        <v>13</v>
      </c>
      <c r="F902">
        <f t="shared" si="195"/>
        <v>14</v>
      </c>
      <c r="G902">
        <f t="shared" si="195"/>
        <v>20</v>
      </c>
      <c r="H902" t="str">
        <f t="shared" si="185"/>
        <v>68</v>
      </c>
      <c r="I902" t="str">
        <f t="shared" si="186"/>
        <v>1:No</v>
      </c>
      <c r="J902" t="str">
        <f t="shared" si="187"/>
        <v>1:No</v>
      </c>
      <c r="K902" t="str">
        <f t="shared" si="188"/>
        <v/>
      </c>
      <c r="L902">
        <f t="shared" si="189"/>
        <v>7.0000000000000062E-3</v>
      </c>
      <c r="M902" t="str">
        <f t="shared" si="190"/>
        <v>1:No</v>
      </c>
      <c r="N902" t="str">
        <f>VLOOKUP(_xlfn.NUMBERVALUE(B902),'forwards lookup'!A:D,2,FALSE)</f>
        <v>Josh Grant</v>
      </c>
      <c r="O902" t="str">
        <f>VLOOKUP(_xlfn.NUMBERVALUE(B902),'forwards lookup'!A:D,3,FALSE)</f>
        <v>GSW</v>
      </c>
      <c r="P902">
        <f>VLOOKUP(_xlfn.NUMBERVALUE(B902),'forwards lookup'!A:D,4,FALSE)</f>
        <v>1994</v>
      </c>
      <c r="Q902" s="14" t="str">
        <f t="shared" si="191"/>
        <v>YES</v>
      </c>
      <c r="R902" s="14" t="str">
        <f t="shared" si="192"/>
        <v>N/A</v>
      </c>
    </row>
    <row r="903" spans="1:18" x14ac:dyDescent="0.2">
      <c r="A903" s="8" t="s">
        <v>8128</v>
      </c>
      <c r="B903" s="8" t="str">
        <f t="shared" si="182"/>
        <v>4010</v>
      </c>
      <c r="C903">
        <f t="shared" si="183"/>
        <v>4</v>
      </c>
      <c r="D903">
        <f t="shared" si="195"/>
        <v>9</v>
      </c>
      <c r="E903">
        <f t="shared" si="195"/>
        <v>14</v>
      </c>
      <c r="F903">
        <f t="shared" si="195"/>
        <v>15</v>
      </c>
      <c r="G903">
        <f t="shared" si="195"/>
        <v>21</v>
      </c>
      <c r="H903" t="str">
        <f t="shared" si="185"/>
        <v>468</v>
      </c>
      <c r="I903" t="str">
        <f t="shared" si="186"/>
        <v>1:No</v>
      </c>
      <c r="J903" t="str">
        <f t="shared" si="187"/>
        <v>1:No</v>
      </c>
      <c r="K903" t="str">
        <f t="shared" si="188"/>
        <v/>
      </c>
      <c r="L903">
        <f t="shared" si="189"/>
        <v>7.0000000000000062E-3</v>
      </c>
      <c r="M903" t="str">
        <f t="shared" si="190"/>
        <v>1:No</v>
      </c>
      <c r="N903" t="str">
        <f>VLOOKUP(_xlfn.NUMBERVALUE(B903),'forwards lookup'!A:D,2,FALSE)</f>
        <v>Josh Harrellson</v>
      </c>
      <c r="O903" t="str">
        <f>VLOOKUP(_xlfn.NUMBERVALUE(B903),'forwards lookup'!A:D,3,FALSE)</f>
        <v>NYK</v>
      </c>
      <c r="P903">
        <f>VLOOKUP(_xlfn.NUMBERVALUE(B903),'forwards lookup'!A:D,4,FALSE)</f>
        <v>2012</v>
      </c>
      <c r="Q903" s="14" t="str">
        <f t="shared" si="191"/>
        <v>YES</v>
      </c>
      <c r="R903" s="14" t="str">
        <f t="shared" si="192"/>
        <v>N/A</v>
      </c>
    </row>
    <row r="904" spans="1:18" x14ac:dyDescent="0.2">
      <c r="A904" s="8" t="s">
        <v>8129</v>
      </c>
      <c r="B904" s="8" t="str">
        <f t="shared" si="182"/>
        <v>4779</v>
      </c>
      <c r="C904">
        <f t="shared" si="183"/>
        <v>4</v>
      </c>
      <c r="D904">
        <f t="shared" si="195"/>
        <v>9</v>
      </c>
      <c r="E904">
        <f t="shared" si="195"/>
        <v>14</v>
      </c>
      <c r="F904">
        <f t="shared" si="195"/>
        <v>15</v>
      </c>
      <c r="G904">
        <f t="shared" si="195"/>
        <v>21</v>
      </c>
      <c r="H904" t="str">
        <f t="shared" si="185"/>
        <v>197</v>
      </c>
      <c r="I904" t="str">
        <f t="shared" si="186"/>
        <v>1:No</v>
      </c>
      <c r="J904" t="str">
        <f t="shared" si="187"/>
        <v>1:No</v>
      </c>
      <c r="K904" t="str">
        <f t="shared" si="188"/>
        <v/>
      </c>
      <c r="L904">
        <f t="shared" si="189"/>
        <v>7.0000000000000062E-3</v>
      </c>
      <c r="M904" t="str">
        <f t="shared" si="190"/>
        <v>1:No</v>
      </c>
      <c r="N904" t="str">
        <f>VLOOKUP(_xlfn.NUMBERVALUE(B904),'forwards lookup'!A:D,2,FALSE)</f>
        <v>Justin Anderson</v>
      </c>
      <c r="O904" t="str">
        <f>VLOOKUP(_xlfn.NUMBERVALUE(B904),'forwards lookup'!A:D,3,FALSE)</f>
        <v>DAL</v>
      </c>
      <c r="P904">
        <f>VLOOKUP(_xlfn.NUMBERVALUE(B904),'forwards lookup'!A:D,4,FALSE)</f>
        <v>2016</v>
      </c>
      <c r="Q904" s="14" t="str">
        <f t="shared" si="191"/>
        <v>YES</v>
      </c>
      <c r="R904" s="14" t="str">
        <f t="shared" si="192"/>
        <v>N/A</v>
      </c>
    </row>
    <row r="905" spans="1:18" x14ac:dyDescent="0.2">
      <c r="A905" s="8" t="s">
        <v>8130</v>
      </c>
      <c r="B905" s="8" t="str">
        <f t="shared" si="182"/>
        <v>4781</v>
      </c>
      <c r="C905">
        <f t="shared" si="183"/>
        <v>4</v>
      </c>
      <c r="D905">
        <f t="shared" si="195"/>
        <v>9</v>
      </c>
      <c r="E905">
        <f t="shared" si="195"/>
        <v>14</v>
      </c>
      <c r="F905">
        <f t="shared" si="195"/>
        <v>15</v>
      </c>
      <c r="G905">
        <f t="shared" si="195"/>
        <v>21</v>
      </c>
      <c r="H905" t="str">
        <f t="shared" si="185"/>
        <v>180</v>
      </c>
      <c r="I905" t="str">
        <f t="shared" si="186"/>
        <v>1:No</v>
      </c>
      <c r="J905" t="str">
        <f t="shared" si="187"/>
        <v>1:No</v>
      </c>
      <c r="K905" t="str">
        <f t="shared" si="188"/>
        <v/>
      </c>
      <c r="L905">
        <f t="shared" si="189"/>
        <v>7.0000000000000062E-3</v>
      </c>
      <c r="M905" t="str">
        <f t="shared" si="190"/>
        <v>1:No</v>
      </c>
      <c r="N905" t="str">
        <f>VLOOKUP(_xlfn.NUMBERVALUE(B905),'forwards lookup'!A:D,2,FALSE)</f>
        <v>Justise Winslow</v>
      </c>
      <c r="O905" t="str">
        <f>VLOOKUP(_xlfn.NUMBERVALUE(B905),'forwards lookup'!A:D,3,FALSE)</f>
        <v>MIA</v>
      </c>
      <c r="P905">
        <f>VLOOKUP(_xlfn.NUMBERVALUE(B905),'forwards lookup'!A:D,4,FALSE)</f>
        <v>2016</v>
      </c>
      <c r="Q905" s="14" t="str">
        <f t="shared" si="191"/>
        <v>YES</v>
      </c>
      <c r="R905" s="14" t="str">
        <f t="shared" si="192"/>
        <v>N/A</v>
      </c>
    </row>
    <row r="906" spans="1:18" x14ac:dyDescent="0.2">
      <c r="A906" s="8" t="s">
        <v>8131</v>
      </c>
      <c r="B906" s="8" t="str">
        <f t="shared" si="182"/>
        <v>72</v>
      </c>
      <c r="C906">
        <f t="shared" si="183"/>
        <v>3</v>
      </c>
      <c r="D906">
        <f t="shared" si="195"/>
        <v>8</v>
      </c>
      <c r="E906">
        <f t="shared" si="195"/>
        <v>13</v>
      </c>
      <c r="F906">
        <f t="shared" si="195"/>
        <v>14</v>
      </c>
      <c r="G906">
        <f t="shared" si="195"/>
        <v>20</v>
      </c>
      <c r="H906" t="str">
        <f t="shared" si="185"/>
        <v>68</v>
      </c>
      <c r="I906" t="str">
        <f t="shared" si="186"/>
        <v>1:No</v>
      </c>
      <c r="J906" t="str">
        <f t="shared" si="187"/>
        <v>1:No</v>
      </c>
      <c r="K906" t="str">
        <f t="shared" si="188"/>
        <v/>
      </c>
      <c r="L906">
        <f t="shared" si="189"/>
        <v>7.0000000000000062E-3</v>
      </c>
      <c r="M906" t="str">
        <f t="shared" si="190"/>
        <v>1:No</v>
      </c>
      <c r="N906" t="str">
        <f>VLOOKUP(_xlfn.NUMBERVALUE(B906),'forwards lookup'!A:D,2,FALSE)</f>
        <v>Keith Lee</v>
      </c>
      <c r="O906" t="str">
        <f>VLOOKUP(_xlfn.NUMBERVALUE(B906),'forwards lookup'!A:D,3,FALSE)</f>
        <v>NJN</v>
      </c>
      <c r="P906">
        <f>VLOOKUP(_xlfn.NUMBERVALUE(B906),'forwards lookup'!A:D,4,FALSE)</f>
        <v>1989</v>
      </c>
      <c r="Q906" s="14" t="str">
        <f t="shared" si="191"/>
        <v>YES</v>
      </c>
      <c r="R906" s="14" t="str">
        <f t="shared" si="192"/>
        <v>N/A</v>
      </c>
    </row>
    <row r="907" spans="1:18" x14ac:dyDescent="0.2">
      <c r="A907" s="8" t="s">
        <v>8132</v>
      </c>
      <c r="B907" s="8" t="str">
        <f t="shared" si="182"/>
        <v>530</v>
      </c>
      <c r="C907">
        <f t="shared" si="183"/>
        <v>4</v>
      </c>
      <c r="D907">
        <f t="shared" si="195"/>
        <v>9</v>
      </c>
      <c r="E907">
        <f t="shared" si="195"/>
        <v>14</v>
      </c>
      <c r="F907">
        <f t="shared" si="195"/>
        <v>15</v>
      </c>
      <c r="G907">
        <f t="shared" si="195"/>
        <v>21</v>
      </c>
      <c r="H907" t="str">
        <f t="shared" si="185"/>
        <v>105</v>
      </c>
      <c r="I907" t="str">
        <f t="shared" si="186"/>
        <v>1:No</v>
      </c>
      <c r="J907" t="str">
        <f t="shared" si="187"/>
        <v>1:No</v>
      </c>
      <c r="K907" t="str">
        <f t="shared" si="188"/>
        <v/>
      </c>
      <c r="L907">
        <f t="shared" si="189"/>
        <v>7.0000000000000062E-3</v>
      </c>
      <c r="M907" t="str">
        <f t="shared" si="190"/>
        <v>1:No</v>
      </c>
      <c r="N907" t="str">
        <f>VLOOKUP(_xlfn.NUMBERVALUE(B907),'forwards lookup'!A:D,2,FALSE)</f>
        <v>Keith Owens</v>
      </c>
      <c r="O907" t="str">
        <f>VLOOKUP(_xlfn.NUMBERVALUE(B907),'forwards lookup'!A:D,3,FALSE)</f>
        <v>LAL</v>
      </c>
      <c r="P907">
        <f>VLOOKUP(_xlfn.NUMBERVALUE(B907),'forwards lookup'!A:D,4,FALSE)</f>
        <v>1992</v>
      </c>
      <c r="Q907" s="14" t="str">
        <f t="shared" si="191"/>
        <v>YES</v>
      </c>
      <c r="R907" s="14" t="str">
        <f t="shared" si="192"/>
        <v>N/A</v>
      </c>
    </row>
    <row r="908" spans="1:18" x14ac:dyDescent="0.2">
      <c r="A908" s="8" t="s">
        <v>8133</v>
      </c>
      <c r="B908" s="8" t="str">
        <f t="shared" si="182"/>
        <v>2584</v>
      </c>
      <c r="C908">
        <f t="shared" si="183"/>
        <v>3</v>
      </c>
      <c r="D908">
        <f t="shared" si="195"/>
        <v>8</v>
      </c>
      <c r="E908">
        <f t="shared" si="195"/>
        <v>13</v>
      </c>
      <c r="F908">
        <f t="shared" si="195"/>
        <v>14</v>
      </c>
      <c r="G908">
        <f t="shared" si="195"/>
        <v>20</v>
      </c>
      <c r="H908" t="str">
        <f t="shared" si="185"/>
        <v>38</v>
      </c>
      <c r="I908" t="str">
        <f t="shared" si="186"/>
        <v>1:No</v>
      </c>
      <c r="J908" t="str">
        <f t="shared" si="187"/>
        <v>1:No</v>
      </c>
      <c r="K908" t="str">
        <f t="shared" si="188"/>
        <v/>
      </c>
      <c r="L908">
        <f t="shared" si="189"/>
        <v>7.0000000000000062E-3</v>
      </c>
      <c r="M908" t="str">
        <f t="shared" si="190"/>
        <v>1:No</v>
      </c>
      <c r="N908" t="str">
        <f>VLOOKUP(_xlfn.NUMBERVALUE(B908),'forwards lookup'!A:D,2,FALSE)</f>
        <v>Kelvin Cato</v>
      </c>
      <c r="O908" t="str">
        <f>VLOOKUP(_xlfn.NUMBERVALUE(B908),'forwards lookup'!A:D,3,FALSE)</f>
        <v>HOU</v>
      </c>
      <c r="P908">
        <f>VLOOKUP(_xlfn.NUMBERVALUE(B908),'forwards lookup'!A:D,4,FALSE)</f>
        <v>2004</v>
      </c>
      <c r="Q908" s="14" t="str">
        <f t="shared" si="191"/>
        <v>YES</v>
      </c>
      <c r="R908" s="14" t="str">
        <f t="shared" si="192"/>
        <v>N/A</v>
      </c>
    </row>
    <row r="909" spans="1:18" x14ac:dyDescent="0.2">
      <c r="A909" s="8" t="s">
        <v>8134</v>
      </c>
      <c r="B909" s="8" t="str">
        <f t="shared" ref="B909:B972" si="196">MID(A909, G909+1,LEN(A909)-G909)</f>
        <v>2418</v>
      </c>
      <c r="C909">
        <f t="shared" ref="C909:C972" si="197">FIND(",",A909)</f>
        <v>4</v>
      </c>
      <c r="D909">
        <f t="shared" ref="D909:G924" si="198">FIND(",",$A909,C909+1)</f>
        <v>9</v>
      </c>
      <c r="E909">
        <f t="shared" si="198"/>
        <v>14</v>
      </c>
      <c r="F909">
        <f t="shared" si="198"/>
        <v>15</v>
      </c>
      <c r="G909">
        <f t="shared" si="198"/>
        <v>21</v>
      </c>
      <c r="H909" t="str">
        <f t="shared" ref="H909:H972" si="199">LEFT(A909,C909-1)</f>
        <v>331</v>
      </c>
      <c r="I909" t="str">
        <f t="shared" ref="I909:I972" si="200">MID(A909,C909+1,D909-C909-1)</f>
        <v>1:No</v>
      </c>
      <c r="J909" t="str">
        <f t="shared" ref="J909:J972" si="201">MID(A909,D909+1,E909-D909-1)</f>
        <v>1:No</v>
      </c>
      <c r="K909" t="str">
        <f t="shared" ref="K909:K972" si="202">MID(A909,E909+1,F909-E909-1)</f>
        <v/>
      </c>
      <c r="L909">
        <f t="shared" ref="L909:L972" si="203">IF(J909="1:No",1-_xlfn.NUMBERVALUE(MID(A909,F909+1,G909-F909-1)),_xlfn.NUMBERVALUE(MID(A909,F909+1,G909-F909-1)))</f>
        <v>7.0000000000000062E-3</v>
      </c>
      <c r="M909" t="str">
        <f t="shared" ref="M909:M972" si="204">IF(L909&lt;$G$5,"1:No","2:Yes")</f>
        <v>1:No</v>
      </c>
      <c r="N909" t="str">
        <f>VLOOKUP(_xlfn.NUMBERVALUE(B909),'forwards lookup'!A:D,2,FALSE)</f>
        <v>Kenyon Martin</v>
      </c>
      <c r="O909" t="str">
        <f>VLOOKUP(_xlfn.NUMBERVALUE(B909),'forwards lookup'!A:D,3,FALSE)</f>
        <v>NJN</v>
      </c>
      <c r="P909">
        <f>VLOOKUP(_xlfn.NUMBERVALUE(B909),'forwards lookup'!A:D,4,FALSE)</f>
        <v>2003</v>
      </c>
      <c r="Q909" s="14" t="str">
        <f t="shared" ref="Q909:Q972" si="205">IF(I909&lt;&gt;M909, "NO", "YES")</f>
        <v>YES</v>
      </c>
      <c r="R909" s="14" t="str">
        <f t="shared" ref="R909:R972" si="206">IF(Q909="YES", "N/A", IF(I909="2:Yes", "Overrated", "Snubbed"))</f>
        <v>N/A</v>
      </c>
    </row>
    <row r="910" spans="1:18" x14ac:dyDescent="0.2">
      <c r="A910" s="8" t="s">
        <v>8135</v>
      </c>
      <c r="B910" s="8" t="str">
        <f t="shared" si="196"/>
        <v>4201</v>
      </c>
      <c r="C910">
        <f t="shared" si="197"/>
        <v>4</v>
      </c>
      <c r="D910">
        <f t="shared" si="198"/>
        <v>9</v>
      </c>
      <c r="E910">
        <f t="shared" si="198"/>
        <v>14</v>
      </c>
      <c r="F910">
        <f t="shared" si="198"/>
        <v>15</v>
      </c>
      <c r="G910">
        <f t="shared" si="198"/>
        <v>21</v>
      </c>
      <c r="H910" t="str">
        <f t="shared" si="199"/>
        <v>275</v>
      </c>
      <c r="I910" t="str">
        <f t="shared" si="200"/>
        <v>1:No</v>
      </c>
      <c r="J910" t="str">
        <f t="shared" si="201"/>
        <v>1:No</v>
      </c>
      <c r="K910" t="str">
        <f t="shared" si="202"/>
        <v/>
      </c>
      <c r="L910">
        <f t="shared" si="203"/>
        <v>7.0000000000000062E-3</v>
      </c>
      <c r="M910" t="str">
        <f t="shared" si="204"/>
        <v>1:No</v>
      </c>
      <c r="N910" t="str">
        <f>VLOOKUP(_xlfn.NUMBERVALUE(B910),'forwards lookup'!A:D,2,FALSE)</f>
        <v>Kevin Jones</v>
      </c>
      <c r="O910" t="str">
        <f>VLOOKUP(_xlfn.NUMBERVALUE(B910),'forwards lookup'!A:D,3,FALSE)</f>
        <v>CLE</v>
      </c>
      <c r="P910">
        <f>VLOOKUP(_xlfn.NUMBERVALUE(B910),'forwards lookup'!A:D,4,FALSE)</f>
        <v>2013</v>
      </c>
      <c r="Q910" s="14" t="str">
        <f t="shared" si="205"/>
        <v>YES</v>
      </c>
      <c r="R910" s="14" t="str">
        <f t="shared" si="206"/>
        <v>N/A</v>
      </c>
    </row>
    <row r="911" spans="1:18" x14ac:dyDescent="0.2">
      <c r="A911" s="8" t="s">
        <v>8136</v>
      </c>
      <c r="B911" s="8" t="str">
        <f t="shared" si="196"/>
        <v>4204</v>
      </c>
      <c r="C911">
        <f t="shared" si="197"/>
        <v>4</v>
      </c>
      <c r="D911">
        <f t="shared" si="198"/>
        <v>9</v>
      </c>
      <c r="E911">
        <f t="shared" si="198"/>
        <v>14</v>
      </c>
      <c r="F911">
        <f t="shared" si="198"/>
        <v>15</v>
      </c>
      <c r="G911">
        <f t="shared" si="198"/>
        <v>21</v>
      </c>
      <c r="H911" t="str">
        <f t="shared" si="199"/>
        <v>222</v>
      </c>
      <c r="I911" t="str">
        <f t="shared" si="200"/>
        <v>1:No</v>
      </c>
      <c r="J911" t="str">
        <f t="shared" si="201"/>
        <v>1:No</v>
      </c>
      <c r="K911" t="str">
        <f t="shared" si="202"/>
        <v/>
      </c>
      <c r="L911">
        <f t="shared" si="203"/>
        <v>7.0000000000000062E-3</v>
      </c>
      <c r="M911" t="str">
        <f t="shared" si="204"/>
        <v>1:No</v>
      </c>
      <c r="N911" t="str">
        <f>VLOOKUP(_xlfn.NUMBERVALUE(B911),'forwards lookup'!A:D,2,FALSE)</f>
        <v>Kris Joseph</v>
      </c>
      <c r="O911" t="str">
        <f>VLOOKUP(_xlfn.NUMBERVALUE(B911),'forwards lookup'!A:D,3,FALSE)</f>
        <v>TOT</v>
      </c>
      <c r="P911">
        <f>VLOOKUP(_xlfn.NUMBERVALUE(B911),'forwards lookup'!A:D,4,FALSE)</f>
        <v>2013</v>
      </c>
      <c r="Q911" s="14" t="str">
        <f t="shared" si="205"/>
        <v>YES</v>
      </c>
      <c r="R911" s="14" t="str">
        <f t="shared" si="206"/>
        <v>N/A</v>
      </c>
    </row>
    <row r="912" spans="1:18" x14ac:dyDescent="0.2">
      <c r="A912" s="8" t="s">
        <v>8137</v>
      </c>
      <c r="B912" s="8" t="str">
        <f t="shared" si="196"/>
        <v>2590</v>
      </c>
      <c r="C912">
        <f t="shared" si="197"/>
        <v>4</v>
      </c>
      <c r="D912">
        <f t="shared" si="198"/>
        <v>9</v>
      </c>
      <c r="E912">
        <f t="shared" si="198"/>
        <v>14</v>
      </c>
      <c r="F912">
        <f t="shared" si="198"/>
        <v>15</v>
      </c>
      <c r="G912">
        <f t="shared" si="198"/>
        <v>21</v>
      </c>
      <c r="H912" t="str">
        <f t="shared" si="199"/>
        <v>469</v>
      </c>
      <c r="I912" t="str">
        <f t="shared" si="200"/>
        <v>1:No</v>
      </c>
      <c r="J912" t="str">
        <f t="shared" si="201"/>
        <v>1:No</v>
      </c>
      <c r="K912" t="str">
        <f t="shared" si="202"/>
        <v/>
      </c>
      <c r="L912">
        <f t="shared" si="203"/>
        <v>7.0000000000000062E-3</v>
      </c>
      <c r="M912" t="str">
        <f t="shared" si="204"/>
        <v>1:No</v>
      </c>
      <c r="N912" t="str">
        <f>VLOOKUP(_xlfn.NUMBERVALUE(B912),'forwards lookup'!A:D,2,FALSE)</f>
        <v>Kwame Brown</v>
      </c>
      <c r="O912" t="str">
        <f>VLOOKUP(_xlfn.NUMBERVALUE(B912),'forwards lookup'!A:D,3,FALSE)</f>
        <v>WAS</v>
      </c>
      <c r="P912">
        <f>VLOOKUP(_xlfn.NUMBERVALUE(B912),'forwards lookup'!A:D,4,FALSE)</f>
        <v>2004</v>
      </c>
      <c r="Q912" s="14" t="str">
        <f t="shared" si="205"/>
        <v>YES</v>
      </c>
      <c r="R912" s="14" t="str">
        <f t="shared" si="206"/>
        <v>N/A</v>
      </c>
    </row>
    <row r="913" spans="1:18" x14ac:dyDescent="0.2">
      <c r="A913" s="8" t="s">
        <v>8138</v>
      </c>
      <c r="B913" s="8" t="str">
        <f t="shared" si="196"/>
        <v>1561</v>
      </c>
      <c r="C913">
        <f t="shared" si="197"/>
        <v>4</v>
      </c>
      <c r="D913">
        <f t="shared" si="198"/>
        <v>9</v>
      </c>
      <c r="E913">
        <f t="shared" si="198"/>
        <v>14</v>
      </c>
      <c r="F913">
        <f t="shared" si="198"/>
        <v>15</v>
      </c>
      <c r="G913">
        <f t="shared" si="198"/>
        <v>21</v>
      </c>
      <c r="H913" t="str">
        <f t="shared" si="199"/>
        <v>302</v>
      </c>
      <c r="I913" t="str">
        <f t="shared" si="200"/>
        <v>1:No</v>
      </c>
      <c r="J913" t="str">
        <f t="shared" si="201"/>
        <v>1:No</v>
      </c>
      <c r="K913" t="str">
        <f t="shared" si="202"/>
        <v/>
      </c>
      <c r="L913">
        <f t="shared" si="203"/>
        <v>7.0000000000000062E-3</v>
      </c>
      <c r="M913" t="str">
        <f t="shared" si="204"/>
        <v>1:No</v>
      </c>
      <c r="N913" t="str">
        <f>VLOOKUP(_xlfn.NUMBERVALUE(B913),'forwards lookup'!A:D,2,FALSE)</f>
        <v>LaPhonso Ellis</v>
      </c>
      <c r="O913" t="str">
        <f>VLOOKUP(_xlfn.NUMBERVALUE(B913),'forwards lookup'!A:D,3,FALSE)</f>
        <v>DEN</v>
      </c>
      <c r="P913">
        <f>VLOOKUP(_xlfn.NUMBERVALUE(B913),'forwards lookup'!A:D,4,FALSE)</f>
        <v>1998</v>
      </c>
      <c r="Q913" s="14" t="str">
        <f t="shared" si="205"/>
        <v>YES</v>
      </c>
      <c r="R913" s="14" t="str">
        <f t="shared" si="206"/>
        <v>N/A</v>
      </c>
    </row>
    <row r="914" spans="1:18" x14ac:dyDescent="0.2">
      <c r="A914" s="8" t="s">
        <v>8139</v>
      </c>
      <c r="B914" s="8" t="str">
        <f t="shared" si="196"/>
        <v>3483</v>
      </c>
      <c r="C914">
        <f t="shared" si="197"/>
        <v>4</v>
      </c>
      <c r="D914">
        <f t="shared" si="198"/>
        <v>9</v>
      </c>
      <c r="E914">
        <f t="shared" si="198"/>
        <v>14</v>
      </c>
      <c r="F914">
        <f t="shared" si="198"/>
        <v>15</v>
      </c>
      <c r="G914">
        <f t="shared" si="198"/>
        <v>21</v>
      </c>
      <c r="H914" t="str">
        <f t="shared" si="199"/>
        <v>259</v>
      </c>
      <c r="I914" t="str">
        <f t="shared" si="200"/>
        <v>1:No</v>
      </c>
      <c r="J914" t="str">
        <f t="shared" si="201"/>
        <v>1:No</v>
      </c>
      <c r="K914" t="str">
        <f t="shared" si="202"/>
        <v/>
      </c>
      <c r="L914">
        <f t="shared" si="203"/>
        <v>7.0000000000000062E-3</v>
      </c>
      <c r="M914" t="str">
        <f t="shared" si="204"/>
        <v>1:No</v>
      </c>
      <c r="N914" t="str">
        <f>VLOOKUP(_xlfn.NUMBERVALUE(B914),'forwards lookup'!A:D,2,FALSE)</f>
        <v>Larry Hughes</v>
      </c>
      <c r="O914" t="str">
        <f>VLOOKUP(_xlfn.NUMBERVALUE(B914),'forwards lookup'!A:D,3,FALSE)</f>
        <v>TOT</v>
      </c>
      <c r="P914">
        <f>VLOOKUP(_xlfn.NUMBERVALUE(B914),'forwards lookup'!A:D,4,FALSE)</f>
        <v>2009</v>
      </c>
      <c r="Q914" s="14" t="str">
        <f t="shared" si="205"/>
        <v>YES</v>
      </c>
      <c r="R914" s="14" t="str">
        <f t="shared" si="206"/>
        <v>N/A</v>
      </c>
    </row>
    <row r="915" spans="1:18" x14ac:dyDescent="0.2">
      <c r="A915" s="8" t="s">
        <v>8140</v>
      </c>
      <c r="B915" s="8" t="str">
        <f t="shared" si="196"/>
        <v>1394</v>
      </c>
      <c r="C915">
        <f t="shared" si="197"/>
        <v>4</v>
      </c>
      <c r="D915">
        <f t="shared" si="198"/>
        <v>9</v>
      </c>
      <c r="E915">
        <f t="shared" si="198"/>
        <v>14</v>
      </c>
      <c r="F915">
        <f t="shared" si="198"/>
        <v>15</v>
      </c>
      <c r="G915">
        <f t="shared" si="198"/>
        <v>21</v>
      </c>
      <c r="H915" t="str">
        <f t="shared" si="199"/>
        <v>258</v>
      </c>
      <c r="I915" t="str">
        <f t="shared" si="200"/>
        <v>1:No</v>
      </c>
      <c r="J915" t="str">
        <f t="shared" si="201"/>
        <v>1:No</v>
      </c>
      <c r="K915" t="str">
        <f t="shared" si="202"/>
        <v/>
      </c>
      <c r="L915">
        <f t="shared" si="203"/>
        <v>7.0000000000000062E-3</v>
      </c>
      <c r="M915" t="str">
        <f t="shared" si="204"/>
        <v>1:No</v>
      </c>
      <c r="N915" t="str">
        <f>VLOOKUP(_xlfn.NUMBERVALUE(B915),'forwards lookup'!A:D,2,FALSE)</f>
        <v>Loren Meyer</v>
      </c>
      <c r="O915" t="str">
        <f>VLOOKUP(_xlfn.NUMBERVALUE(B915),'forwards lookup'!A:D,3,FALSE)</f>
        <v>TOT</v>
      </c>
      <c r="P915">
        <f>VLOOKUP(_xlfn.NUMBERVALUE(B915),'forwards lookup'!A:D,4,FALSE)</f>
        <v>1997</v>
      </c>
      <c r="Q915" s="14" t="str">
        <f t="shared" si="205"/>
        <v>YES</v>
      </c>
      <c r="R915" s="14" t="str">
        <f t="shared" si="206"/>
        <v>N/A</v>
      </c>
    </row>
    <row r="916" spans="1:18" x14ac:dyDescent="0.2">
      <c r="A916" s="8" t="s">
        <v>8141</v>
      </c>
      <c r="B916" s="8" t="str">
        <f t="shared" si="196"/>
        <v>3496</v>
      </c>
      <c r="C916">
        <f t="shared" si="197"/>
        <v>4</v>
      </c>
      <c r="D916">
        <f t="shared" si="198"/>
        <v>9</v>
      </c>
      <c r="E916">
        <f t="shared" si="198"/>
        <v>14</v>
      </c>
      <c r="F916">
        <f t="shared" si="198"/>
        <v>15</v>
      </c>
      <c r="G916">
        <f t="shared" si="198"/>
        <v>21</v>
      </c>
      <c r="H916" t="str">
        <f t="shared" si="199"/>
        <v>117</v>
      </c>
      <c r="I916" t="str">
        <f t="shared" si="200"/>
        <v>1:No</v>
      </c>
      <c r="J916" t="str">
        <f t="shared" si="201"/>
        <v>1:No</v>
      </c>
      <c r="K916" t="str">
        <f t="shared" si="202"/>
        <v/>
      </c>
      <c r="L916">
        <f t="shared" si="203"/>
        <v>7.0000000000000062E-3</v>
      </c>
      <c r="M916" t="str">
        <f t="shared" si="204"/>
        <v>1:No</v>
      </c>
      <c r="N916" t="str">
        <f>VLOOKUP(_xlfn.NUMBERVALUE(B916),'forwards lookup'!A:D,2,FALSE)</f>
        <v>Marcin Gortat</v>
      </c>
      <c r="O916" t="str">
        <f>VLOOKUP(_xlfn.NUMBERVALUE(B916),'forwards lookup'!A:D,3,FALSE)</f>
        <v>ORL</v>
      </c>
      <c r="P916">
        <f>VLOOKUP(_xlfn.NUMBERVALUE(B916),'forwards lookup'!A:D,4,FALSE)</f>
        <v>2009</v>
      </c>
      <c r="Q916" s="14" t="str">
        <f t="shared" si="205"/>
        <v>YES</v>
      </c>
      <c r="R916" s="14" t="str">
        <f t="shared" si="206"/>
        <v>N/A</v>
      </c>
    </row>
    <row r="917" spans="1:18" x14ac:dyDescent="0.2">
      <c r="A917" s="8" t="s">
        <v>8142</v>
      </c>
      <c r="B917" s="8" t="str">
        <f t="shared" si="196"/>
        <v>4809</v>
      </c>
      <c r="C917">
        <f t="shared" si="197"/>
        <v>4</v>
      </c>
      <c r="D917">
        <f t="shared" si="198"/>
        <v>9</v>
      </c>
      <c r="E917">
        <f t="shared" si="198"/>
        <v>14</v>
      </c>
      <c r="F917">
        <f t="shared" si="198"/>
        <v>15</v>
      </c>
      <c r="G917">
        <f t="shared" si="198"/>
        <v>21</v>
      </c>
      <c r="H917" t="str">
        <f t="shared" si="199"/>
        <v>146</v>
      </c>
      <c r="I917" t="str">
        <f t="shared" si="200"/>
        <v>1:No</v>
      </c>
      <c r="J917" t="str">
        <f t="shared" si="201"/>
        <v>1:No</v>
      </c>
      <c r="K917" t="str">
        <f t="shared" si="202"/>
        <v/>
      </c>
      <c r="L917">
        <f t="shared" si="203"/>
        <v>7.0000000000000062E-3</v>
      </c>
      <c r="M917" t="str">
        <f t="shared" si="204"/>
        <v>1:No</v>
      </c>
      <c r="N917" t="str">
        <f>VLOOKUP(_xlfn.NUMBERVALUE(B917),'forwards lookup'!A:D,2,FALSE)</f>
        <v>Marcus Morris</v>
      </c>
      <c r="O917" t="str">
        <f>VLOOKUP(_xlfn.NUMBERVALUE(B917),'forwards lookup'!A:D,3,FALSE)</f>
        <v>DET</v>
      </c>
      <c r="P917">
        <f>VLOOKUP(_xlfn.NUMBERVALUE(B917),'forwards lookup'!A:D,4,FALSE)</f>
        <v>2016</v>
      </c>
      <c r="Q917" s="14" t="str">
        <f t="shared" si="205"/>
        <v>YES</v>
      </c>
      <c r="R917" s="14" t="str">
        <f t="shared" si="206"/>
        <v>N/A</v>
      </c>
    </row>
    <row r="918" spans="1:18" x14ac:dyDescent="0.2">
      <c r="A918" s="8" t="s">
        <v>8143</v>
      </c>
      <c r="B918" s="8" t="str">
        <f t="shared" si="196"/>
        <v>3149</v>
      </c>
      <c r="C918">
        <f t="shared" si="197"/>
        <v>4</v>
      </c>
      <c r="D918">
        <f t="shared" si="198"/>
        <v>9</v>
      </c>
      <c r="E918">
        <f t="shared" si="198"/>
        <v>14</v>
      </c>
      <c r="F918">
        <f t="shared" si="198"/>
        <v>15</v>
      </c>
      <c r="G918">
        <f t="shared" si="198"/>
        <v>21</v>
      </c>
      <c r="H918" t="str">
        <f t="shared" si="199"/>
        <v>229</v>
      </c>
      <c r="I918" t="str">
        <f t="shared" si="200"/>
        <v>1:No</v>
      </c>
      <c r="J918" t="str">
        <f t="shared" si="201"/>
        <v>1:No</v>
      </c>
      <c r="K918" t="str">
        <f t="shared" si="202"/>
        <v/>
      </c>
      <c r="L918">
        <f t="shared" si="203"/>
        <v>7.0000000000000062E-3</v>
      </c>
      <c r="M918" t="str">
        <f t="shared" si="204"/>
        <v>1:No</v>
      </c>
      <c r="N918" t="str">
        <f>VLOOKUP(_xlfn.NUMBERVALUE(B918),'forwards lookup'!A:D,2,FALSE)</f>
        <v>Mardy Collins</v>
      </c>
      <c r="O918" t="str">
        <f>VLOOKUP(_xlfn.NUMBERVALUE(B918),'forwards lookup'!A:D,3,FALSE)</f>
        <v>NYK</v>
      </c>
      <c r="P918">
        <f>VLOOKUP(_xlfn.NUMBERVALUE(B918),'forwards lookup'!A:D,4,FALSE)</f>
        <v>2007</v>
      </c>
      <c r="Q918" s="14" t="str">
        <f t="shared" si="205"/>
        <v>YES</v>
      </c>
      <c r="R918" s="14" t="str">
        <f t="shared" si="206"/>
        <v>N/A</v>
      </c>
    </row>
    <row r="919" spans="1:18" x14ac:dyDescent="0.2">
      <c r="A919" s="8" t="s">
        <v>8144</v>
      </c>
      <c r="B919" s="8" t="str">
        <f t="shared" si="196"/>
        <v>1217</v>
      </c>
      <c r="C919">
        <f t="shared" si="197"/>
        <v>4</v>
      </c>
      <c r="D919">
        <f t="shared" si="198"/>
        <v>9</v>
      </c>
      <c r="E919">
        <f t="shared" si="198"/>
        <v>14</v>
      </c>
      <c r="F919">
        <f t="shared" si="198"/>
        <v>15</v>
      </c>
      <c r="G919">
        <f t="shared" si="198"/>
        <v>21</v>
      </c>
      <c r="H919" t="str">
        <f t="shared" si="199"/>
        <v>309</v>
      </c>
      <c r="I919" t="str">
        <f t="shared" si="200"/>
        <v>1:No</v>
      </c>
      <c r="J919" t="str">
        <f t="shared" si="201"/>
        <v>1:No</v>
      </c>
      <c r="K919" t="str">
        <f t="shared" si="202"/>
        <v/>
      </c>
      <c r="L919">
        <f t="shared" si="203"/>
        <v>7.0000000000000062E-3</v>
      </c>
      <c r="M919" t="str">
        <f t="shared" si="204"/>
        <v>1:No</v>
      </c>
      <c r="N919" t="str">
        <f>VLOOKUP(_xlfn.NUMBERVALUE(B919),'forwards lookup'!A:D,2,FALSE)</f>
        <v>Marques Bragg</v>
      </c>
      <c r="O919" t="str">
        <f>VLOOKUP(_xlfn.NUMBERVALUE(B919),'forwards lookup'!A:D,3,FALSE)</f>
        <v>MIN</v>
      </c>
      <c r="P919">
        <f>VLOOKUP(_xlfn.NUMBERVALUE(B919),'forwards lookup'!A:D,4,FALSE)</f>
        <v>1996</v>
      </c>
      <c r="Q919" s="14" t="str">
        <f t="shared" si="205"/>
        <v>YES</v>
      </c>
      <c r="R919" s="14" t="str">
        <f t="shared" si="206"/>
        <v>N/A</v>
      </c>
    </row>
    <row r="920" spans="1:18" x14ac:dyDescent="0.2">
      <c r="A920" s="8" t="s">
        <v>8145</v>
      </c>
      <c r="B920" s="8" t="str">
        <f t="shared" si="196"/>
        <v>1218</v>
      </c>
      <c r="C920">
        <f t="shared" si="197"/>
        <v>4</v>
      </c>
      <c r="D920">
        <f t="shared" si="198"/>
        <v>9</v>
      </c>
      <c r="E920">
        <f t="shared" si="198"/>
        <v>14</v>
      </c>
      <c r="F920">
        <f t="shared" si="198"/>
        <v>15</v>
      </c>
      <c r="G920">
        <f t="shared" si="198"/>
        <v>21</v>
      </c>
      <c r="H920" t="str">
        <f t="shared" si="199"/>
        <v>337</v>
      </c>
      <c r="I920" t="str">
        <f t="shared" si="200"/>
        <v>1:No</v>
      </c>
      <c r="J920" t="str">
        <f t="shared" si="201"/>
        <v>1:No</v>
      </c>
      <c r="K920" t="str">
        <f t="shared" si="202"/>
        <v/>
      </c>
      <c r="L920">
        <f t="shared" si="203"/>
        <v>7.0000000000000062E-3</v>
      </c>
      <c r="M920" t="str">
        <f t="shared" si="204"/>
        <v>1:No</v>
      </c>
      <c r="N920" t="str">
        <f>VLOOKUP(_xlfn.NUMBERVALUE(B920),'forwards lookup'!A:D,2,FALSE)</f>
        <v>Martin Lewis</v>
      </c>
      <c r="O920" t="str">
        <f>VLOOKUP(_xlfn.NUMBERVALUE(B920),'forwards lookup'!A:D,3,FALSE)</f>
        <v>TOR</v>
      </c>
      <c r="P920">
        <f>VLOOKUP(_xlfn.NUMBERVALUE(B920),'forwards lookup'!A:D,4,FALSE)</f>
        <v>1996</v>
      </c>
      <c r="Q920" s="14" t="str">
        <f t="shared" si="205"/>
        <v>YES</v>
      </c>
      <c r="R920" s="14" t="str">
        <f t="shared" si="206"/>
        <v>N/A</v>
      </c>
    </row>
    <row r="921" spans="1:18" x14ac:dyDescent="0.2">
      <c r="A921" s="8" t="s">
        <v>8146</v>
      </c>
      <c r="B921" s="8" t="str">
        <f t="shared" si="196"/>
        <v>2605</v>
      </c>
      <c r="C921">
        <f t="shared" si="197"/>
        <v>4</v>
      </c>
      <c r="D921">
        <f t="shared" si="198"/>
        <v>9</v>
      </c>
      <c r="E921">
        <f t="shared" si="198"/>
        <v>14</v>
      </c>
      <c r="F921">
        <f t="shared" si="198"/>
        <v>15</v>
      </c>
      <c r="G921">
        <f t="shared" si="198"/>
        <v>21</v>
      </c>
      <c r="H921" t="str">
        <f t="shared" si="199"/>
        <v>421</v>
      </c>
      <c r="I921" t="str">
        <f t="shared" si="200"/>
        <v>1:No</v>
      </c>
      <c r="J921" t="str">
        <f t="shared" si="201"/>
        <v>1:No</v>
      </c>
      <c r="K921" t="str">
        <f t="shared" si="202"/>
        <v/>
      </c>
      <c r="L921">
        <f t="shared" si="203"/>
        <v>7.0000000000000062E-3</v>
      </c>
      <c r="M921" t="str">
        <f t="shared" si="204"/>
        <v>1:No</v>
      </c>
      <c r="N921" t="str">
        <f>VLOOKUP(_xlfn.NUMBERVALUE(B921),'forwards lookup'!A:D,2,FALSE)</f>
        <v>Matt Harpring</v>
      </c>
      <c r="O921" t="str">
        <f>VLOOKUP(_xlfn.NUMBERVALUE(B921),'forwards lookup'!A:D,3,FALSE)</f>
        <v>UTA</v>
      </c>
      <c r="P921">
        <f>VLOOKUP(_xlfn.NUMBERVALUE(B921),'forwards lookup'!A:D,4,FALSE)</f>
        <v>2004</v>
      </c>
      <c r="Q921" s="14" t="str">
        <f t="shared" si="205"/>
        <v>YES</v>
      </c>
      <c r="R921" s="14" t="str">
        <f t="shared" si="206"/>
        <v>N/A</v>
      </c>
    </row>
    <row r="922" spans="1:18" x14ac:dyDescent="0.2">
      <c r="A922" s="8" t="s">
        <v>8147</v>
      </c>
      <c r="B922" s="8" t="str">
        <f t="shared" si="196"/>
        <v>4816</v>
      </c>
      <c r="C922">
        <f t="shared" si="197"/>
        <v>4</v>
      </c>
      <c r="D922">
        <f t="shared" si="198"/>
        <v>9</v>
      </c>
      <c r="E922">
        <f t="shared" si="198"/>
        <v>14</v>
      </c>
      <c r="F922">
        <f t="shared" si="198"/>
        <v>15</v>
      </c>
      <c r="G922">
        <f t="shared" si="198"/>
        <v>21</v>
      </c>
      <c r="H922" t="str">
        <f t="shared" si="199"/>
        <v>343</v>
      </c>
      <c r="I922" t="str">
        <f t="shared" si="200"/>
        <v>1:No</v>
      </c>
      <c r="J922" t="str">
        <f t="shared" si="201"/>
        <v>1:No</v>
      </c>
      <c r="K922" t="str">
        <f t="shared" si="202"/>
        <v/>
      </c>
      <c r="L922">
        <f t="shared" si="203"/>
        <v>7.0000000000000062E-3</v>
      </c>
      <c r="M922" t="str">
        <f t="shared" si="204"/>
        <v>1:No</v>
      </c>
      <c r="N922" t="str">
        <f>VLOOKUP(_xlfn.NUMBERVALUE(B922),'forwards lookup'!A:D,2,FALSE)</f>
        <v>Meyers Leonard</v>
      </c>
      <c r="O922" t="str">
        <f>VLOOKUP(_xlfn.NUMBERVALUE(B922),'forwards lookup'!A:D,3,FALSE)</f>
        <v>POR</v>
      </c>
      <c r="P922">
        <f>VLOOKUP(_xlfn.NUMBERVALUE(B922),'forwards lookup'!A:D,4,FALSE)</f>
        <v>2016</v>
      </c>
      <c r="Q922" s="14" t="str">
        <f t="shared" si="205"/>
        <v>YES</v>
      </c>
      <c r="R922" s="14" t="str">
        <f t="shared" si="206"/>
        <v>N/A</v>
      </c>
    </row>
    <row r="923" spans="1:18" x14ac:dyDescent="0.2">
      <c r="A923" s="8" t="s">
        <v>8148</v>
      </c>
      <c r="B923" s="8" t="str">
        <f t="shared" si="196"/>
        <v>242</v>
      </c>
      <c r="C923">
        <f t="shared" si="197"/>
        <v>3</v>
      </c>
      <c r="D923">
        <f t="shared" si="198"/>
        <v>8</v>
      </c>
      <c r="E923">
        <f t="shared" si="198"/>
        <v>13</v>
      </c>
      <c r="F923">
        <f t="shared" si="198"/>
        <v>14</v>
      </c>
      <c r="G923">
        <f t="shared" si="198"/>
        <v>20</v>
      </c>
      <c r="H923" t="str">
        <f t="shared" si="199"/>
        <v>10</v>
      </c>
      <c r="I923" t="str">
        <f t="shared" si="200"/>
        <v>1:No</v>
      </c>
      <c r="J923" t="str">
        <f t="shared" si="201"/>
        <v>1:No</v>
      </c>
      <c r="K923" t="str">
        <f t="shared" si="202"/>
        <v/>
      </c>
      <c r="L923">
        <f t="shared" si="203"/>
        <v>7.0000000000000062E-3</v>
      </c>
      <c r="M923" t="str">
        <f t="shared" si="204"/>
        <v>1:No</v>
      </c>
      <c r="N923" t="str">
        <f>VLOOKUP(_xlfn.NUMBERVALUE(B923),'forwards lookup'!A:D,2,FALSE)</f>
        <v>Michael Young</v>
      </c>
      <c r="O923" t="str">
        <f>VLOOKUP(_xlfn.NUMBERVALUE(B923),'forwards lookup'!A:D,3,FALSE)</f>
        <v>LAC</v>
      </c>
      <c r="P923">
        <f>VLOOKUP(_xlfn.NUMBERVALUE(B923),'forwards lookup'!A:D,4,FALSE)</f>
        <v>1990</v>
      </c>
      <c r="Q923" s="14" t="str">
        <f t="shared" si="205"/>
        <v>YES</v>
      </c>
      <c r="R923" s="14" t="str">
        <f t="shared" si="206"/>
        <v>N/A</v>
      </c>
    </row>
    <row r="924" spans="1:18" x14ac:dyDescent="0.2">
      <c r="A924" s="8" t="s">
        <v>8149</v>
      </c>
      <c r="B924" s="8" t="str">
        <f t="shared" si="196"/>
        <v>4050</v>
      </c>
      <c r="C924">
        <f t="shared" si="197"/>
        <v>4</v>
      </c>
      <c r="D924">
        <f t="shared" si="198"/>
        <v>9</v>
      </c>
      <c r="E924">
        <f t="shared" si="198"/>
        <v>14</v>
      </c>
      <c r="F924">
        <f t="shared" si="198"/>
        <v>15</v>
      </c>
      <c r="G924">
        <f t="shared" si="198"/>
        <v>21</v>
      </c>
      <c r="H924" t="str">
        <f t="shared" si="199"/>
        <v>203</v>
      </c>
      <c r="I924" t="str">
        <f t="shared" si="200"/>
        <v>1:No</v>
      </c>
      <c r="J924" t="str">
        <f t="shared" si="201"/>
        <v>1:No</v>
      </c>
      <c r="K924" t="str">
        <f t="shared" si="202"/>
        <v/>
      </c>
      <c r="L924">
        <f t="shared" si="203"/>
        <v>7.0000000000000062E-3</v>
      </c>
      <c r="M924" t="str">
        <f t="shared" si="204"/>
        <v>1:No</v>
      </c>
      <c r="N924" t="str">
        <f>VLOOKUP(_xlfn.NUMBERVALUE(B924),'forwards lookup'!A:D,2,FALSE)</f>
        <v>Mickell Gladness</v>
      </c>
      <c r="O924" t="str">
        <f>VLOOKUP(_xlfn.NUMBERVALUE(B924),'forwards lookup'!A:D,3,FALSE)</f>
        <v>TOT</v>
      </c>
      <c r="P924">
        <f>VLOOKUP(_xlfn.NUMBERVALUE(B924),'forwards lookup'!A:D,4,FALSE)</f>
        <v>2012</v>
      </c>
      <c r="Q924" s="14" t="str">
        <f t="shared" si="205"/>
        <v>YES</v>
      </c>
      <c r="R924" s="14" t="str">
        <f t="shared" si="206"/>
        <v>N/A</v>
      </c>
    </row>
    <row r="925" spans="1:18" x14ac:dyDescent="0.2">
      <c r="A925" s="8" t="s">
        <v>8150</v>
      </c>
      <c r="B925" s="8" t="str">
        <f t="shared" si="196"/>
        <v>94</v>
      </c>
      <c r="C925">
        <f t="shared" si="197"/>
        <v>4</v>
      </c>
      <c r="D925">
        <f t="shared" ref="D925:G940" si="207">FIND(",",$A925,C925+1)</f>
        <v>9</v>
      </c>
      <c r="E925">
        <f t="shared" si="207"/>
        <v>14</v>
      </c>
      <c r="F925">
        <f t="shared" si="207"/>
        <v>15</v>
      </c>
      <c r="G925">
        <f t="shared" si="207"/>
        <v>21</v>
      </c>
      <c r="H925" t="str">
        <f t="shared" si="199"/>
        <v>365</v>
      </c>
      <c r="I925" t="str">
        <f t="shared" si="200"/>
        <v>1:No</v>
      </c>
      <c r="J925" t="str">
        <f t="shared" si="201"/>
        <v>1:No</v>
      </c>
      <c r="K925" t="str">
        <f t="shared" si="202"/>
        <v/>
      </c>
      <c r="L925">
        <f t="shared" si="203"/>
        <v>7.0000000000000062E-3</v>
      </c>
      <c r="M925" t="str">
        <f t="shared" si="204"/>
        <v>1:No</v>
      </c>
      <c r="N925" t="str">
        <f>VLOOKUP(_xlfn.NUMBERVALUE(B925),'forwards lookup'!A:D,2,FALSE)</f>
        <v>Mike Smrek</v>
      </c>
      <c r="O925" t="str">
        <f>VLOOKUP(_xlfn.NUMBERVALUE(B925),'forwards lookup'!A:D,3,FALSE)</f>
        <v>SAS</v>
      </c>
      <c r="P925">
        <f>VLOOKUP(_xlfn.NUMBERVALUE(B925),'forwards lookup'!A:D,4,FALSE)</f>
        <v>1989</v>
      </c>
      <c r="Q925" s="14" t="str">
        <f t="shared" si="205"/>
        <v>YES</v>
      </c>
      <c r="R925" s="14" t="str">
        <f t="shared" si="206"/>
        <v>N/A</v>
      </c>
    </row>
    <row r="926" spans="1:18" x14ac:dyDescent="0.2">
      <c r="A926" s="8" t="s">
        <v>8151</v>
      </c>
      <c r="B926" s="8" t="str">
        <f t="shared" si="196"/>
        <v>403</v>
      </c>
      <c r="C926">
        <f t="shared" si="197"/>
        <v>4</v>
      </c>
      <c r="D926">
        <f t="shared" si="207"/>
        <v>9</v>
      </c>
      <c r="E926">
        <f t="shared" si="207"/>
        <v>14</v>
      </c>
      <c r="F926">
        <f t="shared" si="207"/>
        <v>15</v>
      </c>
      <c r="G926">
        <f t="shared" si="207"/>
        <v>21</v>
      </c>
      <c r="H926" t="str">
        <f t="shared" si="199"/>
        <v>451</v>
      </c>
      <c r="I926" t="str">
        <f t="shared" si="200"/>
        <v>1:No</v>
      </c>
      <c r="J926" t="str">
        <f t="shared" si="201"/>
        <v>1:No</v>
      </c>
      <c r="K926" t="str">
        <f t="shared" si="202"/>
        <v/>
      </c>
      <c r="L926">
        <f t="shared" si="203"/>
        <v>7.0000000000000062E-3</v>
      </c>
      <c r="M926" t="str">
        <f t="shared" si="204"/>
        <v>1:No</v>
      </c>
      <c r="N926" t="str">
        <f>VLOOKUP(_xlfn.NUMBERVALUE(B926),'forwards lookup'!A:D,2,FALSE)</f>
        <v>Milos Babic</v>
      </c>
      <c r="O926" t="str">
        <f>VLOOKUP(_xlfn.NUMBERVALUE(B926),'forwards lookup'!A:D,3,FALSE)</f>
        <v>CLE</v>
      </c>
      <c r="P926">
        <f>VLOOKUP(_xlfn.NUMBERVALUE(B926),'forwards lookup'!A:D,4,FALSE)</f>
        <v>1991</v>
      </c>
      <c r="Q926" s="14" t="str">
        <f t="shared" si="205"/>
        <v>YES</v>
      </c>
      <c r="R926" s="14" t="str">
        <f t="shared" si="206"/>
        <v>N/A</v>
      </c>
    </row>
    <row r="927" spans="1:18" x14ac:dyDescent="0.2">
      <c r="A927" s="8" t="s">
        <v>8152</v>
      </c>
      <c r="B927" s="8" t="str">
        <f t="shared" si="196"/>
        <v>4427</v>
      </c>
      <c r="C927">
        <f t="shared" si="197"/>
        <v>3</v>
      </c>
      <c r="D927">
        <f t="shared" si="207"/>
        <v>8</v>
      </c>
      <c r="E927">
        <f t="shared" si="207"/>
        <v>13</v>
      </c>
      <c r="F927">
        <f t="shared" si="207"/>
        <v>14</v>
      </c>
      <c r="G927">
        <f t="shared" si="207"/>
        <v>20</v>
      </c>
      <c r="H927" t="str">
        <f t="shared" si="199"/>
        <v>17</v>
      </c>
      <c r="I927" t="str">
        <f t="shared" si="200"/>
        <v>1:No</v>
      </c>
      <c r="J927" t="str">
        <f t="shared" si="201"/>
        <v>1:No</v>
      </c>
      <c r="K927" t="str">
        <f t="shared" si="202"/>
        <v/>
      </c>
      <c r="L927">
        <f t="shared" si="203"/>
        <v>7.0000000000000062E-3</v>
      </c>
      <c r="M927" t="str">
        <f t="shared" si="204"/>
        <v>1:No</v>
      </c>
      <c r="N927" t="str">
        <f>VLOOKUP(_xlfn.NUMBERVALUE(B927),'forwards lookup'!A:D,2,FALSE)</f>
        <v>Nando De Colo</v>
      </c>
      <c r="O927" t="str">
        <f>VLOOKUP(_xlfn.NUMBERVALUE(B927),'forwards lookup'!A:D,3,FALSE)</f>
        <v>TOT</v>
      </c>
      <c r="P927">
        <f>VLOOKUP(_xlfn.NUMBERVALUE(B927),'forwards lookup'!A:D,4,FALSE)</f>
        <v>2014</v>
      </c>
      <c r="Q927" s="14" t="str">
        <f t="shared" si="205"/>
        <v>YES</v>
      </c>
      <c r="R927" s="14" t="str">
        <f t="shared" si="206"/>
        <v>N/A</v>
      </c>
    </row>
    <row r="928" spans="1:18" x14ac:dyDescent="0.2">
      <c r="A928" s="8" t="s">
        <v>8153</v>
      </c>
      <c r="B928" s="8" t="str">
        <f t="shared" si="196"/>
        <v>247</v>
      </c>
      <c r="C928">
        <f t="shared" si="197"/>
        <v>4</v>
      </c>
      <c r="D928">
        <f t="shared" si="207"/>
        <v>9</v>
      </c>
      <c r="E928">
        <f t="shared" si="207"/>
        <v>14</v>
      </c>
      <c r="F928">
        <f t="shared" si="207"/>
        <v>15</v>
      </c>
      <c r="G928">
        <f t="shared" si="207"/>
        <v>21</v>
      </c>
      <c r="H928" t="str">
        <f t="shared" si="199"/>
        <v>289</v>
      </c>
      <c r="I928" t="str">
        <f t="shared" si="200"/>
        <v>1:No</v>
      </c>
      <c r="J928" t="str">
        <f t="shared" si="201"/>
        <v>1:No</v>
      </c>
      <c r="K928" t="str">
        <f t="shared" si="202"/>
        <v/>
      </c>
      <c r="L928">
        <f t="shared" si="203"/>
        <v>7.0000000000000062E-3</v>
      </c>
      <c r="M928" t="str">
        <f t="shared" si="204"/>
        <v>1:No</v>
      </c>
      <c r="N928" t="str">
        <f>VLOOKUP(_xlfn.NUMBERVALUE(B928),'forwards lookup'!A:D,2,FALSE)</f>
        <v>Nate Johnston</v>
      </c>
      <c r="O928" t="str">
        <f>VLOOKUP(_xlfn.NUMBERVALUE(B928),'forwards lookup'!A:D,3,FALSE)</f>
        <v>TOT</v>
      </c>
      <c r="P928">
        <f>VLOOKUP(_xlfn.NUMBERVALUE(B928),'forwards lookup'!A:D,4,FALSE)</f>
        <v>1990</v>
      </c>
      <c r="Q928" s="14" t="str">
        <f t="shared" si="205"/>
        <v>YES</v>
      </c>
      <c r="R928" s="14" t="str">
        <f t="shared" si="206"/>
        <v>N/A</v>
      </c>
    </row>
    <row r="929" spans="1:18" x14ac:dyDescent="0.2">
      <c r="A929" s="8" t="s">
        <v>8154</v>
      </c>
      <c r="B929" s="8" t="str">
        <f t="shared" si="196"/>
        <v>3509</v>
      </c>
      <c r="C929">
        <f t="shared" si="197"/>
        <v>4</v>
      </c>
      <c r="D929">
        <f t="shared" si="207"/>
        <v>9</v>
      </c>
      <c r="E929">
        <f t="shared" si="207"/>
        <v>14</v>
      </c>
      <c r="F929">
        <f t="shared" si="207"/>
        <v>15</v>
      </c>
      <c r="G929">
        <f t="shared" si="207"/>
        <v>21</v>
      </c>
      <c r="H929" t="str">
        <f t="shared" si="199"/>
        <v>354</v>
      </c>
      <c r="I929" t="str">
        <f t="shared" si="200"/>
        <v>1:No</v>
      </c>
      <c r="J929" t="str">
        <f t="shared" si="201"/>
        <v>1:No</v>
      </c>
      <c r="K929" t="str">
        <f t="shared" si="202"/>
        <v/>
      </c>
      <c r="L929">
        <f t="shared" si="203"/>
        <v>7.0000000000000062E-3</v>
      </c>
      <c r="M929" t="str">
        <f t="shared" si="204"/>
        <v>1:No</v>
      </c>
      <c r="N929" t="str">
        <f>VLOOKUP(_xlfn.NUMBERVALUE(B929),'forwards lookup'!A:D,2,FALSE)</f>
        <v>Nathan Jawai</v>
      </c>
      <c r="O929" t="str">
        <f>VLOOKUP(_xlfn.NUMBERVALUE(B929),'forwards lookup'!A:D,3,FALSE)</f>
        <v>TOR</v>
      </c>
      <c r="P929">
        <f>VLOOKUP(_xlfn.NUMBERVALUE(B929),'forwards lookup'!A:D,4,FALSE)</f>
        <v>2009</v>
      </c>
      <c r="Q929" s="14" t="str">
        <f t="shared" si="205"/>
        <v>YES</v>
      </c>
      <c r="R929" s="14" t="str">
        <f t="shared" si="206"/>
        <v>N/A</v>
      </c>
    </row>
    <row r="930" spans="1:18" x14ac:dyDescent="0.2">
      <c r="A930" s="8" t="s">
        <v>8155</v>
      </c>
      <c r="B930" s="8" t="str">
        <f t="shared" si="196"/>
        <v>95</v>
      </c>
      <c r="C930">
        <f t="shared" si="197"/>
        <v>4</v>
      </c>
      <c r="D930">
        <f t="shared" si="207"/>
        <v>9</v>
      </c>
      <c r="E930">
        <f t="shared" si="207"/>
        <v>14</v>
      </c>
      <c r="F930">
        <f t="shared" si="207"/>
        <v>15</v>
      </c>
      <c r="G930">
        <f t="shared" si="207"/>
        <v>21</v>
      </c>
      <c r="H930" t="str">
        <f t="shared" si="199"/>
        <v>467</v>
      </c>
      <c r="I930" t="str">
        <f t="shared" si="200"/>
        <v>1:No</v>
      </c>
      <c r="J930" t="str">
        <f t="shared" si="201"/>
        <v>1:No</v>
      </c>
      <c r="K930" t="str">
        <f t="shared" si="202"/>
        <v/>
      </c>
      <c r="L930">
        <f t="shared" si="203"/>
        <v>7.0000000000000062E-3</v>
      </c>
      <c r="M930" t="str">
        <f t="shared" si="204"/>
        <v>1:No</v>
      </c>
      <c r="N930" t="str">
        <f>VLOOKUP(_xlfn.NUMBERVALUE(B930),'forwards lookup'!A:D,2,FALSE)</f>
        <v>Orlando Graham</v>
      </c>
      <c r="O930" t="str">
        <f>VLOOKUP(_xlfn.NUMBERVALUE(B930),'forwards lookup'!A:D,3,FALSE)</f>
        <v>GSW</v>
      </c>
      <c r="P930">
        <f>VLOOKUP(_xlfn.NUMBERVALUE(B930),'forwards lookup'!A:D,4,FALSE)</f>
        <v>1989</v>
      </c>
      <c r="Q930" s="14" t="str">
        <f t="shared" si="205"/>
        <v>YES</v>
      </c>
      <c r="R930" s="14" t="str">
        <f t="shared" si="206"/>
        <v>N/A</v>
      </c>
    </row>
    <row r="931" spans="1:18" x14ac:dyDescent="0.2">
      <c r="A931" s="8" t="s">
        <v>8156</v>
      </c>
      <c r="B931" s="8" t="str">
        <f t="shared" si="196"/>
        <v>3866</v>
      </c>
      <c r="C931">
        <f t="shared" si="197"/>
        <v>4</v>
      </c>
      <c r="D931">
        <f t="shared" si="207"/>
        <v>9</v>
      </c>
      <c r="E931">
        <f t="shared" si="207"/>
        <v>14</v>
      </c>
      <c r="F931">
        <f t="shared" si="207"/>
        <v>15</v>
      </c>
      <c r="G931">
        <f t="shared" si="207"/>
        <v>21</v>
      </c>
      <c r="H931" t="str">
        <f t="shared" si="199"/>
        <v>186</v>
      </c>
      <c r="I931" t="str">
        <f t="shared" si="200"/>
        <v>1:No</v>
      </c>
      <c r="J931" t="str">
        <f t="shared" si="201"/>
        <v>1:No</v>
      </c>
      <c r="K931" t="str">
        <f t="shared" si="202"/>
        <v/>
      </c>
      <c r="L931">
        <f t="shared" si="203"/>
        <v>7.0000000000000062E-3</v>
      </c>
      <c r="M931" t="str">
        <f t="shared" si="204"/>
        <v>1:No</v>
      </c>
      <c r="N931" t="str">
        <f>VLOOKUP(_xlfn.NUMBERVALUE(B931),'forwards lookup'!A:D,2,FALSE)</f>
        <v>Pape Sy</v>
      </c>
      <c r="O931" t="str">
        <f>VLOOKUP(_xlfn.NUMBERVALUE(B931),'forwards lookup'!A:D,3,FALSE)</f>
        <v>ATL</v>
      </c>
      <c r="P931">
        <f>VLOOKUP(_xlfn.NUMBERVALUE(B931),'forwards lookup'!A:D,4,FALSE)</f>
        <v>2011</v>
      </c>
      <c r="Q931" s="14" t="str">
        <f t="shared" si="205"/>
        <v>YES</v>
      </c>
      <c r="R931" s="14" t="str">
        <f t="shared" si="206"/>
        <v>N/A</v>
      </c>
    </row>
    <row r="932" spans="1:18" x14ac:dyDescent="0.2">
      <c r="A932" s="8" t="s">
        <v>8157</v>
      </c>
      <c r="B932" s="8" t="str">
        <f t="shared" si="196"/>
        <v>3869</v>
      </c>
      <c r="C932">
        <f t="shared" si="197"/>
        <v>4</v>
      </c>
      <c r="D932">
        <f t="shared" si="207"/>
        <v>9</v>
      </c>
      <c r="E932">
        <f t="shared" si="207"/>
        <v>14</v>
      </c>
      <c r="F932">
        <f t="shared" si="207"/>
        <v>15</v>
      </c>
      <c r="G932">
        <f t="shared" si="207"/>
        <v>21</v>
      </c>
      <c r="H932" t="str">
        <f t="shared" si="199"/>
        <v>401</v>
      </c>
      <c r="I932" t="str">
        <f t="shared" si="200"/>
        <v>1:No</v>
      </c>
      <c r="J932" t="str">
        <f t="shared" si="201"/>
        <v>1:No</v>
      </c>
      <c r="K932" t="str">
        <f t="shared" si="202"/>
        <v/>
      </c>
      <c r="L932">
        <f t="shared" si="203"/>
        <v>7.0000000000000062E-3</v>
      </c>
      <c r="M932" t="str">
        <f t="shared" si="204"/>
        <v>1:No</v>
      </c>
      <c r="N932" t="str">
        <f>VLOOKUP(_xlfn.NUMBERVALUE(B932),'forwards lookup'!A:D,2,FALSE)</f>
        <v>Paul Millsap</v>
      </c>
      <c r="O932" t="str">
        <f>VLOOKUP(_xlfn.NUMBERVALUE(B932),'forwards lookup'!A:D,3,FALSE)</f>
        <v>UTA</v>
      </c>
      <c r="P932">
        <f>VLOOKUP(_xlfn.NUMBERVALUE(B932),'forwards lookup'!A:D,4,FALSE)</f>
        <v>2011</v>
      </c>
      <c r="Q932" s="14" t="str">
        <f t="shared" si="205"/>
        <v>YES</v>
      </c>
      <c r="R932" s="14" t="str">
        <f t="shared" si="206"/>
        <v>N/A</v>
      </c>
    </row>
    <row r="933" spans="1:18" x14ac:dyDescent="0.2">
      <c r="A933" s="8" t="s">
        <v>8158</v>
      </c>
      <c r="B933" s="8" t="str">
        <f t="shared" si="196"/>
        <v>3513</v>
      </c>
      <c r="C933">
        <f t="shared" si="197"/>
        <v>3</v>
      </c>
      <c r="D933">
        <f t="shared" si="207"/>
        <v>8</v>
      </c>
      <c r="E933">
        <f t="shared" si="207"/>
        <v>13</v>
      </c>
      <c r="F933">
        <f t="shared" si="207"/>
        <v>14</v>
      </c>
      <c r="G933">
        <f t="shared" si="207"/>
        <v>20</v>
      </c>
      <c r="H933" t="str">
        <f t="shared" si="199"/>
        <v>20</v>
      </c>
      <c r="I933" t="str">
        <f t="shared" si="200"/>
        <v>1:No</v>
      </c>
      <c r="J933" t="str">
        <f t="shared" si="201"/>
        <v>1:No</v>
      </c>
      <c r="K933" t="str">
        <f t="shared" si="202"/>
        <v/>
      </c>
      <c r="L933">
        <f t="shared" si="203"/>
        <v>7.0000000000000062E-3</v>
      </c>
      <c r="M933" t="str">
        <f t="shared" si="204"/>
        <v>1:No</v>
      </c>
      <c r="N933" t="str">
        <f>VLOOKUP(_xlfn.NUMBERVALUE(B933),'forwards lookup'!A:D,2,FALSE)</f>
        <v>Paul Millsap</v>
      </c>
      <c r="O933" t="str">
        <f>VLOOKUP(_xlfn.NUMBERVALUE(B933),'forwards lookup'!A:D,3,FALSE)</f>
        <v>UTA</v>
      </c>
      <c r="P933">
        <f>VLOOKUP(_xlfn.NUMBERVALUE(B933),'forwards lookup'!A:D,4,FALSE)</f>
        <v>2009</v>
      </c>
      <c r="Q933" s="14" t="str">
        <f t="shared" si="205"/>
        <v>YES</v>
      </c>
      <c r="R933" s="14" t="str">
        <f t="shared" si="206"/>
        <v>N/A</v>
      </c>
    </row>
    <row r="934" spans="1:18" x14ac:dyDescent="0.2">
      <c r="A934" s="8" t="s">
        <v>8159</v>
      </c>
      <c r="B934" s="8" t="str">
        <f t="shared" si="196"/>
        <v>3700</v>
      </c>
      <c r="C934">
        <f t="shared" si="197"/>
        <v>4</v>
      </c>
      <c r="D934">
        <f t="shared" si="207"/>
        <v>9</v>
      </c>
      <c r="E934">
        <f t="shared" si="207"/>
        <v>14</v>
      </c>
      <c r="F934">
        <f t="shared" si="207"/>
        <v>15</v>
      </c>
      <c r="G934">
        <f t="shared" si="207"/>
        <v>21</v>
      </c>
      <c r="H934" t="str">
        <f t="shared" si="199"/>
        <v>333</v>
      </c>
      <c r="I934" t="str">
        <f t="shared" si="200"/>
        <v>1:No</v>
      </c>
      <c r="J934" t="str">
        <f t="shared" si="201"/>
        <v>1:No</v>
      </c>
      <c r="K934" t="str">
        <f t="shared" si="202"/>
        <v/>
      </c>
      <c r="L934">
        <f t="shared" si="203"/>
        <v>7.0000000000000062E-3</v>
      </c>
      <c r="M934" t="str">
        <f t="shared" si="204"/>
        <v>1:No</v>
      </c>
      <c r="N934" t="str">
        <f>VLOOKUP(_xlfn.NUMBERVALUE(B934),'forwards lookup'!A:D,2,FALSE)</f>
        <v>Randolph Morris</v>
      </c>
      <c r="O934" t="str">
        <f>VLOOKUP(_xlfn.NUMBERVALUE(B934),'forwards lookup'!A:D,3,FALSE)</f>
        <v>ATL</v>
      </c>
      <c r="P934">
        <f>VLOOKUP(_xlfn.NUMBERVALUE(B934),'forwards lookup'!A:D,4,FALSE)</f>
        <v>2010</v>
      </c>
      <c r="Q934" s="14" t="str">
        <f t="shared" si="205"/>
        <v>YES</v>
      </c>
      <c r="R934" s="14" t="str">
        <f t="shared" si="206"/>
        <v>N/A</v>
      </c>
    </row>
    <row r="935" spans="1:18" x14ac:dyDescent="0.2">
      <c r="A935" s="8" t="s">
        <v>8160</v>
      </c>
      <c r="B935" s="8" t="str">
        <f t="shared" si="196"/>
        <v>2990</v>
      </c>
      <c r="C935">
        <f t="shared" si="197"/>
        <v>3</v>
      </c>
      <c r="D935">
        <f t="shared" si="207"/>
        <v>8</v>
      </c>
      <c r="E935">
        <f t="shared" si="207"/>
        <v>13</v>
      </c>
      <c r="F935">
        <f t="shared" si="207"/>
        <v>14</v>
      </c>
      <c r="G935">
        <f t="shared" si="207"/>
        <v>20</v>
      </c>
      <c r="H935" t="str">
        <f t="shared" si="199"/>
        <v>13</v>
      </c>
      <c r="I935" t="str">
        <f t="shared" si="200"/>
        <v>1:No</v>
      </c>
      <c r="J935" t="str">
        <f t="shared" si="201"/>
        <v>1:No</v>
      </c>
      <c r="K935" t="str">
        <f t="shared" si="202"/>
        <v/>
      </c>
      <c r="L935">
        <f t="shared" si="203"/>
        <v>7.0000000000000062E-3</v>
      </c>
      <c r="M935" t="str">
        <f t="shared" si="204"/>
        <v>1:No</v>
      </c>
      <c r="N935" t="str">
        <f>VLOOKUP(_xlfn.NUMBERVALUE(B935),'forwards lookup'!A:D,2,FALSE)</f>
        <v>Randy Holcomb</v>
      </c>
      <c r="O935" t="str">
        <f>VLOOKUP(_xlfn.NUMBERVALUE(B935),'forwards lookup'!A:D,3,FALSE)</f>
        <v>CHI</v>
      </c>
      <c r="P935">
        <f>VLOOKUP(_xlfn.NUMBERVALUE(B935),'forwards lookup'!A:D,4,FALSE)</f>
        <v>2006</v>
      </c>
      <c r="Q935" s="14" t="str">
        <f t="shared" si="205"/>
        <v>YES</v>
      </c>
      <c r="R935" s="14" t="str">
        <f t="shared" si="206"/>
        <v>N/A</v>
      </c>
    </row>
    <row r="936" spans="1:18" x14ac:dyDescent="0.2">
      <c r="A936" s="8" t="s">
        <v>8161</v>
      </c>
      <c r="B936" s="8" t="str">
        <f t="shared" si="196"/>
        <v>104</v>
      </c>
      <c r="C936">
        <f t="shared" si="197"/>
        <v>4</v>
      </c>
      <c r="D936">
        <f t="shared" si="207"/>
        <v>9</v>
      </c>
      <c r="E936">
        <f t="shared" si="207"/>
        <v>14</v>
      </c>
      <c r="F936">
        <f t="shared" si="207"/>
        <v>15</v>
      </c>
      <c r="G936">
        <f t="shared" si="207"/>
        <v>21</v>
      </c>
      <c r="H936" t="str">
        <f t="shared" si="199"/>
        <v>351</v>
      </c>
      <c r="I936" t="str">
        <f t="shared" si="200"/>
        <v>1:No</v>
      </c>
      <c r="J936" t="str">
        <f t="shared" si="201"/>
        <v>1:No</v>
      </c>
      <c r="K936" t="str">
        <f t="shared" si="202"/>
        <v/>
      </c>
      <c r="L936">
        <f t="shared" si="203"/>
        <v>7.0000000000000062E-3</v>
      </c>
      <c r="M936" t="str">
        <f t="shared" si="204"/>
        <v>1:No</v>
      </c>
      <c r="N936" t="str">
        <f>VLOOKUP(_xlfn.NUMBERVALUE(B936),'forwards lookup'!A:D,2,FALSE)</f>
        <v>Ray Tolbert</v>
      </c>
      <c r="O936" t="str">
        <f>VLOOKUP(_xlfn.NUMBERVALUE(B936),'forwards lookup'!A:D,3,FALSE)</f>
        <v>ATL</v>
      </c>
      <c r="P936">
        <f>VLOOKUP(_xlfn.NUMBERVALUE(B936),'forwards lookup'!A:D,4,FALSE)</f>
        <v>1989</v>
      </c>
      <c r="Q936" s="14" t="str">
        <f t="shared" si="205"/>
        <v>YES</v>
      </c>
      <c r="R936" s="14" t="str">
        <f t="shared" si="206"/>
        <v>N/A</v>
      </c>
    </row>
    <row r="937" spans="1:18" x14ac:dyDescent="0.2">
      <c r="A937" s="8" t="s">
        <v>8162</v>
      </c>
      <c r="B937" s="8" t="str">
        <f t="shared" si="196"/>
        <v>1590</v>
      </c>
      <c r="C937">
        <f t="shared" si="197"/>
        <v>4</v>
      </c>
      <c r="D937">
        <f t="shared" si="207"/>
        <v>9</v>
      </c>
      <c r="E937">
        <f t="shared" si="207"/>
        <v>14</v>
      </c>
      <c r="F937">
        <f t="shared" si="207"/>
        <v>15</v>
      </c>
      <c r="G937">
        <f t="shared" si="207"/>
        <v>21</v>
      </c>
      <c r="H937" t="str">
        <f t="shared" si="199"/>
        <v>156</v>
      </c>
      <c r="I937" t="str">
        <f t="shared" si="200"/>
        <v>1:No</v>
      </c>
      <c r="J937" t="str">
        <f t="shared" si="201"/>
        <v>1:No</v>
      </c>
      <c r="K937" t="str">
        <f t="shared" si="202"/>
        <v/>
      </c>
      <c r="L937">
        <f t="shared" si="203"/>
        <v>7.0000000000000062E-3</v>
      </c>
      <c r="M937" t="str">
        <f t="shared" si="204"/>
        <v>1:No</v>
      </c>
      <c r="N937" t="str">
        <f>VLOOKUP(_xlfn.NUMBERVALUE(B937),'forwards lookup'!A:D,2,FALSE)</f>
        <v>Reggie Hanson</v>
      </c>
      <c r="O937" t="str">
        <f>VLOOKUP(_xlfn.NUMBERVALUE(B937),'forwards lookup'!A:D,3,FALSE)</f>
        <v>BOS</v>
      </c>
      <c r="P937">
        <f>VLOOKUP(_xlfn.NUMBERVALUE(B937),'forwards lookup'!A:D,4,FALSE)</f>
        <v>1998</v>
      </c>
      <c r="Q937" s="14" t="str">
        <f t="shared" si="205"/>
        <v>YES</v>
      </c>
      <c r="R937" s="14" t="str">
        <f t="shared" si="206"/>
        <v>N/A</v>
      </c>
    </row>
    <row r="938" spans="1:18" x14ac:dyDescent="0.2">
      <c r="A938" s="8" t="s">
        <v>8163</v>
      </c>
      <c r="B938" s="8" t="str">
        <f t="shared" si="196"/>
        <v>884</v>
      </c>
      <c r="C938">
        <f t="shared" si="197"/>
        <v>4</v>
      </c>
      <c r="D938">
        <f t="shared" si="207"/>
        <v>9</v>
      </c>
      <c r="E938">
        <f t="shared" si="207"/>
        <v>14</v>
      </c>
      <c r="F938">
        <f t="shared" si="207"/>
        <v>15</v>
      </c>
      <c r="G938">
        <f t="shared" si="207"/>
        <v>21</v>
      </c>
      <c r="H938" t="str">
        <f t="shared" si="199"/>
        <v>356</v>
      </c>
      <c r="I938" t="str">
        <f t="shared" si="200"/>
        <v>1:No</v>
      </c>
      <c r="J938" t="str">
        <f t="shared" si="201"/>
        <v>1:No</v>
      </c>
      <c r="K938" t="str">
        <f t="shared" si="202"/>
        <v/>
      </c>
      <c r="L938">
        <f t="shared" si="203"/>
        <v>7.0000000000000062E-3</v>
      </c>
      <c r="M938" t="str">
        <f t="shared" si="204"/>
        <v>1:No</v>
      </c>
      <c r="N938" t="str">
        <f>VLOOKUP(_xlfn.NUMBERVALUE(B938),'forwards lookup'!A:D,2,FALSE)</f>
        <v>Reggie Smith</v>
      </c>
      <c r="O938" t="str">
        <f>VLOOKUP(_xlfn.NUMBERVALUE(B938),'forwards lookup'!A:D,3,FALSE)</f>
        <v>POR</v>
      </c>
      <c r="P938">
        <f>VLOOKUP(_xlfn.NUMBERVALUE(B938),'forwards lookup'!A:D,4,FALSE)</f>
        <v>1994</v>
      </c>
      <c r="Q938" s="14" t="str">
        <f t="shared" si="205"/>
        <v>YES</v>
      </c>
      <c r="R938" s="14" t="str">
        <f t="shared" si="206"/>
        <v>N/A</v>
      </c>
    </row>
    <row r="939" spans="1:18" x14ac:dyDescent="0.2">
      <c r="A939" s="8" t="s">
        <v>8164</v>
      </c>
      <c r="B939" s="8" t="str">
        <f t="shared" si="196"/>
        <v>1421</v>
      </c>
      <c r="C939">
        <f t="shared" si="197"/>
        <v>4</v>
      </c>
      <c r="D939">
        <f t="shared" si="207"/>
        <v>9</v>
      </c>
      <c r="E939">
        <f t="shared" si="207"/>
        <v>14</v>
      </c>
      <c r="F939">
        <f t="shared" si="207"/>
        <v>15</v>
      </c>
      <c r="G939">
        <f t="shared" si="207"/>
        <v>21</v>
      </c>
      <c r="H939" t="str">
        <f t="shared" si="199"/>
        <v>258</v>
      </c>
      <c r="I939" t="str">
        <f t="shared" si="200"/>
        <v>1:No</v>
      </c>
      <c r="J939" t="str">
        <f t="shared" si="201"/>
        <v>1:No</v>
      </c>
      <c r="K939" t="str">
        <f t="shared" si="202"/>
        <v/>
      </c>
      <c r="L939">
        <f t="shared" si="203"/>
        <v>7.0000000000000062E-3</v>
      </c>
      <c r="M939" t="str">
        <f t="shared" si="204"/>
        <v>1:No</v>
      </c>
      <c r="N939" t="str">
        <f>VLOOKUP(_xlfn.NUMBERVALUE(B939),'forwards lookup'!A:D,2,FALSE)</f>
        <v>Rick Fox</v>
      </c>
      <c r="O939" t="str">
        <f>VLOOKUP(_xlfn.NUMBERVALUE(B939),'forwards lookup'!A:D,3,FALSE)</f>
        <v>BOS</v>
      </c>
      <c r="P939">
        <f>VLOOKUP(_xlfn.NUMBERVALUE(B939),'forwards lookup'!A:D,4,FALSE)</f>
        <v>1997</v>
      </c>
      <c r="Q939" s="14" t="str">
        <f t="shared" si="205"/>
        <v>YES</v>
      </c>
      <c r="R939" s="14" t="str">
        <f t="shared" si="206"/>
        <v>N/A</v>
      </c>
    </row>
    <row r="940" spans="1:18" x14ac:dyDescent="0.2">
      <c r="A940" s="8" t="s">
        <v>8165</v>
      </c>
      <c r="B940" s="8" t="str">
        <f t="shared" si="196"/>
        <v>1953</v>
      </c>
      <c r="C940">
        <f t="shared" si="197"/>
        <v>4</v>
      </c>
      <c r="D940">
        <f t="shared" si="207"/>
        <v>9</v>
      </c>
      <c r="E940">
        <f t="shared" si="207"/>
        <v>14</v>
      </c>
      <c r="F940">
        <f t="shared" si="207"/>
        <v>15</v>
      </c>
      <c r="G940">
        <f t="shared" si="207"/>
        <v>21</v>
      </c>
      <c r="H940" t="str">
        <f t="shared" si="199"/>
        <v>106</v>
      </c>
      <c r="I940" t="str">
        <f t="shared" si="200"/>
        <v>1:No</v>
      </c>
      <c r="J940" t="str">
        <f t="shared" si="201"/>
        <v>1:No</v>
      </c>
      <c r="K940" t="str">
        <f t="shared" si="202"/>
        <v/>
      </c>
      <c r="L940">
        <f t="shared" si="203"/>
        <v>7.0000000000000062E-3</v>
      </c>
      <c r="M940" t="str">
        <f t="shared" si="204"/>
        <v>1:No</v>
      </c>
      <c r="N940" t="str">
        <f>VLOOKUP(_xlfn.NUMBERVALUE(B940),'forwards lookup'!A:D,2,FALSE)</f>
        <v>Rick Hughes</v>
      </c>
      <c r="O940" t="str">
        <f>VLOOKUP(_xlfn.NUMBERVALUE(B940),'forwards lookup'!A:D,3,FALSE)</f>
        <v>DAL</v>
      </c>
      <c r="P940">
        <f>VLOOKUP(_xlfn.NUMBERVALUE(B940),'forwards lookup'!A:D,4,FALSE)</f>
        <v>2000</v>
      </c>
      <c r="Q940" s="14" t="str">
        <f t="shared" si="205"/>
        <v>YES</v>
      </c>
      <c r="R940" s="14" t="str">
        <f t="shared" si="206"/>
        <v>N/A</v>
      </c>
    </row>
    <row r="941" spans="1:18" x14ac:dyDescent="0.2">
      <c r="A941" s="8" t="s">
        <v>8166</v>
      </c>
      <c r="B941" s="8" t="str">
        <f t="shared" si="196"/>
        <v>3523</v>
      </c>
      <c r="C941">
        <f t="shared" si="197"/>
        <v>4</v>
      </c>
      <c r="D941">
        <f t="shared" ref="D941:G956" si="208">FIND(",",$A941,C941+1)</f>
        <v>9</v>
      </c>
      <c r="E941">
        <f t="shared" si="208"/>
        <v>14</v>
      </c>
      <c r="F941">
        <f t="shared" si="208"/>
        <v>15</v>
      </c>
      <c r="G941">
        <f t="shared" si="208"/>
        <v>21</v>
      </c>
      <c r="H941" t="str">
        <f t="shared" si="199"/>
        <v>307</v>
      </c>
      <c r="I941" t="str">
        <f t="shared" si="200"/>
        <v>1:No</v>
      </c>
      <c r="J941" t="str">
        <f t="shared" si="201"/>
        <v>1:No</v>
      </c>
      <c r="K941" t="str">
        <f t="shared" si="202"/>
        <v/>
      </c>
      <c r="L941">
        <f t="shared" si="203"/>
        <v>7.0000000000000062E-3</v>
      </c>
      <c r="M941" t="str">
        <f t="shared" si="204"/>
        <v>1:No</v>
      </c>
      <c r="N941" t="str">
        <f>VLOOKUP(_xlfn.NUMBERVALUE(B941),'forwards lookup'!A:D,2,FALSE)</f>
        <v>Rob Kurz</v>
      </c>
      <c r="O941" t="str">
        <f>VLOOKUP(_xlfn.NUMBERVALUE(B941),'forwards lookup'!A:D,3,FALSE)</f>
        <v>GSW</v>
      </c>
      <c r="P941">
        <f>VLOOKUP(_xlfn.NUMBERVALUE(B941),'forwards lookup'!A:D,4,FALSE)</f>
        <v>2009</v>
      </c>
      <c r="Q941" s="14" t="str">
        <f t="shared" si="205"/>
        <v>YES</v>
      </c>
      <c r="R941" s="14" t="str">
        <f t="shared" si="206"/>
        <v>N/A</v>
      </c>
    </row>
    <row r="942" spans="1:18" x14ac:dyDescent="0.2">
      <c r="A942" s="8" t="s">
        <v>8167</v>
      </c>
      <c r="B942" s="8" t="str">
        <f t="shared" si="196"/>
        <v>3184</v>
      </c>
      <c r="C942">
        <f t="shared" si="197"/>
        <v>4</v>
      </c>
      <c r="D942">
        <f t="shared" si="208"/>
        <v>9</v>
      </c>
      <c r="E942">
        <f t="shared" si="208"/>
        <v>14</v>
      </c>
      <c r="F942">
        <f t="shared" si="208"/>
        <v>15</v>
      </c>
      <c r="G942">
        <f t="shared" si="208"/>
        <v>21</v>
      </c>
      <c r="H942" t="str">
        <f t="shared" si="199"/>
        <v>282</v>
      </c>
      <c r="I942" t="str">
        <f t="shared" si="200"/>
        <v>1:No</v>
      </c>
      <c r="J942" t="str">
        <f t="shared" si="201"/>
        <v>1:No</v>
      </c>
      <c r="K942" t="str">
        <f t="shared" si="202"/>
        <v/>
      </c>
      <c r="L942">
        <f t="shared" si="203"/>
        <v>7.0000000000000062E-3</v>
      </c>
      <c r="M942" t="str">
        <f t="shared" si="204"/>
        <v>1:No</v>
      </c>
      <c r="N942" t="str">
        <f>VLOOKUP(_xlfn.NUMBERVALUE(B942),'forwards lookup'!A:D,2,FALSE)</f>
        <v>Roger Powell</v>
      </c>
      <c r="O942" t="str">
        <f>VLOOKUP(_xlfn.NUMBERVALUE(B942),'forwards lookup'!A:D,3,FALSE)</f>
        <v>UTA</v>
      </c>
      <c r="P942">
        <f>VLOOKUP(_xlfn.NUMBERVALUE(B942),'forwards lookup'!A:D,4,FALSE)</f>
        <v>2007</v>
      </c>
      <c r="Q942" s="14" t="str">
        <f t="shared" si="205"/>
        <v>YES</v>
      </c>
      <c r="R942" s="14" t="str">
        <f t="shared" si="206"/>
        <v>N/A</v>
      </c>
    </row>
    <row r="943" spans="1:18" x14ac:dyDescent="0.2">
      <c r="A943" s="8" t="s">
        <v>8168</v>
      </c>
      <c r="B943" s="8" t="str">
        <f t="shared" si="196"/>
        <v>4846</v>
      </c>
      <c r="C943">
        <f t="shared" si="197"/>
        <v>4</v>
      </c>
      <c r="D943">
        <f t="shared" si="208"/>
        <v>9</v>
      </c>
      <c r="E943">
        <f t="shared" si="208"/>
        <v>14</v>
      </c>
      <c r="F943">
        <f t="shared" si="208"/>
        <v>15</v>
      </c>
      <c r="G943">
        <f t="shared" si="208"/>
        <v>21</v>
      </c>
      <c r="H943" t="str">
        <f t="shared" si="199"/>
        <v>142</v>
      </c>
      <c r="I943" t="str">
        <f t="shared" si="200"/>
        <v>1:No</v>
      </c>
      <c r="J943" t="str">
        <f t="shared" si="201"/>
        <v>1:No</v>
      </c>
      <c r="K943" t="str">
        <f t="shared" si="202"/>
        <v/>
      </c>
      <c r="L943">
        <f t="shared" si="203"/>
        <v>7.0000000000000062E-3</v>
      </c>
      <c r="M943" t="str">
        <f t="shared" si="204"/>
        <v>1:No</v>
      </c>
      <c r="N943" t="str">
        <f>VLOOKUP(_xlfn.NUMBERVALUE(B943),'forwards lookup'!A:D,2,FALSE)</f>
        <v>Rondae Hollis-Jefferson</v>
      </c>
      <c r="O943" t="str">
        <f>VLOOKUP(_xlfn.NUMBERVALUE(B943),'forwards lookup'!A:D,3,FALSE)</f>
        <v>BRK</v>
      </c>
      <c r="P943">
        <f>VLOOKUP(_xlfn.NUMBERVALUE(B943),'forwards lookup'!A:D,4,FALSE)</f>
        <v>2016</v>
      </c>
      <c r="Q943" s="14" t="str">
        <f t="shared" si="205"/>
        <v>YES</v>
      </c>
      <c r="R943" s="14" t="str">
        <f t="shared" si="206"/>
        <v>N/A</v>
      </c>
    </row>
    <row r="944" spans="1:18" x14ac:dyDescent="0.2">
      <c r="A944" s="8" t="s">
        <v>8169</v>
      </c>
      <c r="B944" s="8" t="str">
        <f t="shared" si="196"/>
        <v>115</v>
      </c>
      <c r="C944">
        <f t="shared" si="197"/>
        <v>4</v>
      </c>
      <c r="D944">
        <f t="shared" si="208"/>
        <v>9</v>
      </c>
      <c r="E944">
        <f t="shared" si="208"/>
        <v>14</v>
      </c>
      <c r="F944">
        <f t="shared" si="208"/>
        <v>15</v>
      </c>
      <c r="G944">
        <f t="shared" si="208"/>
        <v>21</v>
      </c>
      <c r="H944" t="str">
        <f t="shared" si="199"/>
        <v>114</v>
      </c>
      <c r="I944" t="str">
        <f t="shared" si="200"/>
        <v>1:No</v>
      </c>
      <c r="J944" t="str">
        <f t="shared" si="201"/>
        <v>1:No</v>
      </c>
      <c r="K944" t="str">
        <f t="shared" si="202"/>
        <v/>
      </c>
      <c r="L944">
        <f t="shared" si="203"/>
        <v>7.0000000000000062E-3</v>
      </c>
      <c r="M944" t="str">
        <f t="shared" si="204"/>
        <v>1:No</v>
      </c>
      <c r="N944" t="str">
        <f>VLOOKUP(_xlfn.NUMBERVALUE(B944),'forwards lookup'!A:D,2,FALSE)</f>
        <v>Roy Hinson</v>
      </c>
      <c r="O944" t="str">
        <f>VLOOKUP(_xlfn.NUMBERVALUE(B944),'forwards lookup'!A:D,3,FALSE)</f>
        <v>NJN</v>
      </c>
      <c r="P944">
        <f>VLOOKUP(_xlfn.NUMBERVALUE(B944),'forwards lookup'!A:D,4,FALSE)</f>
        <v>1989</v>
      </c>
      <c r="Q944" s="14" t="str">
        <f t="shared" si="205"/>
        <v>YES</v>
      </c>
      <c r="R944" s="14" t="str">
        <f t="shared" si="206"/>
        <v>N/A</v>
      </c>
    </row>
    <row r="945" spans="1:18" x14ac:dyDescent="0.2">
      <c r="A945" s="8" t="s">
        <v>8170</v>
      </c>
      <c r="B945" s="8" t="str">
        <f t="shared" si="196"/>
        <v>4070</v>
      </c>
      <c r="C945">
        <f t="shared" si="197"/>
        <v>4</v>
      </c>
      <c r="D945">
        <f t="shared" si="208"/>
        <v>9</v>
      </c>
      <c r="E945">
        <f t="shared" si="208"/>
        <v>14</v>
      </c>
      <c r="F945">
        <f t="shared" si="208"/>
        <v>15</v>
      </c>
      <c r="G945">
        <f t="shared" si="208"/>
        <v>21</v>
      </c>
      <c r="H945" t="str">
        <f t="shared" si="199"/>
        <v>158</v>
      </c>
      <c r="I945" t="str">
        <f t="shared" si="200"/>
        <v>1:No</v>
      </c>
      <c r="J945" t="str">
        <f t="shared" si="201"/>
        <v>1:No</v>
      </c>
      <c r="K945" t="str">
        <f t="shared" si="202"/>
        <v/>
      </c>
      <c r="L945">
        <f t="shared" si="203"/>
        <v>7.0000000000000062E-3</v>
      </c>
      <c r="M945" t="str">
        <f t="shared" si="204"/>
        <v>1:No</v>
      </c>
      <c r="N945" t="str">
        <f>VLOOKUP(_xlfn.NUMBERVALUE(B945),'forwards lookup'!A:D,2,FALSE)</f>
        <v>Ryan Reid</v>
      </c>
      <c r="O945" t="str">
        <f>VLOOKUP(_xlfn.NUMBERVALUE(B945),'forwards lookup'!A:D,3,FALSE)</f>
        <v>OKC</v>
      </c>
      <c r="P945">
        <f>VLOOKUP(_xlfn.NUMBERVALUE(B945),'forwards lookup'!A:D,4,FALSE)</f>
        <v>2012</v>
      </c>
      <c r="Q945" s="14" t="str">
        <f t="shared" si="205"/>
        <v>YES</v>
      </c>
      <c r="R945" s="14" t="str">
        <f t="shared" si="206"/>
        <v>N/A</v>
      </c>
    </row>
    <row r="946" spans="1:18" x14ac:dyDescent="0.2">
      <c r="A946" s="8" t="s">
        <v>8171</v>
      </c>
      <c r="B946" s="8" t="str">
        <f t="shared" si="196"/>
        <v>3887</v>
      </c>
      <c r="C946">
        <f t="shared" si="197"/>
        <v>4</v>
      </c>
      <c r="D946">
        <f t="shared" si="208"/>
        <v>9</v>
      </c>
      <c r="E946">
        <f t="shared" si="208"/>
        <v>14</v>
      </c>
      <c r="F946">
        <f t="shared" si="208"/>
        <v>15</v>
      </c>
      <c r="G946">
        <f t="shared" si="208"/>
        <v>21</v>
      </c>
      <c r="H946" t="str">
        <f t="shared" si="199"/>
        <v>194</v>
      </c>
      <c r="I946" t="str">
        <f t="shared" si="200"/>
        <v>1:No</v>
      </c>
      <c r="J946" t="str">
        <f t="shared" si="201"/>
        <v>1:No</v>
      </c>
      <c r="K946" t="str">
        <f t="shared" si="202"/>
        <v/>
      </c>
      <c r="L946">
        <f t="shared" si="203"/>
        <v>7.0000000000000062E-3</v>
      </c>
      <c r="M946" t="str">
        <f t="shared" si="204"/>
        <v>1:No</v>
      </c>
      <c r="N946" t="str">
        <f>VLOOKUP(_xlfn.NUMBERVALUE(B946),'forwards lookup'!A:D,2,FALSE)</f>
        <v>Samardo Samuels</v>
      </c>
      <c r="O946" t="str">
        <f>VLOOKUP(_xlfn.NUMBERVALUE(B946),'forwards lookup'!A:D,3,FALSE)</f>
        <v>CLE</v>
      </c>
      <c r="P946">
        <f>VLOOKUP(_xlfn.NUMBERVALUE(B946),'forwards lookup'!A:D,4,FALSE)</f>
        <v>2011</v>
      </c>
      <c r="Q946" s="14" t="str">
        <f t="shared" si="205"/>
        <v>YES</v>
      </c>
      <c r="R946" s="14" t="str">
        <f t="shared" si="206"/>
        <v>N/A</v>
      </c>
    </row>
    <row r="947" spans="1:18" x14ac:dyDescent="0.2">
      <c r="A947" s="8" t="s">
        <v>8172</v>
      </c>
      <c r="B947" s="8" t="str">
        <f t="shared" si="196"/>
        <v>3010</v>
      </c>
      <c r="C947">
        <f t="shared" si="197"/>
        <v>4</v>
      </c>
      <c r="D947">
        <f t="shared" si="208"/>
        <v>9</v>
      </c>
      <c r="E947">
        <f t="shared" si="208"/>
        <v>14</v>
      </c>
      <c r="F947">
        <f t="shared" si="208"/>
        <v>15</v>
      </c>
      <c r="G947">
        <f t="shared" si="208"/>
        <v>21</v>
      </c>
      <c r="H947" t="str">
        <f t="shared" si="199"/>
        <v>433</v>
      </c>
      <c r="I947" t="str">
        <f t="shared" si="200"/>
        <v>1:No</v>
      </c>
      <c r="J947" t="str">
        <f t="shared" si="201"/>
        <v>1:No</v>
      </c>
      <c r="K947" t="str">
        <f t="shared" si="202"/>
        <v/>
      </c>
      <c r="L947">
        <f t="shared" si="203"/>
        <v>7.0000000000000062E-3</v>
      </c>
      <c r="M947" t="str">
        <f t="shared" si="204"/>
        <v>1:No</v>
      </c>
      <c r="N947" t="str">
        <f>VLOOKUP(_xlfn.NUMBERVALUE(B947),'forwards lookup'!A:D,2,FALSE)</f>
        <v>Sharrod Ford</v>
      </c>
      <c r="O947" t="str">
        <f>VLOOKUP(_xlfn.NUMBERVALUE(B947),'forwards lookup'!A:D,3,FALSE)</f>
        <v>PHO</v>
      </c>
      <c r="P947">
        <f>VLOOKUP(_xlfn.NUMBERVALUE(B947),'forwards lookup'!A:D,4,FALSE)</f>
        <v>2006</v>
      </c>
      <c r="Q947" s="14" t="str">
        <f t="shared" si="205"/>
        <v>YES</v>
      </c>
      <c r="R947" s="14" t="str">
        <f t="shared" si="206"/>
        <v>N/A</v>
      </c>
    </row>
    <row r="948" spans="1:18" x14ac:dyDescent="0.2">
      <c r="A948" s="8" t="s">
        <v>8173</v>
      </c>
      <c r="B948" s="8" t="str">
        <f t="shared" si="196"/>
        <v>1247</v>
      </c>
      <c r="C948">
        <f t="shared" si="197"/>
        <v>4</v>
      </c>
      <c r="D948">
        <f t="shared" si="208"/>
        <v>9</v>
      </c>
      <c r="E948">
        <f t="shared" si="208"/>
        <v>14</v>
      </c>
      <c r="F948">
        <f t="shared" si="208"/>
        <v>15</v>
      </c>
      <c r="G948">
        <f t="shared" si="208"/>
        <v>21</v>
      </c>
      <c r="H948" t="str">
        <f t="shared" si="199"/>
        <v>157</v>
      </c>
      <c r="I948" t="str">
        <f t="shared" si="200"/>
        <v>1:No</v>
      </c>
      <c r="J948" t="str">
        <f t="shared" si="201"/>
        <v>1:No</v>
      </c>
      <c r="K948" t="str">
        <f t="shared" si="202"/>
        <v/>
      </c>
      <c r="L948">
        <f t="shared" si="203"/>
        <v>7.0000000000000062E-3</v>
      </c>
      <c r="M948" t="str">
        <f t="shared" si="204"/>
        <v>1:No</v>
      </c>
      <c r="N948" t="str">
        <f>VLOOKUP(_xlfn.NUMBERVALUE(B948),'forwards lookup'!A:D,2,FALSE)</f>
        <v>Sherell Ford</v>
      </c>
      <c r="O948" t="str">
        <f>VLOOKUP(_xlfn.NUMBERVALUE(B948),'forwards lookup'!A:D,3,FALSE)</f>
        <v>SEA</v>
      </c>
      <c r="P948">
        <f>VLOOKUP(_xlfn.NUMBERVALUE(B948),'forwards lookup'!A:D,4,FALSE)</f>
        <v>1996</v>
      </c>
      <c r="Q948" s="14" t="str">
        <f t="shared" si="205"/>
        <v>YES</v>
      </c>
      <c r="R948" s="14" t="str">
        <f t="shared" si="206"/>
        <v>N/A</v>
      </c>
    </row>
    <row r="949" spans="1:18" x14ac:dyDescent="0.2">
      <c r="A949" s="8" t="s">
        <v>8174</v>
      </c>
      <c r="B949" s="8" t="str">
        <f t="shared" si="196"/>
        <v>274</v>
      </c>
      <c r="C949">
        <f t="shared" si="197"/>
        <v>4</v>
      </c>
      <c r="D949">
        <f t="shared" si="208"/>
        <v>9</v>
      </c>
      <c r="E949">
        <f t="shared" si="208"/>
        <v>14</v>
      </c>
      <c r="F949">
        <f t="shared" si="208"/>
        <v>15</v>
      </c>
      <c r="G949">
        <f t="shared" si="208"/>
        <v>21</v>
      </c>
      <c r="H949" t="str">
        <f t="shared" si="199"/>
        <v>252</v>
      </c>
      <c r="I949" t="str">
        <f t="shared" si="200"/>
        <v>1:No</v>
      </c>
      <c r="J949" t="str">
        <f t="shared" si="201"/>
        <v>1:No</v>
      </c>
      <c r="K949" t="str">
        <f t="shared" si="202"/>
        <v/>
      </c>
      <c r="L949">
        <f t="shared" si="203"/>
        <v>7.0000000000000062E-3</v>
      </c>
      <c r="M949" t="str">
        <f t="shared" si="204"/>
        <v>1:No</v>
      </c>
      <c r="N949" t="str">
        <f>VLOOKUP(_xlfn.NUMBERVALUE(B949),'forwards lookup'!A:D,2,FALSE)</f>
        <v>Stanley Brundy</v>
      </c>
      <c r="O949" t="str">
        <f>VLOOKUP(_xlfn.NUMBERVALUE(B949),'forwards lookup'!A:D,3,FALSE)</f>
        <v>NJN</v>
      </c>
      <c r="P949">
        <f>VLOOKUP(_xlfn.NUMBERVALUE(B949),'forwards lookup'!A:D,4,FALSE)</f>
        <v>1990</v>
      </c>
      <c r="Q949" s="14" t="str">
        <f t="shared" si="205"/>
        <v>YES</v>
      </c>
      <c r="R949" s="14" t="str">
        <f t="shared" si="206"/>
        <v>N/A</v>
      </c>
    </row>
    <row r="950" spans="1:18" x14ac:dyDescent="0.2">
      <c r="A950" s="8" t="s">
        <v>8175</v>
      </c>
      <c r="B950" s="8" t="str">
        <f t="shared" si="196"/>
        <v>4857</v>
      </c>
      <c r="C950">
        <f t="shared" si="197"/>
        <v>4</v>
      </c>
      <c r="D950">
        <f t="shared" si="208"/>
        <v>9</v>
      </c>
      <c r="E950">
        <f t="shared" si="208"/>
        <v>14</v>
      </c>
      <c r="F950">
        <f t="shared" si="208"/>
        <v>15</v>
      </c>
      <c r="G950">
        <f t="shared" si="208"/>
        <v>21</v>
      </c>
      <c r="H950" t="str">
        <f t="shared" si="199"/>
        <v>470</v>
      </c>
      <c r="I950" t="str">
        <f t="shared" si="200"/>
        <v>1:No</v>
      </c>
      <c r="J950" t="str">
        <f t="shared" si="201"/>
        <v>1:No</v>
      </c>
      <c r="K950" t="str">
        <f t="shared" si="202"/>
        <v/>
      </c>
      <c r="L950">
        <f t="shared" si="203"/>
        <v>7.0000000000000062E-3</v>
      </c>
      <c r="M950" t="str">
        <f t="shared" si="204"/>
        <v>1:No</v>
      </c>
      <c r="N950" t="str">
        <f>VLOOKUP(_xlfn.NUMBERVALUE(B950),'forwards lookup'!A:D,2,FALSE)</f>
        <v>Stanley Johnson</v>
      </c>
      <c r="O950" t="str">
        <f>VLOOKUP(_xlfn.NUMBERVALUE(B950),'forwards lookup'!A:D,3,FALSE)</f>
        <v>DET</v>
      </c>
      <c r="P950">
        <f>VLOOKUP(_xlfn.NUMBERVALUE(B950),'forwards lookup'!A:D,4,FALSE)</f>
        <v>2016</v>
      </c>
      <c r="Q950" s="14" t="str">
        <f t="shared" si="205"/>
        <v>YES</v>
      </c>
      <c r="R950" s="14" t="str">
        <f t="shared" si="206"/>
        <v>N/A</v>
      </c>
    </row>
    <row r="951" spans="1:18" x14ac:dyDescent="0.2">
      <c r="A951" s="8" t="s">
        <v>8176</v>
      </c>
      <c r="B951" s="8" t="str">
        <f t="shared" si="196"/>
        <v>3538</v>
      </c>
      <c r="C951">
        <f t="shared" si="197"/>
        <v>4</v>
      </c>
      <c r="D951">
        <f t="shared" si="208"/>
        <v>9</v>
      </c>
      <c r="E951">
        <f t="shared" si="208"/>
        <v>14</v>
      </c>
      <c r="F951">
        <f t="shared" si="208"/>
        <v>15</v>
      </c>
      <c r="G951">
        <f t="shared" si="208"/>
        <v>21</v>
      </c>
      <c r="H951" t="str">
        <f t="shared" si="199"/>
        <v>153</v>
      </c>
      <c r="I951" t="str">
        <f t="shared" si="200"/>
        <v>1:No</v>
      </c>
      <c r="J951" t="str">
        <f t="shared" si="201"/>
        <v>1:No</v>
      </c>
      <c r="K951" t="str">
        <f t="shared" si="202"/>
        <v/>
      </c>
      <c r="L951">
        <f t="shared" si="203"/>
        <v>7.0000000000000062E-3</v>
      </c>
      <c r="M951" t="str">
        <f t="shared" si="204"/>
        <v>1:No</v>
      </c>
      <c r="N951" t="str">
        <f>VLOOKUP(_xlfn.NUMBERVALUE(B951),'forwards lookup'!A:D,2,FALSE)</f>
        <v>Steven Hill</v>
      </c>
      <c r="O951" t="str">
        <f>VLOOKUP(_xlfn.NUMBERVALUE(B951),'forwards lookup'!A:D,3,FALSE)</f>
        <v>OKC</v>
      </c>
      <c r="P951">
        <f>VLOOKUP(_xlfn.NUMBERVALUE(B951),'forwards lookup'!A:D,4,FALSE)</f>
        <v>2009</v>
      </c>
      <c r="Q951" s="14" t="str">
        <f t="shared" si="205"/>
        <v>YES</v>
      </c>
      <c r="R951" s="14" t="str">
        <f t="shared" si="206"/>
        <v>N/A</v>
      </c>
    </row>
    <row r="952" spans="1:18" x14ac:dyDescent="0.2">
      <c r="A952" s="8" t="s">
        <v>8177</v>
      </c>
      <c r="B952" s="8" t="str">
        <f t="shared" si="196"/>
        <v>123</v>
      </c>
      <c r="C952">
        <f t="shared" si="197"/>
        <v>4</v>
      </c>
      <c r="D952">
        <f t="shared" si="208"/>
        <v>9</v>
      </c>
      <c r="E952">
        <f t="shared" si="208"/>
        <v>14</v>
      </c>
      <c r="F952">
        <f t="shared" si="208"/>
        <v>15</v>
      </c>
      <c r="G952">
        <f t="shared" si="208"/>
        <v>21</v>
      </c>
      <c r="H952" t="str">
        <f t="shared" si="199"/>
        <v>357</v>
      </c>
      <c r="I952" t="str">
        <f t="shared" si="200"/>
        <v>1:No</v>
      </c>
      <c r="J952" t="str">
        <f t="shared" si="201"/>
        <v>1:No</v>
      </c>
      <c r="K952" t="str">
        <f t="shared" si="202"/>
        <v/>
      </c>
      <c r="L952">
        <f t="shared" si="203"/>
        <v>7.0000000000000062E-3</v>
      </c>
      <c r="M952" t="str">
        <f t="shared" si="204"/>
        <v>1:No</v>
      </c>
      <c r="N952" t="str">
        <f>VLOOKUP(_xlfn.NUMBERVALUE(B952),'forwards lookup'!A:D,2,FALSE)</f>
        <v>Sylvester Gray</v>
      </c>
      <c r="O952" t="str">
        <f>VLOOKUP(_xlfn.NUMBERVALUE(B952),'forwards lookup'!A:D,3,FALSE)</f>
        <v>MIA</v>
      </c>
      <c r="P952">
        <f>VLOOKUP(_xlfn.NUMBERVALUE(B952),'forwards lookup'!A:D,4,FALSE)</f>
        <v>1989</v>
      </c>
      <c r="Q952" s="14" t="str">
        <f t="shared" si="205"/>
        <v>YES</v>
      </c>
      <c r="R952" s="14" t="str">
        <f t="shared" si="206"/>
        <v>N/A</v>
      </c>
    </row>
    <row r="953" spans="1:18" x14ac:dyDescent="0.2">
      <c r="A953" s="8" t="s">
        <v>8178</v>
      </c>
      <c r="B953" s="8" t="str">
        <f t="shared" si="196"/>
        <v>3721</v>
      </c>
      <c r="C953">
        <f t="shared" si="197"/>
        <v>4</v>
      </c>
      <c r="D953">
        <f t="shared" si="208"/>
        <v>9</v>
      </c>
      <c r="E953">
        <f t="shared" si="208"/>
        <v>14</v>
      </c>
      <c r="F953">
        <f t="shared" si="208"/>
        <v>15</v>
      </c>
      <c r="G953">
        <f t="shared" si="208"/>
        <v>21</v>
      </c>
      <c r="H953" t="str">
        <f t="shared" si="199"/>
        <v>313</v>
      </c>
      <c r="I953" t="str">
        <f t="shared" si="200"/>
        <v>1:No</v>
      </c>
      <c r="J953" t="str">
        <f t="shared" si="201"/>
        <v>1:No</v>
      </c>
      <c r="K953" t="str">
        <f t="shared" si="202"/>
        <v/>
      </c>
      <c r="L953">
        <f t="shared" si="203"/>
        <v>7.0000000000000062E-3</v>
      </c>
      <c r="M953" t="str">
        <f t="shared" si="204"/>
        <v>1:No</v>
      </c>
      <c r="N953" t="str">
        <f>VLOOKUP(_xlfn.NUMBERVALUE(B953),'forwards lookup'!A:D,2,FALSE)</f>
        <v>Taylor Griffin</v>
      </c>
      <c r="O953" t="str">
        <f>VLOOKUP(_xlfn.NUMBERVALUE(B953),'forwards lookup'!A:D,3,FALSE)</f>
        <v>PHO</v>
      </c>
      <c r="P953">
        <f>VLOOKUP(_xlfn.NUMBERVALUE(B953),'forwards lookup'!A:D,4,FALSE)</f>
        <v>2010</v>
      </c>
      <c r="Q953" s="14" t="str">
        <f t="shared" si="205"/>
        <v>YES</v>
      </c>
      <c r="R953" s="14" t="str">
        <f t="shared" si="206"/>
        <v>N/A</v>
      </c>
    </row>
    <row r="954" spans="1:18" x14ac:dyDescent="0.2">
      <c r="A954" s="8" t="s">
        <v>8179</v>
      </c>
      <c r="B954" s="8" t="str">
        <f t="shared" si="196"/>
        <v>4866</v>
      </c>
      <c r="C954">
        <f t="shared" si="197"/>
        <v>4</v>
      </c>
      <c r="D954">
        <f t="shared" si="208"/>
        <v>9</v>
      </c>
      <c r="E954">
        <f t="shared" si="208"/>
        <v>14</v>
      </c>
      <c r="F954">
        <f t="shared" si="208"/>
        <v>15</v>
      </c>
      <c r="G954">
        <f t="shared" si="208"/>
        <v>21</v>
      </c>
      <c r="H954" t="str">
        <f t="shared" si="199"/>
        <v>267</v>
      </c>
      <c r="I954" t="str">
        <f t="shared" si="200"/>
        <v>1:No</v>
      </c>
      <c r="J954" t="str">
        <f t="shared" si="201"/>
        <v>1:No</v>
      </c>
      <c r="K954" t="str">
        <f t="shared" si="202"/>
        <v/>
      </c>
      <c r="L954">
        <f t="shared" si="203"/>
        <v>7.0000000000000062E-3</v>
      </c>
      <c r="M954" t="str">
        <f t="shared" si="204"/>
        <v>1:No</v>
      </c>
      <c r="N954" t="str">
        <f>VLOOKUP(_xlfn.NUMBERVALUE(B954),'forwards lookup'!A:D,2,FALSE)</f>
        <v>Thanasis Antetokounmpo</v>
      </c>
      <c r="O954" t="str">
        <f>VLOOKUP(_xlfn.NUMBERVALUE(B954),'forwards lookup'!A:D,3,FALSE)</f>
        <v>NYK</v>
      </c>
      <c r="P954">
        <f>VLOOKUP(_xlfn.NUMBERVALUE(B954),'forwards lookup'!A:D,4,FALSE)</f>
        <v>2016</v>
      </c>
      <c r="Q954" s="14" t="str">
        <f t="shared" si="205"/>
        <v>YES</v>
      </c>
      <c r="R954" s="14" t="str">
        <f t="shared" si="206"/>
        <v>N/A</v>
      </c>
    </row>
    <row r="955" spans="1:18" x14ac:dyDescent="0.2">
      <c r="A955" s="8" t="s">
        <v>8180</v>
      </c>
      <c r="B955" s="8" t="str">
        <f t="shared" si="196"/>
        <v>4671</v>
      </c>
      <c r="C955">
        <f t="shared" si="197"/>
        <v>4</v>
      </c>
      <c r="D955">
        <f t="shared" si="208"/>
        <v>9</v>
      </c>
      <c r="E955">
        <f t="shared" si="208"/>
        <v>14</v>
      </c>
      <c r="F955">
        <f t="shared" si="208"/>
        <v>15</v>
      </c>
      <c r="G955">
        <f t="shared" si="208"/>
        <v>21</v>
      </c>
      <c r="H955" t="str">
        <f t="shared" si="199"/>
        <v>216</v>
      </c>
      <c r="I955" t="str">
        <f t="shared" si="200"/>
        <v>1:No</v>
      </c>
      <c r="J955" t="str">
        <f t="shared" si="201"/>
        <v>1:No</v>
      </c>
      <c r="K955" t="str">
        <f t="shared" si="202"/>
        <v/>
      </c>
      <c r="L955">
        <f t="shared" si="203"/>
        <v>7.0000000000000062E-3</v>
      </c>
      <c r="M955" t="str">
        <f t="shared" si="204"/>
        <v>1:No</v>
      </c>
      <c r="N955" t="str">
        <f>VLOOKUP(_xlfn.NUMBERVALUE(B955),'forwards lookup'!A:D,2,FALSE)</f>
        <v>Tobias Harris</v>
      </c>
      <c r="O955" t="str">
        <f>VLOOKUP(_xlfn.NUMBERVALUE(B955),'forwards lookup'!A:D,3,FALSE)</f>
        <v>ORL</v>
      </c>
      <c r="P955">
        <f>VLOOKUP(_xlfn.NUMBERVALUE(B955),'forwards lookup'!A:D,4,FALSE)</f>
        <v>2015</v>
      </c>
      <c r="Q955" s="14" t="str">
        <f t="shared" si="205"/>
        <v>YES</v>
      </c>
      <c r="R955" s="14" t="str">
        <f t="shared" si="206"/>
        <v>N/A</v>
      </c>
    </row>
    <row r="956" spans="1:18" x14ac:dyDescent="0.2">
      <c r="A956" s="8" t="s">
        <v>8181</v>
      </c>
      <c r="B956" s="8" t="str">
        <f t="shared" si="196"/>
        <v>4472</v>
      </c>
      <c r="C956">
        <f t="shared" si="197"/>
        <v>4</v>
      </c>
      <c r="D956">
        <f t="shared" si="208"/>
        <v>9</v>
      </c>
      <c r="E956">
        <f t="shared" si="208"/>
        <v>14</v>
      </c>
      <c r="F956">
        <f t="shared" si="208"/>
        <v>15</v>
      </c>
      <c r="G956">
        <f t="shared" si="208"/>
        <v>21</v>
      </c>
      <c r="H956" t="str">
        <f t="shared" si="199"/>
        <v>294</v>
      </c>
      <c r="I956" t="str">
        <f t="shared" si="200"/>
        <v>1:No</v>
      </c>
      <c r="J956" t="str">
        <f t="shared" si="201"/>
        <v>1:No</v>
      </c>
      <c r="K956" t="str">
        <f t="shared" si="202"/>
        <v/>
      </c>
      <c r="L956">
        <f t="shared" si="203"/>
        <v>7.0000000000000062E-3</v>
      </c>
      <c r="M956" t="str">
        <f t="shared" si="204"/>
        <v>1:No</v>
      </c>
      <c r="N956" t="str">
        <f>VLOOKUP(_xlfn.NUMBERVALUE(B956),'forwards lookup'!A:D,2,FALSE)</f>
        <v>Tony Mitchell</v>
      </c>
      <c r="O956" t="str">
        <f>VLOOKUP(_xlfn.NUMBERVALUE(B956),'forwards lookup'!A:D,3,FALSE)</f>
        <v>DET</v>
      </c>
      <c r="P956">
        <f>VLOOKUP(_xlfn.NUMBERVALUE(B956),'forwards lookup'!A:D,4,FALSE)</f>
        <v>2014</v>
      </c>
      <c r="Q956" s="14" t="str">
        <f t="shared" si="205"/>
        <v>YES</v>
      </c>
      <c r="R956" s="14" t="str">
        <f t="shared" si="206"/>
        <v>N/A</v>
      </c>
    </row>
    <row r="957" spans="1:18" x14ac:dyDescent="0.2">
      <c r="A957" s="8" t="s">
        <v>8182</v>
      </c>
      <c r="B957" s="8" t="str">
        <f t="shared" si="196"/>
        <v>137</v>
      </c>
      <c r="C957">
        <f t="shared" si="197"/>
        <v>4</v>
      </c>
      <c r="D957">
        <f t="shared" ref="D957:G972" si="209">FIND(",",$A957,C957+1)</f>
        <v>9</v>
      </c>
      <c r="E957">
        <f t="shared" si="209"/>
        <v>14</v>
      </c>
      <c r="F957">
        <f t="shared" si="209"/>
        <v>15</v>
      </c>
      <c r="G957">
        <f t="shared" si="209"/>
        <v>21</v>
      </c>
      <c r="H957" t="str">
        <f t="shared" si="199"/>
        <v>120</v>
      </c>
      <c r="I957" t="str">
        <f t="shared" si="200"/>
        <v>1:No</v>
      </c>
      <c r="J957" t="str">
        <f t="shared" si="201"/>
        <v>1:No</v>
      </c>
      <c r="K957" t="str">
        <f t="shared" si="202"/>
        <v/>
      </c>
      <c r="L957">
        <f t="shared" si="203"/>
        <v>7.0000000000000062E-3</v>
      </c>
      <c r="M957" t="str">
        <f t="shared" si="204"/>
        <v>1:No</v>
      </c>
      <c r="N957" t="str">
        <f>VLOOKUP(_xlfn.NUMBERVALUE(B957),'forwards lookup'!A:D,2,FALSE)</f>
        <v>Walter Berry</v>
      </c>
      <c r="O957" t="str">
        <f>VLOOKUP(_xlfn.NUMBERVALUE(B957),'forwards lookup'!A:D,3,FALSE)</f>
        <v>TOT</v>
      </c>
      <c r="P957">
        <f>VLOOKUP(_xlfn.NUMBERVALUE(B957),'forwards lookup'!A:D,4,FALSE)</f>
        <v>1989</v>
      </c>
      <c r="Q957" s="14" t="str">
        <f t="shared" si="205"/>
        <v>YES</v>
      </c>
      <c r="R957" s="14" t="str">
        <f t="shared" si="206"/>
        <v>N/A</v>
      </c>
    </row>
    <row r="958" spans="1:18" x14ac:dyDescent="0.2">
      <c r="A958" s="8" t="s">
        <v>8183</v>
      </c>
      <c r="B958" s="8" t="str">
        <f t="shared" si="196"/>
        <v>595</v>
      </c>
      <c r="C958">
        <f t="shared" si="197"/>
        <v>4</v>
      </c>
      <c r="D958">
        <f t="shared" si="209"/>
        <v>9</v>
      </c>
      <c r="E958">
        <f t="shared" si="209"/>
        <v>14</v>
      </c>
      <c r="F958">
        <f t="shared" si="209"/>
        <v>15</v>
      </c>
      <c r="G958">
        <f t="shared" si="209"/>
        <v>21</v>
      </c>
      <c r="H958" t="str">
        <f t="shared" si="199"/>
        <v>171</v>
      </c>
      <c r="I958" t="str">
        <f t="shared" si="200"/>
        <v>1:No</v>
      </c>
      <c r="J958" t="str">
        <f t="shared" si="201"/>
        <v>1:No</v>
      </c>
      <c r="K958" t="str">
        <f t="shared" si="202"/>
        <v/>
      </c>
      <c r="L958">
        <f t="shared" si="203"/>
        <v>7.0000000000000062E-3</v>
      </c>
      <c r="M958" t="str">
        <f t="shared" si="204"/>
        <v>1:No</v>
      </c>
      <c r="N958" t="str">
        <f>VLOOKUP(_xlfn.NUMBERVALUE(B958),'forwards lookup'!A:D,2,FALSE)</f>
        <v>Wayman Tisdale</v>
      </c>
      <c r="O958" t="str">
        <f>VLOOKUP(_xlfn.NUMBERVALUE(B958),'forwards lookup'!A:D,3,FALSE)</f>
        <v>SAC</v>
      </c>
      <c r="P958">
        <f>VLOOKUP(_xlfn.NUMBERVALUE(B958),'forwards lookup'!A:D,4,FALSE)</f>
        <v>1992</v>
      </c>
      <c r="Q958" s="14" t="str">
        <f t="shared" si="205"/>
        <v>YES</v>
      </c>
      <c r="R958" s="14" t="str">
        <f t="shared" si="206"/>
        <v>N/A</v>
      </c>
    </row>
    <row r="959" spans="1:18" x14ac:dyDescent="0.2">
      <c r="A959" s="8" t="s">
        <v>8184</v>
      </c>
      <c r="B959" s="8" t="str">
        <f t="shared" si="196"/>
        <v>3556</v>
      </c>
      <c r="C959">
        <f t="shared" si="197"/>
        <v>4</v>
      </c>
      <c r="D959">
        <f t="shared" si="209"/>
        <v>9</v>
      </c>
      <c r="E959">
        <f t="shared" si="209"/>
        <v>14</v>
      </c>
      <c r="F959">
        <f t="shared" si="209"/>
        <v>15</v>
      </c>
      <c r="G959">
        <f t="shared" si="209"/>
        <v>21</v>
      </c>
      <c r="H959" t="str">
        <f t="shared" si="199"/>
        <v>392</v>
      </c>
      <c r="I959" t="str">
        <f t="shared" si="200"/>
        <v>1:No</v>
      </c>
      <c r="J959" t="str">
        <f t="shared" si="201"/>
        <v>1:No</v>
      </c>
      <c r="K959" t="str">
        <f t="shared" si="202"/>
        <v/>
      </c>
      <c r="L959">
        <f t="shared" si="203"/>
        <v>7.0000000000000062E-3</v>
      </c>
      <c r="M959" t="str">
        <f t="shared" si="204"/>
        <v>1:No</v>
      </c>
      <c r="N959" t="str">
        <f>VLOOKUP(_xlfn.NUMBERVALUE(B959),'forwards lookup'!A:D,2,FALSE)</f>
        <v>Yakhouba Diawara</v>
      </c>
      <c r="O959" t="str">
        <f>VLOOKUP(_xlfn.NUMBERVALUE(B959),'forwards lookup'!A:D,3,FALSE)</f>
        <v>MIA</v>
      </c>
      <c r="P959">
        <f>VLOOKUP(_xlfn.NUMBERVALUE(B959),'forwards lookup'!A:D,4,FALSE)</f>
        <v>2009</v>
      </c>
      <c r="Q959" s="14" t="str">
        <f t="shared" si="205"/>
        <v>YES</v>
      </c>
      <c r="R959" s="14" t="str">
        <f t="shared" si="206"/>
        <v>N/A</v>
      </c>
    </row>
    <row r="960" spans="1:18" x14ac:dyDescent="0.2">
      <c r="A960" s="8" t="s">
        <v>8185</v>
      </c>
      <c r="B960" s="8" t="str">
        <f t="shared" si="196"/>
        <v>292</v>
      </c>
      <c r="C960">
        <f t="shared" si="197"/>
        <v>3</v>
      </c>
      <c r="D960">
        <f t="shared" si="209"/>
        <v>8</v>
      </c>
      <c r="E960">
        <f t="shared" si="209"/>
        <v>13</v>
      </c>
      <c r="F960">
        <f t="shared" si="209"/>
        <v>14</v>
      </c>
      <c r="G960">
        <f t="shared" si="209"/>
        <v>20</v>
      </c>
      <c r="H960" t="str">
        <f t="shared" si="199"/>
        <v>78</v>
      </c>
      <c r="I960" t="str">
        <f t="shared" si="200"/>
        <v>1:No</v>
      </c>
      <c r="J960" t="str">
        <f t="shared" si="201"/>
        <v>1:No</v>
      </c>
      <c r="K960" t="str">
        <f t="shared" si="202"/>
        <v/>
      </c>
      <c r="L960">
        <f t="shared" si="203"/>
        <v>7.0000000000000062E-3</v>
      </c>
      <c r="M960" t="str">
        <f t="shared" si="204"/>
        <v>1:No</v>
      </c>
      <c r="N960" t="str">
        <f>VLOOKUP(_xlfn.NUMBERVALUE(B960),'forwards lookup'!A:D,2,FALSE)</f>
        <v>Zarko Paspalj</v>
      </c>
      <c r="O960" t="str">
        <f>VLOOKUP(_xlfn.NUMBERVALUE(B960),'forwards lookup'!A:D,3,FALSE)</f>
        <v>SAS</v>
      </c>
      <c r="P960">
        <f>VLOOKUP(_xlfn.NUMBERVALUE(B960),'forwards lookup'!A:D,4,FALSE)</f>
        <v>1990</v>
      </c>
      <c r="Q960" s="14" t="str">
        <f t="shared" si="205"/>
        <v>YES</v>
      </c>
      <c r="R960" s="14" t="str">
        <f t="shared" si="206"/>
        <v>N/A</v>
      </c>
    </row>
    <row r="961" spans="1:18" x14ac:dyDescent="0.2">
      <c r="A961" s="8" t="s">
        <v>8186</v>
      </c>
      <c r="B961" s="8" t="str">
        <f t="shared" si="196"/>
        <v>2337</v>
      </c>
      <c r="C961">
        <f t="shared" si="197"/>
        <v>4</v>
      </c>
      <c r="D961">
        <f t="shared" si="209"/>
        <v>9</v>
      </c>
      <c r="E961">
        <f t="shared" si="209"/>
        <v>14</v>
      </c>
      <c r="F961">
        <f t="shared" si="209"/>
        <v>15</v>
      </c>
      <c r="G961">
        <f t="shared" si="209"/>
        <v>21</v>
      </c>
      <c r="H961" t="str">
        <f t="shared" si="199"/>
        <v>431</v>
      </c>
      <c r="I961" t="str">
        <f t="shared" si="200"/>
        <v>1:No</v>
      </c>
      <c r="J961" t="str">
        <f t="shared" si="201"/>
        <v>1:No</v>
      </c>
      <c r="K961" t="str">
        <f t="shared" si="202"/>
        <v/>
      </c>
      <c r="L961">
        <f t="shared" si="203"/>
        <v>6.0000000000000053E-3</v>
      </c>
      <c r="M961" t="str">
        <f t="shared" si="204"/>
        <v>1:No</v>
      </c>
      <c r="N961" t="str">
        <f>VLOOKUP(_xlfn.NUMBERVALUE(B961),'forwards lookup'!A:D,2,FALSE)</f>
        <v>Aaron McKie</v>
      </c>
      <c r="O961" t="str">
        <f>VLOOKUP(_xlfn.NUMBERVALUE(B961),'forwards lookup'!A:D,3,FALSE)</f>
        <v>PHI</v>
      </c>
      <c r="P961">
        <f>VLOOKUP(_xlfn.NUMBERVALUE(B961),'forwards lookup'!A:D,4,FALSE)</f>
        <v>2003</v>
      </c>
      <c r="Q961" s="14" t="str">
        <f t="shared" si="205"/>
        <v>YES</v>
      </c>
      <c r="R961" s="14" t="str">
        <f t="shared" si="206"/>
        <v>N/A</v>
      </c>
    </row>
    <row r="962" spans="1:18" x14ac:dyDescent="0.2">
      <c r="A962" s="8" t="s">
        <v>8187</v>
      </c>
      <c r="B962" s="8" t="str">
        <f t="shared" si="196"/>
        <v>604</v>
      </c>
      <c r="C962">
        <f t="shared" si="197"/>
        <v>4</v>
      </c>
      <c r="D962">
        <f t="shared" si="209"/>
        <v>9</v>
      </c>
      <c r="E962">
        <f t="shared" si="209"/>
        <v>14</v>
      </c>
      <c r="F962">
        <f t="shared" si="209"/>
        <v>15</v>
      </c>
      <c r="G962">
        <f t="shared" si="209"/>
        <v>21</v>
      </c>
      <c r="H962" t="str">
        <f t="shared" si="199"/>
        <v>334</v>
      </c>
      <c r="I962" t="str">
        <f t="shared" si="200"/>
        <v>1:No</v>
      </c>
      <c r="J962" t="str">
        <f t="shared" si="201"/>
        <v>1:No</v>
      </c>
      <c r="K962" t="str">
        <f t="shared" si="202"/>
        <v/>
      </c>
      <c r="L962">
        <f t="shared" si="203"/>
        <v>6.0000000000000053E-3</v>
      </c>
      <c r="M962" t="str">
        <f t="shared" si="204"/>
        <v>1:No</v>
      </c>
      <c r="N962" t="str">
        <f>VLOOKUP(_xlfn.NUMBERVALUE(B962),'forwards lookup'!A:D,2,FALSE)</f>
        <v>Alex Stivrins</v>
      </c>
      <c r="O962" t="str">
        <f>VLOOKUP(_xlfn.NUMBERVALUE(B962),'forwards lookup'!A:D,3,FALSE)</f>
        <v>TOT</v>
      </c>
      <c r="P962">
        <f>VLOOKUP(_xlfn.NUMBERVALUE(B962),'forwards lookup'!A:D,4,FALSE)</f>
        <v>1993</v>
      </c>
      <c r="Q962" s="14" t="str">
        <f t="shared" si="205"/>
        <v>YES</v>
      </c>
      <c r="R962" s="14" t="str">
        <f t="shared" si="206"/>
        <v>N/A</v>
      </c>
    </row>
    <row r="963" spans="1:18" x14ac:dyDescent="0.2">
      <c r="A963" s="8" t="s">
        <v>8188</v>
      </c>
      <c r="B963" s="8" t="str">
        <f t="shared" si="196"/>
        <v>3388</v>
      </c>
      <c r="C963">
        <f t="shared" si="197"/>
        <v>4</v>
      </c>
      <c r="D963">
        <f t="shared" si="209"/>
        <v>9</v>
      </c>
      <c r="E963">
        <f t="shared" si="209"/>
        <v>14</v>
      </c>
      <c r="F963">
        <f t="shared" si="209"/>
        <v>15</v>
      </c>
      <c r="G963">
        <f t="shared" si="209"/>
        <v>21</v>
      </c>
      <c r="H963" t="str">
        <f t="shared" si="199"/>
        <v>359</v>
      </c>
      <c r="I963" t="str">
        <f t="shared" si="200"/>
        <v>1:No</v>
      </c>
      <c r="J963" t="str">
        <f t="shared" si="201"/>
        <v>1:No</v>
      </c>
      <c r="K963" t="str">
        <f t="shared" si="202"/>
        <v/>
      </c>
      <c r="L963">
        <f t="shared" si="203"/>
        <v>6.0000000000000053E-3</v>
      </c>
      <c r="M963" t="str">
        <f t="shared" si="204"/>
        <v>1:No</v>
      </c>
      <c r="N963" t="str">
        <f>VLOOKUP(_xlfn.NUMBERVALUE(B963),'forwards lookup'!A:D,2,FALSE)</f>
        <v>Alexis Ajinca</v>
      </c>
      <c r="O963" t="str">
        <f>VLOOKUP(_xlfn.NUMBERVALUE(B963),'forwards lookup'!A:D,3,FALSE)</f>
        <v>CHA</v>
      </c>
      <c r="P963">
        <f>VLOOKUP(_xlfn.NUMBERVALUE(B963),'forwards lookup'!A:D,4,FALSE)</f>
        <v>2009</v>
      </c>
      <c r="Q963" s="14" t="str">
        <f t="shared" si="205"/>
        <v>YES</v>
      </c>
      <c r="R963" s="14" t="str">
        <f t="shared" si="206"/>
        <v>N/A</v>
      </c>
    </row>
    <row r="964" spans="1:18" x14ac:dyDescent="0.2">
      <c r="A964" s="8" t="s">
        <v>8189</v>
      </c>
      <c r="B964" s="8" t="str">
        <f t="shared" si="196"/>
        <v>929</v>
      </c>
      <c r="C964">
        <f t="shared" si="197"/>
        <v>4</v>
      </c>
      <c r="D964">
        <f t="shared" si="209"/>
        <v>9</v>
      </c>
      <c r="E964">
        <f t="shared" si="209"/>
        <v>14</v>
      </c>
      <c r="F964">
        <f t="shared" si="209"/>
        <v>15</v>
      </c>
      <c r="G964">
        <f t="shared" si="209"/>
        <v>21</v>
      </c>
      <c r="H964" t="str">
        <f t="shared" si="199"/>
        <v>143</v>
      </c>
      <c r="I964" t="str">
        <f t="shared" si="200"/>
        <v>1:No</v>
      </c>
      <c r="J964" t="str">
        <f t="shared" si="201"/>
        <v>1:No</v>
      </c>
      <c r="K964" t="str">
        <f t="shared" si="202"/>
        <v/>
      </c>
      <c r="L964">
        <f t="shared" si="203"/>
        <v>6.0000000000000053E-3</v>
      </c>
      <c r="M964" t="str">
        <f t="shared" si="204"/>
        <v>1:No</v>
      </c>
      <c r="N964" t="str">
        <f>VLOOKUP(_xlfn.NUMBERVALUE(B964),'forwards lookup'!A:D,2,FALSE)</f>
        <v>Andres Guibert</v>
      </c>
      <c r="O964" t="str">
        <f>VLOOKUP(_xlfn.NUMBERVALUE(B964),'forwards lookup'!A:D,3,FALSE)</f>
        <v>MIN</v>
      </c>
      <c r="P964">
        <f>VLOOKUP(_xlfn.NUMBERVALUE(B964),'forwards lookup'!A:D,4,FALSE)</f>
        <v>1995</v>
      </c>
      <c r="Q964" s="14" t="str">
        <f t="shared" si="205"/>
        <v>YES</v>
      </c>
      <c r="R964" s="14" t="str">
        <f t="shared" si="206"/>
        <v>N/A</v>
      </c>
    </row>
    <row r="965" spans="1:18" x14ac:dyDescent="0.2">
      <c r="A965" s="8" t="s">
        <v>8190</v>
      </c>
      <c r="B965" s="8" t="str">
        <f t="shared" si="196"/>
        <v>2865</v>
      </c>
      <c r="C965">
        <f t="shared" si="197"/>
        <v>4</v>
      </c>
      <c r="D965">
        <f t="shared" si="209"/>
        <v>9</v>
      </c>
      <c r="E965">
        <f t="shared" si="209"/>
        <v>14</v>
      </c>
      <c r="F965">
        <f t="shared" si="209"/>
        <v>15</v>
      </c>
      <c r="G965">
        <f t="shared" si="209"/>
        <v>21</v>
      </c>
      <c r="H965" t="str">
        <f t="shared" si="199"/>
        <v>460</v>
      </c>
      <c r="I965" t="str">
        <f t="shared" si="200"/>
        <v>1:No</v>
      </c>
      <c r="J965" t="str">
        <f t="shared" si="201"/>
        <v>1:No</v>
      </c>
      <c r="K965" t="str">
        <f t="shared" si="202"/>
        <v/>
      </c>
      <c r="L965">
        <f t="shared" si="203"/>
        <v>6.0000000000000053E-3</v>
      </c>
      <c r="M965" t="str">
        <f t="shared" si="204"/>
        <v>1:No</v>
      </c>
      <c r="N965" t="str">
        <f>VLOOKUP(_xlfn.NUMBERVALUE(B965),'forwards lookup'!A:D,2,FALSE)</f>
        <v>Andrew Bogut</v>
      </c>
      <c r="O965" t="str">
        <f>VLOOKUP(_xlfn.NUMBERVALUE(B965),'forwards lookup'!A:D,3,FALSE)</f>
        <v>MIL</v>
      </c>
      <c r="P965">
        <f>VLOOKUP(_xlfn.NUMBERVALUE(B965),'forwards lookup'!A:D,4,FALSE)</f>
        <v>2006</v>
      </c>
      <c r="Q965" s="14" t="str">
        <f t="shared" si="205"/>
        <v>YES</v>
      </c>
      <c r="R965" s="14" t="str">
        <f t="shared" si="206"/>
        <v>N/A</v>
      </c>
    </row>
    <row r="966" spans="1:18" x14ac:dyDescent="0.2">
      <c r="A966" s="8" t="s">
        <v>8191</v>
      </c>
      <c r="B966" s="8" t="str">
        <f t="shared" si="196"/>
        <v>4696</v>
      </c>
      <c r="C966">
        <f t="shared" si="197"/>
        <v>4</v>
      </c>
      <c r="D966">
        <f t="shared" si="209"/>
        <v>9</v>
      </c>
      <c r="E966">
        <f t="shared" si="209"/>
        <v>14</v>
      </c>
      <c r="F966">
        <f t="shared" si="209"/>
        <v>15</v>
      </c>
      <c r="G966">
        <f t="shared" si="209"/>
        <v>21</v>
      </c>
      <c r="H966" t="str">
        <f t="shared" si="199"/>
        <v>417</v>
      </c>
      <c r="I966" t="str">
        <f t="shared" si="200"/>
        <v>1:No</v>
      </c>
      <c r="J966" t="str">
        <f t="shared" si="201"/>
        <v>1:No</v>
      </c>
      <c r="K966" t="str">
        <f t="shared" si="202"/>
        <v/>
      </c>
      <c r="L966">
        <f t="shared" si="203"/>
        <v>6.0000000000000053E-3</v>
      </c>
      <c r="M966" t="str">
        <f t="shared" si="204"/>
        <v>1:No</v>
      </c>
      <c r="N966" t="str">
        <f>VLOOKUP(_xlfn.NUMBERVALUE(B966),'forwards lookup'!A:D,2,FALSE)</f>
        <v>Anthony Brown</v>
      </c>
      <c r="O966" t="str">
        <f>VLOOKUP(_xlfn.NUMBERVALUE(B966),'forwards lookup'!A:D,3,FALSE)</f>
        <v>LAL</v>
      </c>
      <c r="P966">
        <f>VLOOKUP(_xlfn.NUMBERVALUE(B966),'forwards lookup'!A:D,4,FALSE)</f>
        <v>2016</v>
      </c>
      <c r="Q966" s="14" t="str">
        <f t="shared" si="205"/>
        <v>YES</v>
      </c>
      <c r="R966" s="14" t="str">
        <f t="shared" si="206"/>
        <v>N/A</v>
      </c>
    </row>
    <row r="967" spans="1:18" x14ac:dyDescent="0.2">
      <c r="A967" s="8" t="s">
        <v>8192</v>
      </c>
      <c r="B967" s="8" t="str">
        <f t="shared" si="196"/>
        <v>13</v>
      </c>
      <c r="C967">
        <f t="shared" si="197"/>
        <v>4</v>
      </c>
      <c r="D967">
        <f t="shared" si="209"/>
        <v>9</v>
      </c>
      <c r="E967">
        <f t="shared" si="209"/>
        <v>14</v>
      </c>
      <c r="F967">
        <f t="shared" si="209"/>
        <v>15</v>
      </c>
      <c r="G967">
        <f t="shared" si="209"/>
        <v>21</v>
      </c>
      <c r="H967" t="str">
        <f t="shared" si="199"/>
        <v>320</v>
      </c>
      <c r="I967" t="str">
        <f t="shared" si="200"/>
        <v>1:No</v>
      </c>
      <c r="J967" t="str">
        <f t="shared" si="201"/>
        <v>1:No</v>
      </c>
      <c r="K967" t="str">
        <f t="shared" si="202"/>
        <v/>
      </c>
      <c r="L967">
        <f t="shared" si="203"/>
        <v>6.0000000000000053E-3</v>
      </c>
      <c r="M967" t="str">
        <f t="shared" si="204"/>
        <v>1:No</v>
      </c>
      <c r="N967" t="str">
        <f>VLOOKUP(_xlfn.NUMBERVALUE(B967),'forwards lookup'!A:D,2,FALSE)</f>
        <v>Bernard Thompson</v>
      </c>
      <c r="O967" t="str">
        <f>VLOOKUP(_xlfn.NUMBERVALUE(B967),'forwards lookup'!A:D,3,FALSE)</f>
        <v>HOU</v>
      </c>
      <c r="P967">
        <f>VLOOKUP(_xlfn.NUMBERVALUE(B967),'forwards lookup'!A:D,4,FALSE)</f>
        <v>1989</v>
      </c>
      <c r="Q967" s="14" t="str">
        <f t="shared" si="205"/>
        <v>YES</v>
      </c>
      <c r="R967" s="14" t="str">
        <f t="shared" si="206"/>
        <v>N/A</v>
      </c>
    </row>
    <row r="968" spans="1:18" x14ac:dyDescent="0.2">
      <c r="A968" s="8" t="s">
        <v>8193</v>
      </c>
      <c r="B968" s="8" t="str">
        <f t="shared" si="196"/>
        <v>2701</v>
      </c>
      <c r="C968">
        <f t="shared" si="197"/>
        <v>4</v>
      </c>
      <c r="D968">
        <f t="shared" si="209"/>
        <v>9</v>
      </c>
      <c r="E968">
        <f t="shared" si="209"/>
        <v>14</v>
      </c>
      <c r="F968">
        <f t="shared" si="209"/>
        <v>15</v>
      </c>
      <c r="G968">
        <f t="shared" si="209"/>
        <v>21</v>
      </c>
      <c r="H968" t="str">
        <f t="shared" si="199"/>
        <v>253</v>
      </c>
      <c r="I968" t="str">
        <f t="shared" si="200"/>
        <v>1:No</v>
      </c>
      <c r="J968" t="str">
        <f t="shared" si="201"/>
        <v>1:No</v>
      </c>
      <c r="K968" t="str">
        <f t="shared" si="202"/>
        <v/>
      </c>
      <c r="L968">
        <f t="shared" si="203"/>
        <v>6.0000000000000053E-3</v>
      </c>
      <c r="M968" t="str">
        <f t="shared" si="204"/>
        <v>1:No</v>
      </c>
      <c r="N968" t="str">
        <f>VLOOKUP(_xlfn.NUMBERVALUE(B968),'forwards lookup'!A:D,2,FALSE)</f>
        <v>Britton Johnsen</v>
      </c>
      <c r="O968" t="str">
        <f>VLOOKUP(_xlfn.NUMBERVALUE(B968),'forwards lookup'!A:D,3,FALSE)</f>
        <v>IND</v>
      </c>
      <c r="P968">
        <f>VLOOKUP(_xlfn.NUMBERVALUE(B968),'forwards lookup'!A:D,4,FALSE)</f>
        <v>2005</v>
      </c>
      <c r="Q968" s="14" t="str">
        <f t="shared" si="205"/>
        <v>YES</v>
      </c>
      <c r="R968" s="14" t="str">
        <f t="shared" si="206"/>
        <v>N/A</v>
      </c>
    </row>
    <row r="969" spans="1:18" x14ac:dyDescent="0.2">
      <c r="A969" s="8" t="s">
        <v>8194</v>
      </c>
      <c r="B969" s="8" t="str">
        <f t="shared" si="196"/>
        <v>4506</v>
      </c>
      <c r="C969">
        <f t="shared" si="197"/>
        <v>4</v>
      </c>
      <c r="D969">
        <f t="shared" si="209"/>
        <v>9</v>
      </c>
      <c r="E969">
        <f t="shared" si="209"/>
        <v>14</v>
      </c>
      <c r="F969">
        <f t="shared" si="209"/>
        <v>15</v>
      </c>
      <c r="G969">
        <f t="shared" si="209"/>
        <v>21</v>
      </c>
      <c r="H969" t="str">
        <f t="shared" si="199"/>
        <v>106</v>
      </c>
      <c r="I969" t="str">
        <f t="shared" si="200"/>
        <v>1:No</v>
      </c>
      <c r="J969" t="str">
        <f t="shared" si="201"/>
        <v>1:No</v>
      </c>
      <c r="K969" t="str">
        <f t="shared" si="202"/>
        <v/>
      </c>
      <c r="L969">
        <f t="shared" si="203"/>
        <v>6.0000000000000053E-3</v>
      </c>
      <c r="M969" t="str">
        <f t="shared" si="204"/>
        <v>1:No</v>
      </c>
      <c r="N969" t="str">
        <f>VLOOKUP(_xlfn.NUMBERVALUE(B969),'forwards lookup'!A:D,2,FALSE)</f>
        <v>Bruno Caboclo</v>
      </c>
      <c r="O969" t="str">
        <f>VLOOKUP(_xlfn.NUMBERVALUE(B969),'forwards lookup'!A:D,3,FALSE)</f>
        <v>TOR</v>
      </c>
      <c r="P969">
        <f>VLOOKUP(_xlfn.NUMBERVALUE(B969),'forwards lookup'!A:D,4,FALSE)</f>
        <v>2015</v>
      </c>
      <c r="Q969" s="14" t="str">
        <f t="shared" si="205"/>
        <v>YES</v>
      </c>
      <c r="R969" s="14" t="str">
        <f t="shared" si="206"/>
        <v>N/A</v>
      </c>
    </row>
    <row r="970" spans="1:18" x14ac:dyDescent="0.2">
      <c r="A970" s="8" t="s">
        <v>8195</v>
      </c>
      <c r="B970" s="8" t="str">
        <f t="shared" si="196"/>
        <v>4706</v>
      </c>
      <c r="C970">
        <f t="shared" si="197"/>
        <v>4</v>
      </c>
      <c r="D970">
        <f t="shared" si="209"/>
        <v>9</v>
      </c>
      <c r="E970">
        <f t="shared" si="209"/>
        <v>14</v>
      </c>
      <c r="F970">
        <f t="shared" si="209"/>
        <v>15</v>
      </c>
      <c r="G970">
        <f t="shared" si="209"/>
        <v>21</v>
      </c>
      <c r="H970" t="str">
        <f t="shared" si="199"/>
        <v>386</v>
      </c>
      <c r="I970" t="str">
        <f t="shared" si="200"/>
        <v>1:No</v>
      </c>
      <c r="J970" t="str">
        <f t="shared" si="201"/>
        <v>1:No</v>
      </c>
      <c r="K970" t="str">
        <f t="shared" si="202"/>
        <v/>
      </c>
      <c r="L970">
        <f t="shared" si="203"/>
        <v>6.0000000000000053E-3</v>
      </c>
      <c r="M970" t="str">
        <f t="shared" si="204"/>
        <v>1:No</v>
      </c>
      <c r="N970" t="str">
        <f>VLOOKUP(_xlfn.NUMBERVALUE(B970),'forwards lookup'!A:D,2,FALSE)</f>
        <v>Bruno Caboclo</v>
      </c>
      <c r="O970" t="str">
        <f>VLOOKUP(_xlfn.NUMBERVALUE(B970),'forwards lookup'!A:D,3,FALSE)</f>
        <v>TOR</v>
      </c>
      <c r="P970">
        <f>VLOOKUP(_xlfn.NUMBERVALUE(B970),'forwards lookup'!A:D,4,FALSE)</f>
        <v>2016</v>
      </c>
      <c r="Q970" s="14" t="str">
        <f t="shared" si="205"/>
        <v>YES</v>
      </c>
      <c r="R970" s="14" t="str">
        <f t="shared" si="206"/>
        <v>N/A</v>
      </c>
    </row>
    <row r="971" spans="1:18" x14ac:dyDescent="0.2">
      <c r="A971" s="8" t="s">
        <v>8196</v>
      </c>
      <c r="B971" s="8" t="str">
        <f t="shared" si="196"/>
        <v>1840</v>
      </c>
      <c r="C971">
        <f t="shared" si="197"/>
        <v>4</v>
      </c>
      <c r="D971">
        <f t="shared" si="209"/>
        <v>9</v>
      </c>
      <c r="E971">
        <f t="shared" si="209"/>
        <v>14</v>
      </c>
      <c r="F971">
        <f t="shared" si="209"/>
        <v>15</v>
      </c>
      <c r="G971">
        <f t="shared" si="209"/>
        <v>21</v>
      </c>
      <c r="H971" t="str">
        <f t="shared" si="199"/>
        <v>436</v>
      </c>
      <c r="I971" t="str">
        <f t="shared" si="200"/>
        <v>1:No</v>
      </c>
      <c r="J971" t="str">
        <f t="shared" si="201"/>
        <v>1:No</v>
      </c>
      <c r="K971" t="str">
        <f t="shared" si="202"/>
        <v/>
      </c>
      <c r="L971">
        <f t="shared" si="203"/>
        <v>6.0000000000000053E-3</v>
      </c>
      <c r="M971" t="str">
        <f t="shared" si="204"/>
        <v>1:No</v>
      </c>
      <c r="N971" t="str">
        <f>VLOOKUP(_xlfn.NUMBERVALUE(B971),'forwards lookup'!A:D,2,FALSE)</f>
        <v>Chris Carr</v>
      </c>
      <c r="O971" t="str">
        <f>VLOOKUP(_xlfn.NUMBERVALUE(B971),'forwards lookup'!A:D,3,FALSE)</f>
        <v>TOT</v>
      </c>
      <c r="P971">
        <f>VLOOKUP(_xlfn.NUMBERVALUE(B971),'forwards lookup'!A:D,4,FALSE)</f>
        <v>2000</v>
      </c>
      <c r="Q971" s="14" t="str">
        <f t="shared" si="205"/>
        <v>YES</v>
      </c>
      <c r="R971" s="14" t="str">
        <f t="shared" si="206"/>
        <v>N/A</v>
      </c>
    </row>
    <row r="972" spans="1:18" x14ac:dyDescent="0.2">
      <c r="A972" s="8" t="s">
        <v>8197</v>
      </c>
      <c r="B972" s="8" t="str">
        <f t="shared" si="196"/>
        <v>4718</v>
      </c>
      <c r="C972">
        <f t="shared" si="197"/>
        <v>3</v>
      </c>
      <c r="D972">
        <f t="shared" si="209"/>
        <v>8</v>
      </c>
      <c r="E972">
        <f t="shared" si="209"/>
        <v>13</v>
      </c>
      <c r="F972">
        <f t="shared" si="209"/>
        <v>14</v>
      </c>
      <c r="G972">
        <f t="shared" si="209"/>
        <v>20</v>
      </c>
      <c r="H972" t="str">
        <f t="shared" si="199"/>
        <v>98</v>
      </c>
      <c r="I972" t="str">
        <f t="shared" si="200"/>
        <v>1:No</v>
      </c>
      <c r="J972" t="str">
        <f t="shared" si="201"/>
        <v>1:No</v>
      </c>
      <c r="K972" t="str">
        <f t="shared" si="202"/>
        <v/>
      </c>
      <c r="L972">
        <f t="shared" si="203"/>
        <v>6.0000000000000053E-3</v>
      </c>
      <c r="M972" t="str">
        <f t="shared" si="204"/>
        <v>1:No</v>
      </c>
      <c r="N972" t="str">
        <f>VLOOKUP(_xlfn.NUMBERVALUE(B972),'forwards lookup'!A:D,2,FALSE)</f>
        <v>Chris McCullough</v>
      </c>
      <c r="O972" t="str">
        <f>VLOOKUP(_xlfn.NUMBERVALUE(B972),'forwards lookup'!A:D,3,FALSE)</f>
        <v>BRK</v>
      </c>
      <c r="P972">
        <f>VLOOKUP(_xlfn.NUMBERVALUE(B972),'forwards lookup'!A:D,4,FALSE)</f>
        <v>2016</v>
      </c>
      <c r="Q972" s="14" t="str">
        <f t="shared" si="205"/>
        <v>YES</v>
      </c>
      <c r="R972" s="14" t="str">
        <f t="shared" si="206"/>
        <v>N/A</v>
      </c>
    </row>
    <row r="973" spans="1:18" x14ac:dyDescent="0.2">
      <c r="A973" s="8" t="s">
        <v>8198</v>
      </c>
      <c r="B973" s="8" t="str">
        <f t="shared" ref="B973:B1036" si="210">MID(A973, G973+1,LEN(A973)-G973)</f>
        <v>3598</v>
      </c>
      <c r="C973">
        <f t="shared" ref="C973:C1036" si="211">FIND(",",A973)</f>
        <v>4</v>
      </c>
      <c r="D973">
        <f t="shared" ref="D973:G988" si="212">FIND(",",$A973,C973+1)</f>
        <v>9</v>
      </c>
      <c r="E973">
        <f t="shared" si="212"/>
        <v>14</v>
      </c>
      <c r="F973">
        <f t="shared" si="212"/>
        <v>15</v>
      </c>
      <c r="G973">
        <f t="shared" si="212"/>
        <v>21</v>
      </c>
      <c r="H973" t="str">
        <f t="shared" ref="H973:H1036" si="213">LEFT(A973,C973-1)</f>
        <v>354</v>
      </c>
      <c r="I973" t="str">
        <f t="shared" ref="I973:I1036" si="214">MID(A973,C973+1,D973-C973-1)</f>
        <v>1:No</v>
      </c>
      <c r="J973" t="str">
        <f t="shared" ref="J973:J1036" si="215">MID(A973,D973+1,E973-D973-1)</f>
        <v>1:No</v>
      </c>
      <c r="K973" t="str">
        <f t="shared" ref="K973:K1036" si="216">MID(A973,E973+1,F973-E973-1)</f>
        <v/>
      </c>
      <c r="L973">
        <f t="shared" ref="L973:L1036" si="217">IF(J973="1:No",1-_xlfn.NUMBERVALUE(MID(A973,F973+1,G973-F973-1)),_xlfn.NUMBERVALUE(MID(A973,F973+1,G973-F973-1)))</f>
        <v>6.0000000000000053E-3</v>
      </c>
      <c r="M973" t="str">
        <f t="shared" ref="M973:M1036" si="218">IF(L973&lt;$G$5,"1:No","2:Yes")</f>
        <v>1:No</v>
      </c>
      <c r="N973" t="str">
        <f>VLOOKUP(_xlfn.NUMBERVALUE(B973),'forwards lookup'!A:D,2,FALSE)</f>
        <v>Coby Karl</v>
      </c>
      <c r="O973" t="str">
        <f>VLOOKUP(_xlfn.NUMBERVALUE(B973),'forwards lookup'!A:D,3,FALSE)</f>
        <v>TOT</v>
      </c>
      <c r="P973">
        <f>VLOOKUP(_xlfn.NUMBERVALUE(B973),'forwards lookup'!A:D,4,FALSE)</f>
        <v>2010</v>
      </c>
      <c r="Q973" s="14" t="str">
        <f t="shared" ref="Q973:Q1036" si="219">IF(I973&lt;&gt;M973, "NO", "YES")</f>
        <v>YES</v>
      </c>
      <c r="R973" s="14" t="str">
        <f t="shared" ref="R973:R1036" si="220">IF(Q973="YES", "N/A", IF(I973="2:Yes", "Overrated", "Snubbed"))</f>
        <v>N/A</v>
      </c>
    </row>
    <row r="974" spans="1:18" x14ac:dyDescent="0.2">
      <c r="A974" s="8" t="s">
        <v>8199</v>
      </c>
      <c r="B974" s="8" t="str">
        <f t="shared" si="210"/>
        <v>3422</v>
      </c>
      <c r="C974">
        <f t="shared" si="211"/>
        <v>3</v>
      </c>
      <c r="D974">
        <f t="shared" si="212"/>
        <v>8</v>
      </c>
      <c r="E974">
        <f t="shared" si="212"/>
        <v>13</v>
      </c>
      <c r="F974">
        <f t="shared" si="212"/>
        <v>14</v>
      </c>
      <c r="G974">
        <f t="shared" si="212"/>
        <v>20</v>
      </c>
      <c r="H974" t="str">
        <f t="shared" si="213"/>
        <v>31</v>
      </c>
      <c r="I974" t="str">
        <f t="shared" si="214"/>
        <v>1:No</v>
      </c>
      <c r="J974" t="str">
        <f t="shared" si="215"/>
        <v>1:No</v>
      </c>
      <c r="K974" t="str">
        <f t="shared" si="216"/>
        <v/>
      </c>
      <c r="L974">
        <f t="shared" si="217"/>
        <v>6.0000000000000053E-3</v>
      </c>
      <c r="M974" t="str">
        <f t="shared" si="218"/>
        <v>1:No</v>
      </c>
      <c r="N974" t="str">
        <f>VLOOKUP(_xlfn.NUMBERVALUE(B974),'forwards lookup'!A:D,2,FALSE)</f>
        <v>Daequan Cook</v>
      </c>
      <c r="O974" t="str">
        <f>VLOOKUP(_xlfn.NUMBERVALUE(B974),'forwards lookup'!A:D,3,FALSE)</f>
        <v>MIA</v>
      </c>
      <c r="P974">
        <f>VLOOKUP(_xlfn.NUMBERVALUE(B974),'forwards lookup'!A:D,4,FALSE)</f>
        <v>2009</v>
      </c>
      <c r="Q974" s="14" t="str">
        <f t="shared" si="219"/>
        <v>YES</v>
      </c>
      <c r="R974" s="14" t="str">
        <f t="shared" si="220"/>
        <v>N/A</v>
      </c>
    </row>
    <row r="975" spans="1:18" x14ac:dyDescent="0.2">
      <c r="A975" s="8" t="s">
        <v>8200</v>
      </c>
      <c r="B975" s="8" t="str">
        <f t="shared" si="210"/>
        <v>1856</v>
      </c>
      <c r="C975">
        <f t="shared" si="211"/>
        <v>4</v>
      </c>
      <c r="D975">
        <f t="shared" si="212"/>
        <v>9</v>
      </c>
      <c r="E975">
        <f t="shared" si="212"/>
        <v>14</v>
      </c>
      <c r="F975">
        <f t="shared" si="212"/>
        <v>15</v>
      </c>
      <c r="G975">
        <f t="shared" si="212"/>
        <v>21</v>
      </c>
      <c r="H975" t="str">
        <f t="shared" si="213"/>
        <v>290</v>
      </c>
      <c r="I975" t="str">
        <f t="shared" si="214"/>
        <v>1:No</v>
      </c>
      <c r="J975" t="str">
        <f t="shared" si="215"/>
        <v>1:No</v>
      </c>
      <c r="K975" t="str">
        <f t="shared" si="216"/>
        <v/>
      </c>
      <c r="L975">
        <f t="shared" si="217"/>
        <v>6.0000000000000053E-3</v>
      </c>
      <c r="M975" t="str">
        <f t="shared" si="218"/>
        <v>1:No</v>
      </c>
      <c r="N975" t="str">
        <f>VLOOKUP(_xlfn.NUMBERVALUE(B975),'forwards lookup'!A:D,2,FALSE)</f>
        <v>DeMarco Johnson</v>
      </c>
      <c r="O975" t="str">
        <f>VLOOKUP(_xlfn.NUMBERVALUE(B975),'forwards lookup'!A:D,3,FALSE)</f>
        <v>NYK</v>
      </c>
      <c r="P975">
        <f>VLOOKUP(_xlfn.NUMBERVALUE(B975),'forwards lookup'!A:D,4,FALSE)</f>
        <v>2000</v>
      </c>
      <c r="Q975" s="14" t="str">
        <f t="shared" si="219"/>
        <v>YES</v>
      </c>
      <c r="R975" s="14" t="str">
        <f t="shared" si="220"/>
        <v>N/A</v>
      </c>
    </row>
    <row r="976" spans="1:18" x14ac:dyDescent="0.2">
      <c r="A976" s="8" t="s">
        <v>8201</v>
      </c>
      <c r="B976" s="8" t="str">
        <f t="shared" si="210"/>
        <v>3963</v>
      </c>
      <c r="C976">
        <f t="shared" si="211"/>
        <v>4</v>
      </c>
      <c r="D976">
        <f t="shared" si="212"/>
        <v>9</v>
      </c>
      <c r="E976">
        <f t="shared" si="212"/>
        <v>14</v>
      </c>
      <c r="F976">
        <f t="shared" si="212"/>
        <v>15</v>
      </c>
      <c r="G976">
        <f t="shared" si="212"/>
        <v>21</v>
      </c>
      <c r="H976" t="str">
        <f t="shared" si="213"/>
        <v>233</v>
      </c>
      <c r="I976" t="str">
        <f t="shared" si="214"/>
        <v>1:No</v>
      </c>
      <c r="J976" t="str">
        <f t="shared" si="215"/>
        <v>1:No</v>
      </c>
      <c r="K976" t="str">
        <f t="shared" si="216"/>
        <v/>
      </c>
      <c r="L976">
        <f t="shared" si="217"/>
        <v>6.0000000000000053E-3</v>
      </c>
      <c r="M976" t="str">
        <f t="shared" si="218"/>
        <v>1:No</v>
      </c>
      <c r="N976" t="str">
        <f>VLOOKUP(_xlfn.NUMBERVALUE(B976),'forwards lookup'!A:D,2,FALSE)</f>
        <v>Dennis Horner</v>
      </c>
      <c r="O976" t="str">
        <f>VLOOKUP(_xlfn.NUMBERVALUE(B976),'forwards lookup'!A:D,3,FALSE)</f>
        <v>NJN</v>
      </c>
      <c r="P976">
        <f>VLOOKUP(_xlfn.NUMBERVALUE(B976),'forwards lookup'!A:D,4,FALSE)</f>
        <v>2012</v>
      </c>
      <c r="Q976" s="14" t="str">
        <f t="shared" si="219"/>
        <v>YES</v>
      </c>
      <c r="R976" s="14" t="str">
        <f t="shared" si="220"/>
        <v>N/A</v>
      </c>
    </row>
    <row r="977" spans="1:18" x14ac:dyDescent="0.2">
      <c r="A977" s="8" t="s">
        <v>8202</v>
      </c>
      <c r="B977" s="8" t="str">
        <f t="shared" si="210"/>
        <v>1503</v>
      </c>
      <c r="C977">
        <f t="shared" si="211"/>
        <v>4</v>
      </c>
      <c r="D977">
        <f t="shared" si="212"/>
        <v>9</v>
      </c>
      <c r="E977">
        <f t="shared" si="212"/>
        <v>14</v>
      </c>
      <c r="F977">
        <f t="shared" si="212"/>
        <v>15</v>
      </c>
      <c r="G977">
        <f t="shared" si="212"/>
        <v>21</v>
      </c>
      <c r="H977" t="str">
        <f t="shared" si="213"/>
        <v>177</v>
      </c>
      <c r="I977" t="str">
        <f t="shared" si="214"/>
        <v>1:No</v>
      </c>
      <c r="J977" t="str">
        <f t="shared" si="215"/>
        <v>1:No</v>
      </c>
      <c r="K977" t="str">
        <f t="shared" si="216"/>
        <v/>
      </c>
      <c r="L977">
        <f t="shared" si="217"/>
        <v>6.0000000000000053E-3</v>
      </c>
      <c r="M977" t="str">
        <f t="shared" si="218"/>
        <v>1:No</v>
      </c>
      <c r="N977" t="str">
        <f>VLOOKUP(_xlfn.NUMBERVALUE(B977),'forwards lookup'!A:D,2,FALSE)</f>
        <v>Derek Grimm</v>
      </c>
      <c r="O977" t="str">
        <f>VLOOKUP(_xlfn.NUMBERVALUE(B977),'forwards lookup'!A:D,3,FALSE)</f>
        <v>SAC</v>
      </c>
      <c r="P977">
        <f>VLOOKUP(_xlfn.NUMBERVALUE(B977),'forwards lookup'!A:D,4,FALSE)</f>
        <v>1998</v>
      </c>
      <c r="Q977" s="14" t="str">
        <f t="shared" si="219"/>
        <v>YES</v>
      </c>
      <c r="R977" s="14" t="str">
        <f t="shared" si="220"/>
        <v>N/A</v>
      </c>
    </row>
    <row r="978" spans="1:18" x14ac:dyDescent="0.2">
      <c r="A978" s="8" t="s">
        <v>8203</v>
      </c>
      <c r="B978" s="8" t="str">
        <f t="shared" si="210"/>
        <v>335</v>
      </c>
      <c r="C978">
        <f t="shared" si="211"/>
        <v>4</v>
      </c>
      <c r="D978">
        <f t="shared" si="212"/>
        <v>9</v>
      </c>
      <c r="E978">
        <f t="shared" si="212"/>
        <v>14</v>
      </c>
      <c r="F978">
        <f t="shared" si="212"/>
        <v>15</v>
      </c>
      <c r="G978">
        <f t="shared" si="212"/>
        <v>21</v>
      </c>
      <c r="H978" t="str">
        <f t="shared" si="213"/>
        <v>274</v>
      </c>
      <c r="I978" t="str">
        <f t="shared" si="214"/>
        <v>1:No</v>
      </c>
      <c r="J978" t="str">
        <f t="shared" si="215"/>
        <v>1:No</v>
      </c>
      <c r="K978" t="str">
        <f t="shared" si="216"/>
        <v/>
      </c>
      <c r="L978">
        <f t="shared" si="217"/>
        <v>6.0000000000000053E-3</v>
      </c>
      <c r="M978" t="str">
        <f t="shared" si="218"/>
        <v>1:No</v>
      </c>
      <c r="N978" t="str">
        <f>VLOOKUP(_xlfn.NUMBERVALUE(B978),'forwards lookup'!A:D,2,FALSE)</f>
        <v>Derrick McKey</v>
      </c>
      <c r="O978" t="str">
        <f>VLOOKUP(_xlfn.NUMBERVALUE(B978),'forwards lookup'!A:D,3,FALSE)</f>
        <v>SEA</v>
      </c>
      <c r="P978">
        <f>VLOOKUP(_xlfn.NUMBERVALUE(B978),'forwards lookup'!A:D,4,FALSE)</f>
        <v>1991</v>
      </c>
      <c r="Q978" s="14" t="str">
        <f t="shared" si="219"/>
        <v>YES</v>
      </c>
      <c r="R978" s="14" t="str">
        <f t="shared" si="220"/>
        <v>N/A</v>
      </c>
    </row>
    <row r="979" spans="1:18" x14ac:dyDescent="0.2">
      <c r="A979" s="8" t="s">
        <v>8204</v>
      </c>
      <c r="B979" s="8" t="str">
        <f t="shared" si="210"/>
        <v>813</v>
      </c>
      <c r="C979">
        <f t="shared" si="211"/>
        <v>4</v>
      </c>
      <c r="D979">
        <f t="shared" si="212"/>
        <v>9</v>
      </c>
      <c r="E979">
        <f t="shared" si="212"/>
        <v>14</v>
      </c>
      <c r="F979">
        <f t="shared" si="212"/>
        <v>15</v>
      </c>
      <c r="G979">
        <f t="shared" si="212"/>
        <v>21</v>
      </c>
      <c r="H979" t="str">
        <f t="shared" si="213"/>
        <v>441</v>
      </c>
      <c r="I979" t="str">
        <f t="shared" si="214"/>
        <v>1:No</v>
      </c>
      <c r="J979" t="str">
        <f t="shared" si="215"/>
        <v>1:No</v>
      </c>
      <c r="K979" t="str">
        <f t="shared" si="216"/>
        <v/>
      </c>
      <c r="L979">
        <f t="shared" si="217"/>
        <v>6.0000000000000053E-3</v>
      </c>
      <c r="M979" t="str">
        <f t="shared" si="218"/>
        <v>1:No</v>
      </c>
      <c r="N979" t="str">
        <f>VLOOKUP(_xlfn.NUMBERVALUE(B979),'forwards lookup'!A:D,2,FALSE)</f>
        <v>Derrick McKey</v>
      </c>
      <c r="O979" t="str">
        <f>VLOOKUP(_xlfn.NUMBERVALUE(B979),'forwards lookup'!A:D,3,FALSE)</f>
        <v>IND</v>
      </c>
      <c r="P979">
        <f>VLOOKUP(_xlfn.NUMBERVALUE(B979),'forwards lookup'!A:D,4,FALSE)</f>
        <v>1994</v>
      </c>
      <c r="Q979" s="14" t="str">
        <f t="shared" si="219"/>
        <v>YES</v>
      </c>
      <c r="R979" s="14" t="str">
        <f t="shared" si="220"/>
        <v>N/A</v>
      </c>
    </row>
    <row r="980" spans="1:18" x14ac:dyDescent="0.2">
      <c r="A980" s="8" t="s">
        <v>8205</v>
      </c>
      <c r="B980" s="8" t="str">
        <f t="shared" si="210"/>
        <v>1685</v>
      </c>
      <c r="C980">
        <f t="shared" si="211"/>
        <v>4</v>
      </c>
      <c r="D980">
        <f t="shared" si="212"/>
        <v>9</v>
      </c>
      <c r="E980">
        <f t="shared" si="212"/>
        <v>14</v>
      </c>
      <c r="F980">
        <f t="shared" si="212"/>
        <v>15</v>
      </c>
      <c r="G980">
        <f t="shared" si="212"/>
        <v>21</v>
      </c>
      <c r="H980" t="str">
        <f t="shared" si="213"/>
        <v>169</v>
      </c>
      <c r="I980" t="str">
        <f t="shared" si="214"/>
        <v>1:No</v>
      </c>
      <c r="J980" t="str">
        <f t="shared" si="215"/>
        <v>1:No</v>
      </c>
      <c r="K980" t="str">
        <f t="shared" si="216"/>
        <v/>
      </c>
      <c r="L980">
        <f t="shared" si="217"/>
        <v>6.0000000000000053E-3</v>
      </c>
      <c r="M980" t="str">
        <f t="shared" si="218"/>
        <v>1:No</v>
      </c>
      <c r="N980" t="str">
        <f>VLOOKUP(_xlfn.NUMBERVALUE(B980),'forwards lookup'!A:D,2,FALSE)</f>
        <v>Detlef Schrempf</v>
      </c>
      <c r="O980" t="str">
        <f>VLOOKUP(_xlfn.NUMBERVALUE(B980),'forwards lookup'!A:D,3,FALSE)</f>
        <v>SEA</v>
      </c>
      <c r="P980">
        <f>VLOOKUP(_xlfn.NUMBERVALUE(B980),'forwards lookup'!A:D,4,FALSE)</f>
        <v>1999</v>
      </c>
      <c r="Q980" s="14" t="str">
        <f t="shared" si="219"/>
        <v>YES</v>
      </c>
      <c r="R980" s="14" t="str">
        <f t="shared" si="220"/>
        <v>N/A</v>
      </c>
    </row>
    <row r="981" spans="1:18" x14ac:dyDescent="0.2">
      <c r="A981" s="8" t="s">
        <v>8206</v>
      </c>
      <c r="B981" s="8" t="str">
        <f t="shared" si="210"/>
        <v>4341</v>
      </c>
      <c r="C981">
        <f t="shared" si="211"/>
        <v>4</v>
      </c>
      <c r="D981">
        <f t="shared" si="212"/>
        <v>9</v>
      </c>
      <c r="E981">
        <f t="shared" si="212"/>
        <v>14</v>
      </c>
      <c r="F981">
        <f t="shared" si="212"/>
        <v>15</v>
      </c>
      <c r="G981">
        <f t="shared" si="212"/>
        <v>21</v>
      </c>
      <c r="H981" t="str">
        <f t="shared" si="213"/>
        <v>172</v>
      </c>
      <c r="I981" t="str">
        <f t="shared" si="214"/>
        <v>1:No</v>
      </c>
      <c r="J981" t="str">
        <f t="shared" si="215"/>
        <v>1:No</v>
      </c>
      <c r="K981" t="str">
        <f t="shared" si="216"/>
        <v/>
      </c>
      <c r="L981">
        <f t="shared" si="217"/>
        <v>6.0000000000000053E-3</v>
      </c>
      <c r="M981" t="str">
        <f t="shared" si="218"/>
        <v>1:No</v>
      </c>
      <c r="N981" t="str">
        <f>VLOOKUP(_xlfn.NUMBERVALUE(B981),'forwards lookup'!A:D,2,FALSE)</f>
        <v>Dionte Christmas</v>
      </c>
      <c r="O981" t="str">
        <f>VLOOKUP(_xlfn.NUMBERVALUE(B981),'forwards lookup'!A:D,3,FALSE)</f>
        <v>PHO</v>
      </c>
      <c r="P981">
        <f>VLOOKUP(_xlfn.NUMBERVALUE(B981),'forwards lookup'!A:D,4,FALSE)</f>
        <v>2014</v>
      </c>
      <c r="Q981" s="14" t="str">
        <f t="shared" si="219"/>
        <v>YES</v>
      </c>
      <c r="R981" s="14" t="str">
        <f t="shared" si="220"/>
        <v>N/A</v>
      </c>
    </row>
    <row r="982" spans="1:18" x14ac:dyDescent="0.2">
      <c r="A982" s="8" t="s">
        <v>8207</v>
      </c>
      <c r="B982" s="8" t="str">
        <f t="shared" si="210"/>
        <v>4542</v>
      </c>
      <c r="C982">
        <f t="shared" si="211"/>
        <v>4</v>
      </c>
      <c r="D982">
        <f t="shared" si="212"/>
        <v>9</v>
      </c>
      <c r="E982">
        <f t="shared" si="212"/>
        <v>14</v>
      </c>
      <c r="F982">
        <f t="shared" si="212"/>
        <v>15</v>
      </c>
      <c r="G982">
        <f t="shared" si="212"/>
        <v>21</v>
      </c>
      <c r="H982" t="str">
        <f t="shared" si="213"/>
        <v>146</v>
      </c>
      <c r="I982" t="str">
        <f t="shared" si="214"/>
        <v>1:No</v>
      </c>
      <c r="J982" t="str">
        <f t="shared" si="215"/>
        <v>1:No</v>
      </c>
      <c r="K982" t="str">
        <f t="shared" si="216"/>
        <v/>
      </c>
      <c r="L982">
        <f t="shared" si="217"/>
        <v>6.0000000000000053E-3</v>
      </c>
      <c r="M982" t="str">
        <f t="shared" si="218"/>
        <v>1:No</v>
      </c>
      <c r="N982" t="str">
        <f>VLOOKUP(_xlfn.NUMBERVALUE(B982),'forwards lookup'!A:D,2,FALSE)</f>
        <v>Drew Gordon</v>
      </c>
      <c r="O982" t="str">
        <f>VLOOKUP(_xlfn.NUMBERVALUE(B982),'forwards lookup'!A:D,3,FALSE)</f>
        <v>PHI</v>
      </c>
      <c r="P982">
        <f>VLOOKUP(_xlfn.NUMBERVALUE(B982),'forwards lookup'!A:D,4,FALSE)</f>
        <v>2015</v>
      </c>
      <c r="Q982" s="14" t="str">
        <f t="shared" si="219"/>
        <v>YES</v>
      </c>
      <c r="R982" s="14" t="str">
        <f t="shared" si="220"/>
        <v>N/A</v>
      </c>
    </row>
    <row r="983" spans="1:18" x14ac:dyDescent="0.2">
      <c r="A983" s="8" t="s">
        <v>8208</v>
      </c>
      <c r="B983" s="8" t="str">
        <f t="shared" si="210"/>
        <v>1341</v>
      </c>
      <c r="C983">
        <f t="shared" si="211"/>
        <v>4</v>
      </c>
      <c r="D983">
        <f t="shared" si="212"/>
        <v>9</v>
      </c>
      <c r="E983">
        <f t="shared" si="212"/>
        <v>14</v>
      </c>
      <c r="F983">
        <f t="shared" si="212"/>
        <v>15</v>
      </c>
      <c r="G983">
        <f t="shared" si="212"/>
        <v>21</v>
      </c>
      <c r="H983" t="str">
        <f t="shared" si="213"/>
        <v>360</v>
      </c>
      <c r="I983" t="str">
        <f t="shared" si="214"/>
        <v>1:No</v>
      </c>
      <c r="J983" t="str">
        <f t="shared" si="215"/>
        <v>1:No</v>
      </c>
      <c r="K983" t="str">
        <f t="shared" si="216"/>
        <v/>
      </c>
      <c r="L983">
        <f t="shared" si="217"/>
        <v>6.0000000000000053E-3</v>
      </c>
      <c r="M983" t="str">
        <f t="shared" si="218"/>
        <v>1:No</v>
      </c>
      <c r="N983" t="str">
        <f>VLOOKUP(_xlfn.NUMBERVALUE(B983),'forwards lookup'!A:D,2,FALSE)</f>
        <v>Ed O'Bannon</v>
      </c>
      <c r="O983" t="str">
        <f>VLOOKUP(_xlfn.NUMBERVALUE(B983),'forwards lookup'!A:D,3,FALSE)</f>
        <v>TOT</v>
      </c>
      <c r="P983">
        <f>VLOOKUP(_xlfn.NUMBERVALUE(B983),'forwards lookup'!A:D,4,FALSE)</f>
        <v>1997</v>
      </c>
      <c r="Q983" s="14" t="str">
        <f t="shared" si="219"/>
        <v>YES</v>
      </c>
      <c r="R983" s="14" t="str">
        <f t="shared" si="220"/>
        <v>N/A</v>
      </c>
    </row>
    <row r="984" spans="1:18" x14ac:dyDescent="0.2">
      <c r="A984" s="8" t="s">
        <v>8209</v>
      </c>
      <c r="B984" s="8" t="str">
        <f t="shared" si="210"/>
        <v>2727</v>
      </c>
      <c r="C984">
        <f t="shared" si="211"/>
        <v>4</v>
      </c>
      <c r="D984">
        <f t="shared" si="212"/>
        <v>9</v>
      </c>
      <c r="E984">
        <f t="shared" si="212"/>
        <v>14</v>
      </c>
      <c r="F984">
        <f t="shared" si="212"/>
        <v>15</v>
      </c>
      <c r="G984">
        <f t="shared" si="212"/>
        <v>21</v>
      </c>
      <c r="H984" t="str">
        <f t="shared" si="213"/>
        <v>255</v>
      </c>
      <c r="I984" t="str">
        <f t="shared" si="214"/>
        <v>1:No</v>
      </c>
      <c r="J984" t="str">
        <f t="shared" si="215"/>
        <v>1:No</v>
      </c>
      <c r="K984" t="str">
        <f t="shared" si="216"/>
        <v/>
      </c>
      <c r="L984">
        <f t="shared" si="217"/>
        <v>6.0000000000000053E-3</v>
      </c>
      <c r="M984" t="str">
        <f t="shared" si="218"/>
        <v>1:No</v>
      </c>
      <c r="N984" t="str">
        <f>VLOOKUP(_xlfn.NUMBERVALUE(B984),'forwards lookup'!A:D,2,FALSE)</f>
        <v>Eddie Jones</v>
      </c>
      <c r="O984" t="str">
        <f>VLOOKUP(_xlfn.NUMBERVALUE(B984),'forwards lookup'!A:D,3,FALSE)</f>
        <v>MIA</v>
      </c>
      <c r="P984">
        <f>VLOOKUP(_xlfn.NUMBERVALUE(B984),'forwards lookup'!A:D,4,FALSE)</f>
        <v>2005</v>
      </c>
      <c r="Q984" s="14" t="str">
        <f t="shared" si="219"/>
        <v>YES</v>
      </c>
      <c r="R984" s="14" t="str">
        <f t="shared" si="220"/>
        <v>N/A</v>
      </c>
    </row>
    <row r="985" spans="1:18" x14ac:dyDescent="0.2">
      <c r="A985" s="8" t="s">
        <v>8210</v>
      </c>
      <c r="B985" s="8" t="str">
        <f t="shared" si="210"/>
        <v>4349</v>
      </c>
      <c r="C985">
        <f t="shared" si="211"/>
        <v>4</v>
      </c>
      <c r="D985">
        <f t="shared" si="212"/>
        <v>9</v>
      </c>
      <c r="E985">
        <f t="shared" si="212"/>
        <v>14</v>
      </c>
      <c r="F985">
        <f t="shared" si="212"/>
        <v>15</v>
      </c>
      <c r="G985">
        <f t="shared" si="212"/>
        <v>21</v>
      </c>
      <c r="H985" t="str">
        <f t="shared" si="213"/>
        <v>110</v>
      </c>
      <c r="I985" t="str">
        <f t="shared" si="214"/>
        <v>1:No</v>
      </c>
      <c r="J985" t="str">
        <f t="shared" si="215"/>
        <v>1:No</v>
      </c>
      <c r="K985" t="str">
        <f t="shared" si="216"/>
        <v/>
      </c>
      <c r="L985">
        <f t="shared" si="217"/>
        <v>6.0000000000000053E-3</v>
      </c>
      <c r="M985" t="str">
        <f t="shared" si="218"/>
        <v>1:No</v>
      </c>
      <c r="N985" t="str">
        <f>VLOOKUP(_xlfn.NUMBERVALUE(B985),'forwards lookup'!A:D,2,FALSE)</f>
        <v>Elias Harris</v>
      </c>
      <c r="O985" t="str">
        <f>VLOOKUP(_xlfn.NUMBERVALUE(B985),'forwards lookup'!A:D,3,FALSE)</f>
        <v>LAL</v>
      </c>
      <c r="P985">
        <f>VLOOKUP(_xlfn.NUMBERVALUE(B985),'forwards lookup'!A:D,4,FALSE)</f>
        <v>2014</v>
      </c>
      <c r="Q985" s="14" t="str">
        <f t="shared" si="219"/>
        <v>YES</v>
      </c>
      <c r="R985" s="14" t="str">
        <f t="shared" si="220"/>
        <v>N/A</v>
      </c>
    </row>
    <row r="986" spans="1:18" x14ac:dyDescent="0.2">
      <c r="A986" s="8" t="s">
        <v>8211</v>
      </c>
      <c r="B986" s="8" t="str">
        <f t="shared" si="210"/>
        <v>1345</v>
      </c>
      <c r="C986">
        <f t="shared" si="211"/>
        <v>4</v>
      </c>
      <c r="D986">
        <f t="shared" si="212"/>
        <v>9</v>
      </c>
      <c r="E986">
        <f t="shared" si="212"/>
        <v>14</v>
      </c>
      <c r="F986">
        <f t="shared" si="212"/>
        <v>15</v>
      </c>
      <c r="G986">
        <f t="shared" si="212"/>
        <v>21</v>
      </c>
      <c r="H986" t="str">
        <f t="shared" si="213"/>
        <v>140</v>
      </c>
      <c r="I986" t="str">
        <f t="shared" si="214"/>
        <v>1:No</v>
      </c>
      <c r="J986" t="str">
        <f t="shared" si="215"/>
        <v>1:No</v>
      </c>
      <c r="K986" t="str">
        <f t="shared" si="216"/>
        <v/>
      </c>
      <c r="L986">
        <f t="shared" si="217"/>
        <v>6.0000000000000053E-3</v>
      </c>
      <c r="M986" t="str">
        <f t="shared" si="218"/>
        <v>1:No</v>
      </c>
      <c r="N986" t="str">
        <f>VLOOKUP(_xlfn.NUMBERVALUE(B986),'forwards lookup'!A:D,2,FALSE)</f>
        <v>Evric Gray</v>
      </c>
      <c r="O986" t="str">
        <f>VLOOKUP(_xlfn.NUMBERVALUE(B986),'forwards lookup'!A:D,3,FALSE)</f>
        <v>NJN</v>
      </c>
      <c r="P986">
        <f>VLOOKUP(_xlfn.NUMBERVALUE(B986),'forwards lookup'!A:D,4,FALSE)</f>
        <v>1997</v>
      </c>
      <c r="Q986" s="14" t="str">
        <f t="shared" si="219"/>
        <v>YES</v>
      </c>
      <c r="R986" s="14" t="str">
        <f t="shared" si="220"/>
        <v>N/A</v>
      </c>
    </row>
    <row r="987" spans="1:18" x14ac:dyDescent="0.2">
      <c r="A987" s="8" t="s">
        <v>8212</v>
      </c>
      <c r="B987" s="8" t="str">
        <f t="shared" si="210"/>
        <v>3270</v>
      </c>
      <c r="C987">
        <f t="shared" si="211"/>
        <v>4</v>
      </c>
      <c r="D987">
        <f t="shared" si="212"/>
        <v>9</v>
      </c>
      <c r="E987">
        <f t="shared" si="212"/>
        <v>14</v>
      </c>
      <c r="F987">
        <f t="shared" si="212"/>
        <v>15</v>
      </c>
      <c r="G987">
        <f t="shared" si="212"/>
        <v>21</v>
      </c>
      <c r="H987" t="str">
        <f t="shared" si="213"/>
        <v>374</v>
      </c>
      <c r="I987" t="str">
        <f t="shared" si="214"/>
        <v>1:No</v>
      </c>
      <c r="J987" t="str">
        <f t="shared" si="215"/>
        <v>1:No</v>
      </c>
      <c r="K987" t="str">
        <f t="shared" si="216"/>
        <v/>
      </c>
      <c r="L987">
        <f t="shared" si="217"/>
        <v>6.0000000000000053E-3</v>
      </c>
      <c r="M987" t="str">
        <f t="shared" si="218"/>
        <v>1:No</v>
      </c>
      <c r="N987" t="str">
        <f>VLOOKUP(_xlfn.NUMBERVALUE(B987),'forwards lookup'!A:D,2,FALSE)</f>
        <v>Fabricio Oberto</v>
      </c>
      <c r="O987" t="str">
        <f>VLOOKUP(_xlfn.NUMBERVALUE(B987),'forwards lookup'!A:D,3,FALSE)</f>
        <v>SAS</v>
      </c>
      <c r="P987">
        <f>VLOOKUP(_xlfn.NUMBERVALUE(B987),'forwards lookup'!A:D,4,FALSE)</f>
        <v>2008</v>
      </c>
      <c r="Q987" s="14" t="str">
        <f t="shared" si="219"/>
        <v>YES</v>
      </c>
      <c r="R987" s="14" t="str">
        <f t="shared" si="220"/>
        <v>N/A</v>
      </c>
    </row>
    <row r="988" spans="1:18" x14ac:dyDescent="0.2">
      <c r="A988" s="8" t="s">
        <v>8213</v>
      </c>
      <c r="B988" s="8" t="str">
        <f t="shared" si="210"/>
        <v>193</v>
      </c>
      <c r="C988">
        <f t="shared" si="211"/>
        <v>4</v>
      </c>
      <c r="D988">
        <f t="shared" si="212"/>
        <v>9</v>
      </c>
      <c r="E988">
        <f t="shared" si="212"/>
        <v>14</v>
      </c>
      <c r="F988">
        <f t="shared" si="212"/>
        <v>15</v>
      </c>
      <c r="G988">
        <f t="shared" si="212"/>
        <v>21</v>
      </c>
      <c r="H988" t="str">
        <f t="shared" si="213"/>
        <v>414</v>
      </c>
      <c r="I988" t="str">
        <f t="shared" si="214"/>
        <v>1:No</v>
      </c>
      <c r="J988" t="str">
        <f t="shared" si="215"/>
        <v>1:No</v>
      </c>
      <c r="K988" t="str">
        <f t="shared" si="216"/>
        <v/>
      </c>
      <c r="L988">
        <f t="shared" si="217"/>
        <v>6.0000000000000053E-3</v>
      </c>
      <c r="M988" t="str">
        <f t="shared" si="218"/>
        <v>1:No</v>
      </c>
      <c r="N988" t="str">
        <f>VLOOKUP(_xlfn.NUMBERVALUE(B988),'forwards lookup'!A:D,2,FALSE)</f>
        <v>Gary Voce</v>
      </c>
      <c r="O988" t="str">
        <f>VLOOKUP(_xlfn.NUMBERVALUE(B988),'forwards lookup'!A:D,3,FALSE)</f>
        <v>CLE</v>
      </c>
      <c r="P988">
        <f>VLOOKUP(_xlfn.NUMBERVALUE(B988),'forwards lookup'!A:D,4,FALSE)</f>
        <v>1990</v>
      </c>
      <c r="Q988" s="14" t="str">
        <f t="shared" si="219"/>
        <v>YES</v>
      </c>
      <c r="R988" s="14" t="str">
        <f t="shared" si="220"/>
        <v>N/A</v>
      </c>
    </row>
    <row r="989" spans="1:18" x14ac:dyDescent="0.2">
      <c r="A989" s="8" t="s">
        <v>8214</v>
      </c>
      <c r="B989" s="8" t="str">
        <f t="shared" si="210"/>
        <v>4354</v>
      </c>
      <c r="C989">
        <f t="shared" si="211"/>
        <v>4</v>
      </c>
      <c r="D989">
        <f t="shared" ref="D989:G1004" si="221">FIND(",",$A989,C989+1)</f>
        <v>9</v>
      </c>
      <c r="E989">
        <f t="shared" si="221"/>
        <v>14</v>
      </c>
      <c r="F989">
        <f t="shared" si="221"/>
        <v>15</v>
      </c>
      <c r="G989">
        <f t="shared" si="221"/>
        <v>21</v>
      </c>
      <c r="H989" t="str">
        <f t="shared" si="213"/>
        <v>261</v>
      </c>
      <c r="I989" t="str">
        <f t="shared" si="214"/>
        <v>1:No</v>
      </c>
      <c r="J989" t="str">
        <f t="shared" si="215"/>
        <v>1:No</v>
      </c>
      <c r="K989" t="str">
        <f t="shared" si="216"/>
        <v/>
      </c>
      <c r="L989">
        <f t="shared" si="217"/>
        <v>6.0000000000000053E-3</v>
      </c>
      <c r="M989" t="str">
        <f t="shared" si="218"/>
        <v>1:No</v>
      </c>
      <c r="N989" t="str">
        <f>VLOOKUP(_xlfn.NUMBERVALUE(B989),'forwards lookup'!A:D,2,FALSE)</f>
        <v>Giannis Antetokounmpo</v>
      </c>
      <c r="O989" t="str">
        <f>VLOOKUP(_xlfn.NUMBERVALUE(B989),'forwards lookup'!A:D,3,FALSE)</f>
        <v>MIL</v>
      </c>
      <c r="P989">
        <f>VLOOKUP(_xlfn.NUMBERVALUE(B989),'forwards lookup'!A:D,4,FALSE)</f>
        <v>2014</v>
      </c>
      <c r="Q989" s="14" t="str">
        <f t="shared" si="219"/>
        <v>YES</v>
      </c>
      <c r="R989" s="14" t="str">
        <f t="shared" si="220"/>
        <v>N/A</v>
      </c>
    </row>
    <row r="990" spans="1:18" x14ac:dyDescent="0.2">
      <c r="A990" s="8" t="s">
        <v>8215</v>
      </c>
      <c r="B990" s="8" t="str">
        <f t="shared" si="210"/>
        <v>198</v>
      </c>
      <c r="C990">
        <f t="shared" si="211"/>
        <v>4</v>
      </c>
      <c r="D990">
        <f t="shared" si="221"/>
        <v>9</v>
      </c>
      <c r="E990">
        <f t="shared" si="221"/>
        <v>14</v>
      </c>
      <c r="F990">
        <f t="shared" si="221"/>
        <v>15</v>
      </c>
      <c r="G990">
        <f t="shared" si="221"/>
        <v>21</v>
      </c>
      <c r="H990" t="str">
        <f t="shared" si="213"/>
        <v>289</v>
      </c>
      <c r="I990" t="str">
        <f t="shared" si="214"/>
        <v>1:No</v>
      </c>
      <c r="J990" t="str">
        <f t="shared" si="215"/>
        <v>1:No</v>
      </c>
      <c r="K990" t="str">
        <f t="shared" si="216"/>
        <v/>
      </c>
      <c r="L990">
        <f t="shared" si="217"/>
        <v>6.0000000000000053E-3</v>
      </c>
      <c r="M990" t="str">
        <f t="shared" si="218"/>
        <v>1:No</v>
      </c>
      <c r="N990" t="str">
        <f>VLOOKUP(_xlfn.NUMBERVALUE(B990),'forwards lookup'!A:D,2,FALSE)</f>
        <v>Greg Stokes</v>
      </c>
      <c r="O990" t="str">
        <f>VLOOKUP(_xlfn.NUMBERVALUE(B990),'forwards lookup'!A:D,3,FALSE)</f>
        <v>SAC</v>
      </c>
      <c r="P990">
        <f>VLOOKUP(_xlfn.NUMBERVALUE(B990),'forwards lookup'!A:D,4,FALSE)</f>
        <v>1990</v>
      </c>
      <c r="Q990" s="14" t="str">
        <f t="shared" si="219"/>
        <v>YES</v>
      </c>
      <c r="R990" s="14" t="str">
        <f t="shared" si="220"/>
        <v>N/A</v>
      </c>
    </row>
    <row r="991" spans="1:18" x14ac:dyDescent="0.2">
      <c r="A991" s="8" t="s">
        <v>8216</v>
      </c>
      <c r="B991" s="8" t="str">
        <f t="shared" si="210"/>
        <v>4752</v>
      </c>
      <c r="C991">
        <f t="shared" si="211"/>
        <v>4</v>
      </c>
      <c r="D991">
        <f t="shared" si="221"/>
        <v>9</v>
      </c>
      <c r="E991">
        <f t="shared" si="221"/>
        <v>14</v>
      </c>
      <c r="F991">
        <f t="shared" si="221"/>
        <v>15</v>
      </c>
      <c r="G991">
        <f t="shared" si="221"/>
        <v>21</v>
      </c>
      <c r="H991" t="str">
        <f t="shared" si="213"/>
        <v>255</v>
      </c>
      <c r="I991" t="str">
        <f t="shared" si="214"/>
        <v>1:No</v>
      </c>
      <c r="J991" t="str">
        <f t="shared" si="215"/>
        <v>1:No</v>
      </c>
      <c r="K991" t="str">
        <f t="shared" si="216"/>
        <v/>
      </c>
      <c r="L991">
        <f t="shared" si="217"/>
        <v>6.0000000000000053E-3</v>
      </c>
      <c r="M991" t="str">
        <f t="shared" si="218"/>
        <v>1:No</v>
      </c>
      <c r="N991" t="str">
        <f>VLOOKUP(_xlfn.NUMBERVALUE(B991),'forwards lookup'!A:D,2,FALSE)</f>
        <v>J.J. O'Brien</v>
      </c>
      <c r="O991" t="str">
        <f>VLOOKUP(_xlfn.NUMBERVALUE(B991),'forwards lookup'!A:D,3,FALSE)</f>
        <v>UTA</v>
      </c>
      <c r="P991">
        <f>VLOOKUP(_xlfn.NUMBERVALUE(B991),'forwards lookup'!A:D,4,FALSE)</f>
        <v>2016</v>
      </c>
      <c r="Q991" s="14" t="str">
        <f t="shared" si="219"/>
        <v>YES</v>
      </c>
      <c r="R991" s="14" t="str">
        <f t="shared" si="220"/>
        <v>N/A</v>
      </c>
    </row>
    <row r="992" spans="1:18" x14ac:dyDescent="0.2">
      <c r="A992" s="8" t="s">
        <v>8217</v>
      </c>
      <c r="B992" s="8" t="str">
        <f t="shared" si="210"/>
        <v>4561</v>
      </c>
      <c r="C992">
        <f t="shared" si="211"/>
        <v>4</v>
      </c>
      <c r="D992">
        <f t="shared" si="221"/>
        <v>9</v>
      </c>
      <c r="E992">
        <f t="shared" si="221"/>
        <v>14</v>
      </c>
      <c r="F992">
        <f t="shared" si="221"/>
        <v>15</v>
      </c>
      <c r="G992">
        <f t="shared" si="221"/>
        <v>21</v>
      </c>
      <c r="H992" t="str">
        <f t="shared" si="213"/>
        <v>420</v>
      </c>
      <c r="I992" t="str">
        <f t="shared" si="214"/>
        <v>1:No</v>
      </c>
      <c r="J992" t="str">
        <f t="shared" si="215"/>
        <v>1:No</v>
      </c>
      <c r="K992" t="str">
        <f t="shared" si="216"/>
        <v/>
      </c>
      <c r="L992">
        <f t="shared" si="217"/>
        <v>6.0000000000000053E-3</v>
      </c>
      <c r="M992" t="str">
        <f t="shared" si="218"/>
        <v>1:No</v>
      </c>
      <c r="N992" t="str">
        <f>VLOOKUP(_xlfn.NUMBERVALUE(B992),'forwards lookup'!A:D,2,FALSE)</f>
        <v>Jack Cooley</v>
      </c>
      <c r="O992" t="str">
        <f>VLOOKUP(_xlfn.NUMBERVALUE(B992),'forwards lookup'!A:D,3,FALSE)</f>
        <v>UTA</v>
      </c>
      <c r="P992">
        <f>VLOOKUP(_xlfn.NUMBERVALUE(B992),'forwards lookup'!A:D,4,FALSE)</f>
        <v>2015</v>
      </c>
      <c r="Q992" s="14" t="str">
        <f t="shared" si="219"/>
        <v>YES</v>
      </c>
      <c r="R992" s="14" t="str">
        <f t="shared" si="220"/>
        <v>N/A</v>
      </c>
    </row>
    <row r="993" spans="1:18" x14ac:dyDescent="0.2">
      <c r="A993" s="8" t="s">
        <v>8218</v>
      </c>
      <c r="B993" s="8" t="str">
        <f t="shared" si="210"/>
        <v>3991</v>
      </c>
      <c r="C993">
        <f t="shared" si="211"/>
        <v>4</v>
      </c>
      <c r="D993">
        <f t="shared" si="221"/>
        <v>9</v>
      </c>
      <c r="E993">
        <f t="shared" si="221"/>
        <v>14</v>
      </c>
      <c r="F993">
        <f t="shared" si="221"/>
        <v>15</v>
      </c>
      <c r="G993">
        <f t="shared" si="221"/>
        <v>21</v>
      </c>
      <c r="H993" t="str">
        <f t="shared" si="213"/>
        <v>429</v>
      </c>
      <c r="I993" t="str">
        <f t="shared" si="214"/>
        <v>1:No</v>
      </c>
      <c r="J993" t="str">
        <f t="shared" si="215"/>
        <v>1:No</v>
      </c>
      <c r="K993" t="str">
        <f t="shared" si="216"/>
        <v/>
      </c>
      <c r="L993">
        <f t="shared" si="217"/>
        <v>6.0000000000000053E-3</v>
      </c>
      <c r="M993" t="str">
        <f t="shared" si="218"/>
        <v>1:No</v>
      </c>
      <c r="N993" t="str">
        <f>VLOOKUP(_xlfn.NUMBERVALUE(B993),'forwards lookup'!A:D,2,FALSE)</f>
        <v>JaJuan Johnson</v>
      </c>
      <c r="O993" t="str">
        <f>VLOOKUP(_xlfn.NUMBERVALUE(B993),'forwards lookup'!A:D,3,FALSE)</f>
        <v>BOS</v>
      </c>
      <c r="P993">
        <f>VLOOKUP(_xlfn.NUMBERVALUE(B993),'forwards lookup'!A:D,4,FALSE)</f>
        <v>2012</v>
      </c>
      <c r="Q993" s="14" t="str">
        <f t="shared" si="219"/>
        <v>YES</v>
      </c>
      <c r="R993" s="14" t="str">
        <f t="shared" si="220"/>
        <v>N/A</v>
      </c>
    </row>
    <row r="994" spans="1:18" x14ac:dyDescent="0.2">
      <c r="A994" s="8" t="s">
        <v>8219</v>
      </c>
      <c r="B994" s="8" t="str">
        <f t="shared" si="210"/>
        <v>1363</v>
      </c>
      <c r="C994">
        <f t="shared" si="211"/>
        <v>4</v>
      </c>
      <c r="D994">
        <f t="shared" si="221"/>
        <v>9</v>
      </c>
      <c r="E994">
        <f t="shared" si="221"/>
        <v>14</v>
      </c>
      <c r="F994">
        <f t="shared" si="221"/>
        <v>15</v>
      </c>
      <c r="G994">
        <f t="shared" si="221"/>
        <v>21</v>
      </c>
      <c r="H994" t="str">
        <f t="shared" si="213"/>
        <v>273</v>
      </c>
      <c r="I994" t="str">
        <f t="shared" si="214"/>
        <v>1:No</v>
      </c>
      <c r="J994" t="str">
        <f t="shared" si="215"/>
        <v>1:No</v>
      </c>
      <c r="K994" t="str">
        <f t="shared" si="216"/>
        <v/>
      </c>
      <c r="L994">
        <f t="shared" si="217"/>
        <v>6.0000000000000053E-3</v>
      </c>
      <c r="M994" t="str">
        <f t="shared" si="218"/>
        <v>1:No</v>
      </c>
      <c r="N994" t="str">
        <f>VLOOKUP(_xlfn.NUMBERVALUE(B994),'forwards lookup'!A:D,2,FALSE)</f>
        <v>James Scott</v>
      </c>
      <c r="O994" t="str">
        <f>VLOOKUP(_xlfn.NUMBERVALUE(B994),'forwards lookup'!A:D,3,FALSE)</f>
        <v>MIA</v>
      </c>
      <c r="P994">
        <f>VLOOKUP(_xlfn.NUMBERVALUE(B994),'forwards lookup'!A:D,4,FALSE)</f>
        <v>1997</v>
      </c>
      <c r="Q994" s="14" t="str">
        <f t="shared" si="219"/>
        <v>YES</v>
      </c>
      <c r="R994" s="14" t="str">
        <f t="shared" si="220"/>
        <v>N/A</v>
      </c>
    </row>
    <row r="995" spans="1:18" x14ac:dyDescent="0.2">
      <c r="A995" s="8" t="s">
        <v>8220</v>
      </c>
      <c r="B995" s="8" t="str">
        <f t="shared" si="210"/>
        <v>4367</v>
      </c>
      <c r="C995">
        <f t="shared" si="211"/>
        <v>3</v>
      </c>
      <c r="D995">
        <f t="shared" si="221"/>
        <v>8</v>
      </c>
      <c r="E995">
        <f t="shared" si="221"/>
        <v>13</v>
      </c>
      <c r="F995">
        <f t="shared" si="221"/>
        <v>14</v>
      </c>
      <c r="G995">
        <f t="shared" si="221"/>
        <v>20</v>
      </c>
      <c r="H995" t="str">
        <f t="shared" si="213"/>
        <v>96</v>
      </c>
      <c r="I995" t="str">
        <f t="shared" si="214"/>
        <v>1:No</v>
      </c>
      <c r="J995" t="str">
        <f t="shared" si="215"/>
        <v>1:No</v>
      </c>
      <c r="K995" t="str">
        <f t="shared" si="216"/>
        <v/>
      </c>
      <c r="L995">
        <f t="shared" si="217"/>
        <v>6.0000000000000053E-3</v>
      </c>
      <c r="M995" t="str">
        <f t="shared" si="218"/>
        <v>1:No</v>
      </c>
      <c r="N995" t="str">
        <f>VLOOKUP(_xlfn.NUMBERVALUE(B995),'forwards lookup'!A:D,2,FALSE)</f>
        <v>James Southerland</v>
      </c>
      <c r="O995" t="str">
        <f>VLOOKUP(_xlfn.NUMBERVALUE(B995),'forwards lookup'!A:D,3,FALSE)</f>
        <v>TOT</v>
      </c>
      <c r="P995">
        <f>VLOOKUP(_xlfn.NUMBERVALUE(B995),'forwards lookup'!A:D,4,FALSE)</f>
        <v>2014</v>
      </c>
      <c r="Q995" s="14" t="str">
        <f t="shared" si="219"/>
        <v>YES</v>
      </c>
      <c r="R995" s="14" t="str">
        <f t="shared" si="220"/>
        <v>N/A</v>
      </c>
    </row>
    <row r="996" spans="1:18" x14ac:dyDescent="0.2">
      <c r="A996" s="8" t="s">
        <v>8221</v>
      </c>
      <c r="B996" s="8" t="str">
        <f t="shared" si="210"/>
        <v>4764</v>
      </c>
      <c r="C996">
        <f t="shared" si="211"/>
        <v>4</v>
      </c>
      <c r="D996">
        <f t="shared" si="221"/>
        <v>9</v>
      </c>
      <c r="E996">
        <f t="shared" si="221"/>
        <v>14</v>
      </c>
      <c r="F996">
        <f t="shared" si="221"/>
        <v>15</v>
      </c>
      <c r="G996">
        <f t="shared" si="221"/>
        <v>21</v>
      </c>
      <c r="H996" t="str">
        <f t="shared" si="213"/>
        <v>119</v>
      </c>
      <c r="I996" t="str">
        <f t="shared" si="214"/>
        <v>1:No</v>
      </c>
      <c r="J996" t="str">
        <f t="shared" si="215"/>
        <v>1:No</v>
      </c>
      <c r="K996" t="str">
        <f t="shared" si="216"/>
        <v/>
      </c>
      <c r="L996">
        <f t="shared" si="217"/>
        <v>6.0000000000000053E-3</v>
      </c>
      <c r="M996" t="str">
        <f t="shared" si="218"/>
        <v>1:No</v>
      </c>
      <c r="N996" t="str">
        <f>VLOOKUP(_xlfn.NUMBERVALUE(B996),'forwards lookup'!A:D,2,FALSE)</f>
        <v>Jarell Martin</v>
      </c>
      <c r="O996" t="str">
        <f>VLOOKUP(_xlfn.NUMBERVALUE(B996),'forwards lookup'!A:D,3,FALSE)</f>
        <v>MEM</v>
      </c>
      <c r="P996">
        <f>VLOOKUP(_xlfn.NUMBERVALUE(B996),'forwards lookup'!A:D,4,FALSE)</f>
        <v>2016</v>
      </c>
      <c r="Q996" s="14" t="str">
        <f t="shared" si="219"/>
        <v>YES</v>
      </c>
      <c r="R996" s="14" t="str">
        <f t="shared" si="220"/>
        <v>N/A</v>
      </c>
    </row>
    <row r="997" spans="1:18" x14ac:dyDescent="0.2">
      <c r="A997" s="8" t="s">
        <v>8222</v>
      </c>
      <c r="B997" s="8" t="str">
        <f t="shared" si="210"/>
        <v>3114</v>
      </c>
      <c r="C997">
        <f t="shared" si="211"/>
        <v>4</v>
      </c>
      <c r="D997">
        <f t="shared" si="221"/>
        <v>9</v>
      </c>
      <c r="E997">
        <f t="shared" si="221"/>
        <v>14</v>
      </c>
      <c r="F997">
        <f t="shared" si="221"/>
        <v>15</v>
      </c>
      <c r="G997">
        <f t="shared" si="221"/>
        <v>21</v>
      </c>
      <c r="H997" t="str">
        <f t="shared" si="213"/>
        <v>313</v>
      </c>
      <c r="I997" t="str">
        <f t="shared" si="214"/>
        <v>1:No</v>
      </c>
      <c r="J997" t="str">
        <f t="shared" si="215"/>
        <v>1:No</v>
      </c>
      <c r="K997" t="str">
        <f t="shared" si="216"/>
        <v/>
      </c>
      <c r="L997">
        <f t="shared" si="217"/>
        <v>6.0000000000000053E-3</v>
      </c>
      <c r="M997" t="str">
        <f t="shared" si="218"/>
        <v>1:No</v>
      </c>
      <c r="N997" t="str">
        <f>VLOOKUP(_xlfn.NUMBERVALUE(B997),'forwards lookup'!A:D,2,FALSE)</f>
        <v>Jason Collins</v>
      </c>
      <c r="O997" t="str">
        <f>VLOOKUP(_xlfn.NUMBERVALUE(B997),'forwards lookup'!A:D,3,FALSE)</f>
        <v>NJN</v>
      </c>
      <c r="P997">
        <f>VLOOKUP(_xlfn.NUMBERVALUE(B997),'forwards lookup'!A:D,4,FALSE)</f>
        <v>2007</v>
      </c>
      <c r="Q997" s="14" t="str">
        <f t="shared" si="219"/>
        <v>YES</v>
      </c>
      <c r="R997" s="14" t="str">
        <f t="shared" si="220"/>
        <v>N/A</v>
      </c>
    </row>
    <row r="998" spans="1:18" x14ac:dyDescent="0.2">
      <c r="A998" s="8" t="s">
        <v>8223</v>
      </c>
      <c r="B998" s="8" t="str">
        <f t="shared" si="210"/>
        <v>62</v>
      </c>
      <c r="C998">
        <f t="shared" si="211"/>
        <v>4</v>
      </c>
      <c r="D998">
        <f t="shared" si="221"/>
        <v>9</v>
      </c>
      <c r="E998">
        <f t="shared" si="221"/>
        <v>14</v>
      </c>
      <c r="F998">
        <f t="shared" si="221"/>
        <v>15</v>
      </c>
      <c r="G998">
        <f t="shared" si="221"/>
        <v>21</v>
      </c>
      <c r="H998" t="str">
        <f t="shared" si="213"/>
        <v>148</v>
      </c>
      <c r="I998" t="str">
        <f t="shared" si="214"/>
        <v>1:No</v>
      </c>
      <c r="J998" t="str">
        <f t="shared" si="215"/>
        <v>1:No</v>
      </c>
      <c r="K998" t="str">
        <f t="shared" si="216"/>
        <v/>
      </c>
      <c r="L998">
        <f t="shared" si="217"/>
        <v>6.0000000000000053E-3</v>
      </c>
      <c r="M998" t="str">
        <f t="shared" si="218"/>
        <v>1:No</v>
      </c>
      <c r="N998" t="str">
        <f>VLOOKUP(_xlfn.NUMBERVALUE(B998),'forwards lookup'!A:D,2,FALSE)</f>
        <v>Jeff Lamp</v>
      </c>
      <c r="O998" t="str">
        <f>VLOOKUP(_xlfn.NUMBERVALUE(B998),'forwards lookup'!A:D,3,FALSE)</f>
        <v>LAL</v>
      </c>
      <c r="P998">
        <f>VLOOKUP(_xlfn.NUMBERVALUE(B998),'forwards lookup'!A:D,4,FALSE)</f>
        <v>1989</v>
      </c>
      <c r="Q998" s="14" t="str">
        <f t="shared" si="219"/>
        <v>YES</v>
      </c>
      <c r="R998" s="14" t="str">
        <f t="shared" si="220"/>
        <v>N/A</v>
      </c>
    </row>
    <row r="999" spans="1:18" x14ac:dyDescent="0.2">
      <c r="A999" s="8" t="s">
        <v>8224</v>
      </c>
      <c r="B999" s="8" t="str">
        <f t="shared" si="210"/>
        <v>4183</v>
      </c>
      <c r="C999">
        <f t="shared" si="211"/>
        <v>4</v>
      </c>
      <c r="D999">
        <f t="shared" si="221"/>
        <v>9</v>
      </c>
      <c r="E999">
        <f t="shared" si="221"/>
        <v>14</v>
      </c>
      <c r="F999">
        <f t="shared" si="221"/>
        <v>15</v>
      </c>
      <c r="G999">
        <f t="shared" si="221"/>
        <v>21</v>
      </c>
      <c r="H999" t="str">
        <f t="shared" si="213"/>
        <v>268</v>
      </c>
      <c r="I999" t="str">
        <f t="shared" si="214"/>
        <v>1:No</v>
      </c>
      <c r="J999" t="str">
        <f t="shared" si="215"/>
        <v>1:No</v>
      </c>
      <c r="K999" t="str">
        <f t="shared" si="216"/>
        <v/>
      </c>
      <c r="L999">
        <f t="shared" si="217"/>
        <v>6.0000000000000053E-3</v>
      </c>
      <c r="M999" t="str">
        <f t="shared" si="218"/>
        <v>1:No</v>
      </c>
      <c r="N999" t="str">
        <f>VLOOKUP(_xlfn.NUMBERVALUE(B999),'forwards lookup'!A:D,2,FALSE)</f>
        <v>Jeremy Lamb</v>
      </c>
      <c r="O999" t="str">
        <f>VLOOKUP(_xlfn.NUMBERVALUE(B999),'forwards lookup'!A:D,3,FALSE)</f>
        <v>OKC</v>
      </c>
      <c r="P999">
        <f>VLOOKUP(_xlfn.NUMBERVALUE(B999),'forwards lookup'!A:D,4,FALSE)</f>
        <v>2013</v>
      </c>
      <c r="Q999" s="14" t="str">
        <f t="shared" si="219"/>
        <v>YES</v>
      </c>
      <c r="R999" s="14" t="str">
        <f t="shared" si="220"/>
        <v>N/A</v>
      </c>
    </row>
    <row r="1000" spans="1:18" x14ac:dyDescent="0.2">
      <c r="A1000" s="8" t="s">
        <v>8225</v>
      </c>
      <c r="B1000" s="8" t="str">
        <f t="shared" si="210"/>
        <v>3291</v>
      </c>
      <c r="C1000">
        <f t="shared" si="211"/>
        <v>3</v>
      </c>
      <c r="D1000">
        <f t="shared" si="221"/>
        <v>8</v>
      </c>
      <c r="E1000">
        <f t="shared" si="221"/>
        <v>13</v>
      </c>
      <c r="F1000">
        <f t="shared" si="221"/>
        <v>14</v>
      </c>
      <c r="G1000">
        <f t="shared" si="221"/>
        <v>20</v>
      </c>
      <c r="H1000" t="str">
        <f t="shared" si="213"/>
        <v>56</v>
      </c>
      <c r="I1000" t="str">
        <f t="shared" si="214"/>
        <v>1:No</v>
      </c>
      <c r="J1000" t="str">
        <f t="shared" si="215"/>
        <v>1:No</v>
      </c>
      <c r="K1000" t="str">
        <f t="shared" si="216"/>
        <v/>
      </c>
      <c r="L1000">
        <f t="shared" si="217"/>
        <v>6.0000000000000053E-3</v>
      </c>
      <c r="M1000" t="str">
        <f t="shared" si="218"/>
        <v>1:No</v>
      </c>
      <c r="N1000" t="str">
        <f>VLOOKUP(_xlfn.NUMBERVALUE(B1000),'forwards lookup'!A:D,2,FALSE)</f>
        <v>Jermareo Davidson</v>
      </c>
      <c r="O1000" t="str">
        <f>VLOOKUP(_xlfn.NUMBERVALUE(B1000),'forwards lookup'!A:D,3,FALSE)</f>
        <v>CHA</v>
      </c>
      <c r="P1000">
        <f>VLOOKUP(_xlfn.NUMBERVALUE(B1000),'forwards lookup'!A:D,4,FALSE)</f>
        <v>2008</v>
      </c>
      <c r="Q1000" s="14" t="str">
        <f t="shared" si="219"/>
        <v>YES</v>
      </c>
      <c r="R1000" s="14" t="str">
        <f t="shared" si="220"/>
        <v>N/A</v>
      </c>
    </row>
    <row r="1001" spans="1:18" x14ac:dyDescent="0.2">
      <c r="A1001" s="8" t="s">
        <v>8226</v>
      </c>
      <c r="B1001" s="8" t="str">
        <f t="shared" si="210"/>
        <v>4579</v>
      </c>
      <c r="C1001">
        <f t="shared" si="211"/>
        <v>4</v>
      </c>
      <c r="D1001">
        <f t="shared" si="221"/>
        <v>9</v>
      </c>
      <c r="E1001">
        <f t="shared" si="221"/>
        <v>14</v>
      </c>
      <c r="F1001">
        <f t="shared" si="221"/>
        <v>15</v>
      </c>
      <c r="G1001">
        <f t="shared" si="221"/>
        <v>21</v>
      </c>
      <c r="H1001" t="str">
        <f t="shared" si="213"/>
        <v>148</v>
      </c>
      <c r="I1001" t="str">
        <f t="shared" si="214"/>
        <v>1:No</v>
      </c>
      <c r="J1001" t="str">
        <f t="shared" si="215"/>
        <v>1:No</v>
      </c>
      <c r="K1001" t="str">
        <f t="shared" si="216"/>
        <v/>
      </c>
      <c r="L1001">
        <f t="shared" si="217"/>
        <v>6.0000000000000053E-3</v>
      </c>
      <c r="M1001" t="str">
        <f t="shared" si="218"/>
        <v>1:No</v>
      </c>
      <c r="N1001" t="str">
        <f>VLOOKUP(_xlfn.NUMBERVALUE(B1001),'forwards lookup'!A:D,2,FALSE)</f>
        <v>Jerrelle Benimon</v>
      </c>
      <c r="O1001" t="str">
        <f>VLOOKUP(_xlfn.NUMBERVALUE(B1001),'forwards lookup'!A:D,3,FALSE)</f>
        <v>UTA</v>
      </c>
      <c r="P1001">
        <f>VLOOKUP(_xlfn.NUMBERVALUE(B1001),'forwards lookup'!A:D,4,FALSE)</f>
        <v>2015</v>
      </c>
      <c r="Q1001" s="14" t="str">
        <f t="shared" si="219"/>
        <v>YES</v>
      </c>
      <c r="R1001" s="14" t="str">
        <f t="shared" si="220"/>
        <v>N/A</v>
      </c>
    </row>
    <row r="1002" spans="1:18" x14ac:dyDescent="0.2">
      <c r="A1002" s="8" t="s">
        <v>8227</v>
      </c>
      <c r="B1002" s="8" t="str">
        <f t="shared" si="210"/>
        <v>3293</v>
      </c>
      <c r="C1002">
        <f t="shared" si="211"/>
        <v>4</v>
      </c>
      <c r="D1002">
        <f t="shared" si="221"/>
        <v>9</v>
      </c>
      <c r="E1002">
        <f t="shared" si="221"/>
        <v>14</v>
      </c>
      <c r="F1002">
        <f t="shared" si="221"/>
        <v>15</v>
      </c>
      <c r="G1002">
        <f t="shared" si="221"/>
        <v>21</v>
      </c>
      <c r="H1002" t="str">
        <f t="shared" si="213"/>
        <v>237</v>
      </c>
      <c r="I1002" t="str">
        <f t="shared" si="214"/>
        <v>1:No</v>
      </c>
      <c r="J1002" t="str">
        <f t="shared" si="215"/>
        <v>1:No</v>
      </c>
      <c r="K1002" t="str">
        <f t="shared" si="216"/>
        <v/>
      </c>
      <c r="L1002">
        <f t="shared" si="217"/>
        <v>6.0000000000000053E-3</v>
      </c>
      <c r="M1002" t="str">
        <f t="shared" si="218"/>
        <v>1:No</v>
      </c>
      <c r="N1002" t="str">
        <f>VLOOKUP(_xlfn.NUMBERVALUE(B1002),'forwards lookup'!A:D,2,FALSE)</f>
        <v>Joel Anthony</v>
      </c>
      <c r="O1002" t="str">
        <f>VLOOKUP(_xlfn.NUMBERVALUE(B1002),'forwards lookup'!A:D,3,FALSE)</f>
        <v>MIA</v>
      </c>
      <c r="P1002">
        <f>VLOOKUP(_xlfn.NUMBERVALUE(B1002),'forwards lookup'!A:D,4,FALSE)</f>
        <v>2008</v>
      </c>
      <c r="Q1002" s="14" t="str">
        <f t="shared" si="219"/>
        <v>YES</v>
      </c>
      <c r="R1002" s="14" t="str">
        <f t="shared" si="220"/>
        <v>N/A</v>
      </c>
    </row>
    <row r="1003" spans="1:18" x14ac:dyDescent="0.2">
      <c r="A1003" s="8" t="s">
        <v>8228</v>
      </c>
      <c r="B1003" s="8" t="str">
        <f t="shared" si="210"/>
        <v>4186</v>
      </c>
      <c r="C1003">
        <f t="shared" si="211"/>
        <v>4</v>
      </c>
      <c r="D1003">
        <f t="shared" si="221"/>
        <v>9</v>
      </c>
      <c r="E1003">
        <f t="shared" si="221"/>
        <v>14</v>
      </c>
      <c r="F1003">
        <f t="shared" si="221"/>
        <v>15</v>
      </c>
      <c r="G1003">
        <f t="shared" si="221"/>
        <v>21</v>
      </c>
      <c r="H1003" t="str">
        <f t="shared" si="213"/>
        <v>280</v>
      </c>
      <c r="I1003" t="str">
        <f t="shared" si="214"/>
        <v>1:No</v>
      </c>
      <c r="J1003" t="str">
        <f t="shared" si="215"/>
        <v>1:No</v>
      </c>
      <c r="K1003" t="str">
        <f t="shared" si="216"/>
        <v/>
      </c>
      <c r="L1003">
        <f t="shared" si="217"/>
        <v>6.0000000000000053E-3</v>
      </c>
      <c r="M1003" t="str">
        <f t="shared" si="218"/>
        <v>1:No</v>
      </c>
      <c r="N1003" t="str">
        <f>VLOOKUP(_xlfn.NUMBERVALUE(B1003),'forwards lookup'!A:D,2,FALSE)</f>
        <v>Joel Freeland</v>
      </c>
      <c r="O1003" t="str">
        <f>VLOOKUP(_xlfn.NUMBERVALUE(B1003),'forwards lookup'!A:D,3,FALSE)</f>
        <v>POR</v>
      </c>
      <c r="P1003">
        <f>VLOOKUP(_xlfn.NUMBERVALUE(B1003),'forwards lookup'!A:D,4,FALSE)</f>
        <v>2013</v>
      </c>
      <c r="Q1003" s="14" t="str">
        <f t="shared" si="219"/>
        <v>YES</v>
      </c>
      <c r="R1003" s="14" t="str">
        <f t="shared" si="220"/>
        <v>N/A</v>
      </c>
    </row>
    <row r="1004" spans="1:18" x14ac:dyDescent="0.2">
      <c r="A1004" s="8" t="s">
        <v>8229</v>
      </c>
      <c r="B1004" s="8" t="str">
        <f t="shared" si="210"/>
        <v>67</v>
      </c>
      <c r="C1004">
        <f t="shared" si="211"/>
        <v>4</v>
      </c>
      <c r="D1004">
        <f t="shared" si="221"/>
        <v>9</v>
      </c>
      <c r="E1004">
        <f t="shared" si="221"/>
        <v>14</v>
      </c>
      <c r="F1004">
        <f t="shared" si="221"/>
        <v>15</v>
      </c>
      <c r="G1004">
        <f t="shared" si="221"/>
        <v>21</v>
      </c>
      <c r="H1004" t="str">
        <f t="shared" si="213"/>
        <v>189</v>
      </c>
      <c r="I1004" t="str">
        <f t="shared" si="214"/>
        <v>1:No</v>
      </c>
      <c r="J1004" t="str">
        <f t="shared" si="215"/>
        <v>1:No</v>
      </c>
      <c r="K1004" t="str">
        <f t="shared" si="216"/>
        <v/>
      </c>
      <c r="L1004">
        <f t="shared" si="217"/>
        <v>6.0000000000000053E-3</v>
      </c>
      <c r="M1004" t="str">
        <f t="shared" si="218"/>
        <v>1:No</v>
      </c>
      <c r="N1004" t="str">
        <f>VLOOKUP(_xlfn.NUMBERVALUE(B1004),'forwards lookup'!A:D,2,FALSE)</f>
        <v>John Stroeder</v>
      </c>
      <c r="O1004" t="str">
        <f>VLOOKUP(_xlfn.NUMBERVALUE(B1004),'forwards lookup'!A:D,3,FALSE)</f>
        <v>TOT</v>
      </c>
      <c r="P1004">
        <f>VLOOKUP(_xlfn.NUMBERVALUE(B1004),'forwards lookup'!A:D,4,FALSE)</f>
        <v>1989</v>
      </c>
      <c r="Q1004" s="14" t="str">
        <f t="shared" si="219"/>
        <v>YES</v>
      </c>
      <c r="R1004" s="14" t="str">
        <f t="shared" si="220"/>
        <v>N/A</v>
      </c>
    </row>
    <row r="1005" spans="1:18" x14ac:dyDescent="0.2">
      <c r="A1005" s="8" t="s">
        <v>8230</v>
      </c>
      <c r="B1005" s="8" t="str">
        <f t="shared" si="210"/>
        <v>4589</v>
      </c>
      <c r="C1005">
        <f t="shared" si="211"/>
        <v>4</v>
      </c>
      <c r="D1005">
        <f t="shared" ref="D1005:G1020" si="222">FIND(",",$A1005,C1005+1)</f>
        <v>9</v>
      </c>
      <c r="E1005">
        <f t="shared" si="222"/>
        <v>14</v>
      </c>
      <c r="F1005">
        <f t="shared" si="222"/>
        <v>15</v>
      </c>
      <c r="G1005">
        <f t="shared" si="222"/>
        <v>21</v>
      </c>
      <c r="H1005" t="str">
        <f t="shared" si="213"/>
        <v>245</v>
      </c>
      <c r="I1005" t="str">
        <f t="shared" si="214"/>
        <v>1:No</v>
      </c>
      <c r="J1005" t="str">
        <f t="shared" si="215"/>
        <v>1:No</v>
      </c>
      <c r="K1005" t="str">
        <f t="shared" si="216"/>
        <v/>
      </c>
      <c r="L1005">
        <f t="shared" si="217"/>
        <v>6.0000000000000053E-3</v>
      </c>
      <c r="M1005" t="str">
        <f t="shared" si="218"/>
        <v>1:No</v>
      </c>
      <c r="N1005" t="str">
        <f>VLOOKUP(_xlfn.NUMBERVALUE(B1005),'forwards lookup'!A:D,2,FALSE)</f>
        <v>Julius Randle</v>
      </c>
      <c r="O1005" t="str">
        <f>VLOOKUP(_xlfn.NUMBERVALUE(B1005),'forwards lookup'!A:D,3,FALSE)</f>
        <v>LAL</v>
      </c>
      <c r="P1005">
        <f>VLOOKUP(_xlfn.NUMBERVALUE(B1005),'forwards lookup'!A:D,4,FALSE)</f>
        <v>2015</v>
      </c>
      <c r="Q1005" s="14" t="str">
        <f t="shared" si="219"/>
        <v>YES</v>
      </c>
      <c r="R1005" s="14" t="str">
        <f t="shared" si="220"/>
        <v>N/A</v>
      </c>
    </row>
    <row r="1006" spans="1:18" x14ac:dyDescent="0.2">
      <c r="A1006" s="8" t="s">
        <v>8231</v>
      </c>
      <c r="B1006" s="8" t="str">
        <f t="shared" si="210"/>
        <v>1552</v>
      </c>
      <c r="C1006">
        <f t="shared" si="211"/>
        <v>4</v>
      </c>
      <c r="D1006">
        <f t="shared" si="222"/>
        <v>9</v>
      </c>
      <c r="E1006">
        <f t="shared" si="222"/>
        <v>14</v>
      </c>
      <c r="F1006">
        <f t="shared" si="222"/>
        <v>15</v>
      </c>
      <c r="G1006">
        <f t="shared" si="222"/>
        <v>21</v>
      </c>
      <c r="H1006" t="str">
        <f t="shared" si="213"/>
        <v>256</v>
      </c>
      <c r="I1006" t="str">
        <f t="shared" si="214"/>
        <v>1:No</v>
      </c>
      <c r="J1006" t="str">
        <f t="shared" si="215"/>
        <v>1:No</v>
      </c>
      <c r="K1006" t="str">
        <f t="shared" si="216"/>
        <v/>
      </c>
      <c r="L1006">
        <f t="shared" si="217"/>
        <v>6.0000000000000053E-3</v>
      </c>
      <c r="M1006" t="str">
        <f t="shared" si="218"/>
        <v>1:No</v>
      </c>
      <c r="N1006" t="str">
        <f>VLOOKUP(_xlfn.NUMBERVALUE(B1006),'forwards lookup'!A:D,2,FALSE)</f>
        <v>Kebu Stewart</v>
      </c>
      <c r="O1006" t="str">
        <f>VLOOKUP(_xlfn.NUMBERVALUE(B1006),'forwards lookup'!A:D,3,FALSE)</f>
        <v>PHI</v>
      </c>
      <c r="P1006">
        <f>VLOOKUP(_xlfn.NUMBERVALUE(B1006),'forwards lookup'!A:D,4,FALSE)</f>
        <v>1998</v>
      </c>
      <c r="Q1006" s="14" t="str">
        <f t="shared" si="219"/>
        <v>YES</v>
      </c>
      <c r="R1006" s="14" t="str">
        <f t="shared" si="220"/>
        <v>N/A</v>
      </c>
    </row>
    <row r="1007" spans="1:18" x14ac:dyDescent="0.2">
      <c r="A1007" s="8" t="s">
        <v>8232</v>
      </c>
      <c r="B1007" s="8" t="str">
        <f t="shared" si="210"/>
        <v>4784</v>
      </c>
      <c r="C1007">
        <f t="shared" si="211"/>
        <v>3</v>
      </c>
      <c r="D1007">
        <f t="shared" si="222"/>
        <v>8</v>
      </c>
      <c r="E1007">
        <f t="shared" si="222"/>
        <v>13</v>
      </c>
      <c r="F1007">
        <f t="shared" si="222"/>
        <v>14</v>
      </c>
      <c r="G1007">
        <f t="shared" si="222"/>
        <v>20</v>
      </c>
      <c r="H1007" t="str">
        <f t="shared" si="213"/>
        <v>19</v>
      </c>
      <c r="I1007" t="str">
        <f t="shared" si="214"/>
        <v>1:No</v>
      </c>
      <c r="J1007" t="str">
        <f t="shared" si="215"/>
        <v>1:No</v>
      </c>
      <c r="K1007" t="str">
        <f t="shared" si="216"/>
        <v/>
      </c>
      <c r="L1007">
        <f t="shared" si="217"/>
        <v>6.0000000000000053E-3</v>
      </c>
      <c r="M1007" t="str">
        <f t="shared" si="218"/>
        <v>1:No</v>
      </c>
      <c r="N1007" t="str">
        <f>VLOOKUP(_xlfn.NUMBERVALUE(B1007),'forwards lookup'!A:D,2,FALSE)</f>
        <v>Kelly Oubre</v>
      </c>
      <c r="O1007" t="str">
        <f>VLOOKUP(_xlfn.NUMBERVALUE(B1007),'forwards lookup'!A:D,3,FALSE)</f>
        <v>WAS</v>
      </c>
      <c r="P1007">
        <f>VLOOKUP(_xlfn.NUMBERVALUE(B1007),'forwards lookup'!A:D,4,FALSE)</f>
        <v>2016</v>
      </c>
      <c r="Q1007" s="14" t="str">
        <f t="shared" si="219"/>
        <v>YES</v>
      </c>
      <c r="R1007" s="14" t="str">
        <f t="shared" si="220"/>
        <v>N/A</v>
      </c>
    </row>
    <row r="1008" spans="1:18" x14ac:dyDescent="0.2">
      <c r="A1008" s="8" t="s">
        <v>8233</v>
      </c>
      <c r="B1008" s="8" t="str">
        <f t="shared" si="210"/>
        <v>2259</v>
      </c>
      <c r="C1008">
        <f t="shared" si="211"/>
        <v>4</v>
      </c>
      <c r="D1008">
        <f t="shared" si="222"/>
        <v>9</v>
      </c>
      <c r="E1008">
        <f t="shared" si="222"/>
        <v>14</v>
      </c>
      <c r="F1008">
        <f t="shared" si="222"/>
        <v>15</v>
      </c>
      <c r="G1008">
        <f t="shared" si="222"/>
        <v>21</v>
      </c>
      <c r="H1008" t="str">
        <f t="shared" si="213"/>
        <v>397</v>
      </c>
      <c r="I1008" t="str">
        <f t="shared" si="214"/>
        <v>1:No</v>
      </c>
      <c r="J1008" t="str">
        <f t="shared" si="215"/>
        <v>1:No</v>
      </c>
      <c r="K1008" t="str">
        <f t="shared" si="216"/>
        <v/>
      </c>
      <c r="L1008">
        <f t="shared" si="217"/>
        <v>6.0000000000000053E-3</v>
      </c>
      <c r="M1008" t="str">
        <f t="shared" si="218"/>
        <v>1:No</v>
      </c>
      <c r="N1008" t="str">
        <f>VLOOKUP(_xlfn.NUMBERVALUE(B1008),'forwards lookup'!A:D,2,FALSE)</f>
        <v>Kenny Thomas</v>
      </c>
      <c r="O1008" t="str">
        <f>VLOOKUP(_xlfn.NUMBERVALUE(B1008),'forwards lookup'!A:D,3,FALSE)</f>
        <v>HOU</v>
      </c>
      <c r="P1008">
        <f>VLOOKUP(_xlfn.NUMBERVALUE(B1008),'forwards lookup'!A:D,4,FALSE)</f>
        <v>2002</v>
      </c>
      <c r="Q1008" s="14" t="str">
        <f t="shared" si="219"/>
        <v>YES</v>
      </c>
      <c r="R1008" s="14" t="str">
        <f t="shared" si="220"/>
        <v>N/A</v>
      </c>
    </row>
    <row r="1009" spans="1:18" x14ac:dyDescent="0.2">
      <c r="A1009" s="8" t="s">
        <v>8234</v>
      </c>
      <c r="B1009" s="8" t="str">
        <f t="shared" si="210"/>
        <v>4794</v>
      </c>
      <c r="C1009">
        <f t="shared" si="211"/>
        <v>4</v>
      </c>
      <c r="D1009">
        <f t="shared" si="222"/>
        <v>9</v>
      </c>
      <c r="E1009">
        <f t="shared" si="222"/>
        <v>14</v>
      </c>
      <c r="F1009">
        <f t="shared" si="222"/>
        <v>15</v>
      </c>
      <c r="G1009">
        <f t="shared" si="222"/>
        <v>21</v>
      </c>
      <c r="H1009" t="str">
        <f t="shared" si="213"/>
        <v>106</v>
      </c>
      <c r="I1009" t="str">
        <f t="shared" si="214"/>
        <v>1:No</v>
      </c>
      <c r="J1009" t="str">
        <f t="shared" si="215"/>
        <v>1:No</v>
      </c>
      <c r="K1009" t="str">
        <f t="shared" si="216"/>
        <v/>
      </c>
      <c r="L1009">
        <f t="shared" si="217"/>
        <v>6.0000000000000053E-3</v>
      </c>
      <c r="M1009" t="str">
        <f t="shared" si="218"/>
        <v>1:No</v>
      </c>
      <c r="N1009" t="str">
        <f>VLOOKUP(_xlfn.NUMBERVALUE(B1009),'forwards lookup'!A:D,2,FALSE)</f>
        <v>Kristaps Porzingis</v>
      </c>
      <c r="O1009" t="str">
        <f>VLOOKUP(_xlfn.NUMBERVALUE(B1009),'forwards lookup'!A:D,3,FALSE)</f>
        <v>NYK</v>
      </c>
      <c r="P1009">
        <f>VLOOKUP(_xlfn.NUMBERVALUE(B1009),'forwards lookup'!A:D,4,FALSE)</f>
        <v>2016</v>
      </c>
      <c r="Q1009" s="14" t="str">
        <f t="shared" si="219"/>
        <v>YES</v>
      </c>
      <c r="R1009" s="14" t="str">
        <f t="shared" si="220"/>
        <v>N/A</v>
      </c>
    </row>
    <row r="1010" spans="1:18" x14ac:dyDescent="0.2">
      <c r="A1010" s="8" t="s">
        <v>8235</v>
      </c>
      <c r="B1010" s="8" t="str">
        <f t="shared" si="210"/>
        <v>1206</v>
      </c>
      <c r="C1010">
        <f t="shared" si="211"/>
        <v>3</v>
      </c>
      <c r="D1010">
        <f t="shared" si="222"/>
        <v>8</v>
      </c>
      <c r="E1010">
        <f t="shared" si="222"/>
        <v>13</v>
      </c>
      <c r="F1010">
        <f t="shared" si="222"/>
        <v>14</v>
      </c>
      <c r="G1010">
        <f t="shared" si="222"/>
        <v>20</v>
      </c>
      <c r="H1010" t="str">
        <f t="shared" si="213"/>
        <v>45</v>
      </c>
      <c r="I1010" t="str">
        <f t="shared" si="214"/>
        <v>1:No</v>
      </c>
      <c r="J1010" t="str">
        <f t="shared" si="215"/>
        <v>1:No</v>
      </c>
      <c r="K1010" t="str">
        <f t="shared" si="216"/>
        <v/>
      </c>
      <c r="L1010">
        <f t="shared" si="217"/>
        <v>6.0000000000000053E-3</v>
      </c>
      <c r="M1010" t="str">
        <f t="shared" si="218"/>
        <v>1:No</v>
      </c>
      <c r="N1010" t="str">
        <f>VLOOKUP(_xlfn.NUMBERVALUE(B1010),'forwards lookup'!A:D,2,FALSE)</f>
        <v>Larry Sykes</v>
      </c>
      <c r="O1010" t="str">
        <f>VLOOKUP(_xlfn.NUMBERVALUE(B1010),'forwards lookup'!A:D,3,FALSE)</f>
        <v>BOS</v>
      </c>
      <c r="P1010">
        <f>VLOOKUP(_xlfn.NUMBERVALUE(B1010),'forwards lookup'!A:D,4,FALSE)</f>
        <v>1996</v>
      </c>
      <c r="Q1010" s="14" t="str">
        <f t="shared" si="219"/>
        <v>YES</v>
      </c>
      <c r="R1010" s="14" t="str">
        <f t="shared" si="220"/>
        <v>N/A</v>
      </c>
    </row>
    <row r="1011" spans="1:18" x14ac:dyDescent="0.2">
      <c r="A1011" s="8" t="s">
        <v>8236</v>
      </c>
      <c r="B1011" s="8" t="str">
        <f t="shared" si="210"/>
        <v>2099</v>
      </c>
      <c r="C1011">
        <f t="shared" si="211"/>
        <v>3</v>
      </c>
      <c r="D1011">
        <f t="shared" si="222"/>
        <v>8</v>
      </c>
      <c r="E1011">
        <f t="shared" si="222"/>
        <v>13</v>
      </c>
      <c r="F1011">
        <f t="shared" si="222"/>
        <v>14</v>
      </c>
      <c r="G1011">
        <f t="shared" si="222"/>
        <v>20</v>
      </c>
      <c r="H1011" t="str">
        <f t="shared" si="213"/>
        <v>59</v>
      </c>
      <c r="I1011" t="str">
        <f t="shared" si="214"/>
        <v>1:No</v>
      </c>
      <c r="J1011" t="str">
        <f t="shared" si="215"/>
        <v>1:No</v>
      </c>
      <c r="K1011" t="str">
        <f t="shared" si="216"/>
        <v/>
      </c>
      <c r="L1011">
        <f t="shared" si="217"/>
        <v>6.0000000000000053E-3</v>
      </c>
      <c r="M1011" t="str">
        <f t="shared" si="218"/>
        <v>1:No</v>
      </c>
      <c r="N1011" t="str">
        <f>VLOOKUP(_xlfn.NUMBERVALUE(B1011),'forwards lookup'!A:D,2,FALSE)</f>
        <v>Latrell Sprewell</v>
      </c>
      <c r="O1011" t="str">
        <f>VLOOKUP(_xlfn.NUMBERVALUE(B1011),'forwards lookup'!A:D,3,FALSE)</f>
        <v>NYK</v>
      </c>
      <c r="P1011">
        <f>VLOOKUP(_xlfn.NUMBERVALUE(B1011),'forwards lookup'!A:D,4,FALSE)</f>
        <v>2001</v>
      </c>
      <c r="Q1011" s="14" t="str">
        <f t="shared" si="219"/>
        <v>YES</v>
      </c>
      <c r="R1011" s="14" t="str">
        <f t="shared" si="220"/>
        <v>N/A</v>
      </c>
    </row>
    <row r="1012" spans="1:18" x14ac:dyDescent="0.2">
      <c r="A1012" s="8" t="s">
        <v>8237</v>
      </c>
      <c r="B1012" s="8" t="str">
        <f t="shared" si="210"/>
        <v>2594</v>
      </c>
      <c r="C1012">
        <f t="shared" si="211"/>
        <v>4</v>
      </c>
      <c r="D1012">
        <f t="shared" si="222"/>
        <v>9</v>
      </c>
      <c r="E1012">
        <f t="shared" si="222"/>
        <v>14</v>
      </c>
      <c r="F1012">
        <f t="shared" si="222"/>
        <v>15</v>
      </c>
      <c r="G1012">
        <f t="shared" si="222"/>
        <v>21</v>
      </c>
      <c r="H1012" t="str">
        <f t="shared" si="213"/>
        <v>377</v>
      </c>
      <c r="I1012" t="str">
        <f t="shared" si="214"/>
        <v>1:No</v>
      </c>
      <c r="J1012" t="str">
        <f t="shared" si="215"/>
        <v>1:No</v>
      </c>
      <c r="K1012" t="str">
        <f t="shared" si="216"/>
        <v/>
      </c>
      <c r="L1012">
        <f t="shared" si="217"/>
        <v>6.0000000000000053E-3</v>
      </c>
      <c r="M1012" t="str">
        <f t="shared" si="218"/>
        <v>1:No</v>
      </c>
      <c r="N1012" t="str">
        <f>VLOOKUP(_xlfn.NUMBERVALUE(B1012),'forwards lookup'!A:D,2,FALSE)</f>
        <v>Latrell Sprewell</v>
      </c>
      <c r="O1012" t="str">
        <f>VLOOKUP(_xlfn.NUMBERVALUE(B1012),'forwards lookup'!A:D,3,FALSE)</f>
        <v>MIN</v>
      </c>
      <c r="P1012">
        <f>VLOOKUP(_xlfn.NUMBERVALUE(B1012),'forwards lookup'!A:D,4,FALSE)</f>
        <v>2004</v>
      </c>
      <c r="Q1012" s="14" t="str">
        <f t="shared" si="219"/>
        <v>YES</v>
      </c>
      <c r="R1012" s="14" t="str">
        <f t="shared" si="220"/>
        <v>N/A</v>
      </c>
    </row>
    <row r="1013" spans="1:18" x14ac:dyDescent="0.2">
      <c r="A1013" s="8" t="s">
        <v>8238</v>
      </c>
      <c r="B1013" s="8" t="str">
        <f t="shared" si="210"/>
        <v>3136</v>
      </c>
      <c r="C1013">
        <f t="shared" si="211"/>
        <v>3</v>
      </c>
      <c r="D1013">
        <f t="shared" si="222"/>
        <v>8</v>
      </c>
      <c r="E1013">
        <f t="shared" si="222"/>
        <v>13</v>
      </c>
      <c r="F1013">
        <f t="shared" si="222"/>
        <v>14</v>
      </c>
      <c r="G1013">
        <f t="shared" si="222"/>
        <v>20</v>
      </c>
      <c r="H1013" t="str">
        <f t="shared" si="213"/>
        <v>91</v>
      </c>
      <c r="I1013" t="str">
        <f t="shared" si="214"/>
        <v>1:No</v>
      </c>
      <c r="J1013" t="str">
        <f t="shared" si="215"/>
        <v>1:No</v>
      </c>
      <c r="K1013" t="str">
        <f t="shared" si="216"/>
        <v/>
      </c>
      <c r="L1013">
        <f t="shared" si="217"/>
        <v>6.0000000000000053E-3</v>
      </c>
      <c r="M1013" t="str">
        <f t="shared" si="218"/>
        <v>1:No</v>
      </c>
      <c r="N1013" t="str">
        <f>VLOOKUP(_xlfn.NUMBERVALUE(B1013),'forwards lookup'!A:D,2,FALSE)</f>
        <v>Lawrence Roberts</v>
      </c>
      <c r="O1013" t="str">
        <f>VLOOKUP(_xlfn.NUMBERVALUE(B1013),'forwards lookup'!A:D,3,FALSE)</f>
        <v>MEM</v>
      </c>
      <c r="P1013">
        <f>VLOOKUP(_xlfn.NUMBERVALUE(B1013),'forwards lookup'!A:D,4,FALSE)</f>
        <v>2007</v>
      </c>
      <c r="Q1013" s="14" t="str">
        <f t="shared" si="219"/>
        <v>YES</v>
      </c>
      <c r="R1013" s="14" t="str">
        <f t="shared" si="220"/>
        <v>N/A</v>
      </c>
    </row>
    <row r="1014" spans="1:18" x14ac:dyDescent="0.2">
      <c r="A1014" s="8" t="s">
        <v>8239</v>
      </c>
      <c r="B1014" s="8" t="str">
        <f t="shared" si="210"/>
        <v>1208</v>
      </c>
      <c r="C1014">
        <f t="shared" si="211"/>
        <v>4</v>
      </c>
      <c r="D1014">
        <f t="shared" si="222"/>
        <v>9</v>
      </c>
      <c r="E1014">
        <f t="shared" si="222"/>
        <v>14</v>
      </c>
      <c r="F1014">
        <f t="shared" si="222"/>
        <v>15</v>
      </c>
      <c r="G1014">
        <f t="shared" si="222"/>
        <v>21</v>
      </c>
      <c r="H1014" t="str">
        <f t="shared" si="213"/>
        <v>335</v>
      </c>
      <c r="I1014" t="str">
        <f t="shared" si="214"/>
        <v>1:No</v>
      </c>
      <c r="J1014" t="str">
        <f t="shared" si="215"/>
        <v>1:No</v>
      </c>
      <c r="K1014" t="str">
        <f t="shared" si="216"/>
        <v/>
      </c>
      <c r="L1014">
        <f t="shared" si="217"/>
        <v>6.0000000000000053E-3</v>
      </c>
      <c r="M1014" t="str">
        <f t="shared" si="218"/>
        <v>1:No</v>
      </c>
      <c r="N1014" t="str">
        <f>VLOOKUP(_xlfn.NUMBERVALUE(B1014),'forwards lookup'!A:D,2,FALSE)</f>
        <v>Logan Vander Velden</v>
      </c>
      <c r="O1014" t="str">
        <f>VLOOKUP(_xlfn.NUMBERVALUE(B1014),'forwards lookup'!A:D,3,FALSE)</f>
        <v>LAC</v>
      </c>
      <c r="P1014">
        <f>VLOOKUP(_xlfn.NUMBERVALUE(B1014),'forwards lookup'!A:D,4,FALSE)</f>
        <v>1996</v>
      </c>
      <c r="Q1014" s="14" t="str">
        <f t="shared" si="219"/>
        <v>YES</v>
      </c>
      <c r="R1014" s="14" t="str">
        <f t="shared" si="220"/>
        <v>N/A</v>
      </c>
    </row>
    <row r="1015" spans="1:18" x14ac:dyDescent="0.2">
      <c r="A1015" s="8" t="s">
        <v>8240</v>
      </c>
      <c r="B1015" s="8" t="str">
        <f t="shared" si="210"/>
        <v>2776</v>
      </c>
      <c r="C1015">
        <f t="shared" si="211"/>
        <v>4</v>
      </c>
      <c r="D1015">
        <f t="shared" si="222"/>
        <v>9</v>
      </c>
      <c r="E1015">
        <f t="shared" si="222"/>
        <v>14</v>
      </c>
      <c r="F1015">
        <f t="shared" si="222"/>
        <v>15</v>
      </c>
      <c r="G1015">
        <f t="shared" si="222"/>
        <v>21</v>
      </c>
      <c r="H1015" t="str">
        <f t="shared" si="213"/>
        <v>228</v>
      </c>
      <c r="I1015" t="str">
        <f t="shared" si="214"/>
        <v>1:No</v>
      </c>
      <c r="J1015" t="str">
        <f t="shared" si="215"/>
        <v>1:No</v>
      </c>
      <c r="K1015" t="str">
        <f t="shared" si="216"/>
        <v/>
      </c>
      <c r="L1015">
        <f t="shared" si="217"/>
        <v>6.0000000000000053E-3</v>
      </c>
      <c r="M1015" t="str">
        <f t="shared" si="218"/>
        <v>1:No</v>
      </c>
      <c r="N1015" t="str">
        <f>VLOOKUP(_xlfn.NUMBERVALUE(B1015),'forwards lookup'!A:D,2,FALSE)</f>
        <v>Lonny Baxter</v>
      </c>
      <c r="O1015" t="str">
        <f>VLOOKUP(_xlfn.NUMBERVALUE(B1015),'forwards lookup'!A:D,3,FALSE)</f>
        <v>NOH</v>
      </c>
      <c r="P1015">
        <f>VLOOKUP(_xlfn.NUMBERVALUE(B1015),'forwards lookup'!A:D,4,FALSE)</f>
        <v>2005</v>
      </c>
      <c r="Q1015" s="14" t="str">
        <f t="shared" si="219"/>
        <v>YES</v>
      </c>
      <c r="R1015" s="14" t="str">
        <f t="shared" si="220"/>
        <v>N/A</v>
      </c>
    </row>
    <row r="1016" spans="1:18" x14ac:dyDescent="0.2">
      <c r="A1016" s="8" t="s">
        <v>8241</v>
      </c>
      <c r="B1016" s="8" t="str">
        <f t="shared" si="210"/>
        <v>4036</v>
      </c>
      <c r="C1016">
        <f t="shared" si="211"/>
        <v>3</v>
      </c>
      <c r="D1016">
        <f t="shared" si="222"/>
        <v>8</v>
      </c>
      <c r="E1016">
        <f t="shared" si="222"/>
        <v>13</v>
      </c>
      <c r="F1016">
        <f t="shared" si="222"/>
        <v>14</v>
      </c>
      <c r="G1016">
        <f t="shared" si="222"/>
        <v>20</v>
      </c>
      <c r="H1016" t="str">
        <f t="shared" si="213"/>
        <v>90</v>
      </c>
      <c r="I1016" t="str">
        <f t="shared" si="214"/>
        <v>1:No</v>
      </c>
      <c r="J1016" t="str">
        <f t="shared" si="215"/>
        <v>1:No</v>
      </c>
      <c r="K1016" t="str">
        <f t="shared" si="216"/>
        <v/>
      </c>
      <c r="L1016">
        <f t="shared" si="217"/>
        <v>6.0000000000000053E-3</v>
      </c>
      <c r="M1016" t="str">
        <f t="shared" si="218"/>
        <v>1:No</v>
      </c>
      <c r="N1016" t="str">
        <f>VLOOKUP(_xlfn.NUMBERVALUE(B1016),'forwards lookup'!A:D,2,FALSE)</f>
        <v>Luke Harangody</v>
      </c>
      <c r="O1016" t="str">
        <f>VLOOKUP(_xlfn.NUMBERVALUE(B1016),'forwards lookup'!A:D,3,FALSE)</f>
        <v>CLE</v>
      </c>
      <c r="P1016">
        <f>VLOOKUP(_xlfn.NUMBERVALUE(B1016),'forwards lookup'!A:D,4,FALSE)</f>
        <v>2012</v>
      </c>
      <c r="Q1016" s="14" t="str">
        <f t="shared" si="219"/>
        <v>YES</v>
      </c>
      <c r="R1016" s="14" t="str">
        <f t="shared" si="220"/>
        <v>N/A</v>
      </c>
    </row>
    <row r="1017" spans="1:18" x14ac:dyDescent="0.2">
      <c r="A1017" s="8" t="s">
        <v>8242</v>
      </c>
      <c r="B1017" s="8" t="str">
        <f t="shared" si="210"/>
        <v>3851</v>
      </c>
      <c r="C1017">
        <f t="shared" si="211"/>
        <v>4</v>
      </c>
      <c r="D1017">
        <f t="shared" si="222"/>
        <v>9</v>
      </c>
      <c r="E1017">
        <f t="shared" si="222"/>
        <v>14</v>
      </c>
      <c r="F1017">
        <f t="shared" si="222"/>
        <v>15</v>
      </c>
      <c r="G1017">
        <f t="shared" si="222"/>
        <v>21</v>
      </c>
      <c r="H1017" t="str">
        <f t="shared" si="213"/>
        <v>401</v>
      </c>
      <c r="I1017" t="str">
        <f t="shared" si="214"/>
        <v>1:No</v>
      </c>
      <c r="J1017" t="str">
        <f t="shared" si="215"/>
        <v>1:No</v>
      </c>
      <c r="K1017" t="str">
        <f t="shared" si="216"/>
        <v/>
      </c>
      <c r="L1017">
        <f t="shared" si="217"/>
        <v>6.0000000000000053E-3</v>
      </c>
      <c r="M1017" t="str">
        <f t="shared" si="218"/>
        <v>1:No</v>
      </c>
      <c r="N1017" t="str">
        <f>VLOOKUP(_xlfn.NUMBERVALUE(B1017),'forwards lookup'!A:D,2,FALSE)</f>
        <v>Luke Harangody</v>
      </c>
      <c r="O1017" t="str">
        <f>VLOOKUP(_xlfn.NUMBERVALUE(B1017),'forwards lookup'!A:D,3,FALSE)</f>
        <v>TOT</v>
      </c>
      <c r="P1017">
        <f>VLOOKUP(_xlfn.NUMBERVALUE(B1017),'forwards lookup'!A:D,4,FALSE)</f>
        <v>2011</v>
      </c>
      <c r="Q1017" s="14" t="str">
        <f t="shared" si="219"/>
        <v>YES</v>
      </c>
      <c r="R1017" s="14" t="str">
        <f t="shared" si="220"/>
        <v>N/A</v>
      </c>
    </row>
    <row r="1018" spans="1:18" x14ac:dyDescent="0.2">
      <c r="A1018" s="8" t="s">
        <v>8243</v>
      </c>
      <c r="B1018" s="8" t="str">
        <f t="shared" si="210"/>
        <v>3324</v>
      </c>
      <c r="C1018">
        <f t="shared" si="211"/>
        <v>4</v>
      </c>
      <c r="D1018">
        <f t="shared" si="222"/>
        <v>9</v>
      </c>
      <c r="E1018">
        <f t="shared" si="222"/>
        <v>14</v>
      </c>
      <c r="F1018">
        <f t="shared" si="222"/>
        <v>15</v>
      </c>
      <c r="G1018">
        <f t="shared" si="222"/>
        <v>21</v>
      </c>
      <c r="H1018" t="str">
        <f t="shared" si="213"/>
        <v>267</v>
      </c>
      <c r="I1018" t="str">
        <f t="shared" si="214"/>
        <v>1:No</v>
      </c>
      <c r="J1018" t="str">
        <f t="shared" si="215"/>
        <v>1:No</v>
      </c>
      <c r="K1018" t="str">
        <f t="shared" si="216"/>
        <v/>
      </c>
      <c r="L1018">
        <f t="shared" si="217"/>
        <v>6.0000000000000053E-3</v>
      </c>
      <c r="M1018" t="str">
        <f t="shared" si="218"/>
        <v>1:No</v>
      </c>
      <c r="N1018" t="str">
        <f>VLOOKUP(_xlfn.NUMBERVALUE(B1018),'forwards lookup'!A:D,2,FALSE)</f>
        <v>Marcus Williams</v>
      </c>
      <c r="O1018" t="str">
        <f>VLOOKUP(_xlfn.NUMBERVALUE(B1018),'forwards lookup'!A:D,3,FALSE)</f>
        <v>TOT</v>
      </c>
      <c r="P1018">
        <f>VLOOKUP(_xlfn.NUMBERVALUE(B1018),'forwards lookup'!A:D,4,FALSE)</f>
        <v>2008</v>
      </c>
      <c r="Q1018" s="14" t="str">
        <f t="shared" si="219"/>
        <v>YES</v>
      </c>
      <c r="R1018" s="14" t="str">
        <f t="shared" si="220"/>
        <v>N/A</v>
      </c>
    </row>
    <row r="1019" spans="1:18" x14ac:dyDescent="0.2">
      <c r="A1019" s="8" t="s">
        <v>8244</v>
      </c>
      <c r="B1019" s="8" t="str">
        <f t="shared" si="210"/>
        <v>2784</v>
      </c>
      <c r="C1019">
        <f t="shared" si="211"/>
        <v>4</v>
      </c>
      <c r="D1019">
        <f t="shared" si="222"/>
        <v>9</v>
      </c>
      <c r="E1019">
        <f t="shared" si="222"/>
        <v>14</v>
      </c>
      <c r="F1019">
        <f t="shared" si="222"/>
        <v>15</v>
      </c>
      <c r="G1019">
        <f t="shared" si="222"/>
        <v>21</v>
      </c>
      <c r="H1019" t="str">
        <f t="shared" si="213"/>
        <v>445</v>
      </c>
      <c r="I1019" t="str">
        <f t="shared" si="214"/>
        <v>1:No</v>
      </c>
      <c r="J1019" t="str">
        <f t="shared" si="215"/>
        <v>1:No</v>
      </c>
      <c r="K1019" t="str">
        <f t="shared" si="216"/>
        <v/>
      </c>
      <c r="L1019">
        <f t="shared" si="217"/>
        <v>6.0000000000000053E-3</v>
      </c>
      <c r="M1019" t="str">
        <f t="shared" si="218"/>
        <v>1:No</v>
      </c>
      <c r="N1019" t="str">
        <f>VLOOKUP(_xlfn.NUMBERVALUE(B1019),'forwards lookup'!A:D,2,FALSE)</f>
        <v>Mark Jones</v>
      </c>
      <c r="O1019" t="str">
        <f>VLOOKUP(_xlfn.NUMBERVALUE(B1019),'forwards lookup'!A:D,3,FALSE)</f>
        <v>ORL</v>
      </c>
      <c r="P1019">
        <f>VLOOKUP(_xlfn.NUMBERVALUE(B1019),'forwards lookup'!A:D,4,FALSE)</f>
        <v>2005</v>
      </c>
      <c r="Q1019" s="14" t="str">
        <f t="shared" si="219"/>
        <v>YES</v>
      </c>
      <c r="R1019" s="14" t="str">
        <f t="shared" si="220"/>
        <v>N/A</v>
      </c>
    </row>
    <row r="1020" spans="1:18" x14ac:dyDescent="0.2">
      <c r="A1020" s="8" t="s">
        <v>8245</v>
      </c>
      <c r="B1020" s="8" t="str">
        <f t="shared" si="210"/>
        <v>238</v>
      </c>
      <c r="C1020">
        <f t="shared" si="211"/>
        <v>4</v>
      </c>
      <c r="D1020">
        <f t="shared" si="222"/>
        <v>9</v>
      </c>
      <c r="E1020">
        <f t="shared" si="222"/>
        <v>14</v>
      </c>
      <c r="F1020">
        <f t="shared" si="222"/>
        <v>15</v>
      </c>
      <c r="G1020">
        <f t="shared" si="222"/>
        <v>21</v>
      </c>
      <c r="H1020" t="str">
        <f t="shared" si="213"/>
        <v>185</v>
      </c>
      <c r="I1020" t="str">
        <f t="shared" si="214"/>
        <v>1:No</v>
      </c>
      <c r="J1020" t="str">
        <f t="shared" si="215"/>
        <v>1:No</v>
      </c>
      <c r="K1020" t="str">
        <f t="shared" si="216"/>
        <v/>
      </c>
      <c r="L1020">
        <f t="shared" si="217"/>
        <v>6.0000000000000053E-3</v>
      </c>
      <c r="M1020" t="str">
        <f t="shared" si="218"/>
        <v>1:No</v>
      </c>
      <c r="N1020" t="str">
        <f>VLOOKUP(_xlfn.NUMBERVALUE(B1020),'forwards lookup'!A:D,2,FALSE)</f>
        <v>Marques Johnson</v>
      </c>
      <c r="O1020" t="str">
        <f>VLOOKUP(_xlfn.NUMBERVALUE(B1020),'forwards lookup'!A:D,3,FALSE)</f>
        <v>GSW</v>
      </c>
      <c r="P1020">
        <f>VLOOKUP(_xlfn.NUMBERVALUE(B1020),'forwards lookup'!A:D,4,FALSE)</f>
        <v>1990</v>
      </c>
      <c r="Q1020" s="14" t="str">
        <f t="shared" si="219"/>
        <v>YES</v>
      </c>
      <c r="R1020" s="14" t="str">
        <f t="shared" si="220"/>
        <v>N/A</v>
      </c>
    </row>
    <row r="1021" spans="1:18" x14ac:dyDescent="0.2">
      <c r="A1021" s="8" t="s">
        <v>8246</v>
      </c>
      <c r="B1021" s="8" t="str">
        <f t="shared" si="210"/>
        <v>1403</v>
      </c>
      <c r="C1021">
        <f t="shared" si="211"/>
        <v>4</v>
      </c>
      <c r="D1021">
        <f t="shared" ref="D1021:G1036" si="223">FIND(",",$A1021,C1021+1)</f>
        <v>9</v>
      </c>
      <c r="E1021">
        <f t="shared" si="223"/>
        <v>14</v>
      </c>
      <c r="F1021">
        <f t="shared" si="223"/>
        <v>15</v>
      </c>
      <c r="G1021">
        <f t="shared" si="223"/>
        <v>21</v>
      </c>
      <c r="H1021" t="str">
        <f t="shared" si="213"/>
        <v>229</v>
      </c>
      <c r="I1021" t="str">
        <f t="shared" si="214"/>
        <v>1:No</v>
      </c>
      <c r="J1021" t="str">
        <f t="shared" si="215"/>
        <v>1:No</v>
      </c>
      <c r="K1021" t="str">
        <f t="shared" si="216"/>
        <v/>
      </c>
      <c r="L1021">
        <f t="shared" si="217"/>
        <v>6.0000000000000053E-3</v>
      </c>
      <c r="M1021" t="str">
        <f t="shared" si="218"/>
        <v>1:No</v>
      </c>
      <c r="N1021" t="str">
        <f>VLOOKUP(_xlfn.NUMBERVALUE(B1021),'forwards lookup'!A:D,2,FALSE)</f>
        <v>Martin Lewis</v>
      </c>
      <c r="O1021" t="str">
        <f>VLOOKUP(_xlfn.NUMBERVALUE(B1021),'forwards lookup'!A:D,3,FALSE)</f>
        <v>TOR</v>
      </c>
      <c r="P1021">
        <f>VLOOKUP(_xlfn.NUMBERVALUE(B1021),'forwards lookup'!A:D,4,FALSE)</f>
        <v>1997</v>
      </c>
      <c r="Q1021" s="14" t="str">
        <f t="shared" si="219"/>
        <v>YES</v>
      </c>
      <c r="R1021" s="14" t="str">
        <f t="shared" si="220"/>
        <v>N/A</v>
      </c>
    </row>
    <row r="1022" spans="1:18" x14ac:dyDescent="0.2">
      <c r="A1022" s="8" t="s">
        <v>8247</v>
      </c>
      <c r="B1022" s="8" t="str">
        <f t="shared" si="210"/>
        <v>3327</v>
      </c>
      <c r="C1022">
        <f t="shared" si="211"/>
        <v>4</v>
      </c>
      <c r="D1022">
        <f t="shared" si="223"/>
        <v>9</v>
      </c>
      <c r="E1022">
        <f t="shared" si="223"/>
        <v>14</v>
      </c>
      <c r="F1022">
        <f t="shared" si="223"/>
        <v>15</v>
      </c>
      <c r="G1022">
        <f t="shared" si="223"/>
        <v>21</v>
      </c>
      <c r="H1022" t="str">
        <f t="shared" si="213"/>
        <v>422</v>
      </c>
      <c r="I1022" t="str">
        <f t="shared" si="214"/>
        <v>1:No</v>
      </c>
      <c r="J1022" t="str">
        <f t="shared" si="215"/>
        <v>1:No</v>
      </c>
      <c r="K1022" t="str">
        <f t="shared" si="216"/>
        <v/>
      </c>
      <c r="L1022">
        <f t="shared" si="217"/>
        <v>6.0000000000000053E-3</v>
      </c>
      <c r="M1022" t="str">
        <f t="shared" si="218"/>
        <v>1:No</v>
      </c>
      <c r="N1022" t="str">
        <f>VLOOKUP(_xlfn.NUMBERVALUE(B1022),'forwards lookup'!A:D,2,FALSE)</f>
        <v>Marvin Williams</v>
      </c>
      <c r="O1022" t="str">
        <f>VLOOKUP(_xlfn.NUMBERVALUE(B1022),'forwards lookup'!A:D,3,FALSE)</f>
        <v>ATL</v>
      </c>
      <c r="P1022">
        <f>VLOOKUP(_xlfn.NUMBERVALUE(B1022),'forwards lookup'!A:D,4,FALSE)</f>
        <v>2008</v>
      </c>
      <c r="Q1022" s="14" t="str">
        <f t="shared" si="219"/>
        <v>YES</v>
      </c>
      <c r="R1022" s="14" t="str">
        <f t="shared" si="220"/>
        <v>N/A</v>
      </c>
    </row>
    <row r="1023" spans="1:18" x14ac:dyDescent="0.2">
      <c r="A1023" s="8" t="s">
        <v>8248</v>
      </c>
      <c r="B1023" s="8" t="str">
        <f t="shared" si="210"/>
        <v>2435</v>
      </c>
      <c r="C1023">
        <f t="shared" si="211"/>
        <v>4</v>
      </c>
      <c r="D1023">
        <f t="shared" si="223"/>
        <v>9</v>
      </c>
      <c r="E1023">
        <f t="shared" si="223"/>
        <v>14</v>
      </c>
      <c r="F1023">
        <f t="shared" si="223"/>
        <v>15</v>
      </c>
      <c r="G1023">
        <f t="shared" si="223"/>
        <v>21</v>
      </c>
      <c r="H1023" t="str">
        <f t="shared" si="213"/>
        <v>303</v>
      </c>
      <c r="I1023" t="str">
        <f t="shared" si="214"/>
        <v>1:No</v>
      </c>
      <c r="J1023" t="str">
        <f t="shared" si="215"/>
        <v>1:No</v>
      </c>
      <c r="K1023" t="str">
        <f t="shared" si="216"/>
        <v/>
      </c>
      <c r="L1023">
        <f t="shared" si="217"/>
        <v>6.0000000000000053E-3</v>
      </c>
      <c r="M1023" t="str">
        <f t="shared" si="218"/>
        <v>1:No</v>
      </c>
      <c r="N1023" t="str">
        <f>VLOOKUP(_xlfn.NUMBERVALUE(B1023),'forwards lookup'!A:D,2,FALSE)</f>
        <v>Matt Harpring</v>
      </c>
      <c r="O1023" t="str">
        <f>VLOOKUP(_xlfn.NUMBERVALUE(B1023),'forwards lookup'!A:D,3,FALSE)</f>
        <v>UTA</v>
      </c>
      <c r="P1023">
        <f>VLOOKUP(_xlfn.NUMBERVALUE(B1023),'forwards lookup'!A:D,4,FALSE)</f>
        <v>2003</v>
      </c>
      <c r="Q1023" s="14" t="str">
        <f t="shared" si="219"/>
        <v>YES</v>
      </c>
      <c r="R1023" s="14" t="str">
        <f t="shared" si="220"/>
        <v>N/A</v>
      </c>
    </row>
    <row r="1024" spans="1:18" x14ac:dyDescent="0.2">
      <c r="A1024" s="8" t="s">
        <v>8249</v>
      </c>
      <c r="B1024" s="8" t="str">
        <f t="shared" si="210"/>
        <v>1406</v>
      </c>
      <c r="C1024">
        <f t="shared" si="211"/>
        <v>4</v>
      </c>
      <c r="D1024">
        <f t="shared" si="223"/>
        <v>9</v>
      </c>
      <c r="E1024">
        <f t="shared" si="223"/>
        <v>14</v>
      </c>
      <c r="F1024">
        <f t="shared" si="223"/>
        <v>15</v>
      </c>
      <c r="G1024">
        <f t="shared" si="223"/>
        <v>21</v>
      </c>
      <c r="H1024" t="str">
        <f t="shared" si="213"/>
        <v>339</v>
      </c>
      <c r="I1024" t="str">
        <f t="shared" si="214"/>
        <v>1:No</v>
      </c>
      <c r="J1024" t="str">
        <f t="shared" si="215"/>
        <v>1:No</v>
      </c>
      <c r="K1024" t="str">
        <f t="shared" si="216"/>
        <v/>
      </c>
      <c r="L1024">
        <f t="shared" si="217"/>
        <v>6.0000000000000053E-3</v>
      </c>
      <c r="M1024" t="str">
        <f t="shared" si="218"/>
        <v>1:No</v>
      </c>
      <c r="N1024" t="str">
        <f>VLOOKUP(_xlfn.NUMBERVALUE(B1024),'forwards lookup'!A:D,2,FALSE)</f>
        <v>Matt Steigenga</v>
      </c>
      <c r="O1024" t="str">
        <f>VLOOKUP(_xlfn.NUMBERVALUE(B1024),'forwards lookup'!A:D,3,FALSE)</f>
        <v>CHI</v>
      </c>
      <c r="P1024">
        <f>VLOOKUP(_xlfn.NUMBERVALUE(B1024),'forwards lookup'!A:D,4,FALSE)</f>
        <v>1997</v>
      </c>
      <c r="Q1024" s="14" t="str">
        <f t="shared" si="219"/>
        <v>YES</v>
      </c>
      <c r="R1024" s="14" t="str">
        <f t="shared" si="220"/>
        <v>N/A</v>
      </c>
    </row>
    <row r="1025" spans="1:18" x14ac:dyDescent="0.2">
      <c r="A1025" s="8" t="s">
        <v>8250</v>
      </c>
      <c r="B1025" s="8" t="str">
        <f t="shared" si="210"/>
        <v>239</v>
      </c>
      <c r="C1025">
        <f t="shared" si="211"/>
        <v>4</v>
      </c>
      <c r="D1025">
        <f t="shared" si="223"/>
        <v>9</v>
      </c>
      <c r="E1025">
        <f t="shared" si="223"/>
        <v>14</v>
      </c>
      <c r="F1025">
        <f t="shared" si="223"/>
        <v>15</v>
      </c>
      <c r="G1025">
        <f t="shared" si="223"/>
        <v>21</v>
      </c>
      <c r="H1025" t="str">
        <f t="shared" si="213"/>
        <v>453</v>
      </c>
      <c r="I1025" t="str">
        <f t="shared" si="214"/>
        <v>1:No</v>
      </c>
      <c r="J1025" t="str">
        <f t="shared" si="215"/>
        <v>1:No</v>
      </c>
      <c r="K1025" t="str">
        <f t="shared" si="216"/>
        <v/>
      </c>
      <c r="L1025">
        <f t="shared" si="217"/>
        <v>6.0000000000000053E-3</v>
      </c>
      <c r="M1025" t="str">
        <f t="shared" si="218"/>
        <v>1:No</v>
      </c>
      <c r="N1025" t="str">
        <f>VLOOKUP(_xlfn.NUMBERVALUE(B1025),'forwards lookup'!A:D,2,FALSE)</f>
        <v>Mel McCants</v>
      </c>
      <c r="O1025" t="str">
        <f>VLOOKUP(_xlfn.NUMBERVALUE(B1025),'forwards lookup'!A:D,3,FALSE)</f>
        <v>LAL</v>
      </c>
      <c r="P1025">
        <f>VLOOKUP(_xlfn.NUMBERVALUE(B1025),'forwards lookup'!A:D,4,FALSE)</f>
        <v>1990</v>
      </c>
      <c r="Q1025" s="14" t="str">
        <f t="shared" si="219"/>
        <v>YES</v>
      </c>
      <c r="R1025" s="14" t="str">
        <f t="shared" si="220"/>
        <v>N/A</v>
      </c>
    </row>
    <row r="1026" spans="1:18" x14ac:dyDescent="0.2">
      <c r="A1026" s="8" t="s">
        <v>8251</v>
      </c>
      <c r="B1026" s="8" t="str">
        <f t="shared" si="210"/>
        <v>92</v>
      </c>
      <c r="C1026">
        <f t="shared" si="211"/>
        <v>4</v>
      </c>
      <c r="D1026">
        <f t="shared" si="223"/>
        <v>9</v>
      </c>
      <c r="E1026">
        <f t="shared" si="223"/>
        <v>14</v>
      </c>
      <c r="F1026">
        <f t="shared" si="223"/>
        <v>15</v>
      </c>
      <c r="G1026">
        <f t="shared" si="223"/>
        <v>21</v>
      </c>
      <c r="H1026" t="str">
        <f t="shared" si="213"/>
        <v>386</v>
      </c>
      <c r="I1026" t="str">
        <f t="shared" si="214"/>
        <v>1:No</v>
      </c>
      <c r="J1026" t="str">
        <f t="shared" si="215"/>
        <v>1:No</v>
      </c>
      <c r="K1026" t="str">
        <f t="shared" si="216"/>
        <v/>
      </c>
      <c r="L1026">
        <f t="shared" si="217"/>
        <v>6.0000000000000053E-3</v>
      </c>
      <c r="M1026" t="str">
        <f t="shared" si="218"/>
        <v>1:No</v>
      </c>
      <c r="N1026" t="str">
        <f>VLOOKUP(_xlfn.NUMBERVALUE(B1026),'forwards lookup'!A:D,2,FALSE)</f>
        <v>Mike Champion</v>
      </c>
      <c r="O1026" t="str">
        <f>VLOOKUP(_xlfn.NUMBERVALUE(B1026),'forwards lookup'!A:D,3,FALSE)</f>
        <v>SEA</v>
      </c>
      <c r="P1026">
        <f>VLOOKUP(_xlfn.NUMBERVALUE(B1026),'forwards lookup'!A:D,4,FALSE)</f>
        <v>1989</v>
      </c>
      <c r="Q1026" s="14" t="str">
        <f t="shared" si="219"/>
        <v>YES</v>
      </c>
      <c r="R1026" s="14" t="str">
        <f t="shared" si="220"/>
        <v>N/A</v>
      </c>
    </row>
    <row r="1027" spans="1:18" x14ac:dyDescent="0.2">
      <c r="A1027" s="8" t="s">
        <v>8252</v>
      </c>
      <c r="B1027" s="8" t="str">
        <f t="shared" si="210"/>
        <v>3164</v>
      </c>
      <c r="C1027">
        <f t="shared" si="211"/>
        <v>3</v>
      </c>
      <c r="D1027">
        <f t="shared" si="223"/>
        <v>8</v>
      </c>
      <c r="E1027">
        <f t="shared" si="223"/>
        <v>13</v>
      </c>
      <c r="F1027">
        <f t="shared" si="223"/>
        <v>14</v>
      </c>
      <c r="G1027">
        <f t="shared" si="223"/>
        <v>20</v>
      </c>
      <c r="H1027" t="str">
        <f t="shared" si="213"/>
        <v>66</v>
      </c>
      <c r="I1027" t="str">
        <f t="shared" si="214"/>
        <v>1:No</v>
      </c>
      <c r="J1027" t="str">
        <f t="shared" si="215"/>
        <v>1:No</v>
      </c>
      <c r="K1027" t="str">
        <f t="shared" si="216"/>
        <v/>
      </c>
      <c r="L1027">
        <f t="shared" si="217"/>
        <v>6.0000000000000053E-3</v>
      </c>
      <c r="M1027" t="str">
        <f t="shared" si="218"/>
        <v>1:No</v>
      </c>
      <c r="N1027" t="str">
        <f>VLOOKUP(_xlfn.NUMBERVALUE(B1027),'forwards lookup'!A:D,2,FALSE)</f>
        <v>Mike Hall</v>
      </c>
      <c r="O1027" t="str">
        <f>VLOOKUP(_xlfn.NUMBERVALUE(B1027),'forwards lookup'!A:D,3,FALSE)</f>
        <v>WAS</v>
      </c>
      <c r="P1027">
        <f>VLOOKUP(_xlfn.NUMBERVALUE(B1027),'forwards lookup'!A:D,4,FALSE)</f>
        <v>2007</v>
      </c>
      <c r="Q1027" s="14" t="str">
        <f t="shared" si="219"/>
        <v>YES</v>
      </c>
      <c r="R1027" s="14" t="str">
        <f t="shared" si="220"/>
        <v>N/A</v>
      </c>
    </row>
    <row r="1028" spans="1:18" x14ac:dyDescent="0.2">
      <c r="A1028" s="8" t="s">
        <v>8253</v>
      </c>
      <c r="B1028" s="8" t="str">
        <f t="shared" si="210"/>
        <v>1223</v>
      </c>
      <c r="C1028">
        <f t="shared" si="211"/>
        <v>4</v>
      </c>
      <c r="D1028">
        <f t="shared" si="223"/>
        <v>9</v>
      </c>
      <c r="E1028">
        <f t="shared" si="223"/>
        <v>14</v>
      </c>
      <c r="F1028">
        <f t="shared" si="223"/>
        <v>15</v>
      </c>
      <c r="G1028">
        <f t="shared" si="223"/>
        <v>21</v>
      </c>
      <c r="H1028" t="str">
        <f t="shared" si="213"/>
        <v>215</v>
      </c>
      <c r="I1028" t="str">
        <f t="shared" si="214"/>
        <v>1:No</v>
      </c>
      <c r="J1028" t="str">
        <f t="shared" si="215"/>
        <v>1:No</v>
      </c>
      <c r="K1028" t="str">
        <f t="shared" si="216"/>
        <v/>
      </c>
      <c r="L1028">
        <f t="shared" si="217"/>
        <v>6.0000000000000053E-3</v>
      </c>
      <c r="M1028" t="str">
        <f t="shared" si="218"/>
        <v>1:No</v>
      </c>
      <c r="N1028" t="str">
        <f>VLOOKUP(_xlfn.NUMBERVALUE(B1028),'forwards lookup'!A:D,2,FALSE)</f>
        <v>Oliver Miller</v>
      </c>
      <c r="O1028" t="str">
        <f>VLOOKUP(_xlfn.NUMBERVALUE(B1028),'forwards lookup'!A:D,3,FALSE)</f>
        <v>TOR</v>
      </c>
      <c r="P1028">
        <f>VLOOKUP(_xlfn.NUMBERVALUE(B1028),'forwards lookup'!A:D,4,FALSE)</f>
        <v>1996</v>
      </c>
      <c r="Q1028" s="14" t="str">
        <f t="shared" si="219"/>
        <v>YES</v>
      </c>
      <c r="R1028" s="14" t="str">
        <f t="shared" si="220"/>
        <v>N/A</v>
      </c>
    </row>
    <row r="1029" spans="1:18" x14ac:dyDescent="0.2">
      <c r="A1029" s="8" t="s">
        <v>8254</v>
      </c>
      <c r="B1029" s="8" t="str">
        <f t="shared" si="210"/>
        <v>4833</v>
      </c>
      <c r="C1029">
        <f t="shared" si="211"/>
        <v>4</v>
      </c>
      <c r="D1029">
        <f t="shared" si="223"/>
        <v>9</v>
      </c>
      <c r="E1029">
        <f t="shared" si="223"/>
        <v>14</v>
      </c>
      <c r="F1029">
        <f t="shared" si="223"/>
        <v>15</v>
      </c>
      <c r="G1029">
        <f t="shared" si="223"/>
        <v>21</v>
      </c>
      <c r="H1029" t="str">
        <f t="shared" si="213"/>
        <v>305</v>
      </c>
      <c r="I1029" t="str">
        <f t="shared" si="214"/>
        <v>1:No</v>
      </c>
      <c r="J1029" t="str">
        <f t="shared" si="215"/>
        <v>1:No</v>
      </c>
      <c r="K1029" t="str">
        <f t="shared" si="216"/>
        <v/>
      </c>
      <c r="L1029">
        <f t="shared" si="217"/>
        <v>6.0000000000000053E-3</v>
      </c>
      <c r="M1029" t="str">
        <f t="shared" si="218"/>
        <v>1:No</v>
      </c>
      <c r="N1029" t="str">
        <f>VLOOKUP(_xlfn.NUMBERVALUE(B1029),'forwards lookup'!A:D,2,FALSE)</f>
        <v>P.J. Hairston</v>
      </c>
      <c r="O1029" t="str">
        <f>VLOOKUP(_xlfn.NUMBERVALUE(B1029),'forwards lookup'!A:D,3,FALSE)</f>
        <v>TOT</v>
      </c>
      <c r="P1029">
        <f>VLOOKUP(_xlfn.NUMBERVALUE(B1029),'forwards lookup'!A:D,4,FALSE)</f>
        <v>2016</v>
      </c>
      <c r="Q1029" s="14" t="str">
        <f t="shared" si="219"/>
        <v>YES</v>
      </c>
      <c r="R1029" s="14" t="str">
        <f t="shared" si="220"/>
        <v>N/A</v>
      </c>
    </row>
    <row r="1030" spans="1:18" x14ac:dyDescent="0.2">
      <c r="A1030" s="8" t="s">
        <v>8255</v>
      </c>
      <c r="B1030" s="8" t="str">
        <f t="shared" si="210"/>
        <v>4057</v>
      </c>
      <c r="C1030">
        <f t="shared" si="211"/>
        <v>4</v>
      </c>
      <c r="D1030">
        <f t="shared" si="223"/>
        <v>9</v>
      </c>
      <c r="E1030">
        <f t="shared" si="223"/>
        <v>14</v>
      </c>
      <c r="F1030">
        <f t="shared" si="223"/>
        <v>15</v>
      </c>
      <c r="G1030">
        <f t="shared" si="223"/>
        <v>21</v>
      </c>
      <c r="H1030" t="str">
        <f t="shared" si="213"/>
        <v>326</v>
      </c>
      <c r="I1030" t="str">
        <f t="shared" si="214"/>
        <v>1:No</v>
      </c>
      <c r="J1030" t="str">
        <f t="shared" si="215"/>
        <v>1:No</v>
      </c>
      <c r="K1030" t="str">
        <f t="shared" si="216"/>
        <v/>
      </c>
      <c r="L1030">
        <f t="shared" si="217"/>
        <v>6.0000000000000053E-3</v>
      </c>
      <c r="M1030" t="str">
        <f t="shared" si="218"/>
        <v>1:No</v>
      </c>
      <c r="N1030" t="str">
        <f>VLOOKUP(_xlfn.NUMBERVALUE(B1030),'forwards lookup'!A:D,2,FALSE)</f>
        <v>Paul Millsap</v>
      </c>
      <c r="O1030" t="str">
        <f>VLOOKUP(_xlfn.NUMBERVALUE(B1030),'forwards lookup'!A:D,3,FALSE)</f>
        <v>UTA</v>
      </c>
      <c r="P1030">
        <f>VLOOKUP(_xlfn.NUMBERVALUE(B1030),'forwards lookup'!A:D,4,FALSE)</f>
        <v>2012</v>
      </c>
      <c r="Q1030" s="14" t="str">
        <f t="shared" si="219"/>
        <v>YES</v>
      </c>
      <c r="R1030" s="14" t="str">
        <f t="shared" si="220"/>
        <v>N/A</v>
      </c>
    </row>
    <row r="1031" spans="1:18" x14ac:dyDescent="0.2">
      <c r="A1031" s="8" t="s">
        <v>8256</v>
      </c>
      <c r="B1031" s="8" t="str">
        <f t="shared" si="210"/>
        <v>1226</v>
      </c>
      <c r="C1031">
        <f t="shared" si="211"/>
        <v>4</v>
      </c>
      <c r="D1031">
        <f t="shared" si="223"/>
        <v>9</v>
      </c>
      <c r="E1031">
        <f t="shared" si="223"/>
        <v>14</v>
      </c>
      <c r="F1031">
        <f t="shared" si="223"/>
        <v>15</v>
      </c>
      <c r="G1031">
        <f t="shared" si="223"/>
        <v>21</v>
      </c>
      <c r="H1031" t="str">
        <f t="shared" si="213"/>
        <v>298</v>
      </c>
      <c r="I1031" t="str">
        <f t="shared" si="214"/>
        <v>1:No</v>
      </c>
      <c r="J1031" t="str">
        <f t="shared" si="215"/>
        <v>1:No</v>
      </c>
      <c r="K1031" t="str">
        <f t="shared" si="216"/>
        <v/>
      </c>
      <c r="L1031">
        <f t="shared" si="217"/>
        <v>6.0000000000000053E-3</v>
      </c>
      <c r="M1031" t="str">
        <f t="shared" si="218"/>
        <v>1:No</v>
      </c>
      <c r="N1031" t="str">
        <f>VLOOKUP(_xlfn.NUMBERVALUE(B1031),'forwards lookup'!A:D,2,FALSE)</f>
        <v>Popeye Jones</v>
      </c>
      <c r="O1031" t="str">
        <f>VLOOKUP(_xlfn.NUMBERVALUE(B1031),'forwards lookup'!A:D,3,FALSE)</f>
        <v>DAL</v>
      </c>
      <c r="P1031">
        <f>VLOOKUP(_xlfn.NUMBERVALUE(B1031),'forwards lookup'!A:D,4,FALSE)</f>
        <v>1996</v>
      </c>
      <c r="Q1031" s="14" t="str">
        <f t="shared" si="219"/>
        <v>YES</v>
      </c>
      <c r="R1031" s="14" t="str">
        <f t="shared" si="220"/>
        <v>N/A</v>
      </c>
    </row>
    <row r="1032" spans="1:18" x14ac:dyDescent="0.2">
      <c r="A1032" s="8" t="s">
        <v>8257</v>
      </c>
      <c r="B1032" s="8" t="str">
        <f t="shared" si="210"/>
        <v>2459</v>
      </c>
      <c r="C1032">
        <f t="shared" si="211"/>
        <v>4</v>
      </c>
      <c r="D1032">
        <f t="shared" si="223"/>
        <v>9</v>
      </c>
      <c r="E1032">
        <f t="shared" si="223"/>
        <v>14</v>
      </c>
      <c r="F1032">
        <f t="shared" si="223"/>
        <v>15</v>
      </c>
      <c r="G1032">
        <f t="shared" si="223"/>
        <v>21</v>
      </c>
      <c r="H1032" t="str">
        <f t="shared" si="213"/>
        <v>165</v>
      </c>
      <c r="I1032" t="str">
        <f t="shared" si="214"/>
        <v>1:No</v>
      </c>
      <c r="J1032" t="str">
        <f t="shared" si="215"/>
        <v>1:No</v>
      </c>
      <c r="K1032" t="str">
        <f t="shared" si="216"/>
        <v/>
      </c>
      <c r="L1032">
        <f t="shared" si="217"/>
        <v>6.0000000000000053E-3</v>
      </c>
      <c r="M1032" t="str">
        <f t="shared" si="218"/>
        <v>1:No</v>
      </c>
      <c r="N1032" t="str">
        <f>VLOOKUP(_xlfn.NUMBERVALUE(B1032),'forwards lookup'!A:D,2,FALSE)</f>
        <v>Rasheed Wallace</v>
      </c>
      <c r="O1032" t="str">
        <f>VLOOKUP(_xlfn.NUMBERVALUE(B1032),'forwards lookup'!A:D,3,FALSE)</f>
        <v>POR</v>
      </c>
      <c r="P1032">
        <f>VLOOKUP(_xlfn.NUMBERVALUE(B1032),'forwards lookup'!A:D,4,FALSE)</f>
        <v>2003</v>
      </c>
      <c r="Q1032" s="14" t="str">
        <f t="shared" si="219"/>
        <v>YES</v>
      </c>
      <c r="R1032" s="14" t="str">
        <f t="shared" si="220"/>
        <v>N/A</v>
      </c>
    </row>
    <row r="1033" spans="1:18" x14ac:dyDescent="0.2">
      <c r="A1033" s="8" t="s">
        <v>8258</v>
      </c>
      <c r="B1033" s="8" t="str">
        <f t="shared" si="210"/>
        <v>729</v>
      </c>
      <c r="C1033">
        <f t="shared" si="211"/>
        <v>4</v>
      </c>
      <c r="D1033">
        <f t="shared" si="223"/>
        <v>9</v>
      </c>
      <c r="E1033">
        <f t="shared" si="223"/>
        <v>14</v>
      </c>
      <c r="F1033">
        <f t="shared" si="223"/>
        <v>15</v>
      </c>
      <c r="G1033">
        <f t="shared" si="223"/>
        <v>21</v>
      </c>
      <c r="H1033" t="str">
        <f t="shared" si="213"/>
        <v>465</v>
      </c>
      <c r="I1033" t="str">
        <f t="shared" si="214"/>
        <v>1:No</v>
      </c>
      <c r="J1033" t="str">
        <f t="shared" si="215"/>
        <v>1:No</v>
      </c>
      <c r="K1033" t="str">
        <f t="shared" si="216"/>
        <v/>
      </c>
      <c r="L1033">
        <f t="shared" si="217"/>
        <v>6.0000000000000053E-3</v>
      </c>
      <c r="M1033" t="str">
        <f t="shared" si="218"/>
        <v>1:No</v>
      </c>
      <c r="N1033" t="str">
        <f>VLOOKUP(_xlfn.NUMBERVALUE(B1033),'forwards lookup'!A:D,2,FALSE)</f>
        <v>Ricky Blanton</v>
      </c>
      <c r="O1033" t="str">
        <f>VLOOKUP(_xlfn.NUMBERVALUE(B1033),'forwards lookup'!A:D,3,FALSE)</f>
        <v>CHI</v>
      </c>
      <c r="P1033">
        <f>VLOOKUP(_xlfn.NUMBERVALUE(B1033),'forwards lookup'!A:D,4,FALSE)</f>
        <v>1993</v>
      </c>
      <c r="Q1033" s="14" t="str">
        <f t="shared" si="219"/>
        <v>YES</v>
      </c>
      <c r="R1033" s="14" t="str">
        <f t="shared" si="220"/>
        <v>N/A</v>
      </c>
    </row>
    <row r="1034" spans="1:18" x14ac:dyDescent="0.2">
      <c r="A1034" s="8" t="s">
        <v>8259</v>
      </c>
      <c r="B1034" s="8" t="str">
        <f t="shared" si="210"/>
        <v>1235</v>
      </c>
      <c r="C1034">
        <f t="shared" si="211"/>
        <v>4</v>
      </c>
      <c r="D1034">
        <f t="shared" si="223"/>
        <v>9</v>
      </c>
      <c r="E1034">
        <f t="shared" si="223"/>
        <v>14</v>
      </c>
      <c r="F1034">
        <f t="shared" si="223"/>
        <v>15</v>
      </c>
      <c r="G1034">
        <f t="shared" si="223"/>
        <v>21</v>
      </c>
      <c r="H1034" t="str">
        <f t="shared" si="213"/>
        <v>262</v>
      </c>
      <c r="I1034" t="str">
        <f t="shared" si="214"/>
        <v>1:No</v>
      </c>
      <c r="J1034" t="str">
        <f t="shared" si="215"/>
        <v>1:No</v>
      </c>
      <c r="K1034" t="str">
        <f t="shared" si="216"/>
        <v/>
      </c>
      <c r="L1034">
        <f t="shared" si="217"/>
        <v>6.0000000000000053E-3</v>
      </c>
      <c r="M1034" t="str">
        <f t="shared" si="218"/>
        <v>1:No</v>
      </c>
      <c r="N1034" t="str">
        <f>VLOOKUP(_xlfn.NUMBERVALUE(B1034),'forwards lookup'!A:D,2,FALSE)</f>
        <v>Robert Horry</v>
      </c>
      <c r="O1034" t="str">
        <f>VLOOKUP(_xlfn.NUMBERVALUE(B1034),'forwards lookup'!A:D,3,FALSE)</f>
        <v>HOU</v>
      </c>
      <c r="P1034">
        <f>VLOOKUP(_xlfn.NUMBERVALUE(B1034),'forwards lookup'!A:D,4,FALSE)</f>
        <v>1996</v>
      </c>
      <c r="Q1034" s="14" t="str">
        <f t="shared" si="219"/>
        <v>YES</v>
      </c>
      <c r="R1034" s="14" t="str">
        <f t="shared" si="220"/>
        <v>N/A</v>
      </c>
    </row>
    <row r="1035" spans="1:18" x14ac:dyDescent="0.2">
      <c r="A1035" s="8" t="s">
        <v>8260</v>
      </c>
      <c r="B1035" s="8" t="str">
        <f t="shared" si="210"/>
        <v>2134</v>
      </c>
      <c r="C1035">
        <f t="shared" si="211"/>
        <v>4</v>
      </c>
      <c r="D1035">
        <f t="shared" si="223"/>
        <v>9</v>
      </c>
      <c r="E1035">
        <f t="shared" si="223"/>
        <v>14</v>
      </c>
      <c r="F1035">
        <f t="shared" si="223"/>
        <v>15</v>
      </c>
      <c r="G1035">
        <f t="shared" si="223"/>
        <v>21</v>
      </c>
      <c r="H1035" t="str">
        <f t="shared" si="213"/>
        <v>243</v>
      </c>
      <c r="I1035" t="str">
        <f t="shared" si="214"/>
        <v>1:No</v>
      </c>
      <c r="J1035" t="str">
        <f t="shared" si="215"/>
        <v>1:No</v>
      </c>
      <c r="K1035" t="str">
        <f t="shared" si="216"/>
        <v/>
      </c>
      <c r="L1035">
        <f t="shared" si="217"/>
        <v>6.0000000000000053E-3</v>
      </c>
      <c r="M1035" t="str">
        <f t="shared" si="218"/>
        <v>1:No</v>
      </c>
      <c r="N1035" t="str">
        <f>VLOOKUP(_xlfn.NUMBERVALUE(B1035),'forwards lookup'!A:D,2,FALSE)</f>
        <v>Ruben Garces</v>
      </c>
      <c r="O1035" t="str">
        <f>VLOOKUP(_xlfn.NUMBERVALUE(B1035),'forwards lookup'!A:D,3,FALSE)</f>
        <v>TOT</v>
      </c>
      <c r="P1035">
        <f>VLOOKUP(_xlfn.NUMBERVALUE(B1035),'forwards lookup'!A:D,4,FALSE)</f>
        <v>2001</v>
      </c>
      <c r="Q1035" s="14" t="str">
        <f t="shared" si="219"/>
        <v>YES</v>
      </c>
      <c r="R1035" s="14" t="str">
        <f t="shared" si="220"/>
        <v>N/A</v>
      </c>
    </row>
    <row r="1036" spans="1:18" x14ac:dyDescent="0.2">
      <c r="A1036" s="8" t="s">
        <v>8261</v>
      </c>
      <c r="B1036" s="8" t="str">
        <f t="shared" si="210"/>
        <v>4850</v>
      </c>
      <c r="C1036">
        <f t="shared" si="211"/>
        <v>4</v>
      </c>
      <c r="D1036">
        <f t="shared" si="223"/>
        <v>9</v>
      </c>
      <c r="E1036">
        <f t="shared" si="223"/>
        <v>14</v>
      </c>
      <c r="F1036">
        <f t="shared" si="223"/>
        <v>15</v>
      </c>
      <c r="G1036">
        <f t="shared" si="223"/>
        <v>21</v>
      </c>
      <c r="H1036" t="str">
        <f t="shared" si="213"/>
        <v>406</v>
      </c>
      <c r="I1036" t="str">
        <f t="shared" si="214"/>
        <v>1:No</v>
      </c>
      <c r="J1036" t="str">
        <f t="shared" si="215"/>
        <v>1:No</v>
      </c>
      <c r="K1036" t="str">
        <f t="shared" si="216"/>
        <v/>
      </c>
      <c r="L1036">
        <f t="shared" si="217"/>
        <v>6.0000000000000053E-3</v>
      </c>
      <c r="M1036" t="str">
        <f t="shared" si="218"/>
        <v>1:No</v>
      </c>
      <c r="N1036" t="str">
        <f>VLOOKUP(_xlfn.NUMBERVALUE(B1036),'forwards lookup'!A:D,2,FALSE)</f>
        <v>Sam Dekker</v>
      </c>
      <c r="O1036" t="str">
        <f>VLOOKUP(_xlfn.NUMBERVALUE(B1036),'forwards lookup'!A:D,3,FALSE)</f>
        <v>HOU</v>
      </c>
      <c r="P1036">
        <f>VLOOKUP(_xlfn.NUMBERVALUE(B1036),'forwards lookup'!A:D,4,FALSE)</f>
        <v>2016</v>
      </c>
      <c r="Q1036" s="14" t="str">
        <f t="shared" si="219"/>
        <v>YES</v>
      </c>
      <c r="R1036" s="14" t="str">
        <f t="shared" si="220"/>
        <v>N/A</v>
      </c>
    </row>
    <row r="1037" spans="1:18" x14ac:dyDescent="0.2">
      <c r="A1037" s="8" t="s">
        <v>8262</v>
      </c>
      <c r="B1037" s="8" t="str">
        <f t="shared" ref="B1037:B1100" si="224">MID(A1037, G1037+1,LEN(A1037)-G1037)</f>
        <v>3531</v>
      </c>
      <c r="C1037">
        <f t="shared" ref="C1037:C1100" si="225">FIND(",",A1037)</f>
        <v>4</v>
      </c>
      <c r="D1037">
        <f t="shared" ref="D1037:G1052" si="226">FIND(",",$A1037,C1037+1)</f>
        <v>9</v>
      </c>
      <c r="E1037">
        <f t="shared" si="226"/>
        <v>14</v>
      </c>
      <c r="F1037">
        <f t="shared" si="226"/>
        <v>15</v>
      </c>
      <c r="G1037">
        <f t="shared" si="226"/>
        <v>21</v>
      </c>
      <c r="H1037" t="str">
        <f t="shared" ref="H1037:H1100" si="227">LEFT(A1037,C1037-1)</f>
        <v>131</v>
      </c>
      <c r="I1037" t="str">
        <f t="shared" ref="I1037:I1100" si="228">MID(A1037,C1037+1,D1037-C1037-1)</f>
        <v>1:No</v>
      </c>
      <c r="J1037" t="str">
        <f t="shared" ref="J1037:J1100" si="229">MID(A1037,D1037+1,E1037-D1037-1)</f>
        <v>1:No</v>
      </c>
      <c r="K1037" t="str">
        <f t="shared" ref="K1037:K1100" si="230">MID(A1037,E1037+1,F1037-E1037-1)</f>
        <v/>
      </c>
      <c r="L1037">
        <f t="shared" ref="L1037:L1100" si="231">IF(J1037="1:No",1-_xlfn.NUMBERVALUE(MID(A1037,F1037+1,G1037-F1037-1)),_xlfn.NUMBERVALUE(MID(A1037,F1037+1,G1037-F1037-1)))</f>
        <v>6.0000000000000053E-3</v>
      </c>
      <c r="M1037" t="str">
        <f t="shared" ref="M1037:M1100" si="232">IF(L1037&lt;$G$5,"1:No","2:Yes")</f>
        <v>1:No</v>
      </c>
      <c r="N1037" t="str">
        <f>VLOOKUP(_xlfn.NUMBERVALUE(B1037),'forwards lookup'!A:D,2,FALSE)</f>
        <v>Sean Williams</v>
      </c>
      <c r="O1037" t="str">
        <f>VLOOKUP(_xlfn.NUMBERVALUE(B1037),'forwards lookup'!A:D,3,FALSE)</f>
        <v>NJN</v>
      </c>
      <c r="P1037">
        <f>VLOOKUP(_xlfn.NUMBERVALUE(B1037),'forwards lookup'!A:D,4,FALSE)</f>
        <v>2009</v>
      </c>
      <c r="Q1037" s="14" t="str">
        <f t="shared" ref="Q1037:Q1100" si="233">IF(I1037&lt;&gt;M1037, "NO", "YES")</f>
        <v>YES</v>
      </c>
      <c r="R1037" s="14" t="str">
        <f t="shared" ref="R1037:R1100" si="234">IF(Q1037="YES", "N/A", IF(I1037="2:Yes", "Overrated", "Snubbed"))</f>
        <v>N/A</v>
      </c>
    </row>
    <row r="1038" spans="1:18" x14ac:dyDescent="0.2">
      <c r="A1038" s="8" t="s">
        <v>8263</v>
      </c>
      <c r="B1038" s="8" t="str">
        <f t="shared" si="224"/>
        <v>3714</v>
      </c>
      <c r="C1038">
        <f t="shared" si="225"/>
        <v>4</v>
      </c>
      <c r="D1038">
        <f t="shared" si="226"/>
        <v>9</v>
      </c>
      <c r="E1038">
        <f t="shared" si="226"/>
        <v>14</v>
      </c>
      <c r="F1038">
        <f t="shared" si="226"/>
        <v>15</v>
      </c>
      <c r="G1038">
        <f t="shared" si="226"/>
        <v>21</v>
      </c>
      <c r="H1038" t="str">
        <f t="shared" si="227"/>
        <v>185</v>
      </c>
      <c r="I1038" t="str">
        <f t="shared" si="228"/>
        <v>1:No</v>
      </c>
      <c r="J1038" t="str">
        <f t="shared" si="229"/>
        <v>1:No</v>
      </c>
      <c r="K1038" t="str">
        <f t="shared" si="230"/>
        <v/>
      </c>
      <c r="L1038">
        <f t="shared" si="231"/>
        <v>6.0000000000000053E-3</v>
      </c>
      <c r="M1038" t="str">
        <f t="shared" si="232"/>
        <v>1:No</v>
      </c>
      <c r="N1038" t="str">
        <f>VLOOKUP(_xlfn.NUMBERVALUE(B1038),'forwards lookup'!A:D,2,FALSE)</f>
        <v>Sean Williams</v>
      </c>
      <c r="O1038" t="str">
        <f>VLOOKUP(_xlfn.NUMBERVALUE(B1038),'forwards lookup'!A:D,3,FALSE)</f>
        <v>NJN</v>
      </c>
      <c r="P1038">
        <f>VLOOKUP(_xlfn.NUMBERVALUE(B1038),'forwards lookup'!A:D,4,FALSE)</f>
        <v>2010</v>
      </c>
      <c r="Q1038" s="14" t="str">
        <f t="shared" si="233"/>
        <v>YES</v>
      </c>
      <c r="R1038" s="14" t="str">
        <f t="shared" si="234"/>
        <v>N/A</v>
      </c>
    </row>
    <row r="1039" spans="1:18" x14ac:dyDescent="0.2">
      <c r="A1039" s="8" t="s">
        <v>8264</v>
      </c>
      <c r="B1039" s="8" t="str">
        <f t="shared" si="224"/>
        <v>4853</v>
      </c>
      <c r="C1039">
        <f t="shared" si="225"/>
        <v>4</v>
      </c>
      <c r="D1039">
        <f t="shared" si="226"/>
        <v>9</v>
      </c>
      <c r="E1039">
        <f t="shared" si="226"/>
        <v>14</v>
      </c>
      <c r="F1039">
        <f t="shared" si="226"/>
        <v>15</v>
      </c>
      <c r="G1039">
        <f t="shared" si="226"/>
        <v>21</v>
      </c>
      <c r="H1039" t="str">
        <f t="shared" si="227"/>
        <v>425</v>
      </c>
      <c r="I1039" t="str">
        <f t="shared" si="228"/>
        <v>1:No</v>
      </c>
      <c r="J1039" t="str">
        <f t="shared" si="229"/>
        <v>1:No</v>
      </c>
      <c r="K1039" t="str">
        <f t="shared" si="230"/>
        <v/>
      </c>
      <c r="L1039">
        <f t="shared" si="231"/>
        <v>6.0000000000000053E-3</v>
      </c>
      <c r="M1039" t="str">
        <f t="shared" si="232"/>
        <v>1:No</v>
      </c>
      <c r="N1039" t="str">
        <f>VLOOKUP(_xlfn.NUMBERVALUE(B1039),'forwards lookup'!A:D,2,FALSE)</f>
        <v>Shabazz Muhammad</v>
      </c>
      <c r="O1039" t="str">
        <f>VLOOKUP(_xlfn.NUMBERVALUE(B1039),'forwards lookup'!A:D,3,FALSE)</f>
        <v>MIN</v>
      </c>
      <c r="P1039">
        <f>VLOOKUP(_xlfn.NUMBERVALUE(B1039),'forwards lookup'!A:D,4,FALSE)</f>
        <v>2016</v>
      </c>
      <c r="Q1039" s="14" t="str">
        <f t="shared" si="233"/>
        <v>YES</v>
      </c>
      <c r="R1039" s="14" t="str">
        <f t="shared" si="234"/>
        <v>N/A</v>
      </c>
    </row>
    <row r="1040" spans="1:18" x14ac:dyDescent="0.2">
      <c r="A1040" s="8" t="s">
        <v>8265</v>
      </c>
      <c r="B1040" s="8" t="str">
        <f t="shared" si="224"/>
        <v>2311</v>
      </c>
      <c r="C1040">
        <f t="shared" si="225"/>
        <v>3</v>
      </c>
      <c r="D1040">
        <f t="shared" si="226"/>
        <v>8</v>
      </c>
      <c r="E1040">
        <f t="shared" si="226"/>
        <v>13</v>
      </c>
      <c r="F1040">
        <f t="shared" si="226"/>
        <v>14</v>
      </c>
      <c r="G1040">
        <f t="shared" si="226"/>
        <v>20</v>
      </c>
      <c r="H1040" t="str">
        <f t="shared" si="227"/>
        <v>86</v>
      </c>
      <c r="I1040" t="str">
        <f t="shared" si="228"/>
        <v>1:No</v>
      </c>
      <c r="J1040" t="str">
        <f t="shared" si="229"/>
        <v>1:No</v>
      </c>
      <c r="K1040" t="str">
        <f t="shared" si="230"/>
        <v/>
      </c>
      <c r="L1040">
        <f t="shared" si="231"/>
        <v>6.0000000000000053E-3</v>
      </c>
      <c r="M1040" t="str">
        <f t="shared" si="232"/>
        <v>1:No</v>
      </c>
      <c r="N1040" t="str">
        <f>VLOOKUP(_xlfn.NUMBERVALUE(B1040),'forwards lookup'!A:D,2,FALSE)</f>
        <v>Shane Battier</v>
      </c>
      <c r="O1040" t="str">
        <f>VLOOKUP(_xlfn.NUMBERVALUE(B1040),'forwards lookup'!A:D,3,FALSE)</f>
        <v>MEM</v>
      </c>
      <c r="P1040">
        <f>VLOOKUP(_xlfn.NUMBERVALUE(B1040),'forwards lookup'!A:D,4,FALSE)</f>
        <v>2002</v>
      </c>
      <c r="Q1040" s="14" t="str">
        <f t="shared" si="233"/>
        <v>YES</v>
      </c>
      <c r="R1040" s="14" t="str">
        <f t="shared" si="234"/>
        <v>N/A</v>
      </c>
    </row>
    <row r="1041" spans="1:18" x14ac:dyDescent="0.2">
      <c r="A1041" s="8" t="s">
        <v>8266</v>
      </c>
      <c r="B1041" s="8" t="str">
        <f t="shared" si="224"/>
        <v>4458</v>
      </c>
      <c r="C1041">
        <f t="shared" si="225"/>
        <v>3</v>
      </c>
      <c r="D1041">
        <f t="shared" si="226"/>
        <v>8</v>
      </c>
      <c r="E1041">
        <f t="shared" si="226"/>
        <v>13</v>
      </c>
      <c r="F1041">
        <f t="shared" si="226"/>
        <v>14</v>
      </c>
      <c r="G1041">
        <f t="shared" si="226"/>
        <v>20</v>
      </c>
      <c r="H1041" t="str">
        <f t="shared" si="227"/>
        <v>95</v>
      </c>
      <c r="I1041" t="str">
        <f t="shared" si="228"/>
        <v>1:No</v>
      </c>
      <c r="J1041" t="str">
        <f t="shared" si="229"/>
        <v>1:No</v>
      </c>
      <c r="K1041" t="str">
        <f t="shared" si="230"/>
        <v/>
      </c>
      <c r="L1041">
        <f t="shared" si="231"/>
        <v>6.0000000000000053E-3</v>
      </c>
      <c r="M1041" t="str">
        <f t="shared" si="232"/>
        <v>1:No</v>
      </c>
      <c r="N1041" t="str">
        <f>VLOOKUP(_xlfn.NUMBERVALUE(B1041),'forwards lookup'!A:D,2,FALSE)</f>
        <v>Shane Edwards</v>
      </c>
      <c r="O1041" t="str">
        <f>VLOOKUP(_xlfn.NUMBERVALUE(B1041),'forwards lookup'!A:D,3,FALSE)</f>
        <v>CLE</v>
      </c>
      <c r="P1041">
        <f>VLOOKUP(_xlfn.NUMBERVALUE(B1041),'forwards lookup'!A:D,4,FALSE)</f>
        <v>2014</v>
      </c>
      <c r="Q1041" s="14" t="str">
        <f t="shared" si="233"/>
        <v>YES</v>
      </c>
      <c r="R1041" s="14" t="str">
        <f t="shared" si="234"/>
        <v>N/A</v>
      </c>
    </row>
    <row r="1042" spans="1:18" x14ac:dyDescent="0.2">
      <c r="A1042" s="8" t="s">
        <v>8267</v>
      </c>
      <c r="B1042" s="8" t="str">
        <f t="shared" si="224"/>
        <v>1250</v>
      </c>
      <c r="C1042">
        <f t="shared" si="225"/>
        <v>4</v>
      </c>
      <c r="D1042">
        <f t="shared" si="226"/>
        <v>9</v>
      </c>
      <c r="E1042">
        <f t="shared" si="226"/>
        <v>14</v>
      </c>
      <c r="F1042">
        <f t="shared" si="226"/>
        <v>15</v>
      </c>
      <c r="G1042">
        <f t="shared" si="226"/>
        <v>21</v>
      </c>
      <c r="H1042" t="str">
        <f t="shared" si="227"/>
        <v>190</v>
      </c>
      <c r="I1042" t="str">
        <f t="shared" si="228"/>
        <v>1:No</v>
      </c>
      <c r="J1042" t="str">
        <f t="shared" si="229"/>
        <v>1:No</v>
      </c>
      <c r="K1042" t="str">
        <f t="shared" si="230"/>
        <v/>
      </c>
      <c r="L1042">
        <f t="shared" si="231"/>
        <v>6.0000000000000053E-3</v>
      </c>
      <c r="M1042" t="str">
        <f t="shared" si="232"/>
        <v>1:No</v>
      </c>
      <c r="N1042" t="str">
        <f>VLOOKUP(_xlfn.NUMBERVALUE(B1042),'forwards lookup'!A:D,2,FALSE)</f>
        <v>Stefano Rusconi</v>
      </c>
      <c r="O1042" t="str">
        <f>VLOOKUP(_xlfn.NUMBERVALUE(B1042),'forwards lookup'!A:D,3,FALSE)</f>
        <v>PHO</v>
      </c>
      <c r="P1042">
        <f>VLOOKUP(_xlfn.NUMBERVALUE(B1042),'forwards lookup'!A:D,4,FALSE)</f>
        <v>1996</v>
      </c>
      <c r="Q1042" s="14" t="str">
        <f t="shared" si="233"/>
        <v>YES</v>
      </c>
      <c r="R1042" s="14" t="str">
        <f t="shared" si="234"/>
        <v>N/A</v>
      </c>
    </row>
    <row r="1043" spans="1:18" x14ac:dyDescent="0.2">
      <c r="A1043" s="8" t="s">
        <v>8268</v>
      </c>
      <c r="B1043" s="8" t="str">
        <f t="shared" si="224"/>
        <v>3366</v>
      </c>
      <c r="C1043">
        <f t="shared" si="225"/>
        <v>3</v>
      </c>
      <c r="D1043">
        <f t="shared" si="226"/>
        <v>8</v>
      </c>
      <c r="E1043">
        <f t="shared" si="226"/>
        <v>13</v>
      </c>
      <c r="F1043">
        <f t="shared" si="226"/>
        <v>14</v>
      </c>
      <c r="G1043">
        <f t="shared" si="226"/>
        <v>20</v>
      </c>
      <c r="H1043" t="str">
        <f t="shared" si="227"/>
        <v>96</v>
      </c>
      <c r="I1043" t="str">
        <f t="shared" si="228"/>
        <v>1:No</v>
      </c>
      <c r="J1043" t="str">
        <f t="shared" si="229"/>
        <v>1:No</v>
      </c>
      <c r="K1043" t="str">
        <f t="shared" si="230"/>
        <v/>
      </c>
      <c r="L1043">
        <f t="shared" si="231"/>
        <v>6.0000000000000053E-3</v>
      </c>
      <c r="M1043" t="str">
        <f t="shared" si="232"/>
        <v>1:No</v>
      </c>
      <c r="N1043" t="str">
        <f>VLOOKUP(_xlfn.NUMBERVALUE(B1043),'forwards lookup'!A:D,2,FALSE)</f>
        <v>Stephane Lasme</v>
      </c>
      <c r="O1043" t="str">
        <f>VLOOKUP(_xlfn.NUMBERVALUE(B1043),'forwards lookup'!A:D,3,FALSE)</f>
        <v>TOT</v>
      </c>
      <c r="P1043">
        <f>VLOOKUP(_xlfn.NUMBERVALUE(B1043),'forwards lookup'!A:D,4,FALSE)</f>
        <v>2008</v>
      </c>
      <c r="Q1043" s="14" t="str">
        <f t="shared" si="233"/>
        <v>YES</v>
      </c>
      <c r="R1043" s="14" t="str">
        <f t="shared" si="234"/>
        <v>N/A</v>
      </c>
    </row>
    <row r="1044" spans="1:18" x14ac:dyDescent="0.2">
      <c r="A1044" s="8" t="s">
        <v>8269</v>
      </c>
      <c r="B1044" s="8" t="str">
        <f t="shared" si="224"/>
        <v>2317</v>
      </c>
      <c r="C1044">
        <f t="shared" si="225"/>
        <v>4</v>
      </c>
      <c r="D1044">
        <f t="shared" si="226"/>
        <v>9</v>
      </c>
      <c r="E1044">
        <f t="shared" si="226"/>
        <v>14</v>
      </c>
      <c r="F1044">
        <f t="shared" si="226"/>
        <v>15</v>
      </c>
      <c r="G1044">
        <f t="shared" si="226"/>
        <v>21</v>
      </c>
      <c r="H1044" t="str">
        <f t="shared" si="227"/>
        <v>468</v>
      </c>
      <c r="I1044" t="str">
        <f t="shared" si="228"/>
        <v>1:No</v>
      </c>
      <c r="J1044" t="str">
        <f t="shared" si="229"/>
        <v>1:No</v>
      </c>
      <c r="K1044" t="str">
        <f t="shared" si="230"/>
        <v/>
      </c>
      <c r="L1044">
        <f t="shared" si="231"/>
        <v>6.0000000000000053E-3</v>
      </c>
      <c r="M1044" t="str">
        <f t="shared" si="232"/>
        <v>1:No</v>
      </c>
      <c r="N1044" t="str">
        <f>VLOOKUP(_xlfn.NUMBERVALUE(B1044),'forwards lookup'!A:D,2,FALSE)</f>
        <v>Stromile Swift</v>
      </c>
      <c r="O1044" t="str">
        <f>VLOOKUP(_xlfn.NUMBERVALUE(B1044),'forwards lookup'!A:D,3,FALSE)</f>
        <v>MEM</v>
      </c>
      <c r="P1044">
        <f>VLOOKUP(_xlfn.NUMBERVALUE(B1044),'forwards lookup'!A:D,4,FALSE)</f>
        <v>2002</v>
      </c>
      <c r="Q1044" s="14" t="str">
        <f t="shared" si="233"/>
        <v>YES</v>
      </c>
      <c r="R1044" s="14" t="str">
        <f t="shared" si="234"/>
        <v>N/A</v>
      </c>
    </row>
    <row r="1045" spans="1:18" x14ac:dyDescent="0.2">
      <c r="A1045" s="8" t="s">
        <v>8270</v>
      </c>
      <c r="B1045" s="8" t="str">
        <f t="shared" si="224"/>
        <v>2152</v>
      </c>
      <c r="C1045">
        <f t="shared" si="225"/>
        <v>4</v>
      </c>
      <c r="D1045">
        <f t="shared" si="226"/>
        <v>9</v>
      </c>
      <c r="E1045">
        <f t="shared" si="226"/>
        <v>14</v>
      </c>
      <c r="F1045">
        <f t="shared" si="226"/>
        <v>15</v>
      </c>
      <c r="G1045">
        <f t="shared" si="226"/>
        <v>21</v>
      </c>
      <c r="H1045" t="str">
        <f t="shared" si="227"/>
        <v>160</v>
      </c>
      <c r="I1045" t="str">
        <f t="shared" si="228"/>
        <v>1:No</v>
      </c>
      <c r="J1045" t="str">
        <f t="shared" si="229"/>
        <v>1:No</v>
      </c>
      <c r="K1045" t="str">
        <f t="shared" si="230"/>
        <v/>
      </c>
      <c r="L1045">
        <f t="shared" si="231"/>
        <v>6.0000000000000053E-3</v>
      </c>
      <c r="M1045" t="str">
        <f t="shared" si="232"/>
        <v>1:No</v>
      </c>
      <c r="N1045" t="str">
        <f>VLOOKUP(_xlfn.NUMBERVALUE(B1045),'forwards lookup'!A:D,2,FALSE)</f>
        <v>Terrance Roberson</v>
      </c>
      <c r="O1045" t="str">
        <f>VLOOKUP(_xlfn.NUMBERVALUE(B1045),'forwards lookup'!A:D,3,FALSE)</f>
        <v>CHH</v>
      </c>
      <c r="P1045">
        <f>VLOOKUP(_xlfn.NUMBERVALUE(B1045),'forwards lookup'!A:D,4,FALSE)</f>
        <v>2001</v>
      </c>
      <c r="Q1045" s="14" t="str">
        <f t="shared" si="233"/>
        <v>YES</v>
      </c>
      <c r="R1045" s="14" t="str">
        <f t="shared" si="234"/>
        <v>N/A</v>
      </c>
    </row>
    <row r="1046" spans="1:18" x14ac:dyDescent="0.2">
      <c r="A1046" s="8" t="s">
        <v>8271</v>
      </c>
      <c r="B1046" s="8" t="str">
        <f t="shared" si="224"/>
        <v>747</v>
      </c>
      <c r="C1046">
        <f t="shared" si="225"/>
        <v>4</v>
      </c>
      <c r="D1046">
        <f t="shared" si="226"/>
        <v>9</v>
      </c>
      <c r="E1046">
        <f t="shared" si="226"/>
        <v>14</v>
      </c>
      <c r="F1046">
        <f t="shared" si="226"/>
        <v>15</v>
      </c>
      <c r="G1046">
        <f t="shared" si="226"/>
        <v>21</v>
      </c>
      <c r="H1046" t="str">
        <f t="shared" si="227"/>
        <v>154</v>
      </c>
      <c r="I1046" t="str">
        <f t="shared" si="228"/>
        <v>1:No</v>
      </c>
      <c r="J1046" t="str">
        <f t="shared" si="229"/>
        <v>1:No</v>
      </c>
      <c r="K1046" t="str">
        <f t="shared" si="230"/>
        <v/>
      </c>
      <c r="L1046">
        <f t="shared" si="231"/>
        <v>6.0000000000000053E-3</v>
      </c>
      <c r="M1046" t="str">
        <f t="shared" si="232"/>
        <v>1:No</v>
      </c>
      <c r="N1046" t="str">
        <f>VLOOKUP(_xlfn.NUMBERVALUE(B1046),'forwards lookup'!A:D,2,FALSE)</f>
        <v>Terry Davis</v>
      </c>
      <c r="O1046" t="str">
        <f>VLOOKUP(_xlfn.NUMBERVALUE(B1046),'forwards lookup'!A:D,3,FALSE)</f>
        <v>DAL</v>
      </c>
      <c r="P1046">
        <f>VLOOKUP(_xlfn.NUMBERVALUE(B1046),'forwards lookup'!A:D,4,FALSE)</f>
        <v>1993</v>
      </c>
      <c r="Q1046" s="14" t="str">
        <f t="shared" si="233"/>
        <v>YES</v>
      </c>
      <c r="R1046" s="14" t="str">
        <f t="shared" si="234"/>
        <v>N/A</v>
      </c>
    </row>
    <row r="1047" spans="1:18" x14ac:dyDescent="0.2">
      <c r="A1047" s="8" t="s">
        <v>8272</v>
      </c>
      <c r="B1047" s="8" t="str">
        <f t="shared" si="224"/>
        <v>280</v>
      </c>
      <c r="C1047">
        <f t="shared" si="225"/>
        <v>4</v>
      </c>
      <c r="D1047">
        <f t="shared" si="226"/>
        <v>9</v>
      </c>
      <c r="E1047">
        <f t="shared" si="226"/>
        <v>14</v>
      </c>
      <c r="F1047">
        <f t="shared" si="226"/>
        <v>15</v>
      </c>
      <c r="G1047">
        <f t="shared" si="226"/>
        <v>21</v>
      </c>
      <c r="H1047" t="str">
        <f t="shared" si="227"/>
        <v>346</v>
      </c>
      <c r="I1047" t="str">
        <f t="shared" si="228"/>
        <v>1:No</v>
      </c>
      <c r="J1047" t="str">
        <f t="shared" si="229"/>
        <v>1:No</v>
      </c>
      <c r="K1047" t="str">
        <f t="shared" si="230"/>
        <v/>
      </c>
      <c r="L1047">
        <f t="shared" si="231"/>
        <v>6.0000000000000053E-3</v>
      </c>
      <c r="M1047" t="str">
        <f t="shared" si="232"/>
        <v>1:No</v>
      </c>
      <c r="N1047" t="str">
        <f>VLOOKUP(_xlfn.NUMBERVALUE(B1047),'forwards lookup'!A:D,2,FALSE)</f>
        <v>Terry Dozier</v>
      </c>
      <c r="O1047" t="str">
        <f>VLOOKUP(_xlfn.NUMBERVALUE(B1047),'forwards lookup'!A:D,3,FALSE)</f>
        <v>CHH</v>
      </c>
      <c r="P1047">
        <f>VLOOKUP(_xlfn.NUMBERVALUE(B1047),'forwards lookup'!A:D,4,FALSE)</f>
        <v>1990</v>
      </c>
      <c r="Q1047" s="14" t="str">
        <f t="shared" si="233"/>
        <v>YES</v>
      </c>
      <c r="R1047" s="14" t="str">
        <f t="shared" si="234"/>
        <v>N/A</v>
      </c>
    </row>
    <row r="1048" spans="1:18" x14ac:dyDescent="0.2">
      <c r="A1048" s="8" t="s">
        <v>8273</v>
      </c>
      <c r="B1048" s="8" t="str">
        <f t="shared" si="224"/>
        <v>127</v>
      </c>
      <c r="C1048">
        <f t="shared" si="225"/>
        <v>4</v>
      </c>
      <c r="D1048">
        <f t="shared" si="226"/>
        <v>9</v>
      </c>
      <c r="E1048">
        <f t="shared" si="226"/>
        <v>14</v>
      </c>
      <c r="F1048">
        <f t="shared" si="226"/>
        <v>15</v>
      </c>
      <c r="G1048">
        <f t="shared" si="226"/>
        <v>21</v>
      </c>
      <c r="H1048" t="str">
        <f t="shared" si="227"/>
        <v>303</v>
      </c>
      <c r="I1048" t="str">
        <f t="shared" si="228"/>
        <v>1:No</v>
      </c>
      <c r="J1048" t="str">
        <f t="shared" si="229"/>
        <v>1:No</v>
      </c>
      <c r="K1048" t="str">
        <f t="shared" si="230"/>
        <v/>
      </c>
      <c r="L1048">
        <f t="shared" si="231"/>
        <v>6.0000000000000053E-3</v>
      </c>
      <c r="M1048" t="str">
        <f t="shared" si="232"/>
        <v>1:No</v>
      </c>
      <c r="N1048" t="str">
        <f>VLOOKUP(_xlfn.NUMBERVALUE(B1048),'forwards lookup'!A:D,2,FALSE)</f>
        <v>Terry Teagle</v>
      </c>
      <c r="O1048" t="str">
        <f>VLOOKUP(_xlfn.NUMBERVALUE(B1048),'forwards lookup'!A:D,3,FALSE)</f>
        <v>GSW</v>
      </c>
      <c r="P1048">
        <f>VLOOKUP(_xlfn.NUMBERVALUE(B1048),'forwards lookup'!A:D,4,FALSE)</f>
        <v>1989</v>
      </c>
      <c r="Q1048" s="14" t="str">
        <f t="shared" si="233"/>
        <v>YES</v>
      </c>
      <c r="R1048" s="14" t="str">
        <f t="shared" si="234"/>
        <v>N/A</v>
      </c>
    </row>
    <row r="1049" spans="1:18" x14ac:dyDescent="0.2">
      <c r="A1049" s="8" t="s">
        <v>8274</v>
      </c>
      <c r="B1049" s="8" t="str">
        <f t="shared" si="224"/>
        <v>131</v>
      </c>
      <c r="C1049">
        <f t="shared" si="225"/>
        <v>3</v>
      </c>
      <c r="D1049">
        <f t="shared" si="226"/>
        <v>8</v>
      </c>
      <c r="E1049">
        <f t="shared" si="226"/>
        <v>13</v>
      </c>
      <c r="F1049">
        <f t="shared" si="226"/>
        <v>14</v>
      </c>
      <c r="G1049">
        <f t="shared" si="226"/>
        <v>20</v>
      </c>
      <c r="H1049" t="str">
        <f t="shared" si="227"/>
        <v>98</v>
      </c>
      <c r="I1049" t="str">
        <f t="shared" si="228"/>
        <v>1:No</v>
      </c>
      <c r="J1049" t="str">
        <f t="shared" si="229"/>
        <v>1:No</v>
      </c>
      <c r="K1049" t="str">
        <f t="shared" si="230"/>
        <v/>
      </c>
      <c r="L1049">
        <f t="shared" si="231"/>
        <v>6.0000000000000053E-3</v>
      </c>
      <c r="M1049" t="str">
        <f t="shared" si="232"/>
        <v>1:No</v>
      </c>
      <c r="N1049" t="str">
        <f>VLOOKUP(_xlfn.NUMBERVALUE(B1049),'forwards lookup'!A:D,2,FALSE)</f>
        <v>Todd Mitchell</v>
      </c>
      <c r="O1049" t="str">
        <f>VLOOKUP(_xlfn.NUMBERVALUE(B1049),'forwards lookup'!A:D,3,FALSE)</f>
        <v>TOT</v>
      </c>
      <c r="P1049">
        <f>VLOOKUP(_xlfn.NUMBERVALUE(B1049),'forwards lookup'!A:D,4,FALSE)</f>
        <v>1989</v>
      </c>
      <c r="Q1049" s="14" t="str">
        <f t="shared" si="233"/>
        <v>YES</v>
      </c>
      <c r="R1049" s="14" t="str">
        <f t="shared" si="234"/>
        <v>N/A</v>
      </c>
    </row>
    <row r="1050" spans="1:18" x14ac:dyDescent="0.2">
      <c r="A1050" s="8" t="s">
        <v>8275</v>
      </c>
      <c r="B1050" s="8" t="str">
        <f t="shared" si="224"/>
        <v>4872</v>
      </c>
      <c r="C1050">
        <f t="shared" si="225"/>
        <v>4</v>
      </c>
      <c r="D1050">
        <f t="shared" si="226"/>
        <v>9</v>
      </c>
      <c r="E1050">
        <f t="shared" si="226"/>
        <v>14</v>
      </c>
      <c r="F1050">
        <f t="shared" si="226"/>
        <v>15</v>
      </c>
      <c r="G1050">
        <f t="shared" si="226"/>
        <v>21</v>
      </c>
      <c r="H1050" t="str">
        <f t="shared" si="227"/>
        <v>264</v>
      </c>
      <c r="I1050" t="str">
        <f t="shared" si="228"/>
        <v>1:No</v>
      </c>
      <c r="J1050" t="str">
        <f t="shared" si="229"/>
        <v>1:No</v>
      </c>
      <c r="K1050" t="str">
        <f t="shared" si="230"/>
        <v/>
      </c>
      <c r="L1050">
        <f t="shared" si="231"/>
        <v>6.0000000000000053E-3</v>
      </c>
      <c r="M1050" t="str">
        <f t="shared" si="232"/>
        <v>1:No</v>
      </c>
      <c r="N1050" t="str">
        <f>VLOOKUP(_xlfn.NUMBERVALUE(B1050),'forwards lookup'!A:D,2,FALSE)</f>
        <v>Trey Lyles</v>
      </c>
      <c r="O1050" t="str">
        <f>VLOOKUP(_xlfn.NUMBERVALUE(B1050),'forwards lookup'!A:D,3,FALSE)</f>
        <v>UTA</v>
      </c>
      <c r="P1050">
        <f>VLOOKUP(_xlfn.NUMBERVALUE(B1050),'forwards lookup'!A:D,4,FALSE)</f>
        <v>2016</v>
      </c>
      <c r="Q1050" s="14" t="str">
        <f t="shared" si="233"/>
        <v>YES</v>
      </c>
      <c r="R1050" s="14" t="str">
        <f t="shared" si="234"/>
        <v>N/A</v>
      </c>
    </row>
    <row r="1051" spans="1:18" x14ac:dyDescent="0.2">
      <c r="A1051" s="8" t="s">
        <v>8276</v>
      </c>
      <c r="B1051" s="8" t="str">
        <f t="shared" si="224"/>
        <v>2846</v>
      </c>
      <c r="C1051">
        <f t="shared" si="225"/>
        <v>4</v>
      </c>
      <c r="D1051">
        <f t="shared" si="226"/>
        <v>9</v>
      </c>
      <c r="E1051">
        <f t="shared" si="226"/>
        <v>14</v>
      </c>
      <c r="F1051">
        <f t="shared" si="226"/>
        <v>15</v>
      </c>
      <c r="G1051">
        <f t="shared" si="226"/>
        <v>21</v>
      </c>
      <c r="H1051" t="str">
        <f t="shared" si="227"/>
        <v>109</v>
      </c>
      <c r="I1051" t="str">
        <f t="shared" si="228"/>
        <v>1:No</v>
      </c>
      <c r="J1051" t="str">
        <f t="shared" si="229"/>
        <v>1:No</v>
      </c>
      <c r="K1051" t="str">
        <f t="shared" si="230"/>
        <v/>
      </c>
      <c r="L1051">
        <f t="shared" si="231"/>
        <v>6.0000000000000053E-3</v>
      </c>
      <c r="M1051" t="str">
        <f t="shared" si="232"/>
        <v>1:No</v>
      </c>
      <c r="N1051" t="str">
        <f>VLOOKUP(_xlfn.NUMBERVALUE(B1051),'forwards lookup'!A:D,2,FALSE)</f>
        <v>Troy Murphy</v>
      </c>
      <c r="O1051" t="str">
        <f>VLOOKUP(_xlfn.NUMBERVALUE(B1051),'forwards lookup'!A:D,3,FALSE)</f>
        <v>GSW</v>
      </c>
      <c r="P1051">
        <f>VLOOKUP(_xlfn.NUMBERVALUE(B1051),'forwards lookup'!A:D,4,FALSE)</f>
        <v>2005</v>
      </c>
      <c r="Q1051" s="14" t="str">
        <f t="shared" si="233"/>
        <v>YES</v>
      </c>
      <c r="R1051" s="14" t="str">
        <f t="shared" si="234"/>
        <v>N/A</v>
      </c>
    </row>
    <row r="1052" spans="1:18" x14ac:dyDescent="0.2">
      <c r="A1052" s="8" t="s">
        <v>8277</v>
      </c>
      <c r="B1052" s="8" t="str">
        <f t="shared" si="224"/>
        <v>288</v>
      </c>
      <c r="C1052">
        <f t="shared" si="225"/>
        <v>4</v>
      </c>
      <c r="D1052">
        <f t="shared" si="226"/>
        <v>9</v>
      </c>
      <c r="E1052">
        <f t="shared" si="226"/>
        <v>14</v>
      </c>
      <c r="F1052">
        <f t="shared" si="226"/>
        <v>15</v>
      </c>
      <c r="G1052">
        <f t="shared" si="226"/>
        <v>21</v>
      </c>
      <c r="H1052" t="str">
        <f t="shared" si="227"/>
        <v>343</v>
      </c>
      <c r="I1052" t="str">
        <f t="shared" si="228"/>
        <v>1:No</v>
      </c>
      <c r="J1052" t="str">
        <f t="shared" si="229"/>
        <v>1:No</v>
      </c>
      <c r="K1052" t="str">
        <f t="shared" si="230"/>
        <v/>
      </c>
      <c r="L1052">
        <f t="shared" si="231"/>
        <v>6.0000000000000053E-3</v>
      </c>
      <c r="M1052" t="str">
        <f t="shared" si="232"/>
        <v>1:No</v>
      </c>
      <c r="N1052" t="str">
        <f>VLOOKUP(_xlfn.NUMBERVALUE(B1052),'forwards lookup'!A:D,2,FALSE)</f>
        <v>Tyrone Corbin</v>
      </c>
      <c r="O1052" t="str">
        <f>VLOOKUP(_xlfn.NUMBERVALUE(B1052),'forwards lookup'!A:D,3,FALSE)</f>
        <v>MIN</v>
      </c>
      <c r="P1052">
        <f>VLOOKUP(_xlfn.NUMBERVALUE(B1052),'forwards lookup'!A:D,4,FALSE)</f>
        <v>1990</v>
      </c>
      <c r="Q1052" s="14" t="str">
        <f t="shared" si="233"/>
        <v>YES</v>
      </c>
      <c r="R1052" s="14" t="str">
        <f t="shared" si="234"/>
        <v>N/A</v>
      </c>
    </row>
    <row r="1053" spans="1:18" x14ac:dyDescent="0.2">
      <c r="A1053" s="8" t="s">
        <v>8278</v>
      </c>
      <c r="B1053" s="8" t="str">
        <f t="shared" si="224"/>
        <v>3378</v>
      </c>
      <c r="C1053">
        <f t="shared" si="225"/>
        <v>4</v>
      </c>
      <c r="D1053">
        <f t="shared" ref="D1053:G1068" si="235">FIND(",",$A1053,C1053+1)</f>
        <v>9</v>
      </c>
      <c r="E1053">
        <f t="shared" si="235"/>
        <v>14</v>
      </c>
      <c r="F1053">
        <f t="shared" si="235"/>
        <v>15</v>
      </c>
      <c r="G1053">
        <f t="shared" si="235"/>
        <v>21</v>
      </c>
      <c r="H1053" t="str">
        <f t="shared" si="227"/>
        <v>360</v>
      </c>
      <c r="I1053" t="str">
        <f t="shared" si="228"/>
        <v>1:No</v>
      </c>
      <c r="J1053" t="str">
        <f t="shared" si="229"/>
        <v>1:No</v>
      </c>
      <c r="K1053" t="str">
        <f t="shared" si="230"/>
        <v/>
      </c>
      <c r="L1053">
        <f t="shared" si="231"/>
        <v>6.0000000000000053E-3</v>
      </c>
      <c r="M1053" t="str">
        <f t="shared" si="232"/>
        <v>1:No</v>
      </c>
      <c r="N1053" t="str">
        <f>VLOOKUP(_xlfn.NUMBERVALUE(B1053),'forwards lookup'!A:D,2,FALSE)</f>
        <v>Udonis Haslem</v>
      </c>
      <c r="O1053" t="str">
        <f>VLOOKUP(_xlfn.NUMBERVALUE(B1053),'forwards lookup'!A:D,3,FALSE)</f>
        <v>MIA</v>
      </c>
      <c r="P1053">
        <f>VLOOKUP(_xlfn.NUMBERVALUE(B1053),'forwards lookup'!A:D,4,FALSE)</f>
        <v>2008</v>
      </c>
      <c r="Q1053" s="14" t="str">
        <f t="shared" si="233"/>
        <v>YES</v>
      </c>
      <c r="R1053" s="14" t="str">
        <f t="shared" si="234"/>
        <v>N/A</v>
      </c>
    </row>
    <row r="1054" spans="1:18" x14ac:dyDescent="0.2">
      <c r="A1054" s="8" t="s">
        <v>8279</v>
      </c>
      <c r="B1054" s="8" t="str">
        <f t="shared" si="224"/>
        <v>594</v>
      </c>
      <c r="C1054">
        <f t="shared" si="225"/>
        <v>3</v>
      </c>
      <c r="D1054">
        <f t="shared" si="235"/>
        <v>8</v>
      </c>
      <c r="E1054">
        <f t="shared" si="235"/>
        <v>13</v>
      </c>
      <c r="F1054">
        <f t="shared" si="235"/>
        <v>14</v>
      </c>
      <c r="G1054">
        <f t="shared" si="235"/>
        <v>20</v>
      </c>
      <c r="H1054" t="str">
        <f t="shared" si="227"/>
        <v>18</v>
      </c>
      <c r="I1054" t="str">
        <f t="shared" si="228"/>
        <v>1:No</v>
      </c>
      <c r="J1054" t="str">
        <f t="shared" si="229"/>
        <v>1:No</v>
      </c>
      <c r="K1054" t="str">
        <f t="shared" si="230"/>
        <v/>
      </c>
      <c r="L1054">
        <f t="shared" si="231"/>
        <v>6.0000000000000053E-3</v>
      </c>
      <c r="M1054" t="str">
        <f t="shared" si="232"/>
        <v>1:No</v>
      </c>
      <c r="N1054" t="str">
        <f>VLOOKUP(_xlfn.NUMBERVALUE(B1054),'forwards lookup'!A:D,2,FALSE)</f>
        <v>Walter Davis</v>
      </c>
      <c r="O1054" t="str">
        <f>VLOOKUP(_xlfn.NUMBERVALUE(B1054),'forwards lookup'!A:D,3,FALSE)</f>
        <v>DEN</v>
      </c>
      <c r="P1054">
        <f>VLOOKUP(_xlfn.NUMBERVALUE(B1054),'forwards lookup'!A:D,4,FALSE)</f>
        <v>1992</v>
      </c>
      <c r="Q1054" s="14" t="str">
        <f t="shared" si="233"/>
        <v>YES</v>
      </c>
      <c r="R1054" s="14" t="str">
        <f t="shared" si="234"/>
        <v>N/A</v>
      </c>
    </row>
    <row r="1055" spans="1:18" x14ac:dyDescent="0.2">
      <c r="A1055" s="8" t="s">
        <v>8280</v>
      </c>
      <c r="B1055" s="8" t="str">
        <f t="shared" si="224"/>
        <v>447</v>
      </c>
      <c r="C1055">
        <f t="shared" si="225"/>
        <v>4</v>
      </c>
      <c r="D1055">
        <f t="shared" si="235"/>
        <v>9</v>
      </c>
      <c r="E1055">
        <f t="shared" si="235"/>
        <v>14</v>
      </c>
      <c r="F1055">
        <f t="shared" si="235"/>
        <v>15</v>
      </c>
      <c r="G1055">
        <f t="shared" si="235"/>
        <v>21</v>
      </c>
      <c r="H1055" t="str">
        <f t="shared" si="227"/>
        <v>389</v>
      </c>
      <c r="I1055" t="str">
        <f t="shared" si="228"/>
        <v>1:No</v>
      </c>
      <c r="J1055" t="str">
        <f t="shared" si="229"/>
        <v>1:No</v>
      </c>
      <c r="K1055" t="str">
        <f t="shared" si="230"/>
        <v/>
      </c>
      <c r="L1055">
        <f t="shared" si="231"/>
        <v>5.0000000000000044E-3</v>
      </c>
      <c r="M1055" t="str">
        <f t="shared" si="232"/>
        <v>1:No</v>
      </c>
      <c r="N1055" t="str">
        <f>VLOOKUP(_xlfn.NUMBERVALUE(B1055),'forwards lookup'!A:D,2,FALSE)</f>
        <v>A.C. Green</v>
      </c>
      <c r="O1055" t="str">
        <f>VLOOKUP(_xlfn.NUMBERVALUE(B1055),'forwards lookup'!A:D,3,FALSE)</f>
        <v>LAL</v>
      </c>
      <c r="P1055">
        <f>VLOOKUP(_xlfn.NUMBERVALUE(B1055),'forwards lookup'!A:D,4,FALSE)</f>
        <v>1992</v>
      </c>
      <c r="Q1055" s="14" t="str">
        <f t="shared" si="233"/>
        <v>YES</v>
      </c>
      <c r="R1055" s="14" t="str">
        <f t="shared" si="234"/>
        <v>N/A</v>
      </c>
    </row>
    <row r="1056" spans="1:18" x14ac:dyDescent="0.2">
      <c r="A1056" s="8" t="s">
        <v>8281</v>
      </c>
      <c r="B1056" s="8" t="str">
        <f t="shared" si="224"/>
        <v>4292</v>
      </c>
      <c r="C1056">
        <f t="shared" si="225"/>
        <v>4</v>
      </c>
      <c r="D1056">
        <f t="shared" si="235"/>
        <v>9</v>
      </c>
      <c r="E1056">
        <f t="shared" si="235"/>
        <v>14</v>
      </c>
      <c r="F1056">
        <f t="shared" si="235"/>
        <v>15</v>
      </c>
      <c r="G1056">
        <f t="shared" si="235"/>
        <v>21</v>
      </c>
      <c r="H1056" t="str">
        <f t="shared" si="227"/>
        <v>432</v>
      </c>
      <c r="I1056" t="str">
        <f t="shared" si="228"/>
        <v>1:No</v>
      </c>
      <c r="J1056" t="str">
        <f t="shared" si="229"/>
        <v>1:No</v>
      </c>
      <c r="K1056" t="str">
        <f t="shared" si="230"/>
        <v/>
      </c>
      <c r="L1056">
        <f t="shared" si="231"/>
        <v>5.0000000000000044E-3</v>
      </c>
      <c r="M1056" t="str">
        <f t="shared" si="232"/>
        <v>1:No</v>
      </c>
      <c r="N1056" t="str">
        <f>VLOOKUP(_xlfn.NUMBERVALUE(B1056),'forwards lookup'!A:D,2,FALSE)</f>
        <v>Adonis Thomas</v>
      </c>
      <c r="O1056" t="str">
        <f>VLOOKUP(_xlfn.NUMBERVALUE(B1056),'forwards lookup'!A:D,3,FALSE)</f>
        <v>TOT</v>
      </c>
      <c r="P1056">
        <f>VLOOKUP(_xlfn.NUMBERVALUE(B1056),'forwards lookup'!A:D,4,FALSE)</f>
        <v>2014</v>
      </c>
      <c r="Q1056" s="14" t="str">
        <f t="shared" si="233"/>
        <v>YES</v>
      </c>
      <c r="R1056" s="14" t="str">
        <f t="shared" si="234"/>
        <v>N/A</v>
      </c>
    </row>
    <row r="1057" spans="1:18" x14ac:dyDescent="0.2">
      <c r="A1057" s="8" t="s">
        <v>8282</v>
      </c>
      <c r="B1057" s="8" t="str">
        <f t="shared" si="224"/>
        <v>1453</v>
      </c>
      <c r="C1057">
        <f t="shared" si="225"/>
        <v>4</v>
      </c>
      <c r="D1057">
        <f t="shared" si="235"/>
        <v>9</v>
      </c>
      <c r="E1057">
        <f t="shared" si="235"/>
        <v>14</v>
      </c>
      <c r="F1057">
        <f t="shared" si="235"/>
        <v>15</v>
      </c>
      <c r="G1057">
        <f t="shared" si="235"/>
        <v>21</v>
      </c>
      <c r="H1057" t="str">
        <f t="shared" si="227"/>
        <v>200</v>
      </c>
      <c r="I1057" t="str">
        <f t="shared" si="228"/>
        <v>1:No</v>
      </c>
      <c r="J1057" t="str">
        <f t="shared" si="229"/>
        <v>1:No</v>
      </c>
      <c r="K1057" t="str">
        <f t="shared" si="230"/>
        <v/>
      </c>
      <c r="L1057">
        <f t="shared" si="231"/>
        <v>5.0000000000000044E-3</v>
      </c>
      <c r="M1057" t="str">
        <f t="shared" si="232"/>
        <v>1:No</v>
      </c>
      <c r="N1057" t="str">
        <f>VLOOKUP(_xlfn.NUMBERVALUE(B1057),'forwards lookup'!A:D,2,FALSE)</f>
        <v>Alan Henderson</v>
      </c>
      <c r="O1057" t="str">
        <f>VLOOKUP(_xlfn.NUMBERVALUE(B1057),'forwards lookup'!A:D,3,FALSE)</f>
        <v>ATL</v>
      </c>
      <c r="P1057">
        <f>VLOOKUP(_xlfn.NUMBERVALUE(B1057),'forwards lookup'!A:D,4,FALSE)</f>
        <v>1998</v>
      </c>
      <c r="Q1057" s="14" t="str">
        <f t="shared" si="233"/>
        <v>YES</v>
      </c>
      <c r="R1057" s="14" t="str">
        <f t="shared" si="234"/>
        <v>N/A</v>
      </c>
    </row>
    <row r="1058" spans="1:18" x14ac:dyDescent="0.2">
      <c r="A1058" s="8" t="s">
        <v>8283</v>
      </c>
      <c r="B1058" s="8" t="str">
        <f t="shared" si="224"/>
        <v>3565</v>
      </c>
      <c r="C1058">
        <f t="shared" si="225"/>
        <v>4</v>
      </c>
      <c r="D1058">
        <f t="shared" si="235"/>
        <v>9</v>
      </c>
      <c r="E1058">
        <f t="shared" si="235"/>
        <v>14</v>
      </c>
      <c r="F1058">
        <f t="shared" si="235"/>
        <v>15</v>
      </c>
      <c r="G1058">
        <f t="shared" si="235"/>
        <v>21</v>
      </c>
      <c r="H1058" t="str">
        <f t="shared" si="227"/>
        <v>245</v>
      </c>
      <c r="I1058" t="str">
        <f t="shared" si="228"/>
        <v>1:No</v>
      </c>
      <c r="J1058" t="str">
        <f t="shared" si="229"/>
        <v>1:No</v>
      </c>
      <c r="K1058" t="str">
        <f t="shared" si="230"/>
        <v/>
      </c>
      <c r="L1058">
        <f t="shared" si="231"/>
        <v>5.0000000000000044E-3</v>
      </c>
      <c r="M1058" t="str">
        <f t="shared" si="232"/>
        <v>1:No</v>
      </c>
      <c r="N1058" t="str">
        <f>VLOOKUP(_xlfn.NUMBERVALUE(B1058),'forwards lookup'!A:D,2,FALSE)</f>
        <v>Anderson Varejao</v>
      </c>
      <c r="O1058" t="str">
        <f>VLOOKUP(_xlfn.NUMBERVALUE(B1058),'forwards lookup'!A:D,3,FALSE)</f>
        <v>CLE</v>
      </c>
      <c r="P1058">
        <f>VLOOKUP(_xlfn.NUMBERVALUE(B1058),'forwards lookup'!A:D,4,FALSE)</f>
        <v>2010</v>
      </c>
      <c r="Q1058" s="14" t="str">
        <f t="shared" si="233"/>
        <v>YES</v>
      </c>
      <c r="R1058" s="14" t="str">
        <f t="shared" si="234"/>
        <v>N/A</v>
      </c>
    </row>
    <row r="1059" spans="1:18" x14ac:dyDescent="0.2">
      <c r="A1059" s="8" t="s">
        <v>8284</v>
      </c>
      <c r="B1059" s="8" t="str">
        <f t="shared" si="224"/>
        <v>605</v>
      </c>
      <c r="C1059">
        <f t="shared" si="225"/>
        <v>4</v>
      </c>
      <c r="D1059">
        <f t="shared" si="235"/>
        <v>9</v>
      </c>
      <c r="E1059">
        <f t="shared" si="235"/>
        <v>14</v>
      </c>
      <c r="F1059">
        <f t="shared" si="235"/>
        <v>15</v>
      </c>
      <c r="G1059">
        <f t="shared" si="235"/>
        <v>21</v>
      </c>
      <c r="H1059" t="str">
        <f t="shared" si="227"/>
        <v>374</v>
      </c>
      <c r="I1059" t="str">
        <f t="shared" si="228"/>
        <v>1:No</v>
      </c>
      <c r="J1059" t="str">
        <f t="shared" si="229"/>
        <v>1:No</v>
      </c>
      <c r="K1059" t="str">
        <f t="shared" si="230"/>
        <v/>
      </c>
      <c r="L1059">
        <f t="shared" si="231"/>
        <v>5.0000000000000044E-3</v>
      </c>
      <c r="M1059" t="str">
        <f t="shared" si="232"/>
        <v>1:No</v>
      </c>
      <c r="N1059" t="str">
        <f>VLOOKUP(_xlfn.NUMBERVALUE(B1059),'forwards lookup'!A:D,2,FALSE)</f>
        <v>Andre Spencer</v>
      </c>
      <c r="O1059" t="str">
        <f>VLOOKUP(_xlfn.NUMBERVALUE(B1059),'forwards lookup'!A:D,3,FALSE)</f>
        <v>TOT</v>
      </c>
      <c r="P1059">
        <f>VLOOKUP(_xlfn.NUMBERVALUE(B1059),'forwards lookup'!A:D,4,FALSE)</f>
        <v>1993</v>
      </c>
      <c r="Q1059" s="14" t="str">
        <f t="shared" si="233"/>
        <v>YES</v>
      </c>
      <c r="R1059" s="14" t="str">
        <f t="shared" si="234"/>
        <v>N/A</v>
      </c>
    </row>
    <row r="1060" spans="1:18" x14ac:dyDescent="0.2">
      <c r="A1060" s="8" t="s">
        <v>8285</v>
      </c>
      <c r="B1060" s="8" t="str">
        <f t="shared" si="224"/>
        <v>769</v>
      </c>
      <c r="C1060">
        <f t="shared" si="225"/>
        <v>4</v>
      </c>
      <c r="D1060">
        <f t="shared" si="235"/>
        <v>9</v>
      </c>
      <c r="E1060">
        <f t="shared" si="235"/>
        <v>14</v>
      </c>
      <c r="F1060">
        <f t="shared" si="235"/>
        <v>15</v>
      </c>
      <c r="G1060">
        <f t="shared" si="235"/>
        <v>21</v>
      </c>
      <c r="H1060" t="str">
        <f t="shared" si="227"/>
        <v>433</v>
      </c>
      <c r="I1060" t="str">
        <f t="shared" si="228"/>
        <v>1:No</v>
      </c>
      <c r="J1060" t="str">
        <f t="shared" si="229"/>
        <v>1:No</v>
      </c>
      <c r="K1060" t="str">
        <f t="shared" si="230"/>
        <v/>
      </c>
      <c r="L1060">
        <f t="shared" si="231"/>
        <v>5.0000000000000044E-3</v>
      </c>
      <c r="M1060" t="str">
        <f t="shared" si="232"/>
        <v>1:No</v>
      </c>
      <c r="N1060" t="str">
        <f>VLOOKUP(_xlfn.NUMBERVALUE(B1060),'forwards lookup'!A:D,2,FALSE)</f>
        <v>Andre Spencer</v>
      </c>
      <c r="O1060" t="str">
        <f>VLOOKUP(_xlfn.NUMBERVALUE(B1060),'forwards lookup'!A:D,3,FALSE)</f>
        <v>TOT</v>
      </c>
      <c r="P1060">
        <f>VLOOKUP(_xlfn.NUMBERVALUE(B1060),'forwards lookup'!A:D,4,FALSE)</f>
        <v>1994</v>
      </c>
      <c r="Q1060" s="14" t="str">
        <f t="shared" si="233"/>
        <v>YES</v>
      </c>
      <c r="R1060" s="14" t="str">
        <f t="shared" si="234"/>
        <v>N/A</v>
      </c>
    </row>
    <row r="1061" spans="1:18" x14ac:dyDescent="0.2">
      <c r="A1061" s="8" t="s">
        <v>8286</v>
      </c>
      <c r="B1061" s="8" t="str">
        <f t="shared" si="224"/>
        <v>2504</v>
      </c>
      <c r="C1061">
        <f t="shared" si="225"/>
        <v>4</v>
      </c>
      <c r="D1061">
        <f t="shared" si="235"/>
        <v>9</v>
      </c>
      <c r="E1061">
        <f t="shared" si="235"/>
        <v>14</v>
      </c>
      <c r="F1061">
        <f t="shared" si="235"/>
        <v>15</v>
      </c>
      <c r="G1061">
        <f t="shared" si="235"/>
        <v>21</v>
      </c>
      <c r="H1061" t="str">
        <f t="shared" si="227"/>
        <v>114</v>
      </c>
      <c r="I1061" t="str">
        <f t="shared" si="228"/>
        <v>1:No</v>
      </c>
      <c r="J1061" t="str">
        <f t="shared" si="229"/>
        <v>1:No</v>
      </c>
      <c r="K1061" t="str">
        <f t="shared" si="230"/>
        <v/>
      </c>
      <c r="L1061">
        <f t="shared" si="231"/>
        <v>5.0000000000000044E-3</v>
      </c>
      <c r="M1061" t="str">
        <f t="shared" si="232"/>
        <v>1:No</v>
      </c>
      <c r="N1061" t="str">
        <f>VLOOKUP(_xlfn.NUMBERVALUE(B1061),'forwards lookup'!A:D,2,FALSE)</f>
        <v>Antoine Walker</v>
      </c>
      <c r="O1061" t="str">
        <f>VLOOKUP(_xlfn.NUMBERVALUE(B1061),'forwards lookup'!A:D,3,FALSE)</f>
        <v>DAL</v>
      </c>
      <c r="P1061">
        <f>VLOOKUP(_xlfn.NUMBERVALUE(B1061),'forwards lookup'!A:D,4,FALSE)</f>
        <v>2004</v>
      </c>
      <c r="Q1061" s="14" t="str">
        <f t="shared" si="233"/>
        <v>YES</v>
      </c>
      <c r="R1061" s="14" t="str">
        <f t="shared" si="234"/>
        <v>N/A</v>
      </c>
    </row>
    <row r="1062" spans="1:18" x14ac:dyDescent="0.2">
      <c r="A1062" s="8" t="s">
        <v>8287</v>
      </c>
      <c r="B1062" s="8" t="str">
        <f t="shared" si="224"/>
        <v>3401</v>
      </c>
      <c r="C1062">
        <f t="shared" si="225"/>
        <v>4</v>
      </c>
      <c r="D1062">
        <f t="shared" si="235"/>
        <v>9</v>
      </c>
      <c r="E1062">
        <f t="shared" si="235"/>
        <v>14</v>
      </c>
      <c r="F1062">
        <f t="shared" si="235"/>
        <v>15</v>
      </c>
      <c r="G1062">
        <f t="shared" si="235"/>
        <v>21</v>
      </c>
      <c r="H1062" t="str">
        <f t="shared" si="227"/>
        <v>252</v>
      </c>
      <c r="I1062" t="str">
        <f t="shared" si="228"/>
        <v>1:No</v>
      </c>
      <c r="J1062" t="str">
        <f t="shared" si="229"/>
        <v>1:No</v>
      </c>
      <c r="K1062" t="str">
        <f t="shared" si="230"/>
        <v/>
      </c>
      <c r="L1062">
        <f t="shared" si="231"/>
        <v>5.0000000000000044E-3</v>
      </c>
      <c r="M1062" t="str">
        <f t="shared" si="232"/>
        <v>1:No</v>
      </c>
      <c r="N1062" t="str">
        <f>VLOOKUP(_xlfn.NUMBERVALUE(B1062),'forwards lookup'!A:D,2,FALSE)</f>
        <v>Antonio McDyess</v>
      </c>
      <c r="O1062" t="str">
        <f>VLOOKUP(_xlfn.NUMBERVALUE(B1062),'forwards lookup'!A:D,3,FALSE)</f>
        <v>DET</v>
      </c>
      <c r="P1062">
        <f>VLOOKUP(_xlfn.NUMBERVALUE(B1062),'forwards lookup'!A:D,4,FALSE)</f>
        <v>2009</v>
      </c>
      <c r="Q1062" s="14" t="str">
        <f t="shared" si="233"/>
        <v>YES</v>
      </c>
      <c r="R1062" s="14" t="str">
        <f t="shared" si="234"/>
        <v>N/A</v>
      </c>
    </row>
    <row r="1063" spans="1:18" x14ac:dyDescent="0.2">
      <c r="A1063" s="8" t="s">
        <v>8288</v>
      </c>
      <c r="B1063" s="8" t="str">
        <f t="shared" si="224"/>
        <v>4307</v>
      </c>
      <c r="C1063">
        <f t="shared" si="225"/>
        <v>4</v>
      </c>
      <c r="D1063">
        <f t="shared" si="235"/>
        <v>9</v>
      </c>
      <c r="E1063">
        <f t="shared" si="235"/>
        <v>14</v>
      </c>
      <c r="F1063">
        <f t="shared" si="235"/>
        <v>15</v>
      </c>
      <c r="G1063">
        <f t="shared" si="235"/>
        <v>21</v>
      </c>
      <c r="H1063" t="str">
        <f t="shared" si="227"/>
        <v>153</v>
      </c>
      <c r="I1063" t="str">
        <f t="shared" si="228"/>
        <v>1:No</v>
      </c>
      <c r="J1063" t="str">
        <f t="shared" si="229"/>
        <v>1:No</v>
      </c>
      <c r="K1063" t="str">
        <f t="shared" si="230"/>
        <v/>
      </c>
      <c r="L1063">
        <f t="shared" si="231"/>
        <v>5.0000000000000044E-3</v>
      </c>
      <c r="M1063" t="str">
        <f t="shared" si="232"/>
        <v>1:No</v>
      </c>
      <c r="N1063" t="str">
        <f>VLOOKUP(_xlfn.NUMBERVALUE(B1063),'forwards lookup'!A:D,2,FALSE)</f>
        <v>Arinze Onuaku</v>
      </c>
      <c r="O1063" t="str">
        <f>VLOOKUP(_xlfn.NUMBERVALUE(B1063),'forwards lookup'!A:D,3,FALSE)</f>
        <v>TOT</v>
      </c>
      <c r="P1063">
        <f>VLOOKUP(_xlfn.NUMBERVALUE(B1063),'forwards lookup'!A:D,4,FALSE)</f>
        <v>2014</v>
      </c>
      <c r="Q1063" s="14" t="str">
        <f t="shared" si="233"/>
        <v>YES</v>
      </c>
      <c r="R1063" s="14" t="str">
        <f t="shared" si="234"/>
        <v>N/A</v>
      </c>
    </row>
    <row r="1064" spans="1:18" x14ac:dyDescent="0.2">
      <c r="A1064" s="8" t="s">
        <v>8289</v>
      </c>
      <c r="B1064" s="8" t="str">
        <f t="shared" si="224"/>
        <v>2872</v>
      </c>
      <c r="C1064">
        <f t="shared" si="225"/>
        <v>4</v>
      </c>
      <c r="D1064">
        <f t="shared" si="235"/>
        <v>9</v>
      </c>
      <c r="E1064">
        <f t="shared" si="235"/>
        <v>14</v>
      </c>
      <c r="F1064">
        <f t="shared" si="235"/>
        <v>15</v>
      </c>
      <c r="G1064">
        <f t="shared" si="235"/>
        <v>21</v>
      </c>
      <c r="H1064" t="str">
        <f t="shared" si="227"/>
        <v>335</v>
      </c>
      <c r="I1064" t="str">
        <f t="shared" si="228"/>
        <v>1:No</v>
      </c>
      <c r="J1064" t="str">
        <f t="shared" si="229"/>
        <v>1:No</v>
      </c>
      <c r="K1064" t="str">
        <f t="shared" si="230"/>
        <v/>
      </c>
      <c r="L1064">
        <f t="shared" si="231"/>
        <v>5.0000000000000044E-3</v>
      </c>
      <c r="M1064" t="str">
        <f t="shared" si="232"/>
        <v>1:No</v>
      </c>
      <c r="N1064" t="str">
        <f>VLOOKUP(_xlfn.NUMBERVALUE(B1064),'forwards lookup'!A:D,2,FALSE)</f>
        <v>Awvee Storey</v>
      </c>
      <c r="O1064" t="str">
        <f>VLOOKUP(_xlfn.NUMBERVALUE(B1064),'forwards lookup'!A:D,3,FALSE)</f>
        <v>WAS</v>
      </c>
      <c r="P1064">
        <f>VLOOKUP(_xlfn.NUMBERVALUE(B1064),'forwards lookup'!A:D,4,FALSE)</f>
        <v>2006</v>
      </c>
      <c r="Q1064" s="14" t="str">
        <f t="shared" si="233"/>
        <v>YES</v>
      </c>
      <c r="R1064" s="14" t="str">
        <f t="shared" si="234"/>
        <v>N/A</v>
      </c>
    </row>
    <row r="1065" spans="1:18" x14ac:dyDescent="0.2">
      <c r="A1065" s="8" t="s">
        <v>8290</v>
      </c>
      <c r="B1065" s="8" t="str">
        <f t="shared" si="224"/>
        <v>9</v>
      </c>
      <c r="C1065">
        <f t="shared" si="225"/>
        <v>3</v>
      </c>
      <c r="D1065">
        <f t="shared" si="235"/>
        <v>8</v>
      </c>
      <c r="E1065">
        <f t="shared" si="235"/>
        <v>13</v>
      </c>
      <c r="F1065">
        <f t="shared" si="235"/>
        <v>14</v>
      </c>
      <c r="G1065">
        <f t="shared" si="235"/>
        <v>20</v>
      </c>
      <c r="H1065" t="str">
        <f t="shared" si="227"/>
        <v>39</v>
      </c>
      <c r="I1065" t="str">
        <f t="shared" si="228"/>
        <v>1:No</v>
      </c>
      <c r="J1065" t="str">
        <f t="shared" si="229"/>
        <v>1:No</v>
      </c>
      <c r="K1065" t="str">
        <f t="shared" si="230"/>
        <v/>
      </c>
      <c r="L1065">
        <f t="shared" si="231"/>
        <v>5.0000000000000044E-3</v>
      </c>
      <c r="M1065" t="str">
        <f t="shared" si="232"/>
        <v>1:No</v>
      </c>
      <c r="N1065" t="str">
        <f>VLOOKUP(_xlfn.NUMBERVALUE(B1065),'forwards lookup'!A:D,2,FALSE)</f>
        <v>Barry Sumpter</v>
      </c>
      <c r="O1065" t="str">
        <f>VLOOKUP(_xlfn.NUMBERVALUE(B1065),'forwards lookup'!A:D,3,FALSE)</f>
        <v>LAC</v>
      </c>
      <c r="P1065">
        <f>VLOOKUP(_xlfn.NUMBERVALUE(B1065),'forwards lookup'!A:D,4,FALSE)</f>
        <v>1989</v>
      </c>
      <c r="Q1065" s="14" t="str">
        <f t="shared" si="233"/>
        <v>YES</v>
      </c>
      <c r="R1065" s="14" t="str">
        <f t="shared" si="234"/>
        <v>N/A</v>
      </c>
    </row>
    <row r="1066" spans="1:18" x14ac:dyDescent="0.2">
      <c r="A1066" s="8" t="s">
        <v>8291</v>
      </c>
      <c r="B1066" s="8" t="str">
        <f t="shared" si="224"/>
        <v>1105</v>
      </c>
      <c r="C1066">
        <f t="shared" si="225"/>
        <v>4</v>
      </c>
      <c r="D1066">
        <f t="shared" si="235"/>
        <v>9</v>
      </c>
      <c r="E1066">
        <f t="shared" si="235"/>
        <v>14</v>
      </c>
      <c r="F1066">
        <f t="shared" si="235"/>
        <v>15</v>
      </c>
      <c r="G1066">
        <f t="shared" si="235"/>
        <v>21</v>
      </c>
      <c r="H1066" t="str">
        <f t="shared" si="227"/>
        <v>187</v>
      </c>
      <c r="I1066" t="str">
        <f t="shared" si="228"/>
        <v>1:No</v>
      </c>
      <c r="J1066" t="str">
        <f t="shared" si="229"/>
        <v>1:No</v>
      </c>
      <c r="K1066" t="str">
        <f t="shared" si="230"/>
        <v/>
      </c>
      <c r="L1066">
        <f t="shared" si="231"/>
        <v>5.0000000000000044E-3</v>
      </c>
      <c r="M1066" t="str">
        <f t="shared" si="232"/>
        <v>1:No</v>
      </c>
      <c r="N1066" t="str">
        <f>VLOOKUP(_xlfn.NUMBERVALUE(B1066),'forwards lookup'!A:D,2,FALSE)</f>
        <v>Blue Edwards</v>
      </c>
      <c r="O1066" t="str">
        <f>VLOOKUP(_xlfn.NUMBERVALUE(B1066),'forwards lookup'!A:D,3,FALSE)</f>
        <v>VAN</v>
      </c>
      <c r="P1066">
        <f>VLOOKUP(_xlfn.NUMBERVALUE(B1066),'forwards lookup'!A:D,4,FALSE)</f>
        <v>1996</v>
      </c>
      <c r="Q1066" s="14" t="str">
        <f t="shared" si="233"/>
        <v>YES</v>
      </c>
      <c r="R1066" s="14" t="str">
        <f t="shared" si="234"/>
        <v>N/A</v>
      </c>
    </row>
    <row r="1067" spans="1:18" x14ac:dyDescent="0.2">
      <c r="A1067" s="8" t="s">
        <v>8292</v>
      </c>
      <c r="B1067" s="8" t="str">
        <f t="shared" si="224"/>
        <v>1466</v>
      </c>
      <c r="C1067">
        <f t="shared" si="225"/>
        <v>4</v>
      </c>
      <c r="D1067">
        <f t="shared" si="235"/>
        <v>9</v>
      </c>
      <c r="E1067">
        <f t="shared" si="235"/>
        <v>14</v>
      </c>
      <c r="F1067">
        <f t="shared" si="235"/>
        <v>15</v>
      </c>
      <c r="G1067">
        <f t="shared" si="235"/>
        <v>21</v>
      </c>
      <c r="H1067" t="str">
        <f t="shared" si="227"/>
        <v>158</v>
      </c>
      <c r="I1067" t="str">
        <f t="shared" si="228"/>
        <v>1:No</v>
      </c>
      <c r="J1067" t="str">
        <f t="shared" si="229"/>
        <v>1:No</v>
      </c>
      <c r="K1067" t="str">
        <f t="shared" si="230"/>
        <v/>
      </c>
      <c r="L1067">
        <f t="shared" si="231"/>
        <v>5.0000000000000044E-3</v>
      </c>
      <c r="M1067" t="str">
        <f t="shared" si="232"/>
        <v>1:No</v>
      </c>
      <c r="N1067" t="str">
        <f>VLOOKUP(_xlfn.NUMBERVALUE(B1067),'forwards lookup'!A:D,2,FALSE)</f>
        <v>Bo Outlaw</v>
      </c>
      <c r="O1067" t="str">
        <f>VLOOKUP(_xlfn.NUMBERVALUE(B1067),'forwards lookup'!A:D,3,FALSE)</f>
        <v>ORL</v>
      </c>
      <c r="P1067">
        <f>VLOOKUP(_xlfn.NUMBERVALUE(B1067),'forwards lookup'!A:D,4,FALSE)</f>
        <v>1998</v>
      </c>
      <c r="Q1067" s="14" t="str">
        <f t="shared" si="233"/>
        <v>YES</v>
      </c>
      <c r="R1067" s="14" t="str">
        <f t="shared" si="234"/>
        <v>N/A</v>
      </c>
    </row>
    <row r="1068" spans="1:18" x14ac:dyDescent="0.2">
      <c r="A1068" s="8" t="s">
        <v>8293</v>
      </c>
      <c r="B1068" s="8" t="str">
        <f t="shared" si="224"/>
        <v>3237</v>
      </c>
      <c r="C1068">
        <f t="shared" si="225"/>
        <v>4</v>
      </c>
      <c r="D1068">
        <f t="shared" si="235"/>
        <v>9</v>
      </c>
      <c r="E1068">
        <f t="shared" si="235"/>
        <v>14</v>
      </c>
      <c r="F1068">
        <f t="shared" si="235"/>
        <v>15</v>
      </c>
      <c r="G1068">
        <f t="shared" si="235"/>
        <v>21</v>
      </c>
      <c r="H1068" t="str">
        <f t="shared" si="227"/>
        <v>394</v>
      </c>
      <c r="I1068" t="str">
        <f t="shared" si="228"/>
        <v>1:No</v>
      </c>
      <c r="J1068" t="str">
        <f t="shared" si="229"/>
        <v>1:No</v>
      </c>
      <c r="K1068" t="str">
        <f t="shared" si="230"/>
        <v/>
      </c>
      <c r="L1068">
        <f t="shared" si="231"/>
        <v>5.0000000000000044E-3</v>
      </c>
      <c r="M1068" t="str">
        <f t="shared" si="232"/>
        <v>1:No</v>
      </c>
      <c r="N1068" t="str">
        <f>VLOOKUP(_xlfn.NUMBERVALUE(B1068),'forwards lookup'!A:D,2,FALSE)</f>
        <v>Brent Barry</v>
      </c>
      <c r="O1068" t="str">
        <f>VLOOKUP(_xlfn.NUMBERVALUE(B1068),'forwards lookup'!A:D,3,FALSE)</f>
        <v>SAS</v>
      </c>
      <c r="P1068">
        <f>VLOOKUP(_xlfn.NUMBERVALUE(B1068),'forwards lookup'!A:D,4,FALSE)</f>
        <v>2008</v>
      </c>
      <c r="Q1068" s="14" t="str">
        <f t="shared" si="233"/>
        <v>YES</v>
      </c>
      <c r="R1068" s="14" t="str">
        <f t="shared" si="234"/>
        <v>N/A</v>
      </c>
    </row>
    <row r="1069" spans="1:18" x14ac:dyDescent="0.2">
      <c r="A1069" s="8" t="s">
        <v>8294</v>
      </c>
      <c r="B1069" s="8" t="str">
        <f t="shared" si="224"/>
        <v>4507</v>
      </c>
      <c r="C1069">
        <f t="shared" si="225"/>
        <v>4</v>
      </c>
      <c r="D1069">
        <f t="shared" ref="D1069:G1084" si="236">FIND(",",$A1069,C1069+1)</f>
        <v>9</v>
      </c>
      <c r="E1069">
        <f t="shared" si="236"/>
        <v>14</v>
      </c>
      <c r="F1069">
        <f t="shared" si="236"/>
        <v>15</v>
      </c>
      <c r="G1069">
        <f t="shared" si="236"/>
        <v>21</v>
      </c>
      <c r="H1069" t="str">
        <f t="shared" si="227"/>
        <v>222</v>
      </c>
      <c r="I1069" t="str">
        <f t="shared" si="228"/>
        <v>1:No</v>
      </c>
      <c r="J1069" t="str">
        <f t="shared" si="229"/>
        <v>1:No</v>
      </c>
      <c r="K1069" t="str">
        <f t="shared" si="230"/>
        <v/>
      </c>
      <c r="L1069">
        <f t="shared" si="231"/>
        <v>5.0000000000000044E-3</v>
      </c>
      <c r="M1069" t="str">
        <f t="shared" si="232"/>
        <v>1:No</v>
      </c>
      <c r="N1069" t="str">
        <f>VLOOKUP(_xlfn.NUMBERVALUE(B1069),'forwards lookup'!A:D,2,FALSE)</f>
        <v>Cameron Bairstow</v>
      </c>
      <c r="O1069" t="str">
        <f>VLOOKUP(_xlfn.NUMBERVALUE(B1069),'forwards lookup'!A:D,3,FALSE)</f>
        <v>CHI</v>
      </c>
      <c r="P1069">
        <f>VLOOKUP(_xlfn.NUMBERVALUE(B1069),'forwards lookup'!A:D,4,FALSE)</f>
        <v>2015</v>
      </c>
      <c r="Q1069" s="14" t="str">
        <f t="shared" si="233"/>
        <v>YES</v>
      </c>
      <c r="R1069" s="14" t="str">
        <f t="shared" si="234"/>
        <v>N/A</v>
      </c>
    </row>
    <row r="1070" spans="1:18" x14ac:dyDescent="0.2">
      <c r="A1070" s="8" t="s">
        <v>8295</v>
      </c>
      <c r="B1070" s="8" t="str">
        <f t="shared" si="224"/>
        <v>628</v>
      </c>
      <c r="C1070">
        <f t="shared" si="225"/>
        <v>4</v>
      </c>
      <c r="D1070">
        <f t="shared" si="236"/>
        <v>9</v>
      </c>
      <c r="E1070">
        <f t="shared" si="236"/>
        <v>14</v>
      </c>
      <c r="F1070">
        <f t="shared" si="236"/>
        <v>15</v>
      </c>
      <c r="G1070">
        <f t="shared" si="236"/>
        <v>21</v>
      </c>
      <c r="H1070" t="str">
        <f t="shared" si="227"/>
        <v>431</v>
      </c>
      <c r="I1070" t="str">
        <f t="shared" si="228"/>
        <v>1:No</v>
      </c>
      <c r="J1070" t="str">
        <f t="shared" si="229"/>
        <v>1:No</v>
      </c>
      <c r="K1070" t="str">
        <f t="shared" si="230"/>
        <v/>
      </c>
      <c r="L1070">
        <f t="shared" si="231"/>
        <v>5.0000000000000044E-3</v>
      </c>
      <c r="M1070" t="str">
        <f t="shared" si="232"/>
        <v>1:No</v>
      </c>
      <c r="N1070" t="str">
        <f>VLOOKUP(_xlfn.NUMBERVALUE(B1070),'forwards lookup'!A:D,2,FALSE)</f>
        <v>Charles Smith</v>
      </c>
      <c r="O1070" t="str">
        <f>VLOOKUP(_xlfn.NUMBERVALUE(B1070),'forwards lookup'!A:D,3,FALSE)</f>
        <v>NYK</v>
      </c>
      <c r="P1070">
        <f>VLOOKUP(_xlfn.NUMBERVALUE(B1070),'forwards lookup'!A:D,4,FALSE)</f>
        <v>1993</v>
      </c>
      <c r="Q1070" s="14" t="str">
        <f t="shared" si="233"/>
        <v>YES</v>
      </c>
      <c r="R1070" s="14" t="str">
        <f t="shared" si="234"/>
        <v>N/A</v>
      </c>
    </row>
    <row r="1071" spans="1:18" x14ac:dyDescent="0.2">
      <c r="A1071" s="8" t="s">
        <v>8296</v>
      </c>
      <c r="B1071" s="8" t="str">
        <f t="shared" si="224"/>
        <v>3946</v>
      </c>
      <c r="C1071">
        <f t="shared" si="225"/>
        <v>3</v>
      </c>
      <c r="D1071">
        <f t="shared" si="236"/>
        <v>8</v>
      </c>
      <c r="E1071">
        <f t="shared" si="236"/>
        <v>13</v>
      </c>
      <c r="F1071">
        <f t="shared" si="236"/>
        <v>14</v>
      </c>
      <c r="G1071">
        <f t="shared" si="236"/>
        <v>20</v>
      </c>
      <c r="H1071" t="str">
        <f t="shared" si="227"/>
        <v>67</v>
      </c>
      <c r="I1071" t="str">
        <f t="shared" si="228"/>
        <v>1:No</v>
      </c>
      <c r="J1071" t="str">
        <f t="shared" si="229"/>
        <v>1:No</v>
      </c>
      <c r="K1071" t="str">
        <f t="shared" si="230"/>
        <v/>
      </c>
      <c r="L1071">
        <f t="shared" si="231"/>
        <v>5.0000000000000044E-3</v>
      </c>
      <c r="M1071" t="str">
        <f t="shared" si="232"/>
        <v>1:No</v>
      </c>
      <c r="N1071" t="str">
        <f>VLOOKUP(_xlfn.NUMBERVALUE(B1071),'forwards lookup'!A:D,2,FALSE)</f>
        <v>Craig Brackins</v>
      </c>
      <c r="O1071" t="str">
        <f>VLOOKUP(_xlfn.NUMBERVALUE(B1071),'forwards lookup'!A:D,3,FALSE)</f>
        <v>PHI</v>
      </c>
      <c r="P1071">
        <f>VLOOKUP(_xlfn.NUMBERVALUE(B1071),'forwards lookup'!A:D,4,FALSE)</f>
        <v>2012</v>
      </c>
      <c r="Q1071" s="14" t="str">
        <f t="shared" si="233"/>
        <v>YES</v>
      </c>
      <c r="R1071" s="14" t="str">
        <f t="shared" si="234"/>
        <v>N/A</v>
      </c>
    </row>
    <row r="1072" spans="1:18" x14ac:dyDescent="0.2">
      <c r="A1072" s="8" t="s">
        <v>8297</v>
      </c>
      <c r="B1072" s="8" t="str">
        <f t="shared" si="224"/>
        <v>3774</v>
      </c>
      <c r="C1072">
        <f t="shared" si="225"/>
        <v>3</v>
      </c>
      <c r="D1072">
        <f t="shared" si="236"/>
        <v>8</v>
      </c>
      <c r="E1072">
        <f t="shared" si="236"/>
        <v>13</v>
      </c>
      <c r="F1072">
        <f t="shared" si="236"/>
        <v>14</v>
      </c>
      <c r="G1072">
        <f t="shared" si="236"/>
        <v>20</v>
      </c>
      <c r="H1072" t="str">
        <f t="shared" si="227"/>
        <v>84</v>
      </c>
      <c r="I1072" t="str">
        <f t="shared" si="228"/>
        <v>1:No</v>
      </c>
      <c r="J1072" t="str">
        <f t="shared" si="229"/>
        <v>1:No</v>
      </c>
      <c r="K1072" t="str">
        <f t="shared" si="230"/>
        <v/>
      </c>
      <c r="L1072">
        <f t="shared" si="231"/>
        <v>5.0000000000000044E-3</v>
      </c>
      <c r="M1072" t="str">
        <f t="shared" si="232"/>
        <v>1:No</v>
      </c>
      <c r="N1072" t="str">
        <f>VLOOKUP(_xlfn.NUMBERVALUE(B1072),'forwards lookup'!A:D,2,FALSE)</f>
        <v>Craig Brackins</v>
      </c>
      <c r="O1072" t="str">
        <f>VLOOKUP(_xlfn.NUMBERVALUE(B1072),'forwards lookup'!A:D,3,FALSE)</f>
        <v>PHI</v>
      </c>
      <c r="P1072">
        <f>VLOOKUP(_xlfn.NUMBERVALUE(B1072),'forwards lookup'!A:D,4,FALSE)</f>
        <v>2011</v>
      </c>
      <c r="Q1072" s="14" t="str">
        <f t="shared" si="233"/>
        <v>YES</v>
      </c>
      <c r="R1072" s="14" t="str">
        <f t="shared" si="234"/>
        <v>N/A</v>
      </c>
    </row>
    <row r="1073" spans="1:18" x14ac:dyDescent="0.2">
      <c r="A1073" s="8" t="s">
        <v>8298</v>
      </c>
      <c r="B1073" s="8" t="str">
        <f t="shared" si="224"/>
        <v>1677</v>
      </c>
      <c r="C1073">
        <f t="shared" si="225"/>
        <v>4</v>
      </c>
      <c r="D1073">
        <f t="shared" si="236"/>
        <v>9</v>
      </c>
      <c r="E1073">
        <f t="shared" si="236"/>
        <v>14</v>
      </c>
      <c r="F1073">
        <f t="shared" si="236"/>
        <v>15</v>
      </c>
      <c r="G1073">
        <f t="shared" si="236"/>
        <v>21</v>
      </c>
      <c r="H1073" t="str">
        <f t="shared" si="227"/>
        <v>126</v>
      </c>
      <c r="I1073" t="str">
        <f t="shared" si="228"/>
        <v>1:No</v>
      </c>
      <c r="J1073" t="str">
        <f t="shared" si="229"/>
        <v>1:No</v>
      </c>
      <c r="K1073" t="str">
        <f t="shared" si="230"/>
        <v/>
      </c>
      <c r="L1073">
        <f t="shared" si="231"/>
        <v>5.0000000000000044E-3</v>
      </c>
      <c r="M1073" t="str">
        <f t="shared" si="232"/>
        <v>1:No</v>
      </c>
      <c r="N1073" t="str">
        <f>VLOOKUP(_xlfn.NUMBERVALUE(B1073),'forwards lookup'!A:D,2,FALSE)</f>
        <v>Danny Fortson</v>
      </c>
      <c r="O1073" t="str">
        <f>VLOOKUP(_xlfn.NUMBERVALUE(B1073),'forwards lookup'!A:D,3,FALSE)</f>
        <v>DEN</v>
      </c>
      <c r="P1073">
        <f>VLOOKUP(_xlfn.NUMBERVALUE(B1073),'forwards lookup'!A:D,4,FALSE)</f>
        <v>1999</v>
      </c>
      <c r="Q1073" s="14" t="str">
        <f t="shared" si="233"/>
        <v>YES</v>
      </c>
      <c r="R1073" s="14" t="str">
        <f t="shared" si="234"/>
        <v>N/A</v>
      </c>
    </row>
    <row r="1074" spans="1:18" x14ac:dyDescent="0.2">
      <c r="A1074" s="8" t="s">
        <v>8299</v>
      </c>
      <c r="B1074" s="8" t="str">
        <f t="shared" si="224"/>
        <v>35</v>
      </c>
      <c r="C1074">
        <f t="shared" si="225"/>
        <v>4</v>
      </c>
      <c r="D1074">
        <f t="shared" si="236"/>
        <v>9</v>
      </c>
      <c r="E1074">
        <f t="shared" si="236"/>
        <v>14</v>
      </c>
      <c r="F1074">
        <f t="shared" si="236"/>
        <v>15</v>
      </c>
      <c r="G1074">
        <f t="shared" si="236"/>
        <v>21</v>
      </c>
      <c r="H1074" t="str">
        <f t="shared" si="227"/>
        <v>434</v>
      </c>
      <c r="I1074" t="str">
        <f t="shared" si="228"/>
        <v>1:No</v>
      </c>
      <c r="J1074" t="str">
        <f t="shared" si="229"/>
        <v>1:No</v>
      </c>
      <c r="K1074" t="str">
        <f t="shared" si="230"/>
        <v/>
      </c>
      <c r="L1074">
        <f t="shared" si="231"/>
        <v>5.0000000000000044E-3</v>
      </c>
      <c r="M1074" t="str">
        <f t="shared" si="232"/>
        <v>1:No</v>
      </c>
      <c r="N1074" t="str">
        <f>VLOOKUP(_xlfn.NUMBERVALUE(B1074),'forwards lookup'!A:D,2,FALSE)</f>
        <v>Danny Manning</v>
      </c>
      <c r="O1074" t="str">
        <f>VLOOKUP(_xlfn.NUMBERVALUE(B1074),'forwards lookup'!A:D,3,FALSE)</f>
        <v>LAC</v>
      </c>
      <c r="P1074">
        <f>VLOOKUP(_xlfn.NUMBERVALUE(B1074),'forwards lookup'!A:D,4,FALSE)</f>
        <v>1989</v>
      </c>
      <c r="Q1074" s="14" t="str">
        <f t="shared" si="233"/>
        <v>YES</v>
      </c>
      <c r="R1074" s="14" t="str">
        <f t="shared" si="234"/>
        <v>N/A</v>
      </c>
    </row>
    <row r="1075" spans="1:18" x14ac:dyDescent="0.2">
      <c r="A1075" s="8" t="s">
        <v>8300</v>
      </c>
      <c r="B1075" s="8" t="str">
        <f t="shared" si="224"/>
        <v>3794</v>
      </c>
      <c r="C1075">
        <f t="shared" si="225"/>
        <v>4</v>
      </c>
      <c r="D1075">
        <f t="shared" si="236"/>
        <v>9</v>
      </c>
      <c r="E1075">
        <f t="shared" si="236"/>
        <v>14</v>
      </c>
      <c r="F1075">
        <f t="shared" si="236"/>
        <v>15</v>
      </c>
      <c r="G1075">
        <f t="shared" si="236"/>
        <v>21</v>
      </c>
      <c r="H1075" t="str">
        <f t="shared" si="227"/>
        <v>207</v>
      </c>
      <c r="I1075" t="str">
        <f t="shared" si="228"/>
        <v>1:No</v>
      </c>
      <c r="J1075" t="str">
        <f t="shared" si="229"/>
        <v>1:No</v>
      </c>
      <c r="K1075" t="str">
        <f t="shared" si="230"/>
        <v/>
      </c>
      <c r="L1075">
        <f t="shared" si="231"/>
        <v>5.0000000000000044E-3</v>
      </c>
      <c r="M1075" t="str">
        <f t="shared" si="232"/>
        <v>1:No</v>
      </c>
      <c r="N1075" t="str">
        <f>VLOOKUP(_xlfn.NUMBERVALUE(B1075),'forwards lookup'!A:D,2,FALSE)</f>
        <v>Dorell Wright</v>
      </c>
      <c r="O1075" t="str">
        <f>VLOOKUP(_xlfn.NUMBERVALUE(B1075),'forwards lookup'!A:D,3,FALSE)</f>
        <v>GSW</v>
      </c>
      <c r="P1075">
        <f>VLOOKUP(_xlfn.NUMBERVALUE(B1075),'forwards lookup'!A:D,4,FALSE)</f>
        <v>2011</v>
      </c>
      <c r="Q1075" s="14" t="str">
        <f t="shared" si="233"/>
        <v>YES</v>
      </c>
      <c r="R1075" s="14" t="str">
        <f t="shared" si="234"/>
        <v>N/A</v>
      </c>
    </row>
    <row r="1076" spans="1:18" x14ac:dyDescent="0.2">
      <c r="A1076" s="8" t="s">
        <v>8301</v>
      </c>
      <c r="B1076" s="8" t="str">
        <f t="shared" si="224"/>
        <v>2724</v>
      </c>
      <c r="C1076">
        <f t="shared" si="225"/>
        <v>4</v>
      </c>
      <c r="D1076">
        <f t="shared" si="236"/>
        <v>9</v>
      </c>
      <c r="E1076">
        <f t="shared" si="236"/>
        <v>14</v>
      </c>
      <c r="F1076">
        <f t="shared" si="236"/>
        <v>15</v>
      </c>
      <c r="G1076">
        <f t="shared" si="236"/>
        <v>21</v>
      </c>
      <c r="H1076" t="str">
        <f t="shared" si="227"/>
        <v>442</v>
      </c>
      <c r="I1076" t="str">
        <f t="shared" si="228"/>
        <v>1:No</v>
      </c>
      <c r="J1076" t="str">
        <f t="shared" si="229"/>
        <v>1:No</v>
      </c>
      <c r="K1076" t="str">
        <f t="shared" si="230"/>
        <v/>
      </c>
      <c r="L1076">
        <f t="shared" si="231"/>
        <v>5.0000000000000044E-3</v>
      </c>
      <c r="M1076" t="str">
        <f t="shared" si="232"/>
        <v>1:No</v>
      </c>
      <c r="N1076" t="str">
        <f>VLOOKUP(_xlfn.NUMBERVALUE(B1076),'forwards lookup'!A:D,2,FALSE)</f>
        <v>Drew Gooden</v>
      </c>
      <c r="O1076" t="str">
        <f>VLOOKUP(_xlfn.NUMBERVALUE(B1076),'forwards lookup'!A:D,3,FALSE)</f>
        <v>CLE</v>
      </c>
      <c r="P1076">
        <f>VLOOKUP(_xlfn.NUMBERVALUE(B1076),'forwards lookup'!A:D,4,FALSE)</f>
        <v>2005</v>
      </c>
      <c r="Q1076" s="14" t="str">
        <f t="shared" si="233"/>
        <v>YES</v>
      </c>
      <c r="R1076" s="14" t="str">
        <f t="shared" si="234"/>
        <v>N/A</v>
      </c>
    </row>
    <row r="1077" spans="1:18" x14ac:dyDescent="0.2">
      <c r="A1077" s="8" t="s">
        <v>8302</v>
      </c>
      <c r="B1077" s="8" t="str">
        <f t="shared" si="224"/>
        <v>658</v>
      </c>
      <c r="C1077">
        <f t="shared" si="225"/>
        <v>3</v>
      </c>
      <c r="D1077">
        <f t="shared" si="236"/>
        <v>8</v>
      </c>
      <c r="E1077">
        <f t="shared" si="236"/>
        <v>13</v>
      </c>
      <c r="F1077">
        <f t="shared" si="236"/>
        <v>14</v>
      </c>
      <c r="G1077">
        <f t="shared" si="236"/>
        <v>20</v>
      </c>
      <c r="H1077" t="str">
        <f t="shared" si="227"/>
        <v>68</v>
      </c>
      <c r="I1077" t="str">
        <f t="shared" si="228"/>
        <v>1:No</v>
      </c>
      <c r="J1077" t="str">
        <f t="shared" si="229"/>
        <v>1:No</v>
      </c>
      <c r="K1077" t="str">
        <f t="shared" si="230"/>
        <v/>
      </c>
      <c r="L1077">
        <f t="shared" si="231"/>
        <v>5.0000000000000044E-3</v>
      </c>
      <c r="M1077" t="str">
        <f t="shared" si="232"/>
        <v>1:No</v>
      </c>
      <c r="N1077" t="str">
        <f>VLOOKUP(_xlfn.NUMBERVALUE(B1077),'forwards lookup'!A:D,2,FALSE)</f>
        <v>Eddie Lee Wilkins</v>
      </c>
      <c r="O1077" t="str">
        <f>VLOOKUP(_xlfn.NUMBERVALUE(B1077),'forwards lookup'!A:D,3,FALSE)</f>
        <v>PHI</v>
      </c>
      <c r="P1077">
        <f>VLOOKUP(_xlfn.NUMBERVALUE(B1077),'forwards lookup'!A:D,4,FALSE)</f>
        <v>1993</v>
      </c>
      <c r="Q1077" s="14" t="str">
        <f t="shared" si="233"/>
        <v>YES</v>
      </c>
      <c r="R1077" s="14" t="str">
        <f t="shared" si="234"/>
        <v>N/A</v>
      </c>
    </row>
    <row r="1078" spans="1:18" x14ac:dyDescent="0.2">
      <c r="A1078" s="8" t="s">
        <v>8303</v>
      </c>
      <c r="B1078" s="8" t="str">
        <f t="shared" si="224"/>
        <v>2054</v>
      </c>
      <c r="C1078">
        <f t="shared" si="225"/>
        <v>4</v>
      </c>
      <c r="D1078">
        <f t="shared" si="236"/>
        <v>9</v>
      </c>
      <c r="E1078">
        <f t="shared" si="236"/>
        <v>14</v>
      </c>
      <c r="F1078">
        <f t="shared" si="236"/>
        <v>15</v>
      </c>
      <c r="G1078">
        <f t="shared" si="236"/>
        <v>21</v>
      </c>
      <c r="H1078" t="str">
        <f t="shared" si="227"/>
        <v>292</v>
      </c>
      <c r="I1078" t="str">
        <f t="shared" si="228"/>
        <v>1:No</v>
      </c>
      <c r="J1078" t="str">
        <f t="shared" si="229"/>
        <v>1:No</v>
      </c>
      <c r="K1078" t="str">
        <f t="shared" si="230"/>
        <v/>
      </c>
      <c r="L1078">
        <f t="shared" si="231"/>
        <v>5.0000000000000044E-3</v>
      </c>
      <c r="M1078" t="str">
        <f t="shared" si="232"/>
        <v>1:No</v>
      </c>
      <c r="N1078" t="str">
        <f>VLOOKUP(_xlfn.NUMBERVALUE(B1078),'forwards lookup'!A:D,2,FALSE)</f>
        <v>Elden Campbell</v>
      </c>
      <c r="O1078" t="str">
        <f>VLOOKUP(_xlfn.NUMBERVALUE(B1078),'forwards lookup'!A:D,3,FALSE)</f>
        <v>CHH</v>
      </c>
      <c r="P1078">
        <f>VLOOKUP(_xlfn.NUMBERVALUE(B1078),'forwards lookup'!A:D,4,FALSE)</f>
        <v>2001</v>
      </c>
      <c r="Q1078" s="14" t="str">
        <f t="shared" si="233"/>
        <v>YES</v>
      </c>
      <c r="R1078" s="14" t="str">
        <f t="shared" si="234"/>
        <v>N/A</v>
      </c>
    </row>
    <row r="1079" spans="1:18" x14ac:dyDescent="0.2">
      <c r="A1079" s="8" t="s">
        <v>8304</v>
      </c>
      <c r="B1079" s="8" t="str">
        <f t="shared" si="224"/>
        <v>1344</v>
      </c>
      <c r="C1079">
        <f t="shared" si="225"/>
        <v>4</v>
      </c>
      <c r="D1079">
        <f t="shared" si="236"/>
        <v>9</v>
      </c>
      <c r="E1079">
        <f t="shared" si="236"/>
        <v>14</v>
      </c>
      <c r="F1079">
        <f t="shared" si="236"/>
        <v>15</v>
      </c>
      <c r="G1079">
        <f t="shared" si="236"/>
        <v>21</v>
      </c>
      <c r="H1079" t="str">
        <f t="shared" si="227"/>
        <v>392</v>
      </c>
      <c r="I1079" t="str">
        <f t="shared" si="228"/>
        <v>1:No</v>
      </c>
      <c r="J1079" t="str">
        <f t="shared" si="229"/>
        <v>1:No</v>
      </c>
      <c r="K1079" t="str">
        <f t="shared" si="230"/>
        <v/>
      </c>
      <c r="L1079">
        <f t="shared" si="231"/>
        <v>5.0000000000000044E-3</v>
      </c>
      <c r="M1079" t="str">
        <f t="shared" si="232"/>
        <v>1:No</v>
      </c>
      <c r="N1079" t="str">
        <f>VLOOKUP(_xlfn.NUMBERVALUE(B1079),'forwards lookup'!A:D,2,FALSE)</f>
        <v>Elden Campbell</v>
      </c>
      <c r="O1079" t="str">
        <f>VLOOKUP(_xlfn.NUMBERVALUE(B1079),'forwards lookup'!A:D,3,FALSE)</f>
        <v>LAL</v>
      </c>
      <c r="P1079">
        <f>VLOOKUP(_xlfn.NUMBERVALUE(B1079),'forwards lookup'!A:D,4,FALSE)</f>
        <v>1997</v>
      </c>
      <c r="Q1079" s="14" t="str">
        <f t="shared" si="233"/>
        <v>YES</v>
      </c>
      <c r="R1079" s="14" t="str">
        <f t="shared" si="234"/>
        <v>N/A</v>
      </c>
    </row>
    <row r="1080" spans="1:18" x14ac:dyDescent="0.2">
      <c r="A1080" s="8" t="s">
        <v>8305</v>
      </c>
      <c r="B1080" s="8" t="str">
        <f t="shared" si="224"/>
        <v>50</v>
      </c>
      <c r="C1080">
        <f t="shared" si="225"/>
        <v>4</v>
      </c>
      <c r="D1080">
        <f t="shared" si="236"/>
        <v>9</v>
      </c>
      <c r="E1080">
        <f t="shared" si="236"/>
        <v>14</v>
      </c>
      <c r="F1080">
        <f t="shared" si="236"/>
        <v>15</v>
      </c>
      <c r="G1080">
        <f t="shared" si="236"/>
        <v>21</v>
      </c>
      <c r="H1080" t="str">
        <f t="shared" si="227"/>
        <v>168</v>
      </c>
      <c r="I1080" t="str">
        <f t="shared" si="228"/>
        <v>1:No</v>
      </c>
      <c r="J1080" t="str">
        <f t="shared" si="229"/>
        <v>1:No</v>
      </c>
      <c r="K1080" t="str">
        <f t="shared" si="230"/>
        <v/>
      </c>
      <c r="L1080">
        <f t="shared" si="231"/>
        <v>5.0000000000000044E-3</v>
      </c>
      <c r="M1080" t="str">
        <f t="shared" si="232"/>
        <v>1:No</v>
      </c>
      <c r="N1080" t="str">
        <f>VLOOKUP(_xlfn.NUMBERVALUE(B1080),'forwards lookup'!A:D,2,FALSE)</f>
        <v>Fennis Dembo</v>
      </c>
      <c r="O1080" t="str">
        <f>VLOOKUP(_xlfn.NUMBERVALUE(B1080),'forwards lookup'!A:D,3,FALSE)</f>
        <v>DET</v>
      </c>
      <c r="P1080">
        <f>VLOOKUP(_xlfn.NUMBERVALUE(B1080),'forwards lookup'!A:D,4,FALSE)</f>
        <v>1989</v>
      </c>
      <c r="Q1080" s="14" t="str">
        <f t="shared" si="233"/>
        <v>YES</v>
      </c>
      <c r="R1080" s="14" t="str">
        <f t="shared" si="234"/>
        <v>N/A</v>
      </c>
    </row>
    <row r="1081" spans="1:18" x14ac:dyDescent="0.2">
      <c r="A1081" s="8" t="s">
        <v>8306</v>
      </c>
      <c r="B1081" s="8" t="str">
        <f t="shared" si="224"/>
        <v>1696</v>
      </c>
      <c r="C1081">
        <f t="shared" si="225"/>
        <v>4</v>
      </c>
      <c r="D1081">
        <f t="shared" si="236"/>
        <v>9</v>
      </c>
      <c r="E1081">
        <f t="shared" si="236"/>
        <v>14</v>
      </c>
      <c r="F1081">
        <f t="shared" si="236"/>
        <v>15</v>
      </c>
      <c r="G1081">
        <f t="shared" si="236"/>
        <v>21</v>
      </c>
      <c r="H1081" t="str">
        <f t="shared" si="227"/>
        <v>260</v>
      </c>
      <c r="I1081" t="str">
        <f t="shared" si="228"/>
        <v>1:No</v>
      </c>
      <c r="J1081" t="str">
        <f t="shared" si="229"/>
        <v>1:No</v>
      </c>
      <c r="K1081" t="str">
        <f t="shared" si="230"/>
        <v/>
      </c>
      <c r="L1081">
        <f t="shared" si="231"/>
        <v>5.0000000000000044E-3</v>
      </c>
      <c r="M1081" t="str">
        <f t="shared" si="232"/>
        <v>1:No</v>
      </c>
      <c r="N1081" t="str">
        <f>VLOOKUP(_xlfn.NUMBERVALUE(B1081),'forwards lookup'!A:D,2,FALSE)</f>
        <v>Gary Trent</v>
      </c>
      <c r="O1081" t="str">
        <f>VLOOKUP(_xlfn.NUMBERVALUE(B1081),'forwards lookup'!A:D,3,FALSE)</f>
        <v>DAL</v>
      </c>
      <c r="P1081">
        <f>VLOOKUP(_xlfn.NUMBERVALUE(B1081),'forwards lookup'!A:D,4,FALSE)</f>
        <v>1999</v>
      </c>
      <c r="Q1081" s="14" t="str">
        <f t="shared" si="233"/>
        <v>YES</v>
      </c>
      <c r="R1081" s="14" t="str">
        <f t="shared" si="234"/>
        <v>N/A</v>
      </c>
    </row>
    <row r="1082" spans="1:18" x14ac:dyDescent="0.2">
      <c r="A1082" s="8" t="s">
        <v>8307</v>
      </c>
      <c r="B1082" s="8" t="str">
        <f t="shared" si="224"/>
        <v>1172</v>
      </c>
      <c r="C1082">
        <f t="shared" si="225"/>
        <v>3</v>
      </c>
      <c r="D1082">
        <f t="shared" si="236"/>
        <v>8</v>
      </c>
      <c r="E1082">
        <f t="shared" si="236"/>
        <v>13</v>
      </c>
      <c r="F1082">
        <f t="shared" si="236"/>
        <v>14</v>
      </c>
      <c r="G1082">
        <f t="shared" si="236"/>
        <v>20</v>
      </c>
      <c r="H1082" t="str">
        <f t="shared" si="227"/>
        <v>21</v>
      </c>
      <c r="I1082" t="str">
        <f t="shared" si="228"/>
        <v>1:No</v>
      </c>
      <c r="J1082" t="str">
        <f t="shared" si="229"/>
        <v>1:No</v>
      </c>
      <c r="K1082" t="str">
        <f t="shared" si="230"/>
        <v/>
      </c>
      <c r="L1082">
        <f t="shared" si="231"/>
        <v>5.0000000000000044E-3</v>
      </c>
      <c r="M1082" t="str">
        <f t="shared" si="232"/>
        <v>1:No</v>
      </c>
      <c r="N1082" t="str">
        <f>VLOOKUP(_xlfn.NUMBERVALUE(B1082),'forwards lookup'!A:D,2,FALSE)</f>
        <v>Grant Long</v>
      </c>
      <c r="O1082" t="str">
        <f>VLOOKUP(_xlfn.NUMBERVALUE(B1082),'forwards lookup'!A:D,3,FALSE)</f>
        <v>ATL</v>
      </c>
      <c r="P1082">
        <f>VLOOKUP(_xlfn.NUMBERVALUE(B1082),'forwards lookup'!A:D,4,FALSE)</f>
        <v>1996</v>
      </c>
      <c r="Q1082" s="14" t="str">
        <f t="shared" si="233"/>
        <v>YES</v>
      </c>
      <c r="R1082" s="14" t="str">
        <f t="shared" si="234"/>
        <v>N/A</v>
      </c>
    </row>
    <row r="1083" spans="1:18" x14ac:dyDescent="0.2">
      <c r="A1083" s="8" t="s">
        <v>8308</v>
      </c>
      <c r="B1083" s="8" t="str">
        <f t="shared" si="224"/>
        <v>2396</v>
      </c>
      <c r="C1083">
        <f t="shared" si="225"/>
        <v>4</v>
      </c>
      <c r="D1083">
        <f t="shared" si="236"/>
        <v>9</v>
      </c>
      <c r="E1083">
        <f t="shared" si="236"/>
        <v>14</v>
      </c>
      <c r="F1083">
        <f t="shared" si="236"/>
        <v>15</v>
      </c>
      <c r="G1083">
        <f t="shared" si="236"/>
        <v>21</v>
      </c>
      <c r="H1083" t="str">
        <f t="shared" si="227"/>
        <v>260</v>
      </c>
      <c r="I1083" t="str">
        <f t="shared" si="228"/>
        <v>1:No</v>
      </c>
      <c r="J1083" t="str">
        <f t="shared" si="229"/>
        <v>1:No</v>
      </c>
      <c r="K1083" t="str">
        <f t="shared" si="230"/>
        <v/>
      </c>
      <c r="L1083">
        <f t="shared" si="231"/>
        <v>5.0000000000000044E-3</v>
      </c>
      <c r="M1083" t="str">
        <f t="shared" si="232"/>
        <v>1:No</v>
      </c>
      <c r="N1083" t="str">
        <f>VLOOKUP(_xlfn.NUMBERVALUE(B1083),'forwards lookup'!A:D,2,FALSE)</f>
        <v>Guy Rucker</v>
      </c>
      <c r="O1083" t="str">
        <f>VLOOKUP(_xlfn.NUMBERVALUE(B1083),'forwards lookup'!A:D,3,FALSE)</f>
        <v>GSW</v>
      </c>
      <c r="P1083">
        <f>VLOOKUP(_xlfn.NUMBERVALUE(B1083),'forwards lookup'!A:D,4,FALSE)</f>
        <v>2003</v>
      </c>
      <c r="Q1083" s="14" t="str">
        <f t="shared" si="233"/>
        <v>YES</v>
      </c>
      <c r="R1083" s="14" t="str">
        <f t="shared" si="234"/>
        <v>N/A</v>
      </c>
    </row>
    <row r="1084" spans="1:18" x14ac:dyDescent="0.2">
      <c r="A1084" s="8" t="s">
        <v>8309</v>
      </c>
      <c r="B1084" s="8" t="str">
        <f t="shared" si="224"/>
        <v>2066</v>
      </c>
      <c r="C1084">
        <f t="shared" si="225"/>
        <v>3</v>
      </c>
      <c r="D1084">
        <f t="shared" si="236"/>
        <v>8</v>
      </c>
      <c r="E1084">
        <f t="shared" si="236"/>
        <v>13</v>
      </c>
      <c r="F1084">
        <f t="shared" si="236"/>
        <v>14</v>
      </c>
      <c r="G1084">
        <f t="shared" si="236"/>
        <v>20</v>
      </c>
      <c r="H1084" t="str">
        <f t="shared" si="227"/>
        <v>12</v>
      </c>
      <c r="I1084" t="str">
        <f t="shared" si="228"/>
        <v>1:No</v>
      </c>
      <c r="J1084" t="str">
        <f t="shared" si="229"/>
        <v>1:No</v>
      </c>
      <c r="K1084" t="str">
        <f t="shared" si="230"/>
        <v/>
      </c>
      <c r="L1084">
        <f t="shared" si="231"/>
        <v>5.0000000000000044E-3</v>
      </c>
      <c r="M1084" t="str">
        <f t="shared" si="232"/>
        <v>1:No</v>
      </c>
      <c r="N1084" t="str">
        <f>VLOOKUP(_xlfn.NUMBERVALUE(B1084),'forwards lookup'!A:D,2,FALSE)</f>
        <v>Hanno Mottola</v>
      </c>
      <c r="O1084" t="str">
        <f>VLOOKUP(_xlfn.NUMBERVALUE(B1084),'forwards lookup'!A:D,3,FALSE)</f>
        <v>ATL</v>
      </c>
      <c r="P1084">
        <f>VLOOKUP(_xlfn.NUMBERVALUE(B1084),'forwards lookup'!A:D,4,FALSE)</f>
        <v>2001</v>
      </c>
      <c r="Q1084" s="14" t="str">
        <f t="shared" si="233"/>
        <v>YES</v>
      </c>
      <c r="R1084" s="14" t="str">
        <f t="shared" si="234"/>
        <v>N/A</v>
      </c>
    </row>
    <row r="1085" spans="1:18" x14ac:dyDescent="0.2">
      <c r="A1085" s="8" t="s">
        <v>8310</v>
      </c>
      <c r="B1085" s="8" t="str">
        <f t="shared" si="224"/>
        <v>674</v>
      </c>
      <c r="C1085">
        <f t="shared" si="225"/>
        <v>4</v>
      </c>
      <c r="D1085">
        <f t="shared" ref="D1085:G1100" si="237">FIND(",",$A1085,C1085+1)</f>
        <v>9</v>
      </c>
      <c r="E1085">
        <f t="shared" si="237"/>
        <v>14</v>
      </c>
      <c r="F1085">
        <f t="shared" si="237"/>
        <v>15</v>
      </c>
      <c r="G1085">
        <f t="shared" si="237"/>
        <v>21</v>
      </c>
      <c r="H1085" t="str">
        <f t="shared" si="227"/>
        <v>360</v>
      </c>
      <c r="I1085" t="str">
        <f t="shared" si="228"/>
        <v>1:No</v>
      </c>
      <c r="J1085" t="str">
        <f t="shared" si="229"/>
        <v>1:No</v>
      </c>
      <c r="K1085" t="str">
        <f t="shared" si="230"/>
        <v/>
      </c>
      <c r="L1085">
        <f t="shared" si="231"/>
        <v>5.0000000000000044E-3</v>
      </c>
      <c r="M1085" t="str">
        <f t="shared" si="232"/>
        <v>1:No</v>
      </c>
      <c r="N1085" t="str">
        <f>VLOOKUP(_xlfn.NUMBERVALUE(B1085),'forwards lookup'!A:D,2,FALSE)</f>
        <v>Isaiah Morris</v>
      </c>
      <c r="O1085" t="str">
        <f>VLOOKUP(_xlfn.NUMBERVALUE(B1085),'forwards lookup'!A:D,3,FALSE)</f>
        <v>DET</v>
      </c>
      <c r="P1085">
        <f>VLOOKUP(_xlfn.NUMBERVALUE(B1085),'forwards lookup'!A:D,4,FALSE)</f>
        <v>1993</v>
      </c>
      <c r="Q1085" s="14" t="str">
        <f t="shared" si="233"/>
        <v>YES</v>
      </c>
      <c r="R1085" s="14" t="str">
        <f t="shared" si="234"/>
        <v>N/A</v>
      </c>
    </row>
    <row r="1086" spans="1:18" x14ac:dyDescent="0.2">
      <c r="A1086" s="8" t="s">
        <v>8311</v>
      </c>
      <c r="B1086" s="8" t="str">
        <f t="shared" si="224"/>
        <v>4361</v>
      </c>
      <c r="C1086">
        <f t="shared" si="225"/>
        <v>3</v>
      </c>
      <c r="D1086">
        <f t="shared" si="237"/>
        <v>8</v>
      </c>
      <c r="E1086">
        <f t="shared" si="237"/>
        <v>13</v>
      </c>
      <c r="F1086">
        <f t="shared" si="237"/>
        <v>14</v>
      </c>
      <c r="G1086">
        <f t="shared" si="237"/>
        <v>20</v>
      </c>
      <c r="H1086" t="str">
        <f t="shared" si="227"/>
        <v>88</v>
      </c>
      <c r="I1086" t="str">
        <f t="shared" si="228"/>
        <v>1:No</v>
      </c>
      <c r="J1086" t="str">
        <f t="shared" si="229"/>
        <v>1:No</v>
      </c>
      <c r="K1086" t="str">
        <f t="shared" si="230"/>
        <v/>
      </c>
      <c r="L1086">
        <f t="shared" si="231"/>
        <v>5.0000000000000044E-3</v>
      </c>
      <c r="M1086" t="str">
        <f t="shared" si="232"/>
        <v>1:No</v>
      </c>
      <c r="N1086" t="str">
        <f>VLOOKUP(_xlfn.NUMBERVALUE(B1086),'forwards lookup'!A:D,2,FALSE)</f>
        <v>J.J. Hickson</v>
      </c>
      <c r="O1086" t="str">
        <f>VLOOKUP(_xlfn.NUMBERVALUE(B1086),'forwards lookup'!A:D,3,FALSE)</f>
        <v>DEN</v>
      </c>
      <c r="P1086">
        <f>VLOOKUP(_xlfn.NUMBERVALUE(B1086),'forwards lookup'!A:D,4,FALSE)</f>
        <v>2014</v>
      </c>
      <c r="Q1086" s="14" t="str">
        <f t="shared" si="233"/>
        <v>YES</v>
      </c>
      <c r="R1086" s="14" t="str">
        <f t="shared" si="234"/>
        <v>N/A</v>
      </c>
    </row>
    <row r="1087" spans="1:18" x14ac:dyDescent="0.2">
      <c r="A1087" s="8" t="s">
        <v>8312</v>
      </c>
      <c r="B1087" s="8" t="str">
        <f t="shared" si="224"/>
        <v>2737</v>
      </c>
      <c r="C1087">
        <f t="shared" si="225"/>
        <v>3</v>
      </c>
      <c r="D1087">
        <f t="shared" si="237"/>
        <v>8</v>
      </c>
      <c r="E1087">
        <f t="shared" si="237"/>
        <v>13</v>
      </c>
      <c r="F1087">
        <f t="shared" si="237"/>
        <v>14</v>
      </c>
      <c r="G1087">
        <f t="shared" si="237"/>
        <v>20</v>
      </c>
      <c r="H1087" t="str">
        <f t="shared" si="227"/>
        <v>79</v>
      </c>
      <c r="I1087" t="str">
        <f t="shared" si="228"/>
        <v>1:No</v>
      </c>
      <c r="J1087" t="str">
        <f t="shared" si="229"/>
        <v>1:No</v>
      </c>
      <c r="K1087" t="str">
        <f t="shared" si="230"/>
        <v/>
      </c>
      <c r="L1087">
        <f t="shared" si="231"/>
        <v>5.0000000000000044E-3</v>
      </c>
      <c r="M1087" t="str">
        <f t="shared" si="232"/>
        <v>1:No</v>
      </c>
      <c r="N1087" t="str">
        <f>VLOOKUP(_xlfn.NUMBERVALUE(B1087),'forwards lookup'!A:D,2,FALSE)</f>
        <v>Jabari Smith</v>
      </c>
      <c r="O1087" t="str">
        <f>VLOOKUP(_xlfn.NUMBERVALUE(B1087),'forwards lookup'!A:D,3,FALSE)</f>
        <v>NJN</v>
      </c>
      <c r="P1087">
        <f>VLOOKUP(_xlfn.NUMBERVALUE(B1087),'forwards lookup'!A:D,4,FALSE)</f>
        <v>2005</v>
      </c>
      <c r="Q1087" s="14" t="str">
        <f t="shared" si="233"/>
        <v>YES</v>
      </c>
      <c r="R1087" s="14" t="str">
        <f t="shared" si="234"/>
        <v>N/A</v>
      </c>
    </row>
    <row r="1088" spans="1:18" x14ac:dyDescent="0.2">
      <c r="A1088" s="8" t="s">
        <v>8313</v>
      </c>
      <c r="B1088" s="8" t="str">
        <f t="shared" si="224"/>
        <v>3813</v>
      </c>
      <c r="C1088">
        <f t="shared" si="225"/>
        <v>4</v>
      </c>
      <c r="D1088">
        <f t="shared" si="237"/>
        <v>9</v>
      </c>
      <c r="E1088">
        <f t="shared" si="237"/>
        <v>14</v>
      </c>
      <c r="F1088">
        <f t="shared" si="237"/>
        <v>15</v>
      </c>
      <c r="G1088">
        <f t="shared" si="237"/>
        <v>21</v>
      </c>
      <c r="H1088" t="str">
        <f t="shared" si="227"/>
        <v>160</v>
      </c>
      <c r="I1088" t="str">
        <f t="shared" si="228"/>
        <v>1:No</v>
      </c>
      <c r="J1088" t="str">
        <f t="shared" si="229"/>
        <v>1:No</v>
      </c>
      <c r="K1088" t="str">
        <f t="shared" si="230"/>
        <v/>
      </c>
      <c r="L1088">
        <f t="shared" si="231"/>
        <v>5.0000000000000044E-3</v>
      </c>
      <c r="M1088" t="str">
        <f t="shared" si="232"/>
        <v>1:No</v>
      </c>
      <c r="N1088" t="str">
        <f>VLOOKUP(_xlfn.NUMBERVALUE(B1088),'forwards lookup'!A:D,2,FALSE)</f>
        <v>James Anderson</v>
      </c>
      <c r="O1088" t="str">
        <f>VLOOKUP(_xlfn.NUMBERVALUE(B1088),'forwards lookup'!A:D,3,FALSE)</f>
        <v>SAS</v>
      </c>
      <c r="P1088">
        <f>VLOOKUP(_xlfn.NUMBERVALUE(B1088),'forwards lookup'!A:D,4,FALSE)</f>
        <v>2011</v>
      </c>
      <c r="Q1088" s="14" t="str">
        <f t="shared" si="233"/>
        <v>YES</v>
      </c>
      <c r="R1088" s="14" t="str">
        <f t="shared" si="234"/>
        <v>N/A</v>
      </c>
    </row>
    <row r="1089" spans="1:18" x14ac:dyDescent="0.2">
      <c r="A1089" s="8" t="s">
        <v>8314</v>
      </c>
      <c r="B1089" s="8" t="str">
        <f t="shared" si="224"/>
        <v>4567</v>
      </c>
      <c r="C1089">
        <f t="shared" si="225"/>
        <v>3</v>
      </c>
      <c r="D1089">
        <f t="shared" si="237"/>
        <v>8</v>
      </c>
      <c r="E1089">
        <f t="shared" si="237"/>
        <v>13</v>
      </c>
      <c r="F1089">
        <f t="shared" si="237"/>
        <v>14</v>
      </c>
      <c r="G1089">
        <f t="shared" si="237"/>
        <v>20</v>
      </c>
      <c r="H1089" t="str">
        <f t="shared" si="227"/>
        <v>46</v>
      </c>
      <c r="I1089" t="str">
        <f t="shared" si="228"/>
        <v>1:No</v>
      </c>
      <c r="J1089" t="str">
        <f t="shared" si="229"/>
        <v>1:No</v>
      </c>
      <c r="K1089" t="str">
        <f t="shared" si="230"/>
        <v/>
      </c>
      <c r="L1089">
        <f t="shared" si="231"/>
        <v>5.0000000000000044E-3</v>
      </c>
      <c r="M1089" t="str">
        <f t="shared" si="232"/>
        <v>1:No</v>
      </c>
      <c r="N1089" t="str">
        <f>VLOOKUP(_xlfn.NUMBERVALUE(B1089),'forwards lookup'!A:D,2,FALSE)</f>
        <v>James Michael McAdoo</v>
      </c>
      <c r="O1089" t="str">
        <f>VLOOKUP(_xlfn.NUMBERVALUE(B1089),'forwards lookup'!A:D,3,FALSE)</f>
        <v>GSW</v>
      </c>
      <c r="P1089">
        <f>VLOOKUP(_xlfn.NUMBERVALUE(B1089),'forwards lookup'!A:D,4,FALSE)</f>
        <v>2015</v>
      </c>
      <c r="Q1089" s="14" t="str">
        <f t="shared" si="233"/>
        <v>YES</v>
      </c>
      <c r="R1089" s="14" t="str">
        <f t="shared" si="234"/>
        <v>N/A</v>
      </c>
    </row>
    <row r="1090" spans="1:18" x14ac:dyDescent="0.2">
      <c r="A1090" s="8" t="s">
        <v>8315</v>
      </c>
      <c r="B1090" s="8" t="str">
        <f t="shared" si="224"/>
        <v>3459</v>
      </c>
      <c r="C1090">
        <f t="shared" si="225"/>
        <v>4</v>
      </c>
      <c r="D1090">
        <f t="shared" si="237"/>
        <v>9</v>
      </c>
      <c r="E1090">
        <f t="shared" si="237"/>
        <v>14</v>
      </c>
      <c r="F1090">
        <f t="shared" si="237"/>
        <v>15</v>
      </c>
      <c r="G1090">
        <f t="shared" si="237"/>
        <v>21</v>
      </c>
      <c r="H1090" t="str">
        <f t="shared" si="227"/>
        <v>117</v>
      </c>
      <c r="I1090" t="str">
        <f t="shared" si="228"/>
        <v>1:No</v>
      </c>
      <c r="J1090" t="str">
        <f t="shared" si="229"/>
        <v>1:No</v>
      </c>
      <c r="K1090" t="str">
        <f t="shared" si="230"/>
        <v/>
      </c>
      <c r="L1090">
        <f t="shared" si="231"/>
        <v>5.0000000000000044E-3</v>
      </c>
      <c r="M1090" t="str">
        <f t="shared" si="232"/>
        <v>1:No</v>
      </c>
      <c r="N1090" t="str">
        <f>VLOOKUP(_xlfn.NUMBERVALUE(B1090),'forwards lookup'!A:D,2,FALSE)</f>
        <v>Jeff Green</v>
      </c>
      <c r="O1090" t="str">
        <f>VLOOKUP(_xlfn.NUMBERVALUE(B1090),'forwards lookup'!A:D,3,FALSE)</f>
        <v>OKC</v>
      </c>
      <c r="P1090">
        <f>VLOOKUP(_xlfn.NUMBERVALUE(B1090),'forwards lookup'!A:D,4,FALSE)</f>
        <v>2009</v>
      </c>
      <c r="Q1090" s="14" t="str">
        <f t="shared" si="233"/>
        <v>YES</v>
      </c>
      <c r="R1090" s="14" t="str">
        <f t="shared" si="234"/>
        <v>N/A</v>
      </c>
    </row>
    <row r="1091" spans="1:18" x14ac:dyDescent="0.2">
      <c r="A1091" s="8" t="s">
        <v>8316</v>
      </c>
      <c r="B1091" s="8" t="str">
        <f t="shared" si="224"/>
        <v>210</v>
      </c>
      <c r="C1091">
        <f t="shared" si="225"/>
        <v>4</v>
      </c>
      <c r="D1091">
        <f t="shared" si="237"/>
        <v>9</v>
      </c>
      <c r="E1091">
        <f t="shared" si="237"/>
        <v>14</v>
      </c>
      <c r="F1091">
        <f t="shared" si="237"/>
        <v>15</v>
      </c>
      <c r="G1091">
        <f t="shared" si="237"/>
        <v>21</v>
      </c>
      <c r="H1091" t="str">
        <f t="shared" si="227"/>
        <v>129</v>
      </c>
      <c r="I1091" t="str">
        <f t="shared" si="228"/>
        <v>1:No</v>
      </c>
      <c r="J1091" t="str">
        <f t="shared" si="229"/>
        <v>1:No</v>
      </c>
      <c r="K1091" t="str">
        <f t="shared" si="230"/>
        <v/>
      </c>
      <c r="L1091">
        <f t="shared" si="231"/>
        <v>5.0000000000000044E-3</v>
      </c>
      <c r="M1091" t="str">
        <f t="shared" si="232"/>
        <v>1:No</v>
      </c>
      <c r="N1091" t="str">
        <f>VLOOKUP(_xlfn.NUMBERVALUE(B1091),'forwards lookup'!A:D,2,FALSE)</f>
        <v>Jerome Kersey</v>
      </c>
      <c r="O1091" t="str">
        <f>VLOOKUP(_xlfn.NUMBERVALUE(B1091),'forwards lookup'!A:D,3,FALSE)</f>
        <v>POR</v>
      </c>
      <c r="P1091">
        <f>VLOOKUP(_xlfn.NUMBERVALUE(B1091),'forwards lookup'!A:D,4,FALSE)</f>
        <v>1990</v>
      </c>
      <c r="Q1091" s="14" t="str">
        <f t="shared" si="233"/>
        <v>YES</v>
      </c>
      <c r="R1091" s="14" t="str">
        <f t="shared" si="234"/>
        <v>N/A</v>
      </c>
    </row>
    <row r="1092" spans="1:18" x14ac:dyDescent="0.2">
      <c r="A1092" s="8" t="s">
        <v>8317</v>
      </c>
      <c r="B1092" s="8" t="str">
        <f t="shared" si="224"/>
        <v>1193</v>
      </c>
      <c r="C1092">
        <f t="shared" si="225"/>
        <v>4</v>
      </c>
      <c r="D1092">
        <f t="shared" si="237"/>
        <v>9</v>
      </c>
      <c r="E1092">
        <f t="shared" si="237"/>
        <v>14</v>
      </c>
      <c r="F1092">
        <f t="shared" si="237"/>
        <v>15</v>
      </c>
      <c r="G1092">
        <f t="shared" si="237"/>
        <v>21</v>
      </c>
      <c r="H1092" t="str">
        <f t="shared" si="227"/>
        <v>349</v>
      </c>
      <c r="I1092" t="str">
        <f t="shared" si="228"/>
        <v>1:No</v>
      </c>
      <c r="J1092" t="str">
        <f t="shared" si="229"/>
        <v>1:No</v>
      </c>
      <c r="K1092" t="str">
        <f t="shared" si="230"/>
        <v/>
      </c>
      <c r="L1092">
        <f t="shared" si="231"/>
        <v>5.0000000000000044E-3</v>
      </c>
      <c r="M1092" t="str">
        <f t="shared" si="232"/>
        <v>1:No</v>
      </c>
      <c r="N1092" t="str">
        <f>VLOOKUP(_xlfn.NUMBERVALUE(B1092),'forwards lookup'!A:D,2,FALSE)</f>
        <v>Junior Burrough</v>
      </c>
      <c r="O1092" t="str">
        <f>VLOOKUP(_xlfn.NUMBERVALUE(B1092),'forwards lookup'!A:D,3,FALSE)</f>
        <v>BOS</v>
      </c>
      <c r="P1092">
        <f>VLOOKUP(_xlfn.NUMBERVALUE(B1092),'forwards lookup'!A:D,4,FALSE)</f>
        <v>1996</v>
      </c>
      <c r="Q1092" s="14" t="str">
        <f t="shared" si="233"/>
        <v>YES</v>
      </c>
      <c r="R1092" s="14" t="str">
        <f t="shared" si="234"/>
        <v>N/A</v>
      </c>
    </row>
    <row r="1093" spans="1:18" x14ac:dyDescent="0.2">
      <c r="A1093" s="8" t="s">
        <v>8318</v>
      </c>
      <c r="B1093" s="8" t="str">
        <f t="shared" si="224"/>
        <v>2585</v>
      </c>
      <c r="C1093">
        <f t="shared" si="225"/>
        <v>4</v>
      </c>
      <c r="D1093">
        <f t="shared" si="237"/>
        <v>9</v>
      </c>
      <c r="E1093">
        <f t="shared" si="237"/>
        <v>14</v>
      </c>
      <c r="F1093">
        <f t="shared" si="237"/>
        <v>15</v>
      </c>
      <c r="G1093">
        <f t="shared" si="237"/>
        <v>21</v>
      </c>
      <c r="H1093" t="str">
        <f t="shared" si="227"/>
        <v>430</v>
      </c>
      <c r="I1093" t="str">
        <f t="shared" si="228"/>
        <v>1:No</v>
      </c>
      <c r="J1093" t="str">
        <f t="shared" si="229"/>
        <v>1:No</v>
      </c>
      <c r="K1093" t="str">
        <f t="shared" si="230"/>
        <v/>
      </c>
      <c r="L1093">
        <f t="shared" si="231"/>
        <v>5.0000000000000044E-3</v>
      </c>
      <c r="M1093" t="str">
        <f t="shared" si="232"/>
        <v>1:No</v>
      </c>
      <c r="N1093" t="str">
        <f>VLOOKUP(_xlfn.NUMBERVALUE(B1093),'forwards lookup'!A:D,2,FALSE)</f>
        <v>Kenny Thomas</v>
      </c>
      <c r="O1093" t="str">
        <f>VLOOKUP(_xlfn.NUMBERVALUE(B1093),'forwards lookup'!A:D,3,FALSE)</f>
        <v>PHI</v>
      </c>
      <c r="P1093">
        <f>VLOOKUP(_xlfn.NUMBERVALUE(B1093),'forwards lookup'!A:D,4,FALSE)</f>
        <v>2004</v>
      </c>
      <c r="Q1093" s="14" t="str">
        <f t="shared" si="233"/>
        <v>YES</v>
      </c>
      <c r="R1093" s="14" t="str">
        <f t="shared" si="234"/>
        <v>N/A</v>
      </c>
    </row>
    <row r="1094" spans="1:18" x14ac:dyDescent="0.2">
      <c r="A1094" s="8" t="s">
        <v>8319</v>
      </c>
      <c r="B1094" s="8" t="str">
        <f t="shared" si="224"/>
        <v>1563</v>
      </c>
      <c r="C1094">
        <f t="shared" si="225"/>
        <v>3</v>
      </c>
      <c r="D1094">
        <f t="shared" si="237"/>
        <v>8</v>
      </c>
      <c r="E1094">
        <f t="shared" si="237"/>
        <v>13</v>
      </c>
      <c r="F1094">
        <f t="shared" si="237"/>
        <v>14</v>
      </c>
      <c r="G1094">
        <f t="shared" si="237"/>
        <v>20</v>
      </c>
      <c r="H1094" t="str">
        <f t="shared" si="227"/>
        <v>44</v>
      </c>
      <c r="I1094" t="str">
        <f t="shared" si="228"/>
        <v>1:No</v>
      </c>
      <c r="J1094" t="str">
        <f t="shared" si="229"/>
        <v>1:No</v>
      </c>
      <c r="K1094" t="str">
        <f t="shared" si="230"/>
        <v/>
      </c>
      <c r="L1094">
        <f t="shared" si="231"/>
        <v>5.0000000000000044E-3</v>
      </c>
      <c r="M1094" t="str">
        <f t="shared" si="232"/>
        <v>1:No</v>
      </c>
      <c r="N1094" t="str">
        <f>VLOOKUP(_xlfn.NUMBERVALUE(B1094),'forwards lookup'!A:D,2,FALSE)</f>
        <v>Larry Robinson</v>
      </c>
      <c r="O1094" t="str">
        <f>VLOOKUP(_xlfn.NUMBERVALUE(B1094),'forwards lookup'!A:D,3,FALSE)</f>
        <v>VAN</v>
      </c>
      <c r="P1094">
        <f>VLOOKUP(_xlfn.NUMBERVALUE(B1094),'forwards lookup'!A:D,4,FALSE)</f>
        <v>1998</v>
      </c>
      <c r="Q1094" s="14" t="str">
        <f t="shared" si="233"/>
        <v>YES</v>
      </c>
      <c r="R1094" s="14" t="str">
        <f t="shared" si="234"/>
        <v>N/A</v>
      </c>
    </row>
    <row r="1095" spans="1:18" x14ac:dyDescent="0.2">
      <c r="A1095" s="8" t="s">
        <v>8320</v>
      </c>
      <c r="B1095" s="8" t="str">
        <f t="shared" si="224"/>
        <v>1920</v>
      </c>
      <c r="C1095">
        <f t="shared" si="225"/>
        <v>4</v>
      </c>
      <c r="D1095">
        <f t="shared" si="237"/>
        <v>9</v>
      </c>
      <c r="E1095">
        <f t="shared" si="237"/>
        <v>14</v>
      </c>
      <c r="F1095">
        <f t="shared" si="237"/>
        <v>15</v>
      </c>
      <c r="G1095">
        <f t="shared" si="237"/>
        <v>21</v>
      </c>
      <c r="H1095" t="str">
        <f t="shared" si="227"/>
        <v>455</v>
      </c>
      <c r="I1095" t="str">
        <f t="shared" si="228"/>
        <v>1:No</v>
      </c>
      <c r="J1095" t="str">
        <f t="shared" si="229"/>
        <v>1:No</v>
      </c>
      <c r="K1095" t="str">
        <f t="shared" si="230"/>
        <v/>
      </c>
      <c r="L1095">
        <f t="shared" si="231"/>
        <v>5.0000000000000044E-3</v>
      </c>
      <c r="M1095" t="str">
        <f t="shared" si="232"/>
        <v>1:No</v>
      </c>
      <c r="N1095" t="str">
        <f>VLOOKUP(_xlfn.NUMBERVALUE(B1095),'forwards lookup'!A:D,2,FALSE)</f>
        <v>Lazaro Borrell</v>
      </c>
      <c r="O1095" t="str">
        <f>VLOOKUP(_xlfn.NUMBERVALUE(B1095),'forwards lookup'!A:D,3,FALSE)</f>
        <v>SEA</v>
      </c>
      <c r="P1095">
        <f>VLOOKUP(_xlfn.NUMBERVALUE(B1095),'forwards lookup'!A:D,4,FALSE)</f>
        <v>2000</v>
      </c>
      <c r="Q1095" s="14" t="str">
        <f t="shared" si="233"/>
        <v>YES</v>
      </c>
      <c r="R1095" s="14" t="str">
        <f t="shared" si="234"/>
        <v>N/A</v>
      </c>
    </row>
    <row r="1096" spans="1:18" x14ac:dyDescent="0.2">
      <c r="A1096" s="8" t="s">
        <v>8321</v>
      </c>
      <c r="B1096" s="8" t="str">
        <f t="shared" si="224"/>
        <v>3319</v>
      </c>
      <c r="C1096">
        <f t="shared" si="225"/>
        <v>4</v>
      </c>
      <c r="D1096">
        <f t="shared" si="237"/>
        <v>9</v>
      </c>
      <c r="E1096">
        <f t="shared" si="237"/>
        <v>14</v>
      </c>
      <c r="F1096">
        <f t="shared" si="237"/>
        <v>15</v>
      </c>
      <c r="G1096">
        <f t="shared" si="237"/>
        <v>21</v>
      </c>
      <c r="H1096" t="str">
        <f t="shared" si="227"/>
        <v>140</v>
      </c>
      <c r="I1096" t="str">
        <f t="shared" si="228"/>
        <v>1:No</v>
      </c>
      <c r="J1096" t="str">
        <f t="shared" si="229"/>
        <v>1:No</v>
      </c>
      <c r="K1096" t="str">
        <f t="shared" si="230"/>
        <v/>
      </c>
      <c r="L1096">
        <f t="shared" si="231"/>
        <v>5.0000000000000044E-3</v>
      </c>
      <c r="M1096" t="str">
        <f t="shared" si="232"/>
        <v>1:No</v>
      </c>
      <c r="N1096" t="str">
        <f>VLOOKUP(_xlfn.NUMBERVALUE(B1096),'forwards lookup'!A:D,2,FALSE)</f>
        <v>Luol Deng</v>
      </c>
      <c r="O1096" t="str">
        <f>VLOOKUP(_xlfn.NUMBERVALUE(B1096),'forwards lookup'!A:D,3,FALSE)</f>
        <v>CHI</v>
      </c>
      <c r="P1096">
        <f>VLOOKUP(_xlfn.NUMBERVALUE(B1096),'forwards lookup'!A:D,4,FALSE)</f>
        <v>2008</v>
      </c>
      <c r="Q1096" s="14" t="str">
        <f t="shared" si="233"/>
        <v>YES</v>
      </c>
      <c r="R1096" s="14" t="str">
        <f t="shared" si="234"/>
        <v>N/A</v>
      </c>
    </row>
    <row r="1097" spans="1:18" x14ac:dyDescent="0.2">
      <c r="A1097" s="8" t="s">
        <v>8322</v>
      </c>
      <c r="B1097" s="8" t="str">
        <f t="shared" si="224"/>
        <v>1741</v>
      </c>
      <c r="C1097">
        <f t="shared" si="225"/>
        <v>4</v>
      </c>
      <c r="D1097">
        <f t="shared" si="237"/>
        <v>9</v>
      </c>
      <c r="E1097">
        <f t="shared" si="237"/>
        <v>14</v>
      </c>
      <c r="F1097">
        <f t="shared" si="237"/>
        <v>15</v>
      </c>
      <c r="G1097">
        <f t="shared" si="237"/>
        <v>21</v>
      </c>
      <c r="H1097" t="str">
        <f t="shared" si="227"/>
        <v>412</v>
      </c>
      <c r="I1097" t="str">
        <f t="shared" si="228"/>
        <v>1:No</v>
      </c>
      <c r="J1097" t="str">
        <f t="shared" si="229"/>
        <v>1:No</v>
      </c>
      <c r="K1097" t="str">
        <f t="shared" si="230"/>
        <v/>
      </c>
      <c r="L1097">
        <f t="shared" si="231"/>
        <v>5.0000000000000044E-3</v>
      </c>
      <c r="M1097" t="str">
        <f t="shared" si="232"/>
        <v>1:No</v>
      </c>
      <c r="N1097" t="str">
        <f>VLOOKUP(_xlfn.NUMBERVALUE(B1097),'forwards lookup'!A:D,2,FALSE)</f>
        <v>Makhtar N'Diaye</v>
      </c>
      <c r="O1097" t="str">
        <f>VLOOKUP(_xlfn.NUMBERVALUE(B1097),'forwards lookup'!A:D,3,FALSE)</f>
        <v>VAN</v>
      </c>
      <c r="P1097">
        <f>VLOOKUP(_xlfn.NUMBERVALUE(B1097),'forwards lookup'!A:D,4,FALSE)</f>
        <v>1999</v>
      </c>
      <c r="Q1097" s="14" t="str">
        <f t="shared" si="233"/>
        <v>YES</v>
      </c>
      <c r="R1097" s="14" t="str">
        <f t="shared" si="234"/>
        <v>N/A</v>
      </c>
    </row>
    <row r="1098" spans="1:18" x14ac:dyDescent="0.2">
      <c r="A1098" s="8" t="s">
        <v>8323</v>
      </c>
      <c r="B1098" s="8" t="str">
        <f t="shared" si="224"/>
        <v>86</v>
      </c>
      <c r="C1098">
        <f t="shared" si="225"/>
        <v>4</v>
      </c>
      <c r="D1098">
        <f t="shared" si="237"/>
        <v>9</v>
      </c>
      <c r="E1098">
        <f t="shared" si="237"/>
        <v>14</v>
      </c>
      <c r="F1098">
        <f t="shared" si="237"/>
        <v>15</v>
      </c>
      <c r="G1098">
        <f t="shared" si="237"/>
        <v>21</v>
      </c>
      <c r="H1098" t="str">
        <f t="shared" si="227"/>
        <v>146</v>
      </c>
      <c r="I1098" t="str">
        <f t="shared" si="228"/>
        <v>1:No</v>
      </c>
      <c r="J1098" t="str">
        <f t="shared" si="229"/>
        <v>1:No</v>
      </c>
      <c r="K1098" t="str">
        <f t="shared" si="230"/>
        <v/>
      </c>
      <c r="L1098">
        <f t="shared" si="231"/>
        <v>5.0000000000000044E-3</v>
      </c>
      <c r="M1098" t="str">
        <f t="shared" si="232"/>
        <v>1:No</v>
      </c>
      <c r="N1098" t="str">
        <f>VLOOKUP(_xlfn.NUMBERVALUE(B1098),'forwards lookup'!A:D,2,FALSE)</f>
        <v>Marc Iavaroni</v>
      </c>
      <c r="O1098" t="str">
        <f>VLOOKUP(_xlfn.NUMBERVALUE(B1098),'forwards lookup'!A:D,3,FALSE)</f>
        <v>UTA</v>
      </c>
      <c r="P1098">
        <f>VLOOKUP(_xlfn.NUMBERVALUE(B1098),'forwards lookup'!A:D,4,FALSE)</f>
        <v>1989</v>
      </c>
      <c r="Q1098" s="14" t="str">
        <f t="shared" si="233"/>
        <v>YES</v>
      </c>
      <c r="R1098" s="14" t="str">
        <f t="shared" si="234"/>
        <v>N/A</v>
      </c>
    </row>
    <row r="1099" spans="1:18" x14ac:dyDescent="0.2">
      <c r="A1099" s="8" t="s">
        <v>8324</v>
      </c>
      <c r="B1099" s="8" t="str">
        <f t="shared" si="224"/>
        <v>4042</v>
      </c>
      <c r="C1099">
        <f t="shared" si="225"/>
        <v>3</v>
      </c>
      <c r="D1099">
        <f t="shared" si="237"/>
        <v>8</v>
      </c>
      <c r="E1099">
        <f t="shared" si="237"/>
        <v>13</v>
      </c>
      <c r="F1099">
        <f t="shared" si="237"/>
        <v>14</v>
      </c>
      <c r="G1099">
        <f t="shared" si="237"/>
        <v>20</v>
      </c>
      <c r="H1099" t="str">
        <f t="shared" si="227"/>
        <v>24</v>
      </c>
      <c r="I1099" t="str">
        <f t="shared" si="228"/>
        <v>1:No</v>
      </c>
      <c r="J1099" t="str">
        <f t="shared" si="229"/>
        <v>1:No</v>
      </c>
      <c r="K1099" t="str">
        <f t="shared" si="230"/>
        <v/>
      </c>
      <c r="L1099">
        <f t="shared" si="231"/>
        <v>5.0000000000000044E-3</v>
      </c>
      <c r="M1099" t="str">
        <f t="shared" si="232"/>
        <v>1:No</v>
      </c>
      <c r="N1099" t="str">
        <f>VLOOKUP(_xlfn.NUMBERVALUE(B1099),'forwards lookup'!A:D,2,FALSE)</f>
        <v>Marreese Speights</v>
      </c>
      <c r="O1099" t="str">
        <f>VLOOKUP(_xlfn.NUMBERVALUE(B1099),'forwards lookup'!A:D,3,FALSE)</f>
        <v>MEM</v>
      </c>
      <c r="P1099">
        <f>VLOOKUP(_xlfn.NUMBERVALUE(B1099),'forwards lookup'!A:D,4,FALSE)</f>
        <v>2012</v>
      </c>
      <c r="Q1099" s="14" t="str">
        <f t="shared" si="233"/>
        <v>YES</v>
      </c>
      <c r="R1099" s="14" t="str">
        <f t="shared" si="234"/>
        <v>N/A</v>
      </c>
    </row>
    <row r="1100" spans="1:18" x14ac:dyDescent="0.2">
      <c r="A1100" s="8" t="s">
        <v>8325</v>
      </c>
      <c r="B1100" s="8" t="str">
        <f t="shared" si="224"/>
        <v>2441</v>
      </c>
      <c r="C1100">
        <f t="shared" si="225"/>
        <v>4</v>
      </c>
      <c r="D1100">
        <f t="shared" si="237"/>
        <v>9</v>
      </c>
      <c r="E1100">
        <f t="shared" si="237"/>
        <v>14</v>
      </c>
      <c r="F1100">
        <f t="shared" si="237"/>
        <v>15</v>
      </c>
      <c r="G1100">
        <f t="shared" si="237"/>
        <v>21</v>
      </c>
      <c r="H1100" t="str">
        <f t="shared" si="227"/>
        <v>284</v>
      </c>
      <c r="I1100" t="str">
        <f t="shared" si="228"/>
        <v>1:No</v>
      </c>
      <c r="J1100" t="str">
        <f t="shared" si="229"/>
        <v>1:No</v>
      </c>
      <c r="K1100" t="str">
        <f t="shared" si="230"/>
        <v/>
      </c>
      <c r="L1100">
        <f t="shared" si="231"/>
        <v>5.0000000000000044E-3</v>
      </c>
      <c r="M1100" t="str">
        <f t="shared" si="232"/>
        <v>1:No</v>
      </c>
      <c r="N1100" t="str">
        <f>VLOOKUP(_xlfn.NUMBERVALUE(B1100),'forwards lookup'!A:D,2,FALSE)</f>
        <v>Michael Finley</v>
      </c>
      <c r="O1100" t="str">
        <f>VLOOKUP(_xlfn.NUMBERVALUE(B1100),'forwards lookup'!A:D,3,FALSE)</f>
        <v>DAL</v>
      </c>
      <c r="P1100">
        <f>VLOOKUP(_xlfn.NUMBERVALUE(B1100),'forwards lookup'!A:D,4,FALSE)</f>
        <v>2003</v>
      </c>
      <c r="Q1100" s="14" t="str">
        <f t="shared" si="233"/>
        <v>YES</v>
      </c>
      <c r="R1100" s="14" t="str">
        <f t="shared" si="234"/>
        <v>N/A</v>
      </c>
    </row>
    <row r="1101" spans="1:18" x14ac:dyDescent="0.2">
      <c r="A1101" s="8" t="s">
        <v>8326</v>
      </c>
      <c r="B1101" s="8" t="str">
        <f t="shared" ref="B1101:B1164" si="238">MID(A1101, G1101+1,LEN(A1101)-G1101)</f>
        <v>2282</v>
      </c>
      <c r="C1101">
        <f t="shared" ref="C1101:C1164" si="239">FIND(",",A1101)</f>
        <v>4</v>
      </c>
      <c r="D1101">
        <f t="shared" ref="D1101:G1116" si="240">FIND(",",$A1101,C1101+1)</f>
        <v>9</v>
      </c>
      <c r="E1101">
        <f t="shared" si="240"/>
        <v>14</v>
      </c>
      <c r="F1101">
        <f t="shared" si="240"/>
        <v>15</v>
      </c>
      <c r="G1101">
        <f t="shared" si="240"/>
        <v>21</v>
      </c>
      <c r="H1101" t="str">
        <f t="shared" ref="H1101:H1164" si="241">LEFT(A1101,C1101-1)</f>
        <v>113</v>
      </c>
      <c r="I1101" t="str">
        <f t="shared" ref="I1101:I1164" si="242">MID(A1101,C1101+1,D1101-C1101-1)</f>
        <v>1:No</v>
      </c>
      <c r="J1101" t="str">
        <f t="shared" ref="J1101:J1164" si="243">MID(A1101,D1101+1,E1101-D1101-1)</f>
        <v>1:No</v>
      </c>
      <c r="K1101" t="str">
        <f t="shared" ref="K1101:K1164" si="244">MID(A1101,E1101+1,F1101-E1101-1)</f>
        <v/>
      </c>
      <c r="L1101">
        <f t="shared" ref="L1101:L1164" si="245">IF(J1101="1:No",1-_xlfn.NUMBERVALUE(MID(A1101,F1101+1,G1101-F1101-1)),_xlfn.NUMBERVALUE(MID(A1101,F1101+1,G1101-F1101-1)))</f>
        <v>5.0000000000000044E-3</v>
      </c>
      <c r="M1101" t="str">
        <f t="shared" ref="M1101:M1164" si="246">IF(L1101&lt;$G$5,"1:No","2:Yes")</f>
        <v>1:No</v>
      </c>
      <c r="N1101" t="str">
        <f>VLOOKUP(_xlfn.NUMBERVALUE(B1101),'forwards lookup'!A:D,2,FALSE)</f>
        <v>Michael Finley</v>
      </c>
      <c r="O1101" t="str">
        <f>VLOOKUP(_xlfn.NUMBERVALUE(B1101),'forwards lookup'!A:D,3,FALSE)</f>
        <v>DAL</v>
      </c>
      <c r="P1101">
        <f>VLOOKUP(_xlfn.NUMBERVALUE(B1101),'forwards lookup'!A:D,4,FALSE)</f>
        <v>2002</v>
      </c>
      <c r="Q1101" s="14" t="str">
        <f t="shared" ref="Q1101:Q1164" si="247">IF(I1101&lt;&gt;M1101, "NO", "YES")</f>
        <v>YES</v>
      </c>
      <c r="R1101" s="14" t="str">
        <f t="shared" ref="R1101:R1164" si="248">IF(Q1101="YES", "N/A", IF(I1101="2:Yes", "Overrated", "Snubbed"))</f>
        <v>N/A</v>
      </c>
    </row>
    <row r="1102" spans="1:18" x14ac:dyDescent="0.2">
      <c r="A1102" s="8" t="s">
        <v>8327</v>
      </c>
      <c r="B1102" s="8" t="str">
        <f t="shared" si="238"/>
        <v>244</v>
      </c>
      <c r="C1102">
        <f t="shared" si="239"/>
        <v>4</v>
      </c>
      <c r="D1102">
        <f t="shared" si="240"/>
        <v>9</v>
      </c>
      <c r="E1102">
        <f t="shared" si="240"/>
        <v>14</v>
      </c>
      <c r="F1102">
        <f t="shared" si="240"/>
        <v>15</v>
      </c>
      <c r="G1102">
        <f t="shared" si="240"/>
        <v>21</v>
      </c>
      <c r="H1102" t="str">
        <f t="shared" si="241"/>
        <v>236</v>
      </c>
      <c r="I1102" t="str">
        <f t="shared" si="242"/>
        <v>1:No</v>
      </c>
      <c r="J1102" t="str">
        <f t="shared" si="243"/>
        <v>1:No</v>
      </c>
      <c r="K1102" t="str">
        <f t="shared" si="244"/>
        <v/>
      </c>
      <c r="L1102">
        <f t="shared" si="245"/>
        <v>5.0000000000000044E-3</v>
      </c>
      <c r="M1102" t="str">
        <f t="shared" si="246"/>
        <v>1:No</v>
      </c>
      <c r="N1102" t="str">
        <f>VLOOKUP(_xlfn.NUMBERVALUE(B1102),'forwards lookup'!A:D,2,FALSE)</f>
        <v>Mike McGee</v>
      </c>
      <c r="O1102" t="str">
        <f>VLOOKUP(_xlfn.NUMBERVALUE(B1102),'forwards lookup'!A:D,3,FALSE)</f>
        <v>PHO</v>
      </c>
      <c r="P1102">
        <f>VLOOKUP(_xlfn.NUMBERVALUE(B1102),'forwards lookup'!A:D,4,FALSE)</f>
        <v>1990</v>
      </c>
      <c r="Q1102" s="14" t="str">
        <f t="shared" si="247"/>
        <v>YES</v>
      </c>
      <c r="R1102" s="14" t="str">
        <f t="shared" si="248"/>
        <v>N/A</v>
      </c>
    </row>
    <row r="1103" spans="1:18" x14ac:dyDescent="0.2">
      <c r="A1103" s="8" t="s">
        <v>8328</v>
      </c>
      <c r="B1103" s="8" t="str">
        <f t="shared" si="238"/>
        <v>2978</v>
      </c>
      <c r="C1103">
        <f t="shared" si="239"/>
        <v>4</v>
      </c>
      <c r="D1103">
        <f t="shared" si="240"/>
        <v>9</v>
      </c>
      <c r="E1103">
        <f t="shared" si="240"/>
        <v>14</v>
      </c>
      <c r="F1103">
        <f t="shared" si="240"/>
        <v>15</v>
      </c>
      <c r="G1103">
        <f t="shared" si="240"/>
        <v>21</v>
      </c>
      <c r="H1103" t="str">
        <f t="shared" si="241"/>
        <v>148</v>
      </c>
      <c r="I1103" t="str">
        <f t="shared" si="242"/>
        <v>1:No</v>
      </c>
      <c r="J1103" t="str">
        <f t="shared" si="243"/>
        <v>1:No</v>
      </c>
      <c r="K1103" t="str">
        <f t="shared" si="244"/>
        <v/>
      </c>
      <c r="L1103">
        <f t="shared" si="245"/>
        <v>5.0000000000000044E-3</v>
      </c>
      <c r="M1103" t="str">
        <f t="shared" si="246"/>
        <v>1:No</v>
      </c>
      <c r="N1103" t="str">
        <f>VLOOKUP(_xlfn.NUMBERVALUE(B1103),'forwards lookup'!A:D,2,FALSE)</f>
        <v>Nenad Krstic</v>
      </c>
      <c r="O1103" t="str">
        <f>VLOOKUP(_xlfn.NUMBERVALUE(B1103),'forwards lookup'!A:D,3,FALSE)</f>
        <v>NJN</v>
      </c>
      <c r="P1103">
        <f>VLOOKUP(_xlfn.NUMBERVALUE(B1103),'forwards lookup'!A:D,4,FALSE)</f>
        <v>2006</v>
      </c>
      <c r="Q1103" s="14" t="str">
        <f t="shared" si="247"/>
        <v>YES</v>
      </c>
      <c r="R1103" s="14" t="str">
        <f t="shared" si="248"/>
        <v>N/A</v>
      </c>
    </row>
    <row r="1104" spans="1:18" x14ac:dyDescent="0.2">
      <c r="A1104" s="8" t="s">
        <v>8329</v>
      </c>
      <c r="B1104" s="8" t="str">
        <f t="shared" si="238"/>
        <v>3336</v>
      </c>
      <c r="C1104">
        <f t="shared" si="239"/>
        <v>4</v>
      </c>
      <c r="D1104">
        <f t="shared" si="240"/>
        <v>9</v>
      </c>
      <c r="E1104">
        <f t="shared" si="240"/>
        <v>14</v>
      </c>
      <c r="F1104">
        <f t="shared" si="240"/>
        <v>15</v>
      </c>
      <c r="G1104">
        <f t="shared" si="240"/>
        <v>21</v>
      </c>
      <c r="H1104" t="str">
        <f t="shared" si="241"/>
        <v>332</v>
      </c>
      <c r="I1104" t="str">
        <f t="shared" si="242"/>
        <v>1:No</v>
      </c>
      <c r="J1104" t="str">
        <f t="shared" si="243"/>
        <v>1:No</v>
      </c>
      <c r="K1104" t="str">
        <f t="shared" si="244"/>
        <v/>
      </c>
      <c r="L1104">
        <f t="shared" si="245"/>
        <v>5.0000000000000044E-3</v>
      </c>
      <c r="M1104" t="str">
        <f t="shared" si="246"/>
        <v>1:No</v>
      </c>
      <c r="N1104" t="str">
        <f>VLOOKUP(_xlfn.NUMBERVALUE(B1104),'forwards lookup'!A:D,2,FALSE)</f>
        <v>Nick Collison</v>
      </c>
      <c r="O1104" t="str">
        <f>VLOOKUP(_xlfn.NUMBERVALUE(B1104),'forwards lookup'!A:D,3,FALSE)</f>
        <v>SEA</v>
      </c>
      <c r="P1104">
        <f>VLOOKUP(_xlfn.NUMBERVALUE(B1104),'forwards lookup'!A:D,4,FALSE)</f>
        <v>2008</v>
      </c>
      <c r="Q1104" s="14" t="str">
        <f t="shared" si="247"/>
        <v>YES</v>
      </c>
      <c r="R1104" s="14" t="str">
        <f t="shared" si="248"/>
        <v>N/A</v>
      </c>
    </row>
    <row r="1105" spans="1:18" x14ac:dyDescent="0.2">
      <c r="A1105" s="8" t="s">
        <v>8330</v>
      </c>
      <c r="B1105" s="8" t="str">
        <f t="shared" si="238"/>
        <v>1041</v>
      </c>
      <c r="C1105">
        <f t="shared" si="239"/>
        <v>3</v>
      </c>
      <c r="D1105">
        <f t="shared" si="240"/>
        <v>8</v>
      </c>
      <c r="E1105">
        <f t="shared" si="240"/>
        <v>13</v>
      </c>
      <c r="F1105">
        <f t="shared" si="240"/>
        <v>14</v>
      </c>
      <c r="G1105">
        <f t="shared" si="240"/>
        <v>20</v>
      </c>
      <c r="H1105" t="str">
        <f t="shared" si="241"/>
        <v>64</v>
      </c>
      <c r="I1105" t="str">
        <f t="shared" si="242"/>
        <v>1:No</v>
      </c>
      <c r="J1105" t="str">
        <f t="shared" si="243"/>
        <v>1:No</v>
      </c>
      <c r="K1105" t="str">
        <f t="shared" si="244"/>
        <v/>
      </c>
      <c r="L1105">
        <f t="shared" si="245"/>
        <v>5.0000000000000044E-3</v>
      </c>
      <c r="M1105" t="str">
        <f t="shared" si="246"/>
        <v>1:No</v>
      </c>
      <c r="N1105" t="str">
        <f>VLOOKUP(_xlfn.NUMBERVALUE(B1105),'forwards lookup'!A:D,2,FALSE)</f>
        <v>Oliver Miller</v>
      </c>
      <c r="O1105" t="str">
        <f>VLOOKUP(_xlfn.NUMBERVALUE(B1105),'forwards lookup'!A:D,3,FALSE)</f>
        <v>DET</v>
      </c>
      <c r="P1105">
        <f>VLOOKUP(_xlfn.NUMBERVALUE(B1105),'forwards lookup'!A:D,4,FALSE)</f>
        <v>1995</v>
      </c>
      <c r="Q1105" s="14" t="str">
        <f t="shared" si="247"/>
        <v>YES</v>
      </c>
      <c r="R1105" s="14" t="str">
        <f t="shared" si="248"/>
        <v>N/A</v>
      </c>
    </row>
    <row r="1106" spans="1:18" x14ac:dyDescent="0.2">
      <c r="A1106" s="8" t="s">
        <v>8331</v>
      </c>
      <c r="B1106" s="8" t="str">
        <f t="shared" si="238"/>
        <v>99</v>
      </c>
      <c r="C1106">
        <f t="shared" si="239"/>
        <v>4</v>
      </c>
      <c r="D1106">
        <f t="shared" si="240"/>
        <v>9</v>
      </c>
      <c r="E1106">
        <f t="shared" si="240"/>
        <v>14</v>
      </c>
      <c r="F1106">
        <f t="shared" si="240"/>
        <v>15</v>
      </c>
      <c r="G1106">
        <f t="shared" si="240"/>
        <v>21</v>
      </c>
      <c r="H1106" t="str">
        <f t="shared" si="241"/>
        <v>435</v>
      </c>
      <c r="I1106" t="str">
        <f t="shared" si="242"/>
        <v>1:No</v>
      </c>
      <c r="J1106" t="str">
        <f t="shared" si="243"/>
        <v>1:No</v>
      </c>
      <c r="K1106" t="str">
        <f t="shared" si="244"/>
        <v/>
      </c>
      <c r="L1106">
        <f t="shared" si="245"/>
        <v>5.0000000000000044E-3</v>
      </c>
      <c r="M1106" t="str">
        <f t="shared" si="246"/>
        <v>1:No</v>
      </c>
      <c r="N1106" t="str">
        <f>VLOOKUP(_xlfn.NUMBERVALUE(B1106),'forwards lookup'!A:D,2,FALSE)</f>
        <v>Pat Cummings</v>
      </c>
      <c r="O1106" t="str">
        <f>VLOOKUP(_xlfn.NUMBERVALUE(B1106),'forwards lookup'!A:D,3,FALSE)</f>
        <v>MIA</v>
      </c>
      <c r="P1106">
        <f>VLOOKUP(_xlfn.NUMBERVALUE(B1106),'forwards lookup'!A:D,4,FALSE)</f>
        <v>1989</v>
      </c>
      <c r="Q1106" s="14" t="str">
        <f t="shared" si="247"/>
        <v>YES</v>
      </c>
      <c r="R1106" s="14" t="str">
        <f t="shared" si="248"/>
        <v>N/A</v>
      </c>
    </row>
    <row r="1107" spans="1:18" x14ac:dyDescent="0.2">
      <c r="A1107" s="8" t="s">
        <v>8332</v>
      </c>
      <c r="B1107" s="8" t="str">
        <f t="shared" si="238"/>
        <v>1043</v>
      </c>
      <c r="C1107">
        <f t="shared" si="239"/>
        <v>4</v>
      </c>
      <c r="D1107">
        <f t="shared" si="240"/>
        <v>9</v>
      </c>
      <c r="E1107">
        <f t="shared" si="240"/>
        <v>14</v>
      </c>
      <c r="F1107">
        <f t="shared" si="240"/>
        <v>15</v>
      </c>
      <c r="G1107">
        <f t="shared" si="240"/>
        <v>21</v>
      </c>
      <c r="H1107" t="str">
        <f t="shared" si="241"/>
        <v>455</v>
      </c>
      <c r="I1107" t="str">
        <f t="shared" si="242"/>
        <v>1:No</v>
      </c>
      <c r="J1107" t="str">
        <f t="shared" si="243"/>
        <v>1:No</v>
      </c>
      <c r="K1107" t="str">
        <f t="shared" si="244"/>
        <v/>
      </c>
      <c r="L1107">
        <f t="shared" si="245"/>
        <v>5.0000000000000044E-3</v>
      </c>
      <c r="M1107" t="str">
        <f t="shared" si="246"/>
        <v>1:No</v>
      </c>
      <c r="N1107" t="str">
        <f>VLOOKUP(_xlfn.NUMBERVALUE(B1107),'forwards lookup'!A:D,2,FALSE)</f>
        <v>Pat Durham</v>
      </c>
      <c r="O1107" t="str">
        <f>VLOOKUP(_xlfn.NUMBERVALUE(B1107),'forwards lookup'!A:D,3,FALSE)</f>
        <v>MIN</v>
      </c>
      <c r="P1107">
        <f>VLOOKUP(_xlfn.NUMBERVALUE(B1107),'forwards lookup'!A:D,4,FALSE)</f>
        <v>1995</v>
      </c>
      <c r="Q1107" s="14" t="str">
        <f t="shared" si="247"/>
        <v>YES</v>
      </c>
      <c r="R1107" s="14" t="str">
        <f t="shared" si="248"/>
        <v>N/A</v>
      </c>
    </row>
    <row r="1108" spans="1:18" x14ac:dyDescent="0.2">
      <c r="A1108" s="8" t="s">
        <v>8333</v>
      </c>
      <c r="B1108" s="8" t="str">
        <f t="shared" si="238"/>
        <v>1417</v>
      </c>
      <c r="C1108">
        <f t="shared" si="239"/>
        <v>4</v>
      </c>
      <c r="D1108">
        <f t="shared" si="240"/>
        <v>9</v>
      </c>
      <c r="E1108">
        <f t="shared" si="240"/>
        <v>14</v>
      </c>
      <c r="F1108">
        <f t="shared" si="240"/>
        <v>15</v>
      </c>
      <c r="G1108">
        <f t="shared" si="240"/>
        <v>21</v>
      </c>
      <c r="H1108" t="str">
        <f t="shared" si="241"/>
        <v>378</v>
      </c>
      <c r="I1108" t="str">
        <f t="shared" si="242"/>
        <v>1:No</v>
      </c>
      <c r="J1108" t="str">
        <f t="shared" si="243"/>
        <v>1:No</v>
      </c>
      <c r="K1108" t="str">
        <f t="shared" si="244"/>
        <v/>
      </c>
      <c r="L1108">
        <f t="shared" si="245"/>
        <v>5.0000000000000044E-3</v>
      </c>
      <c r="M1108" t="str">
        <f t="shared" si="246"/>
        <v>1:No</v>
      </c>
      <c r="N1108" t="str">
        <f>VLOOKUP(_xlfn.NUMBERVALUE(B1108),'forwards lookup'!A:D,2,FALSE)</f>
        <v>Ray Owes</v>
      </c>
      <c r="O1108" t="str">
        <f>VLOOKUP(_xlfn.NUMBERVALUE(B1108),'forwards lookup'!A:D,3,FALSE)</f>
        <v>GSW</v>
      </c>
      <c r="P1108">
        <f>VLOOKUP(_xlfn.NUMBERVALUE(B1108),'forwards lookup'!A:D,4,FALSE)</f>
        <v>1997</v>
      </c>
      <c r="Q1108" s="14" t="str">
        <f t="shared" si="247"/>
        <v>YES</v>
      </c>
      <c r="R1108" s="14" t="str">
        <f t="shared" si="248"/>
        <v>N/A</v>
      </c>
    </row>
    <row r="1109" spans="1:18" x14ac:dyDescent="0.2">
      <c r="A1109" s="8" t="s">
        <v>8334</v>
      </c>
      <c r="B1109" s="8" t="str">
        <f t="shared" si="238"/>
        <v>726</v>
      </c>
      <c r="C1109">
        <f t="shared" si="239"/>
        <v>4</v>
      </c>
      <c r="D1109">
        <f t="shared" si="240"/>
        <v>9</v>
      </c>
      <c r="E1109">
        <f t="shared" si="240"/>
        <v>14</v>
      </c>
      <c r="F1109">
        <f t="shared" si="240"/>
        <v>15</v>
      </c>
      <c r="G1109">
        <f t="shared" si="240"/>
        <v>21</v>
      </c>
      <c r="H1109" t="str">
        <f t="shared" si="241"/>
        <v>108</v>
      </c>
      <c r="I1109" t="str">
        <f t="shared" si="242"/>
        <v>1:No</v>
      </c>
      <c r="J1109" t="str">
        <f t="shared" si="243"/>
        <v>1:No</v>
      </c>
      <c r="K1109" t="str">
        <f t="shared" si="244"/>
        <v/>
      </c>
      <c r="L1109">
        <f t="shared" si="245"/>
        <v>5.0000000000000044E-3</v>
      </c>
      <c r="M1109" t="str">
        <f t="shared" si="246"/>
        <v>1:No</v>
      </c>
      <c r="N1109" t="str">
        <f>VLOOKUP(_xlfn.NUMBERVALUE(B1109),'forwards lookup'!A:D,2,FALSE)</f>
        <v>Richard Dumas</v>
      </c>
      <c r="O1109" t="str">
        <f>VLOOKUP(_xlfn.NUMBERVALUE(B1109),'forwards lookup'!A:D,3,FALSE)</f>
        <v>PHO</v>
      </c>
      <c r="P1109">
        <f>VLOOKUP(_xlfn.NUMBERVALUE(B1109),'forwards lookup'!A:D,4,FALSE)</f>
        <v>1993</v>
      </c>
      <c r="Q1109" s="14" t="str">
        <f t="shared" si="247"/>
        <v>YES</v>
      </c>
      <c r="R1109" s="14" t="str">
        <f t="shared" si="248"/>
        <v>N/A</v>
      </c>
    </row>
    <row r="1110" spans="1:18" x14ac:dyDescent="0.2">
      <c r="A1110" s="8" t="s">
        <v>8335</v>
      </c>
      <c r="B1110" s="8" t="str">
        <f t="shared" si="238"/>
        <v>2467</v>
      </c>
      <c r="C1110">
        <f t="shared" si="239"/>
        <v>4</v>
      </c>
      <c r="D1110">
        <f t="shared" si="240"/>
        <v>9</v>
      </c>
      <c r="E1110">
        <f t="shared" si="240"/>
        <v>14</v>
      </c>
      <c r="F1110">
        <f t="shared" si="240"/>
        <v>15</v>
      </c>
      <c r="G1110">
        <f t="shared" si="240"/>
        <v>21</v>
      </c>
      <c r="H1110" t="str">
        <f t="shared" si="241"/>
        <v>294</v>
      </c>
      <c r="I1110" t="str">
        <f t="shared" si="242"/>
        <v>1:No</v>
      </c>
      <c r="J1110" t="str">
        <f t="shared" si="243"/>
        <v>1:No</v>
      </c>
      <c r="K1110" t="str">
        <f t="shared" si="244"/>
        <v/>
      </c>
      <c r="L1110">
        <f t="shared" si="245"/>
        <v>5.0000000000000044E-3</v>
      </c>
      <c r="M1110" t="str">
        <f t="shared" si="246"/>
        <v>1:No</v>
      </c>
      <c r="N1110" t="str">
        <f>VLOOKUP(_xlfn.NUMBERVALUE(B1110),'forwards lookup'!A:D,2,FALSE)</f>
        <v>Roger Mason</v>
      </c>
      <c r="O1110" t="str">
        <f>VLOOKUP(_xlfn.NUMBERVALUE(B1110),'forwards lookup'!A:D,3,FALSE)</f>
        <v>CHI</v>
      </c>
      <c r="P1110">
        <f>VLOOKUP(_xlfn.NUMBERVALUE(B1110),'forwards lookup'!A:D,4,FALSE)</f>
        <v>2003</v>
      </c>
      <c r="Q1110" s="14" t="str">
        <f t="shared" si="247"/>
        <v>YES</v>
      </c>
      <c r="R1110" s="14" t="str">
        <f t="shared" si="248"/>
        <v>N/A</v>
      </c>
    </row>
    <row r="1111" spans="1:18" x14ac:dyDescent="0.2">
      <c r="A1111" s="8" t="s">
        <v>8336</v>
      </c>
      <c r="B1111" s="8" t="str">
        <f t="shared" si="238"/>
        <v>892</v>
      </c>
      <c r="C1111">
        <f t="shared" si="239"/>
        <v>4</v>
      </c>
      <c r="D1111">
        <f t="shared" si="240"/>
        <v>9</v>
      </c>
      <c r="E1111">
        <f t="shared" si="240"/>
        <v>14</v>
      </c>
      <c r="F1111">
        <f t="shared" si="240"/>
        <v>15</v>
      </c>
      <c r="G1111">
        <f t="shared" si="240"/>
        <v>21</v>
      </c>
      <c r="H1111" t="str">
        <f t="shared" si="241"/>
        <v>137</v>
      </c>
      <c r="I1111" t="str">
        <f t="shared" si="242"/>
        <v>1:No</v>
      </c>
      <c r="J1111" t="str">
        <f t="shared" si="243"/>
        <v>1:No</v>
      </c>
      <c r="K1111" t="str">
        <f t="shared" si="244"/>
        <v/>
      </c>
      <c r="L1111">
        <f t="shared" si="245"/>
        <v>5.0000000000000044E-3</v>
      </c>
      <c r="M1111" t="str">
        <f t="shared" si="246"/>
        <v>1:No</v>
      </c>
      <c r="N1111" t="str">
        <f>VLOOKUP(_xlfn.NUMBERVALUE(B1111),'forwards lookup'!A:D,2,FALSE)</f>
        <v>Roy Marble</v>
      </c>
      <c r="O1111" t="str">
        <f>VLOOKUP(_xlfn.NUMBERVALUE(B1111),'forwards lookup'!A:D,3,FALSE)</f>
        <v>DEN</v>
      </c>
      <c r="P1111">
        <f>VLOOKUP(_xlfn.NUMBERVALUE(B1111),'forwards lookup'!A:D,4,FALSE)</f>
        <v>1994</v>
      </c>
      <c r="Q1111" s="14" t="str">
        <f t="shared" si="247"/>
        <v>YES</v>
      </c>
      <c r="R1111" s="14" t="str">
        <f t="shared" si="248"/>
        <v>N/A</v>
      </c>
    </row>
    <row r="1112" spans="1:18" x14ac:dyDescent="0.2">
      <c r="A1112" s="8" t="s">
        <v>8337</v>
      </c>
      <c r="B1112" s="8" t="str">
        <f t="shared" si="238"/>
        <v>418</v>
      </c>
      <c r="C1112">
        <f t="shared" si="239"/>
        <v>4</v>
      </c>
      <c r="D1112">
        <f t="shared" si="240"/>
        <v>9</v>
      </c>
      <c r="E1112">
        <f t="shared" si="240"/>
        <v>14</v>
      </c>
      <c r="F1112">
        <f t="shared" si="240"/>
        <v>15</v>
      </c>
      <c r="G1112">
        <f t="shared" si="240"/>
        <v>21</v>
      </c>
      <c r="H1112" t="str">
        <f t="shared" si="241"/>
        <v>287</v>
      </c>
      <c r="I1112" t="str">
        <f t="shared" si="242"/>
        <v>1:No</v>
      </c>
      <c r="J1112" t="str">
        <f t="shared" si="243"/>
        <v>1:No</v>
      </c>
      <c r="K1112" t="str">
        <f t="shared" si="244"/>
        <v/>
      </c>
      <c r="L1112">
        <f t="shared" si="245"/>
        <v>5.0000000000000044E-3</v>
      </c>
      <c r="M1112" t="str">
        <f t="shared" si="246"/>
        <v>1:No</v>
      </c>
      <c r="N1112" t="str">
        <f>VLOOKUP(_xlfn.NUMBERVALUE(B1112),'forwards lookup'!A:D,2,FALSE)</f>
        <v>Sam Mitchell</v>
      </c>
      <c r="O1112" t="str">
        <f>VLOOKUP(_xlfn.NUMBERVALUE(B1112),'forwards lookup'!A:D,3,FALSE)</f>
        <v>MIN</v>
      </c>
      <c r="P1112">
        <f>VLOOKUP(_xlfn.NUMBERVALUE(B1112),'forwards lookup'!A:D,4,FALSE)</f>
        <v>1991</v>
      </c>
      <c r="Q1112" s="14" t="str">
        <f t="shared" si="247"/>
        <v>YES</v>
      </c>
      <c r="R1112" s="14" t="str">
        <f t="shared" si="248"/>
        <v>N/A</v>
      </c>
    </row>
    <row r="1113" spans="1:18" x14ac:dyDescent="0.2">
      <c r="A1113" s="8" t="s">
        <v>8338</v>
      </c>
      <c r="B1113" s="8" t="str">
        <f t="shared" si="238"/>
        <v>1241</v>
      </c>
      <c r="C1113">
        <f t="shared" si="239"/>
        <v>4</v>
      </c>
      <c r="D1113">
        <f t="shared" si="240"/>
        <v>9</v>
      </c>
      <c r="E1113">
        <f t="shared" si="240"/>
        <v>14</v>
      </c>
      <c r="F1113">
        <f t="shared" si="240"/>
        <v>15</v>
      </c>
      <c r="G1113">
        <f t="shared" si="240"/>
        <v>21</v>
      </c>
      <c r="H1113" t="str">
        <f t="shared" si="241"/>
        <v>232</v>
      </c>
      <c r="I1113" t="str">
        <f t="shared" si="242"/>
        <v>1:No</v>
      </c>
      <c r="J1113" t="str">
        <f t="shared" si="243"/>
        <v>1:No</v>
      </c>
      <c r="K1113" t="str">
        <f t="shared" si="244"/>
        <v/>
      </c>
      <c r="L1113">
        <f t="shared" si="245"/>
        <v>5.0000000000000044E-3</v>
      </c>
      <c r="M1113" t="str">
        <f t="shared" si="246"/>
        <v>1:No</v>
      </c>
      <c r="N1113" t="str">
        <f>VLOOKUP(_xlfn.NUMBERVALUE(B1113),'forwards lookup'!A:D,2,FALSE)</f>
        <v>Scott Burrell</v>
      </c>
      <c r="O1113" t="str">
        <f>VLOOKUP(_xlfn.NUMBERVALUE(B1113),'forwards lookup'!A:D,3,FALSE)</f>
        <v>CHH</v>
      </c>
      <c r="P1113">
        <f>VLOOKUP(_xlfn.NUMBERVALUE(B1113),'forwards lookup'!A:D,4,FALSE)</f>
        <v>1996</v>
      </c>
      <c r="Q1113" s="14" t="str">
        <f t="shared" si="247"/>
        <v>YES</v>
      </c>
      <c r="R1113" s="14" t="str">
        <f t="shared" si="248"/>
        <v>N/A</v>
      </c>
    </row>
    <row r="1114" spans="1:18" x14ac:dyDescent="0.2">
      <c r="A1114" s="8" t="s">
        <v>8339</v>
      </c>
      <c r="B1114" s="8" t="str">
        <f t="shared" si="238"/>
        <v>2318</v>
      </c>
      <c r="C1114">
        <f t="shared" si="239"/>
        <v>2</v>
      </c>
      <c r="D1114">
        <f t="shared" si="240"/>
        <v>7</v>
      </c>
      <c r="E1114">
        <f t="shared" si="240"/>
        <v>12</v>
      </c>
      <c r="F1114">
        <f t="shared" si="240"/>
        <v>13</v>
      </c>
      <c r="G1114">
        <f t="shared" si="240"/>
        <v>19</v>
      </c>
      <c r="H1114" t="str">
        <f t="shared" si="241"/>
        <v>6</v>
      </c>
      <c r="I1114" t="str">
        <f t="shared" si="242"/>
        <v>1:No</v>
      </c>
      <c r="J1114" t="str">
        <f t="shared" si="243"/>
        <v>1:No</v>
      </c>
      <c r="K1114" t="str">
        <f t="shared" si="244"/>
        <v/>
      </c>
      <c r="L1114">
        <f t="shared" si="245"/>
        <v>5.0000000000000044E-3</v>
      </c>
      <c r="M1114" t="str">
        <f t="shared" si="246"/>
        <v>1:No</v>
      </c>
      <c r="N1114" t="str">
        <f>VLOOKUP(_xlfn.NUMBERVALUE(B1114),'forwards lookup'!A:D,2,FALSE)</f>
        <v>Tang Hamilton</v>
      </c>
      <c r="O1114" t="str">
        <f>VLOOKUP(_xlfn.NUMBERVALUE(B1114),'forwards lookup'!A:D,3,FALSE)</f>
        <v>MIA</v>
      </c>
      <c r="P1114">
        <f>VLOOKUP(_xlfn.NUMBERVALUE(B1114),'forwards lookup'!A:D,4,FALSE)</f>
        <v>2002</v>
      </c>
      <c r="Q1114" s="14" t="str">
        <f t="shared" si="247"/>
        <v>YES</v>
      </c>
      <c r="R1114" s="14" t="str">
        <f t="shared" si="248"/>
        <v>N/A</v>
      </c>
    </row>
    <row r="1115" spans="1:18" x14ac:dyDescent="0.2">
      <c r="A1115" s="8" t="s">
        <v>8340</v>
      </c>
      <c r="B1115" s="8" t="str">
        <f t="shared" si="238"/>
        <v>3723</v>
      </c>
      <c r="C1115">
        <f t="shared" si="239"/>
        <v>4</v>
      </c>
      <c r="D1115">
        <f t="shared" si="240"/>
        <v>9</v>
      </c>
      <c r="E1115">
        <f t="shared" si="240"/>
        <v>14</v>
      </c>
      <c r="F1115">
        <f t="shared" si="240"/>
        <v>15</v>
      </c>
      <c r="G1115">
        <f t="shared" si="240"/>
        <v>21</v>
      </c>
      <c r="H1115" t="str">
        <f t="shared" si="241"/>
        <v>305</v>
      </c>
      <c r="I1115" t="str">
        <f t="shared" si="242"/>
        <v>1:No</v>
      </c>
      <c r="J1115" t="str">
        <f t="shared" si="243"/>
        <v>1:No</v>
      </c>
      <c r="K1115" t="str">
        <f t="shared" si="244"/>
        <v/>
      </c>
      <c r="L1115">
        <f t="shared" si="245"/>
        <v>5.0000000000000044E-3</v>
      </c>
      <c r="M1115" t="str">
        <f t="shared" si="246"/>
        <v>1:No</v>
      </c>
      <c r="N1115" t="str">
        <f>VLOOKUP(_xlfn.NUMBERVALUE(B1115),'forwards lookup'!A:D,2,FALSE)</f>
        <v>Terrence Williams</v>
      </c>
      <c r="O1115" t="str">
        <f>VLOOKUP(_xlfn.NUMBERVALUE(B1115),'forwards lookup'!A:D,3,FALSE)</f>
        <v>NJN</v>
      </c>
      <c r="P1115">
        <f>VLOOKUP(_xlfn.NUMBERVALUE(B1115),'forwards lookup'!A:D,4,FALSE)</f>
        <v>2010</v>
      </c>
      <c r="Q1115" s="14" t="str">
        <f t="shared" si="247"/>
        <v>YES</v>
      </c>
      <c r="R1115" s="14" t="str">
        <f t="shared" si="248"/>
        <v>N/A</v>
      </c>
    </row>
    <row r="1116" spans="1:18" x14ac:dyDescent="0.2">
      <c r="A1116" s="8" t="s">
        <v>8341</v>
      </c>
      <c r="B1116" s="8" t="str">
        <f t="shared" si="238"/>
        <v>581</v>
      </c>
      <c r="C1116">
        <f t="shared" si="239"/>
        <v>4</v>
      </c>
      <c r="D1116">
        <f t="shared" si="240"/>
        <v>9</v>
      </c>
      <c r="E1116">
        <f t="shared" si="240"/>
        <v>14</v>
      </c>
      <c r="F1116">
        <f t="shared" si="240"/>
        <v>15</v>
      </c>
      <c r="G1116">
        <f t="shared" si="240"/>
        <v>21</v>
      </c>
      <c r="H1116" t="str">
        <f t="shared" si="241"/>
        <v>118</v>
      </c>
      <c r="I1116" t="str">
        <f t="shared" si="242"/>
        <v>1:No</v>
      </c>
      <c r="J1116" t="str">
        <f t="shared" si="243"/>
        <v>1:No</v>
      </c>
      <c r="K1116" t="str">
        <f t="shared" si="244"/>
        <v/>
      </c>
      <c r="L1116">
        <f t="shared" si="245"/>
        <v>5.0000000000000044E-3</v>
      </c>
      <c r="M1116" t="str">
        <f t="shared" si="246"/>
        <v>1:No</v>
      </c>
      <c r="N1116" t="str">
        <f>VLOOKUP(_xlfn.NUMBERVALUE(B1116),'forwards lookup'!A:D,2,FALSE)</f>
        <v>Terry Davis</v>
      </c>
      <c r="O1116" t="str">
        <f>VLOOKUP(_xlfn.NUMBERVALUE(B1116),'forwards lookup'!A:D,3,FALSE)</f>
        <v>DAL</v>
      </c>
      <c r="P1116">
        <f>VLOOKUP(_xlfn.NUMBERVALUE(B1116),'forwards lookup'!A:D,4,FALSE)</f>
        <v>1992</v>
      </c>
      <c r="Q1116" s="14" t="str">
        <f t="shared" si="247"/>
        <v>YES</v>
      </c>
      <c r="R1116" s="14" t="str">
        <f t="shared" si="248"/>
        <v>N/A</v>
      </c>
    </row>
    <row r="1117" spans="1:18" x14ac:dyDescent="0.2">
      <c r="A1117" s="8" t="s">
        <v>8342</v>
      </c>
      <c r="B1117" s="8" t="str">
        <f t="shared" si="238"/>
        <v>1624</v>
      </c>
      <c r="C1117">
        <f t="shared" si="239"/>
        <v>2</v>
      </c>
      <c r="D1117">
        <f t="shared" ref="D1117:G1132" si="249">FIND(",",$A1117,C1117+1)</f>
        <v>7</v>
      </c>
      <c r="E1117">
        <f t="shared" si="249"/>
        <v>12</v>
      </c>
      <c r="F1117">
        <f t="shared" si="249"/>
        <v>13</v>
      </c>
      <c r="G1117">
        <f t="shared" si="249"/>
        <v>19</v>
      </c>
      <c r="H1117" t="str">
        <f t="shared" si="241"/>
        <v>4</v>
      </c>
      <c r="I1117" t="str">
        <f t="shared" si="242"/>
        <v>1:No</v>
      </c>
      <c r="J1117" t="str">
        <f t="shared" si="243"/>
        <v>1:No</v>
      </c>
      <c r="K1117" t="str">
        <f t="shared" si="244"/>
        <v/>
      </c>
      <c r="L1117">
        <f t="shared" si="245"/>
        <v>5.0000000000000044E-3</v>
      </c>
      <c r="M1117" t="str">
        <f t="shared" si="246"/>
        <v>1:No</v>
      </c>
      <c r="N1117" t="str">
        <f>VLOOKUP(_xlfn.NUMBERVALUE(B1117),'forwards lookup'!A:D,2,FALSE)</f>
        <v>Tyrone Hill</v>
      </c>
      <c r="O1117" t="str">
        <f>VLOOKUP(_xlfn.NUMBERVALUE(B1117),'forwards lookup'!A:D,3,FALSE)</f>
        <v>MIL</v>
      </c>
      <c r="P1117">
        <f>VLOOKUP(_xlfn.NUMBERVALUE(B1117),'forwards lookup'!A:D,4,FALSE)</f>
        <v>1998</v>
      </c>
      <c r="Q1117" s="14" t="str">
        <f t="shared" si="247"/>
        <v>YES</v>
      </c>
      <c r="R1117" s="14" t="str">
        <f t="shared" si="248"/>
        <v>N/A</v>
      </c>
    </row>
    <row r="1118" spans="1:18" x14ac:dyDescent="0.2">
      <c r="A1118" s="8" t="s">
        <v>8343</v>
      </c>
      <c r="B1118" s="8" t="str">
        <f t="shared" si="238"/>
        <v>597</v>
      </c>
      <c r="C1118">
        <f t="shared" si="239"/>
        <v>4</v>
      </c>
      <c r="D1118">
        <f t="shared" si="249"/>
        <v>9</v>
      </c>
      <c r="E1118">
        <f t="shared" si="249"/>
        <v>14</v>
      </c>
      <c r="F1118">
        <f t="shared" si="249"/>
        <v>15</v>
      </c>
      <c r="G1118">
        <f t="shared" si="249"/>
        <v>21</v>
      </c>
      <c r="H1118" t="str">
        <f t="shared" si="241"/>
        <v>292</v>
      </c>
      <c r="I1118" t="str">
        <f t="shared" si="242"/>
        <v>1:No</v>
      </c>
      <c r="J1118" t="str">
        <f t="shared" si="243"/>
        <v>1:No</v>
      </c>
      <c r="K1118" t="str">
        <f t="shared" si="244"/>
        <v/>
      </c>
      <c r="L1118">
        <f t="shared" si="245"/>
        <v>5.0000000000000044E-3</v>
      </c>
      <c r="M1118" t="str">
        <f t="shared" si="246"/>
        <v>1:No</v>
      </c>
      <c r="N1118" t="str">
        <f>VLOOKUP(_xlfn.NUMBERVALUE(B1118),'forwards lookup'!A:D,2,FALSE)</f>
        <v>Winston Bennett</v>
      </c>
      <c r="O1118" t="str">
        <f>VLOOKUP(_xlfn.NUMBERVALUE(B1118),'forwards lookup'!A:D,3,FALSE)</f>
        <v>TOT</v>
      </c>
      <c r="P1118">
        <f>VLOOKUP(_xlfn.NUMBERVALUE(B1118),'forwards lookup'!A:D,4,FALSE)</f>
        <v>1992</v>
      </c>
      <c r="Q1118" s="14" t="str">
        <f t="shared" si="247"/>
        <v>YES</v>
      </c>
      <c r="R1118" s="14" t="str">
        <f t="shared" si="248"/>
        <v>N/A</v>
      </c>
    </row>
    <row r="1119" spans="1:18" x14ac:dyDescent="0.2">
      <c r="A1119" s="8" t="s">
        <v>8344</v>
      </c>
      <c r="B1119" s="8" t="str">
        <f t="shared" si="238"/>
        <v>290</v>
      </c>
      <c r="C1119">
        <f t="shared" si="239"/>
        <v>4</v>
      </c>
      <c r="D1119">
        <f t="shared" si="249"/>
        <v>9</v>
      </c>
      <c r="E1119">
        <f t="shared" si="249"/>
        <v>14</v>
      </c>
      <c r="F1119">
        <f t="shared" si="249"/>
        <v>15</v>
      </c>
      <c r="G1119">
        <f t="shared" si="249"/>
        <v>21</v>
      </c>
      <c r="H1119" t="str">
        <f t="shared" si="241"/>
        <v>380</v>
      </c>
      <c r="I1119" t="str">
        <f t="shared" si="242"/>
        <v>1:No</v>
      </c>
      <c r="J1119" t="str">
        <f t="shared" si="243"/>
        <v>1:No</v>
      </c>
      <c r="K1119" t="str">
        <f t="shared" si="244"/>
        <v/>
      </c>
      <c r="L1119">
        <f t="shared" si="245"/>
        <v>5.0000000000000044E-3</v>
      </c>
      <c r="M1119" t="str">
        <f t="shared" si="246"/>
        <v>1:No</v>
      </c>
      <c r="N1119" t="str">
        <f>VLOOKUP(_xlfn.NUMBERVALUE(B1119),'forwards lookup'!A:D,2,FALSE)</f>
        <v>Winston Bennett</v>
      </c>
      <c r="O1119" t="str">
        <f>VLOOKUP(_xlfn.NUMBERVALUE(B1119),'forwards lookup'!A:D,3,FALSE)</f>
        <v>CLE</v>
      </c>
      <c r="P1119">
        <f>VLOOKUP(_xlfn.NUMBERVALUE(B1119),'forwards lookup'!A:D,4,FALSE)</f>
        <v>1990</v>
      </c>
      <c r="Q1119" s="14" t="str">
        <f t="shared" si="247"/>
        <v>YES</v>
      </c>
      <c r="R1119" s="14" t="str">
        <f t="shared" si="248"/>
        <v>N/A</v>
      </c>
    </row>
    <row r="1120" spans="1:18" x14ac:dyDescent="0.2">
      <c r="A1120" s="8" t="s">
        <v>8345</v>
      </c>
      <c r="B1120" s="8" t="str">
        <f t="shared" si="238"/>
        <v>141</v>
      </c>
      <c r="C1120">
        <f t="shared" si="239"/>
        <v>3</v>
      </c>
      <c r="D1120">
        <f t="shared" si="249"/>
        <v>8</v>
      </c>
      <c r="E1120">
        <f t="shared" si="249"/>
        <v>13</v>
      </c>
      <c r="F1120">
        <f t="shared" si="249"/>
        <v>14</v>
      </c>
      <c r="G1120">
        <f t="shared" si="249"/>
        <v>20</v>
      </c>
      <c r="H1120" t="str">
        <f t="shared" si="241"/>
        <v>53</v>
      </c>
      <c r="I1120" t="str">
        <f t="shared" si="242"/>
        <v>1:No</v>
      </c>
      <c r="J1120" t="str">
        <f t="shared" si="243"/>
        <v>1:No</v>
      </c>
      <c r="K1120" t="str">
        <f t="shared" si="244"/>
        <v/>
      </c>
      <c r="L1120">
        <f t="shared" si="245"/>
        <v>5.0000000000000044E-3</v>
      </c>
      <c r="M1120" t="str">
        <f t="shared" si="246"/>
        <v>1:No</v>
      </c>
      <c r="N1120" t="str">
        <f>VLOOKUP(_xlfn.NUMBERVALUE(B1120),'forwards lookup'!A:D,2,FALSE)</f>
        <v>Winston Crite</v>
      </c>
      <c r="O1120" t="str">
        <f>VLOOKUP(_xlfn.NUMBERVALUE(B1120),'forwards lookup'!A:D,3,FALSE)</f>
        <v>PHO</v>
      </c>
      <c r="P1120">
        <f>VLOOKUP(_xlfn.NUMBERVALUE(B1120),'forwards lookup'!A:D,4,FALSE)</f>
        <v>1989</v>
      </c>
      <c r="Q1120" s="14" t="str">
        <f t="shared" si="247"/>
        <v>YES</v>
      </c>
      <c r="R1120" s="14" t="str">
        <f t="shared" si="248"/>
        <v>N/A</v>
      </c>
    </row>
    <row r="1121" spans="1:18" x14ac:dyDescent="0.2">
      <c r="A1121" s="8" t="s">
        <v>8346</v>
      </c>
      <c r="B1121" s="8" t="str">
        <f t="shared" si="238"/>
        <v>4688</v>
      </c>
      <c r="C1121">
        <f t="shared" si="239"/>
        <v>4</v>
      </c>
      <c r="D1121">
        <f t="shared" si="249"/>
        <v>9</v>
      </c>
      <c r="E1121">
        <f t="shared" si="249"/>
        <v>14</v>
      </c>
      <c r="F1121">
        <f t="shared" si="249"/>
        <v>15</v>
      </c>
      <c r="G1121">
        <f t="shared" si="249"/>
        <v>21</v>
      </c>
      <c r="H1121" t="str">
        <f t="shared" si="241"/>
        <v>440</v>
      </c>
      <c r="I1121" t="str">
        <f t="shared" si="242"/>
        <v>1:No</v>
      </c>
      <c r="J1121" t="str">
        <f t="shared" si="243"/>
        <v>1:No</v>
      </c>
      <c r="K1121" t="str">
        <f t="shared" si="244"/>
        <v/>
      </c>
      <c r="L1121">
        <f t="shared" si="245"/>
        <v>4.0000000000000036E-3</v>
      </c>
      <c r="M1121" t="str">
        <f t="shared" si="246"/>
        <v>1:No</v>
      </c>
      <c r="N1121" t="str">
        <f>VLOOKUP(_xlfn.NUMBERVALUE(B1121),'forwards lookup'!A:D,2,FALSE)</f>
        <v>Alan Williams</v>
      </c>
      <c r="O1121" t="str">
        <f>VLOOKUP(_xlfn.NUMBERVALUE(B1121),'forwards lookup'!A:D,3,FALSE)</f>
        <v>PHO</v>
      </c>
      <c r="P1121">
        <f>VLOOKUP(_xlfn.NUMBERVALUE(B1121),'forwards lookup'!A:D,4,FALSE)</f>
        <v>2016</v>
      </c>
      <c r="Q1121" s="14" t="str">
        <f t="shared" si="247"/>
        <v>YES</v>
      </c>
      <c r="R1121" s="14" t="str">
        <f t="shared" si="248"/>
        <v>N/A</v>
      </c>
    </row>
    <row r="1122" spans="1:18" x14ac:dyDescent="0.2">
      <c r="A1122" s="8" t="s">
        <v>8347</v>
      </c>
      <c r="B1122" s="8" t="str">
        <f t="shared" si="238"/>
        <v>449</v>
      </c>
      <c r="C1122">
        <f t="shared" si="239"/>
        <v>4</v>
      </c>
      <c r="D1122">
        <f t="shared" si="249"/>
        <v>9</v>
      </c>
      <c r="E1122">
        <f t="shared" si="249"/>
        <v>14</v>
      </c>
      <c r="F1122">
        <f t="shared" si="249"/>
        <v>15</v>
      </c>
      <c r="G1122">
        <f t="shared" si="249"/>
        <v>21</v>
      </c>
      <c r="H1122" t="str">
        <f t="shared" si="241"/>
        <v>393</v>
      </c>
      <c r="I1122" t="str">
        <f t="shared" si="242"/>
        <v>1:No</v>
      </c>
      <c r="J1122" t="str">
        <f t="shared" si="243"/>
        <v>1:No</v>
      </c>
      <c r="K1122" t="str">
        <f t="shared" si="244"/>
        <v/>
      </c>
      <c r="L1122">
        <f t="shared" si="245"/>
        <v>4.0000000000000036E-3</v>
      </c>
      <c r="M1122" t="str">
        <f t="shared" si="246"/>
        <v>1:No</v>
      </c>
      <c r="N1122" t="str">
        <f>VLOOKUP(_xlfn.NUMBERVALUE(B1122),'forwards lookup'!A:D,2,FALSE)</f>
        <v>Albert King</v>
      </c>
      <c r="O1122" t="str">
        <f>VLOOKUP(_xlfn.NUMBERVALUE(B1122),'forwards lookup'!A:D,3,FALSE)</f>
        <v>WSB</v>
      </c>
      <c r="P1122">
        <f>VLOOKUP(_xlfn.NUMBERVALUE(B1122),'forwards lookup'!A:D,4,FALSE)</f>
        <v>1992</v>
      </c>
      <c r="Q1122" s="14" t="str">
        <f t="shared" si="247"/>
        <v>YES</v>
      </c>
      <c r="R1122" s="14" t="str">
        <f t="shared" si="248"/>
        <v>N/A</v>
      </c>
    </row>
    <row r="1123" spans="1:18" x14ac:dyDescent="0.2">
      <c r="A1123" s="8" t="s">
        <v>8348</v>
      </c>
      <c r="B1123" s="8" t="str">
        <f t="shared" si="238"/>
        <v>4689</v>
      </c>
      <c r="C1123">
        <f t="shared" si="239"/>
        <v>3</v>
      </c>
      <c r="D1123">
        <f t="shared" si="249"/>
        <v>8</v>
      </c>
      <c r="E1123">
        <f t="shared" si="249"/>
        <v>13</v>
      </c>
      <c r="F1123">
        <f t="shared" si="249"/>
        <v>14</v>
      </c>
      <c r="G1123">
        <f t="shared" si="249"/>
        <v>20</v>
      </c>
      <c r="H1123" t="str">
        <f t="shared" si="241"/>
        <v>44</v>
      </c>
      <c r="I1123" t="str">
        <f t="shared" si="242"/>
        <v>1:No</v>
      </c>
      <c r="J1123" t="str">
        <f t="shared" si="243"/>
        <v>1:No</v>
      </c>
      <c r="K1123" t="str">
        <f t="shared" si="244"/>
        <v/>
      </c>
      <c r="L1123">
        <f t="shared" si="245"/>
        <v>4.0000000000000036E-3</v>
      </c>
      <c r="M1123" t="str">
        <f t="shared" si="246"/>
        <v>1:No</v>
      </c>
      <c r="N1123" t="str">
        <f>VLOOKUP(_xlfn.NUMBERVALUE(B1123),'forwards lookup'!A:D,2,FALSE)</f>
        <v>Alex Stepheson</v>
      </c>
      <c r="O1123" t="str">
        <f>VLOOKUP(_xlfn.NUMBERVALUE(B1123),'forwards lookup'!A:D,3,FALSE)</f>
        <v>TOT</v>
      </c>
      <c r="P1123">
        <f>VLOOKUP(_xlfn.NUMBERVALUE(B1123),'forwards lookup'!A:D,4,FALSE)</f>
        <v>2016</v>
      </c>
      <c r="Q1123" s="14" t="str">
        <f t="shared" si="247"/>
        <v>YES</v>
      </c>
      <c r="R1123" s="14" t="str">
        <f t="shared" si="248"/>
        <v>N/A</v>
      </c>
    </row>
    <row r="1124" spans="1:18" x14ac:dyDescent="0.2">
      <c r="A1124" s="8" t="s">
        <v>8349</v>
      </c>
      <c r="B1124" s="8" t="str">
        <f t="shared" si="238"/>
        <v>3039</v>
      </c>
      <c r="C1124">
        <f t="shared" si="239"/>
        <v>4</v>
      </c>
      <c r="D1124">
        <f t="shared" si="249"/>
        <v>9</v>
      </c>
      <c r="E1124">
        <f t="shared" si="249"/>
        <v>14</v>
      </c>
      <c r="F1124">
        <f t="shared" si="249"/>
        <v>15</v>
      </c>
      <c r="G1124">
        <f t="shared" si="249"/>
        <v>21</v>
      </c>
      <c r="H1124" t="str">
        <f t="shared" si="241"/>
        <v>430</v>
      </c>
      <c r="I1124" t="str">
        <f t="shared" si="242"/>
        <v>1:No</v>
      </c>
      <c r="J1124" t="str">
        <f t="shared" si="243"/>
        <v>1:No</v>
      </c>
      <c r="K1124" t="str">
        <f t="shared" si="244"/>
        <v/>
      </c>
      <c r="L1124">
        <f t="shared" si="245"/>
        <v>4.0000000000000036E-3</v>
      </c>
      <c r="M1124" t="str">
        <f t="shared" si="246"/>
        <v>1:No</v>
      </c>
      <c r="N1124" t="str">
        <f>VLOOKUP(_xlfn.NUMBERVALUE(B1124),'forwards lookup'!A:D,2,FALSE)</f>
        <v>Alexander Johnson</v>
      </c>
      <c r="O1124" t="str">
        <f>VLOOKUP(_xlfn.NUMBERVALUE(B1124),'forwards lookup'!A:D,3,FALSE)</f>
        <v>MEM</v>
      </c>
      <c r="P1124">
        <f>VLOOKUP(_xlfn.NUMBERVALUE(B1124),'forwards lookup'!A:D,4,FALSE)</f>
        <v>2007</v>
      </c>
      <c r="Q1124" s="14" t="str">
        <f t="shared" si="247"/>
        <v>YES</v>
      </c>
      <c r="R1124" s="14" t="str">
        <f t="shared" si="248"/>
        <v>N/A</v>
      </c>
    </row>
    <row r="1125" spans="1:18" x14ac:dyDescent="0.2">
      <c r="A1125" s="8" t="s">
        <v>8350</v>
      </c>
      <c r="B1125" s="8" t="str">
        <f t="shared" si="238"/>
        <v>3914</v>
      </c>
      <c r="C1125">
        <f t="shared" si="239"/>
        <v>3</v>
      </c>
      <c r="D1125">
        <f t="shared" si="249"/>
        <v>8</v>
      </c>
      <c r="E1125">
        <f t="shared" si="249"/>
        <v>13</v>
      </c>
      <c r="F1125">
        <f t="shared" si="249"/>
        <v>14</v>
      </c>
      <c r="G1125">
        <f t="shared" si="249"/>
        <v>20</v>
      </c>
      <c r="H1125" t="str">
        <f t="shared" si="241"/>
        <v>22</v>
      </c>
      <c r="I1125" t="str">
        <f t="shared" si="242"/>
        <v>1:No</v>
      </c>
      <c r="J1125" t="str">
        <f t="shared" si="243"/>
        <v>1:No</v>
      </c>
      <c r="K1125" t="str">
        <f t="shared" si="244"/>
        <v/>
      </c>
      <c r="L1125">
        <f t="shared" si="245"/>
        <v>4.0000000000000036E-3</v>
      </c>
      <c r="M1125" t="str">
        <f t="shared" si="246"/>
        <v>1:No</v>
      </c>
      <c r="N1125" t="str">
        <f>VLOOKUP(_xlfn.NUMBERVALUE(B1125),'forwards lookup'!A:D,2,FALSE)</f>
        <v>Andre Emmett</v>
      </c>
      <c r="O1125" t="str">
        <f>VLOOKUP(_xlfn.NUMBERVALUE(B1125),'forwards lookup'!A:D,3,FALSE)</f>
        <v>NJN</v>
      </c>
      <c r="P1125">
        <f>VLOOKUP(_xlfn.NUMBERVALUE(B1125),'forwards lookup'!A:D,4,FALSE)</f>
        <v>2012</v>
      </c>
      <c r="Q1125" s="14" t="str">
        <f t="shared" si="247"/>
        <v>YES</v>
      </c>
      <c r="R1125" s="14" t="str">
        <f t="shared" si="248"/>
        <v>N/A</v>
      </c>
    </row>
    <row r="1126" spans="1:18" x14ac:dyDescent="0.2">
      <c r="A1126" s="8" t="s">
        <v>8351</v>
      </c>
      <c r="B1126" s="8" t="str">
        <f t="shared" si="238"/>
        <v>3568</v>
      </c>
      <c r="C1126">
        <f t="shared" si="239"/>
        <v>4</v>
      </c>
      <c r="D1126">
        <f t="shared" si="249"/>
        <v>9</v>
      </c>
      <c r="E1126">
        <f t="shared" si="249"/>
        <v>14</v>
      </c>
      <c r="F1126">
        <f t="shared" si="249"/>
        <v>15</v>
      </c>
      <c r="G1126">
        <f t="shared" si="249"/>
        <v>21</v>
      </c>
      <c r="H1126" t="str">
        <f t="shared" si="241"/>
        <v>295</v>
      </c>
      <c r="I1126" t="str">
        <f t="shared" si="242"/>
        <v>1:No</v>
      </c>
      <c r="J1126" t="str">
        <f t="shared" si="243"/>
        <v>1:No</v>
      </c>
      <c r="K1126" t="str">
        <f t="shared" si="244"/>
        <v/>
      </c>
      <c r="L1126">
        <f t="shared" si="245"/>
        <v>4.0000000000000036E-3</v>
      </c>
      <c r="M1126" t="str">
        <f t="shared" si="246"/>
        <v>1:No</v>
      </c>
      <c r="N1126" t="str">
        <f>VLOOKUP(_xlfn.NUMBERVALUE(B1126),'forwards lookup'!A:D,2,FALSE)</f>
        <v>Andrea Bargnani</v>
      </c>
      <c r="O1126" t="str">
        <f>VLOOKUP(_xlfn.NUMBERVALUE(B1126),'forwards lookup'!A:D,3,FALSE)</f>
        <v>TOR</v>
      </c>
      <c r="P1126">
        <f>VLOOKUP(_xlfn.NUMBERVALUE(B1126),'forwards lookup'!A:D,4,FALSE)</f>
        <v>2010</v>
      </c>
      <c r="Q1126" s="14" t="str">
        <f t="shared" si="247"/>
        <v>YES</v>
      </c>
      <c r="R1126" s="14" t="str">
        <f t="shared" si="248"/>
        <v>N/A</v>
      </c>
    </row>
    <row r="1127" spans="1:18" x14ac:dyDescent="0.2">
      <c r="A1127" s="8" t="s">
        <v>8352</v>
      </c>
      <c r="B1127" s="8" t="str">
        <f t="shared" si="238"/>
        <v>2000</v>
      </c>
      <c r="C1127">
        <f t="shared" si="239"/>
        <v>4</v>
      </c>
      <c r="D1127">
        <f t="shared" si="249"/>
        <v>9</v>
      </c>
      <c r="E1127">
        <f t="shared" si="249"/>
        <v>14</v>
      </c>
      <c r="F1127">
        <f t="shared" si="249"/>
        <v>15</v>
      </c>
      <c r="G1127">
        <f t="shared" si="249"/>
        <v>21</v>
      </c>
      <c r="H1127" t="str">
        <f t="shared" si="241"/>
        <v>223</v>
      </c>
      <c r="I1127" t="str">
        <f t="shared" si="242"/>
        <v>1:No</v>
      </c>
      <c r="J1127" t="str">
        <f t="shared" si="243"/>
        <v>1:No</v>
      </c>
      <c r="K1127" t="str">
        <f t="shared" si="244"/>
        <v/>
      </c>
      <c r="L1127">
        <f t="shared" si="245"/>
        <v>4.0000000000000036E-3</v>
      </c>
      <c r="M1127" t="str">
        <f t="shared" si="246"/>
        <v>1:No</v>
      </c>
      <c r="N1127" t="str">
        <f>VLOOKUP(_xlfn.NUMBERVALUE(B1127),'forwards lookup'!A:D,2,FALSE)</f>
        <v>Andy Panko</v>
      </c>
      <c r="O1127" t="str">
        <f>VLOOKUP(_xlfn.NUMBERVALUE(B1127),'forwards lookup'!A:D,3,FALSE)</f>
        <v>ATL</v>
      </c>
      <c r="P1127">
        <f>VLOOKUP(_xlfn.NUMBERVALUE(B1127),'forwards lookup'!A:D,4,FALSE)</f>
        <v>2001</v>
      </c>
      <c r="Q1127" s="14" t="str">
        <f t="shared" si="247"/>
        <v>YES</v>
      </c>
      <c r="R1127" s="14" t="str">
        <f t="shared" si="248"/>
        <v>N/A</v>
      </c>
    </row>
    <row r="1128" spans="1:18" x14ac:dyDescent="0.2">
      <c r="A1128" s="8" t="s">
        <v>8353</v>
      </c>
      <c r="B1128" s="8" t="str">
        <f t="shared" si="238"/>
        <v>3746</v>
      </c>
      <c r="C1128">
        <f t="shared" si="239"/>
        <v>4</v>
      </c>
      <c r="D1128">
        <f t="shared" si="249"/>
        <v>9</v>
      </c>
      <c r="E1128">
        <f t="shared" si="249"/>
        <v>14</v>
      </c>
      <c r="F1128">
        <f t="shared" si="249"/>
        <v>15</v>
      </c>
      <c r="G1128">
        <f t="shared" si="249"/>
        <v>21</v>
      </c>
      <c r="H1128" t="str">
        <f t="shared" si="241"/>
        <v>134</v>
      </c>
      <c r="I1128" t="str">
        <f t="shared" si="242"/>
        <v>1:No</v>
      </c>
      <c r="J1128" t="str">
        <f t="shared" si="243"/>
        <v>1:No</v>
      </c>
      <c r="K1128" t="str">
        <f t="shared" si="244"/>
        <v/>
      </c>
      <c r="L1128">
        <f t="shared" si="245"/>
        <v>4.0000000000000036E-3</v>
      </c>
      <c r="M1128" t="str">
        <f t="shared" si="246"/>
        <v>1:No</v>
      </c>
      <c r="N1128" t="str">
        <f>VLOOKUP(_xlfn.NUMBERVALUE(B1128),'forwards lookup'!A:D,2,FALSE)</f>
        <v>Anthony Parker</v>
      </c>
      <c r="O1128" t="str">
        <f>VLOOKUP(_xlfn.NUMBERVALUE(B1128),'forwards lookup'!A:D,3,FALSE)</f>
        <v>CLE</v>
      </c>
      <c r="P1128">
        <f>VLOOKUP(_xlfn.NUMBERVALUE(B1128),'forwards lookup'!A:D,4,FALSE)</f>
        <v>2011</v>
      </c>
      <c r="Q1128" s="14" t="str">
        <f t="shared" si="247"/>
        <v>YES</v>
      </c>
      <c r="R1128" s="14" t="str">
        <f t="shared" si="248"/>
        <v>N/A</v>
      </c>
    </row>
    <row r="1129" spans="1:18" x14ac:dyDescent="0.2">
      <c r="A1129" s="8" t="s">
        <v>8354</v>
      </c>
      <c r="B1129" s="8" t="str">
        <f t="shared" si="238"/>
        <v>934</v>
      </c>
      <c r="C1129">
        <f t="shared" si="239"/>
        <v>4</v>
      </c>
      <c r="D1129">
        <f t="shared" si="249"/>
        <v>9</v>
      </c>
      <c r="E1129">
        <f t="shared" si="249"/>
        <v>14</v>
      </c>
      <c r="F1129">
        <f t="shared" si="249"/>
        <v>15</v>
      </c>
      <c r="G1129">
        <f t="shared" si="249"/>
        <v>21</v>
      </c>
      <c r="H1129" t="str">
        <f t="shared" si="241"/>
        <v>262</v>
      </c>
      <c r="I1129" t="str">
        <f t="shared" si="242"/>
        <v>1:No</v>
      </c>
      <c r="J1129" t="str">
        <f t="shared" si="243"/>
        <v>1:No</v>
      </c>
      <c r="K1129" t="str">
        <f t="shared" si="244"/>
        <v/>
      </c>
      <c r="L1129">
        <f t="shared" si="245"/>
        <v>4.0000000000000036E-3</v>
      </c>
      <c r="M1129" t="str">
        <f t="shared" si="246"/>
        <v>1:No</v>
      </c>
      <c r="N1129" t="str">
        <f>VLOOKUP(_xlfn.NUMBERVALUE(B1129),'forwards lookup'!A:D,2,FALSE)</f>
        <v>Anthony Tucker</v>
      </c>
      <c r="O1129" t="str">
        <f>VLOOKUP(_xlfn.NUMBERVALUE(B1129),'forwards lookup'!A:D,3,FALSE)</f>
        <v>WSB</v>
      </c>
      <c r="P1129">
        <f>VLOOKUP(_xlfn.NUMBERVALUE(B1129),'forwards lookup'!A:D,4,FALSE)</f>
        <v>1995</v>
      </c>
      <c r="Q1129" s="14" t="str">
        <f t="shared" si="247"/>
        <v>YES</v>
      </c>
      <c r="R1129" s="14" t="str">
        <f t="shared" si="248"/>
        <v>N/A</v>
      </c>
    </row>
    <row r="1130" spans="1:18" x14ac:dyDescent="0.2">
      <c r="A1130" s="8" t="s">
        <v>8355</v>
      </c>
      <c r="B1130" s="8" t="str">
        <f t="shared" si="238"/>
        <v>2183</v>
      </c>
      <c r="C1130">
        <f t="shared" si="239"/>
        <v>4</v>
      </c>
      <c r="D1130">
        <f t="shared" si="249"/>
        <v>9</v>
      </c>
      <c r="E1130">
        <f t="shared" si="249"/>
        <v>14</v>
      </c>
      <c r="F1130">
        <f t="shared" si="249"/>
        <v>15</v>
      </c>
      <c r="G1130">
        <f t="shared" si="249"/>
        <v>21</v>
      </c>
      <c r="H1130" t="str">
        <f t="shared" si="241"/>
        <v>423</v>
      </c>
      <c r="I1130" t="str">
        <f t="shared" si="242"/>
        <v>1:No</v>
      </c>
      <c r="J1130" t="str">
        <f t="shared" si="243"/>
        <v>1:No</v>
      </c>
      <c r="K1130" t="str">
        <f t="shared" si="244"/>
        <v/>
      </c>
      <c r="L1130">
        <f t="shared" si="245"/>
        <v>4.0000000000000036E-3</v>
      </c>
      <c r="M1130" t="str">
        <f t="shared" si="246"/>
        <v>1:No</v>
      </c>
      <c r="N1130" t="str">
        <f>VLOOKUP(_xlfn.NUMBERVALUE(B1130),'forwards lookup'!A:D,2,FALSE)</f>
        <v>Antonis Fotsis</v>
      </c>
      <c r="O1130" t="str">
        <f>VLOOKUP(_xlfn.NUMBERVALUE(B1130),'forwards lookup'!A:D,3,FALSE)</f>
        <v>MEM</v>
      </c>
      <c r="P1130">
        <f>VLOOKUP(_xlfn.NUMBERVALUE(B1130),'forwards lookup'!A:D,4,FALSE)</f>
        <v>2002</v>
      </c>
      <c r="Q1130" s="14" t="str">
        <f t="shared" si="247"/>
        <v>YES</v>
      </c>
      <c r="R1130" s="14" t="str">
        <f t="shared" si="248"/>
        <v>N/A</v>
      </c>
    </row>
    <row r="1131" spans="1:18" x14ac:dyDescent="0.2">
      <c r="A1131" s="8" t="s">
        <v>8356</v>
      </c>
      <c r="B1131" s="8" t="str">
        <f t="shared" si="238"/>
        <v>612</v>
      </c>
      <c r="C1131">
        <f t="shared" si="239"/>
        <v>4</v>
      </c>
      <c r="D1131">
        <f t="shared" si="249"/>
        <v>9</v>
      </c>
      <c r="E1131">
        <f t="shared" si="249"/>
        <v>14</v>
      </c>
      <c r="F1131">
        <f t="shared" si="249"/>
        <v>15</v>
      </c>
      <c r="G1131">
        <f t="shared" si="249"/>
        <v>21</v>
      </c>
      <c r="H1131" t="str">
        <f t="shared" si="241"/>
        <v>213</v>
      </c>
      <c r="I1131" t="str">
        <f t="shared" si="242"/>
        <v>1:No</v>
      </c>
      <c r="J1131" t="str">
        <f t="shared" si="243"/>
        <v>1:No</v>
      </c>
      <c r="K1131" t="str">
        <f t="shared" si="244"/>
        <v/>
      </c>
      <c r="L1131">
        <f t="shared" si="245"/>
        <v>4.0000000000000036E-3</v>
      </c>
      <c r="M1131" t="str">
        <f t="shared" si="246"/>
        <v>1:No</v>
      </c>
      <c r="N1131" t="str">
        <f>VLOOKUP(_xlfn.NUMBERVALUE(B1131),'forwards lookup'!A:D,2,FALSE)</f>
        <v>Barry Stevens</v>
      </c>
      <c r="O1131" t="str">
        <f>VLOOKUP(_xlfn.NUMBERVALUE(B1131),'forwards lookup'!A:D,3,FALSE)</f>
        <v>GSW</v>
      </c>
      <c r="P1131">
        <f>VLOOKUP(_xlfn.NUMBERVALUE(B1131),'forwards lookup'!A:D,4,FALSE)</f>
        <v>1993</v>
      </c>
      <c r="Q1131" s="14" t="str">
        <f t="shared" si="247"/>
        <v>YES</v>
      </c>
      <c r="R1131" s="14" t="str">
        <f t="shared" si="248"/>
        <v>N/A</v>
      </c>
    </row>
    <row r="1132" spans="1:18" x14ac:dyDescent="0.2">
      <c r="A1132" s="8" t="s">
        <v>8357</v>
      </c>
      <c r="B1132" s="8" t="str">
        <f t="shared" si="238"/>
        <v>14</v>
      </c>
      <c r="C1132">
        <f t="shared" si="239"/>
        <v>4</v>
      </c>
      <c r="D1132">
        <f t="shared" si="249"/>
        <v>9</v>
      </c>
      <c r="E1132">
        <f t="shared" si="249"/>
        <v>14</v>
      </c>
      <c r="F1132">
        <f t="shared" si="249"/>
        <v>15</v>
      </c>
      <c r="G1132">
        <f t="shared" si="249"/>
        <v>21</v>
      </c>
      <c r="H1132" t="str">
        <f t="shared" si="241"/>
        <v>404</v>
      </c>
      <c r="I1132" t="str">
        <f t="shared" si="242"/>
        <v>1:No</v>
      </c>
      <c r="J1132" t="str">
        <f t="shared" si="243"/>
        <v>1:No</v>
      </c>
      <c r="K1132" t="str">
        <f t="shared" si="244"/>
        <v/>
      </c>
      <c r="L1132">
        <f t="shared" si="245"/>
        <v>4.0000000000000036E-3</v>
      </c>
      <c r="M1132" t="str">
        <f t="shared" si="246"/>
        <v>1:No</v>
      </c>
      <c r="N1132" t="str">
        <f>VLOOKUP(_xlfn.NUMBERVALUE(B1132),'forwards lookup'!A:D,2,FALSE)</f>
        <v>Bill Hanzlik</v>
      </c>
      <c r="O1132" t="str">
        <f>VLOOKUP(_xlfn.NUMBERVALUE(B1132),'forwards lookup'!A:D,3,FALSE)</f>
        <v>DEN</v>
      </c>
      <c r="P1132">
        <f>VLOOKUP(_xlfn.NUMBERVALUE(B1132),'forwards lookup'!A:D,4,FALSE)</f>
        <v>1989</v>
      </c>
      <c r="Q1132" s="14" t="str">
        <f t="shared" si="247"/>
        <v>YES</v>
      </c>
      <c r="R1132" s="14" t="str">
        <f t="shared" si="248"/>
        <v>N/A</v>
      </c>
    </row>
    <row r="1133" spans="1:18" x14ac:dyDescent="0.2">
      <c r="A1133" s="8" t="s">
        <v>8358</v>
      </c>
      <c r="B1133" s="8" t="str">
        <f t="shared" si="238"/>
        <v>15</v>
      </c>
      <c r="C1133">
        <f t="shared" si="239"/>
        <v>4</v>
      </c>
      <c r="D1133">
        <f t="shared" ref="D1133:G1148" si="250">FIND(",",$A1133,C1133+1)</f>
        <v>9</v>
      </c>
      <c r="E1133">
        <f t="shared" si="250"/>
        <v>14</v>
      </c>
      <c r="F1133">
        <f t="shared" si="250"/>
        <v>15</v>
      </c>
      <c r="G1133">
        <f t="shared" si="250"/>
        <v>21</v>
      </c>
      <c r="H1133" t="str">
        <f t="shared" si="241"/>
        <v>136</v>
      </c>
      <c r="I1133" t="str">
        <f t="shared" si="242"/>
        <v>1:No</v>
      </c>
      <c r="J1133" t="str">
        <f t="shared" si="243"/>
        <v>1:No</v>
      </c>
      <c r="K1133" t="str">
        <f t="shared" si="244"/>
        <v/>
      </c>
      <c r="L1133">
        <f t="shared" si="245"/>
        <v>4.0000000000000036E-3</v>
      </c>
      <c r="M1133" t="str">
        <f t="shared" si="246"/>
        <v>1:No</v>
      </c>
      <c r="N1133" t="str">
        <f>VLOOKUP(_xlfn.NUMBERVALUE(B1133),'forwards lookup'!A:D,2,FALSE)</f>
        <v>Bill Jones</v>
      </c>
      <c r="O1133" t="str">
        <f>VLOOKUP(_xlfn.NUMBERVALUE(B1133),'forwards lookup'!A:D,3,FALSE)</f>
        <v>NJN</v>
      </c>
      <c r="P1133">
        <f>VLOOKUP(_xlfn.NUMBERVALUE(B1133),'forwards lookup'!A:D,4,FALSE)</f>
        <v>1989</v>
      </c>
      <c r="Q1133" s="14" t="str">
        <f t="shared" si="247"/>
        <v>YES</v>
      </c>
      <c r="R1133" s="14" t="str">
        <f t="shared" si="248"/>
        <v>N/A</v>
      </c>
    </row>
    <row r="1134" spans="1:18" x14ac:dyDescent="0.2">
      <c r="A1134" s="8" t="s">
        <v>8359</v>
      </c>
      <c r="B1134" s="8" t="str">
        <f t="shared" si="238"/>
        <v>4116</v>
      </c>
      <c r="C1134">
        <f t="shared" si="239"/>
        <v>3</v>
      </c>
      <c r="D1134">
        <f t="shared" si="250"/>
        <v>8</v>
      </c>
      <c r="E1134">
        <f t="shared" si="250"/>
        <v>13</v>
      </c>
      <c r="F1134">
        <f t="shared" si="250"/>
        <v>14</v>
      </c>
      <c r="G1134">
        <f t="shared" si="250"/>
        <v>20</v>
      </c>
      <c r="H1134" t="str">
        <f t="shared" si="241"/>
        <v>11</v>
      </c>
      <c r="I1134" t="str">
        <f t="shared" si="242"/>
        <v>1:No</v>
      </c>
      <c r="J1134" t="str">
        <f t="shared" si="243"/>
        <v>1:No</v>
      </c>
      <c r="K1134" t="str">
        <f t="shared" si="244"/>
        <v/>
      </c>
      <c r="L1134">
        <f t="shared" si="245"/>
        <v>4.0000000000000036E-3</v>
      </c>
      <c r="M1134" t="str">
        <f t="shared" si="246"/>
        <v>1:No</v>
      </c>
      <c r="N1134" t="str">
        <f>VLOOKUP(_xlfn.NUMBERVALUE(B1134),'forwards lookup'!A:D,2,FALSE)</f>
        <v>Brandon Rush</v>
      </c>
      <c r="O1134" t="str">
        <f>VLOOKUP(_xlfn.NUMBERVALUE(B1134),'forwards lookup'!A:D,3,FALSE)</f>
        <v>GSW</v>
      </c>
      <c r="P1134">
        <f>VLOOKUP(_xlfn.NUMBERVALUE(B1134),'forwards lookup'!A:D,4,FALSE)</f>
        <v>2013</v>
      </c>
      <c r="Q1134" s="14" t="str">
        <f t="shared" si="247"/>
        <v>YES</v>
      </c>
      <c r="R1134" s="14" t="str">
        <f t="shared" si="248"/>
        <v>N/A</v>
      </c>
    </row>
    <row r="1135" spans="1:18" x14ac:dyDescent="0.2">
      <c r="A1135" s="8" t="s">
        <v>8360</v>
      </c>
      <c r="B1135" s="8" t="str">
        <f t="shared" si="238"/>
        <v>3926</v>
      </c>
      <c r="C1135">
        <f t="shared" si="239"/>
        <v>4</v>
      </c>
      <c r="D1135">
        <f t="shared" si="250"/>
        <v>9</v>
      </c>
      <c r="E1135">
        <f t="shared" si="250"/>
        <v>14</v>
      </c>
      <c r="F1135">
        <f t="shared" si="250"/>
        <v>15</v>
      </c>
      <c r="G1135">
        <f t="shared" si="250"/>
        <v>21</v>
      </c>
      <c r="H1135" t="str">
        <f t="shared" si="241"/>
        <v>284</v>
      </c>
      <c r="I1135" t="str">
        <f t="shared" si="242"/>
        <v>1:No</v>
      </c>
      <c r="J1135" t="str">
        <f t="shared" si="243"/>
        <v>1:No</v>
      </c>
      <c r="K1135" t="str">
        <f t="shared" si="244"/>
        <v/>
      </c>
      <c r="L1135">
        <f t="shared" si="245"/>
        <v>4.0000000000000036E-3</v>
      </c>
      <c r="M1135" t="str">
        <f t="shared" si="246"/>
        <v>1:No</v>
      </c>
      <c r="N1135" t="str">
        <f>VLOOKUP(_xlfn.NUMBERVALUE(B1135),'forwards lookup'!A:D,2,FALSE)</f>
        <v>Brandon Rush</v>
      </c>
      <c r="O1135" t="str">
        <f>VLOOKUP(_xlfn.NUMBERVALUE(B1135),'forwards lookup'!A:D,3,FALSE)</f>
        <v>GSW</v>
      </c>
      <c r="P1135">
        <f>VLOOKUP(_xlfn.NUMBERVALUE(B1135),'forwards lookup'!A:D,4,FALSE)</f>
        <v>2012</v>
      </c>
      <c r="Q1135" s="14" t="str">
        <f t="shared" si="247"/>
        <v>YES</v>
      </c>
      <c r="R1135" s="14" t="str">
        <f t="shared" si="248"/>
        <v>N/A</v>
      </c>
    </row>
    <row r="1136" spans="1:18" x14ac:dyDescent="0.2">
      <c r="A1136" s="8" t="s">
        <v>8361</v>
      </c>
      <c r="B1136" s="8" t="str">
        <f t="shared" si="238"/>
        <v>2349</v>
      </c>
      <c r="C1136">
        <f t="shared" si="239"/>
        <v>3</v>
      </c>
      <c r="D1136">
        <f t="shared" si="250"/>
        <v>8</v>
      </c>
      <c r="E1136">
        <f t="shared" si="250"/>
        <v>13</v>
      </c>
      <c r="F1136">
        <f t="shared" si="250"/>
        <v>14</v>
      </c>
      <c r="G1136">
        <f t="shared" si="250"/>
        <v>20</v>
      </c>
      <c r="H1136" t="str">
        <f t="shared" si="241"/>
        <v>53</v>
      </c>
      <c r="I1136" t="str">
        <f t="shared" si="242"/>
        <v>1:No</v>
      </c>
      <c r="J1136" t="str">
        <f t="shared" si="243"/>
        <v>1:No</v>
      </c>
      <c r="K1136" t="str">
        <f t="shared" si="244"/>
        <v/>
      </c>
      <c r="L1136">
        <f t="shared" si="245"/>
        <v>4.0000000000000036E-3</v>
      </c>
      <c r="M1136" t="str">
        <f t="shared" si="246"/>
        <v>1:No</v>
      </c>
      <c r="N1136" t="str">
        <f>VLOOKUP(_xlfn.NUMBERVALUE(B1136),'forwards lookup'!A:D,2,FALSE)</f>
        <v>Brandon Williams</v>
      </c>
      <c r="O1136" t="str">
        <f>VLOOKUP(_xlfn.NUMBERVALUE(B1136),'forwards lookup'!A:D,3,FALSE)</f>
        <v>ATL</v>
      </c>
      <c r="P1136">
        <f>VLOOKUP(_xlfn.NUMBERVALUE(B1136),'forwards lookup'!A:D,4,FALSE)</f>
        <v>2003</v>
      </c>
      <c r="Q1136" s="14" t="str">
        <f t="shared" si="247"/>
        <v>YES</v>
      </c>
      <c r="R1136" s="14" t="str">
        <f t="shared" si="248"/>
        <v>N/A</v>
      </c>
    </row>
    <row r="1137" spans="1:18" x14ac:dyDescent="0.2">
      <c r="A1137" s="8" t="s">
        <v>8362</v>
      </c>
      <c r="B1137" s="8" t="str">
        <f t="shared" si="238"/>
        <v>160</v>
      </c>
      <c r="C1137">
        <f t="shared" si="239"/>
        <v>3</v>
      </c>
      <c r="D1137">
        <f t="shared" si="250"/>
        <v>8</v>
      </c>
      <c r="E1137">
        <f t="shared" si="250"/>
        <v>13</v>
      </c>
      <c r="F1137">
        <f t="shared" si="250"/>
        <v>14</v>
      </c>
      <c r="G1137">
        <f t="shared" si="250"/>
        <v>20</v>
      </c>
      <c r="H1137" t="str">
        <f t="shared" si="241"/>
        <v>10</v>
      </c>
      <c r="I1137" t="str">
        <f t="shared" si="242"/>
        <v>1:No</v>
      </c>
      <c r="J1137" t="str">
        <f t="shared" si="243"/>
        <v>1:No</v>
      </c>
      <c r="K1137" t="str">
        <f t="shared" si="244"/>
        <v/>
      </c>
      <c r="L1137">
        <f t="shared" si="245"/>
        <v>4.0000000000000036E-3</v>
      </c>
      <c r="M1137" t="str">
        <f t="shared" si="246"/>
        <v>1:No</v>
      </c>
      <c r="N1137" t="str">
        <f>VLOOKUP(_xlfn.NUMBERVALUE(B1137),'forwards lookup'!A:D,2,FALSE)</f>
        <v>Brian Rowsom</v>
      </c>
      <c r="O1137" t="str">
        <f>VLOOKUP(_xlfn.NUMBERVALUE(B1137),'forwards lookup'!A:D,3,FALSE)</f>
        <v>CHH</v>
      </c>
      <c r="P1137">
        <f>VLOOKUP(_xlfn.NUMBERVALUE(B1137),'forwards lookup'!A:D,4,FALSE)</f>
        <v>1990</v>
      </c>
      <c r="Q1137" s="14" t="str">
        <f t="shared" si="247"/>
        <v>YES</v>
      </c>
      <c r="R1137" s="14" t="str">
        <f t="shared" si="248"/>
        <v>N/A</v>
      </c>
    </row>
    <row r="1138" spans="1:18" x14ac:dyDescent="0.2">
      <c r="A1138" s="8" t="s">
        <v>8363</v>
      </c>
      <c r="B1138" s="8" t="str">
        <f t="shared" si="238"/>
        <v>20</v>
      </c>
      <c r="C1138">
        <f t="shared" si="239"/>
        <v>4</v>
      </c>
      <c r="D1138">
        <f t="shared" si="250"/>
        <v>9</v>
      </c>
      <c r="E1138">
        <f t="shared" si="250"/>
        <v>14</v>
      </c>
      <c r="F1138">
        <f t="shared" si="250"/>
        <v>15</v>
      </c>
      <c r="G1138">
        <f t="shared" si="250"/>
        <v>21</v>
      </c>
      <c r="H1138" t="str">
        <f t="shared" si="241"/>
        <v>110</v>
      </c>
      <c r="I1138" t="str">
        <f t="shared" si="242"/>
        <v>1:No</v>
      </c>
      <c r="J1138" t="str">
        <f t="shared" si="243"/>
        <v>1:No</v>
      </c>
      <c r="K1138" t="str">
        <f t="shared" si="244"/>
        <v/>
      </c>
      <c r="L1138">
        <f t="shared" si="245"/>
        <v>4.0000000000000036E-3</v>
      </c>
      <c r="M1138" t="str">
        <f t="shared" si="246"/>
        <v>1:No</v>
      </c>
      <c r="N1138" t="str">
        <f>VLOOKUP(_xlfn.NUMBERVALUE(B1138),'forwards lookup'!A:D,2,FALSE)</f>
        <v>Brian Rowsom</v>
      </c>
      <c r="O1138" t="str">
        <f>VLOOKUP(_xlfn.NUMBERVALUE(B1138),'forwards lookup'!A:D,3,FALSE)</f>
        <v>CHH</v>
      </c>
      <c r="P1138">
        <f>VLOOKUP(_xlfn.NUMBERVALUE(B1138),'forwards lookup'!A:D,4,FALSE)</f>
        <v>1989</v>
      </c>
      <c r="Q1138" s="14" t="str">
        <f t="shared" si="247"/>
        <v>YES</v>
      </c>
      <c r="R1138" s="14" t="str">
        <f t="shared" si="248"/>
        <v>N/A</v>
      </c>
    </row>
    <row r="1139" spans="1:18" x14ac:dyDescent="0.2">
      <c r="A1139" s="8" t="s">
        <v>8364</v>
      </c>
      <c r="B1139" s="8" t="str">
        <f t="shared" si="238"/>
        <v>1835</v>
      </c>
      <c r="C1139">
        <f t="shared" si="239"/>
        <v>4</v>
      </c>
      <c r="D1139">
        <f t="shared" si="250"/>
        <v>9</v>
      </c>
      <c r="E1139">
        <f t="shared" si="250"/>
        <v>14</v>
      </c>
      <c r="F1139">
        <f t="shared" si="250"/>
        <v>15</v>
      </c>
      <c r="G1139">
        <f t="shared" si="250"/>
        <v>21</v>
      </c>
      <c r="H1139" t="str">
        <f t="shared" si="241"/>
        <v>307</v>
      </c>
      <c r="I1139" t="str">
        <f t="shared" si="242"/>
        <v>1:No</v>
      </c>
      <c r="J1139" t="str">
        <f t="shared" si="243"/>
        <v>1:No</v>
      </c>
      <c r="K1139" t="str">
        <f t="shared" si="244"/>
        <v/>
      </c>
      <c r="L1139">
        <f t="shared" si="245"/>
        <v>4.0000000000000036E-3</v>
      </c>
      <c r="M1139" t="str">
        <f t="shared" si="246"/>
        <v>1:No</v>
      </c>
      <c r="N1139" t="str">
        <f>VLOOKUP(_xlfn.NUMBERVALUE(B1139),'forwards lookup'!A:D,2,FALSE)</f>
        <v>Cal Bowdler</v>
      </c>
      <c r="O1139" t="str">
        <f>VLOOKUP(_xlfn.NUMBERVALUE(B1139),'forwards lookup'!A:D,3,FALSE)</f>
        <v>ATL</v>
      </c>
      <c r="P1139">
        <f>VLOOKUP(_xlfn.NUMBERVALUE(B1139),'forwards lookup'!A:D,4,FALSE)</f>
        <v>2000</v>
      </c>
      <c r="Q1139" s="14" t="str">
        <f t="shared" si="247"/>
        <v>YES</v>
      </c>
      <c r="R1139" s="14" t="str">
        <f t="shared" si="248"/>
        <v>N/A</v>
      </c>
    </row>
    <row r="1140" spans="1:18" x14ac:dyDescent="0.2">
      <c r="A1140" s="8" t="s">
        <v>8365</v>
      </c>
      <c r="B1140" s="8" t="str">
        <f t="shared" si="238"/>
        <v>2017</v>
      </c>
      <c r="C1140">
        <f t="shared" si="239"/>
        <v>4</v>
      </c>
      <c r="D1140">
        <f t="shared" si="250"/>
        <v>9</v>
      </c>
      <c r="E1140">
        <f t="shared" si="250"/>
        <v>14</v>
      </c>
      <c r="F1140">
        <f t="shared" si="250"/>
        <v>15</v>
      </c>
      <c r="G1140">
        <f t="shared" si="250"/>
        <v>21</v>
      </c>
      <c r="H1140" t="str">
        <f t="shared" si="241"/>
        <v>407</v>
      </c>
      <c r="I1140" t="str">
        <f t="shared" si="242"/>
        <v>1:No</v>
      </c>
      <c r="J1140" t="str">
        <f t="shared" si="243"/>
        <v>1:No</v>
      </c>
      <c r="K1140" t="str">
        <f t="shared" si="244"/>
        <v/>
      </c>
      <c r="L1140">
        <f t="shared" si="245"/>
        <v>4.0000000000000036E-3</v>
      </c>
      <c r="M1140" t="str">
        <f t="shared" si="246"/>
        <v>1:No</v>
      </c>
      <c r="N1140" t="str">
        <f>VLOOKUP(_xlfn.NUMBERVALUE(B1140),'forwards lookup'!A:D,2,FALSE)</f>
        <v>Cal Bowdler</v>
      </c>
      <c r="O1140" t="str">
        <f>VLOOKUP(_xlfn.NUMBERVALUE(B1140),'forwards lookup'!A:D,3,FALSE)</f>
        <v>ATL</v>
      </c>
      <c r="P1140">
        <f>VLOOKUP(_xlfn.NUMBERVALUE(B1140),'forwards lookup'!A:D,4,FALSE)</f>
        <v>2001</v>
      </c>
      <c r="Q1140" s="14" t="str">
        <f t="shared" si="247"/>
        <v>YES</v>
      </c>
      <c r="R1140" s="14" t="str">
        <f t="shared" si="248"/>
        <v>N/A</v>
      </c>
    </row>
    <row r="1141" spans="1:18" x14ac:dyDescent="0.2">
      <c r="A1141" s="8" t="s">
        <v>8366</v>
      </c>
      <c r="B1141" s="8" t="str">
        <f t="shared" si="238"/>
        <v>2885</v>
      </c>
      <c r="C1141">
        <f t="shared" si="239"/>
        <v>3</v>
      </c>
      <c r="D1141">
        <f t="shared" si="250"/>
        <v>8</v>
      </c>
      <c r="E1141">
        <f t="shared" si="250"/>
        <v>13</v>
      </c>
      <c r="F1141">
        <f t="shared" si="250"/>
        <v>14</v>
      </c>
      <c r="G1141">
        <f t="shared" si="250"/>
        <v>20</v>
      </c>
      <c r="H1141" t="str">
        <f t="shared" si="241"/>
        <v>30</v>
      </c>
      <c r="I1141" t="str">
        <f t="shared" si="242"/>
        <v>1:No</v>
      </c>
      <c r="J1141" t="str">
        <f t="shared" si="243"/>
        <v>1:No</v>
      </c>
      <c r="K1141" t="str">
        <f t="shared" si="244"/>
        <v/>
      </c>
      <c r="L1141">
        <f t="shared" si="245"/>
        <v>4.0000000000000036E-3</v>
      </c>
      <c r="M1141" t="str">
        <f t="shared" si="246"/>
        <v>1:No</v>
      </c>
      <c r="N1141" t="str">
        <f>VLOOKUP(_xlfn.NUMBERVALUE(B1141),'forwards lookup'!A:D,2,FALSE)</f>
        <v>Calbert Cheaney</v>
      </c>
      <c r="O1141" t="str">
        <f>VLOOKUP(_xlfn.NUMBERVALUE(B1141),'forwards lookup'!A:D,3,FALSE)</f>
        <v>GSW</v>
      </c>
      <c r="P1141">
        <f>VLOOKUP(_xlfn.NUMBERVALUE(B1141),'forwards lookup'!A:D,4,FALSE)</f>
        <v>2006</v>
      </c>
      <c r="Q1141" s="14" t="str">
        <f t="shared" si="247"/>
        <v>YES</v>
      </c>
      <c r="R1141" s="14" t="str">
        <f t="shared" si="248"/>
        <v>N/A</v>
      </c>
    </row>
    <row r="1142" spans="1:18" x14ac:dyDescent="0.2">
      <c r="A1142" s="8" t="s">
        <v>8367</v>
      </c>
      <c r="B1142" s="8" t="str">
        <f t="shared" si="238"/>
        <v>2888</v>
      </c>
      <c r="C1142">
        <f t="shared" si="239"/>
        <v>4</v>
      </c>
      <c r="D1142">
        <f t="shared" si="250"/>
        <v>9</v>
      </c>
      <c r="E1142">
        <f t="shared" si="250"/>
        <v>14</v>
      </c>
      <c r="F1142">
        <f t="shared" si="250"/>
        <v>15</v>
      </c>
      <c r="G1142">
        <f t="shared" si="250"/>
        <v>21</v>
      </c>
      <c r="H1142" t="str">
        <f t="shared" si="241"/>
        <v>245</v>
      </c>
      <c r="I1142" t="str">
        <f t="shared" si="242"/>
        <v>1:No</v>
      </c>
      <c r="J1142" t="str">
        <f t="shared" si="243"/>
        <v>1:No</v>
      </c>
      <c r="K1142" t="str">
        <f t="shared" si="244"/>
        <v/>
      </c>
      <c r="L1142">
        <f t="shared" si="245"/>
        <v>4.0000000000000036E-3</v>
      </c>
      <c r="M1142" t="str">
        <f t="shared" si="246"/>
        <v>1:No</v>
      </c>
      <c r="N1142" t="str">
        <f>VLOOKUP(_xlfn.NUMBERVALUE(B1142),'forwards lookup'!A:D,2,FALSE)</f>
        <v>Caron Butler</v>
      </c>
      <c r="O1142" t="str">
        <f>VLOOKUP(_xlfn.NUMBERVALUE(B1142),'forwards lookup'!A:D,3,FALSE)</f>
        <v>WAS</v>
      </c>
      <c r="P1142">
        <f>VLOOKUP(_xlfn.NUMBERVALUE(B1142),'forwards lookup'!A:D,4,FALSE)</f>
        <v>2006</v>
      </c>
      <c r="Q1142" s="14" t="str">
        <f t="shared" si="247"/>
        <v>YES</v>
      </c>
      <c r="R1142" s="14" t="str">
        <f t="shared" si="248"/>
        <v>N/A</v>
      </c>
    </row>
    <row r="1143" spans="1:18" x14ac:dyDescent="0.2">
      <c r="A1143" s="8" t="s">
        <v>8368</v>
      </c>
      <c r="B1143" s="8" t="str">
        <f t="shared" si="238"/>
        <v>26</v>
      </c>
      <c r="C1143">
        <f t="shared" si="239"/>
        <v>4</v>
      </c>
      <c r="D1143">
        <f t="shared" si="250"/>
        <v>9</v>
      </c>
      <c r="E1143">
        <f t="shared" si="250"/>
        <v>14</v>
      </c>
      <c r="F1143">
        <f t="shared" si="250"/>
        <v>15</v>
      </c>
      <c r="G1143">
        <f t="shared" si="250"/>
        <v>21</v>
      </c>
      <c r="H1143" t="str">
        <f t="shared" si="241"/>
        <v>363</v>
      </c>
      <c r="I1143" t="str">
        <f t="shared" si="242"/>
        <v>1:No</v>
      </c>
      <c r="J1143" t="str">
        <f t="shared" si="243"/>
        <v>1:No</v>
      </c>
      <c r="K1143" t="str">
        <f t="shared" si="244"/>
        <v/>
      </c>
      <c r="L1143">
        <f t="shared" si="245"/>
        <v>4.0000000000000036E-3</v>
      </c>
      <c r="M1143" t="str">
        <f t="shared" si="246"/>
        <v>1:No</v>
      </c>
      <c r="N1143" t="str">
        <f>VLOOKUP(_xlfn.NUMBERVALUE(B1143),'forwards lookup'!A:D,2,FALSE)</f>
        <v>Charles Davis</v>
      </c>
      <c r="O1143" t="str">
        <f>VLOOKUP(_xlfn.NUMBERVALUE(B1143),'forwards lookup'!A:D,3,FALSE)</f>
        <v>CHI</v>
      </c>
      <c r="P1143">
        <f>VLOOKUP(_xlfn.NUMBERVALUE(B1143),'forwards lookup'!A:D,4,FALSE)</f>
        <v>1989</v>
      </c>
      <c r="Q1143" s="14" t="str">
        <f t="shared" si="247"/>
        <v>YES</v>
      </c>
      <c r="R1143" s="14" t="str">
        <f t="shared" si="248"/>
        <v>N/A</v>
      </c>
    </row>
    <row r="1144" spans="1:18" x14ac:dyDescent="0.2">
      <c r="A1144" s="8" t="s">
        <v>8369</v>
      </c>
      <c r="B1144" s="8" t="str">
        <f t="shared" si="238"/>
        <v>4719</v>
      </c>
      <c r="C1144">
        <f t="shared" si="239"/>
        <v>4</v>
      </c>
      <c r="D1144">
        <f t="shared" si="250"/>
        <v>9</v>
      </c>
      <c r="E1144">
        <f t="shared" si="250"/>
        <v>14</v>
      </c>
      <c r="F1144">
        <f t="shared" si="250"/>
        <v>15</v>
      </c>
      <c r="G1144">
        <f t="shared" si="250"/>
        <v>21</v>
      </c>
      <c r="H1144" t="str">
        <f t="shared" si="241"/>
        <v>261</v>
      </c>
      <c r="I1144" t="str">
        <f t="shared" si="242"/>
        <v>1:No</v>
      </c>
      <c r="J1144" t="str">
        <f t="shared" si="243"/>
        <v>1:No</v>
      </c>
      <c r="K1144" t="str">
        <f t="shared" si="244"/>
        <v/>
      </c>
      <c r="L1144">
        <f t="shared" si="245"/>
        <v>4.0000000000000036E-3</v>
      </c>
      <c r="M1144" t="str">
        <f t="shared" si="246"/>
        <v>1:No</v>
      </c>
      <c r="N1144" t="str">
        <f>VLOOKUP(_xlfn.NUMBERVALUE(B1144),'forwards lookup'!A:D,2,FALSE)</f>
        <v>Christian Wood</v>
      </c>
      <c r="O1144" t="str">
        <f>VLOOKUP(_xlfn.NUMBERVALUE(B1144),'forwards lookup'!A:D,3,FALSE)</f>
        <v>PHI</v>
      </c>
      <c r="P1144">
        <f>VLOOKUP(_xlfn.NUMBERVALUE(B1144),'forwards lookup'!A:D,4,FALSE)</f>
        <v>2016</v>
      </c>
      <c r="Q1144" s="14" t="str">
        <f t="shared" si="247"/>
        <v>YES</v>
      </c>
      <c r="R1144" s="14" t="str">
        <f t="shared" si="248"/>
        <v>N/A</v>
      </c>
    </row>
    <row r="1145" spans="1:18" x14ac:dyDescent="0.2">
      <c r="A1145" s="8" t="s">
        <v>8370</v>
      </c>
      <c r="B1145" s="8" t="str">
        <f t="shared" si="238"/>
        <v>1848</v>
      </c>
      <c r="C1145">
        <f t="shared" si="239"/>
        <v>4</v>
      </c>
      <c r="D1145">
        <f t="shared" si="250"/>
        <v>9</v>
      </c>
      <c r="E1145">
        <f t="shared" si="250"/>
        <v>14</v>
      </c>
      <c r="F1145">
        <f t="shared" si="250"/>
        <v>15</v>
      </c>
      <c r="G1145">
        <f t="shared" si="250"/>
        <v>21</v>
      </c>
      <c r="H1145" t="str">
        <f t="shared" si="241"/>
        <v>117</v>
      </c>
      <c r="I1145" t="str">
        <f t="shared" si="242"/>
        <v>1:No</v>
      </c>
      <c r="J1145" t="str">
        <f t="shared" si="243"/>
        <v>1:No</v>
      </c>
      <c r="K1145" t="str">
        <f t="shared" si="244"/>
        <v/>
      </c>
      <c r="L1145">
        <f t="shared" si="245"/>
        <v>4.0000000000000036E-3</v>
      </c>
      <c r="M1145" t="str">
        <f t="shared" si="246"/>
        <v>1:No</v>
      </c>
      <c r="N1145" t="str">
        <f>VLOOKUP(_xlfn.NUMBERVALUE(B1145),'forwards lookup'!A:D,2,FALSE)</f>
        <v>Clifford Robinson</v>
      </c>
      <c r="O1145" t="str">
        <f>VLOOKUP(_xlfn.NUMBERVALUE(B1145),'forwards lookup'!A:D,3,FALSE)</f>
        <v>PHO</v>
      </c>
      <c r="P1145">
        <f>VLOOKUP(_xlfn.NUMBERVALUE(B1145),'forwards lookup'!A:D,4,FALSE)</f>
        <v>2000</v>
      </c>
      <c r="Q1145" s="14" t="str">
        <f t="shared" si="247"/>
        <v>YES</v>
      </c>
      <c r="R1145" s="14" t="str">
        <f t="shared" si="248"/>
        <v>N/A</v>
      </c>
    </row>
    <row r="1146" spans="1:18" x14ac:dyDescent="0.2">
      <c r="A1146" s="8" t="s">
        <v>8371</v>
      </c>
      <c r="B1146" s="8" t="str">
        <f t="shared" si="238"/>
        <v>1133</v>
      </c>
      <c r="C1146">
        <f t="shared" si="239"/>
        <v>4</v>
      </c>
      <c r="D1146">
        <f t="shared" si="250"/>
        <v>9</v>
      </c>
      <c r="E1146">
        <f t="shared" si="250"/>
        <v>14</v>
      </c>
      <c r="F1146">
        <f t="shared" si="250"/>
        <v>15</v>
      </c>
      <c r="G1146">
        <f t="shared" si="250"/>
        <v>21</v>
      </c>
      <c r="H1146" t="str">
        <f t="shared" si="241"/>
        <v>344</v>
      </c>
      <c r="I1146" t="str">
        <f t="shared" si="242"/>
        <v>1:No</v>
      </c>
      <c r="J1146" t="str">
        <f t="shared" si="243"/>
        <v>1:No</v>
      </c>
      <c r="K1146" t="str">
        <f t="shared" si="244"/>
        <v/>
      </c>
      <c r="L1146">
        <f t="shared" si="245"/>
        <v>4.0000000000000036E-3</v>
      </c>
      <c r="M1146" t="str">
        <f t="shared" si="246"/>
        <v>1:No</v>
      </c>
      <c r="N1146" t="str">
        <f>VLOOKUP(_xlfn.NUMBERVALUE(B1146),'forwards lookup'!A:D,2,FALSE)</f>
        <v>Dale Davis</v>
      </c>
      <c r="O1146" t="str">
        <f>VLOOKUP(_xlfn.NUMBERVALUE(B1146),'forwards lookup'!A:D,3,FALSE)</f>
        <v>IND</v>
      </c>
      <c r="P1146">
        <f>VLOOKUP(_xlfn.NUMBERVALUE(B1146),'forwards lookup'!A:D,4,FALSE)</f>
        <v>1996</v>
      </c>
      <c r="Q1146" s="14" t="str">
        <f t="shared" si="247"/>
        <v>YES</v>
      </c>
      <c r="R1146" s="14" t="str">
        <f t="shared" si="248"/>
        <v>N/A</v>
      </c>
    </row>
    <row r="1147" spans="1:18" x14ac:dyDescent="0.2">
      <c r="A1147" s="8" t="s">
        <v>8372</v>
      </c>
      <c r="B1147" s="8" t="str">
        <f t="shared" si="238"/>
        <v>3074</v>
      </c>
      <c r="C1147">
        <f t="shared" si="239"/>
        <v>4</v>
      </c>
      <c r="D1147">
        <f t="shared" si="250"/>
        <v>9</v>
      </c>
      <c r="E1147">
        <f t="shared" si="250"/>
        <v>14</v>
      </c>
      <c r="F1147">
        <f t="shared" si="250"/>
        <v>15</v>
      </c>
      <c r="G1147">
        <f t="shared" si="250"/>
        <v>21</v>
      </c>
      <c r="H1147" t="str">
        <f t="shared" si="241"/>
        <v>278</v>
      </c>
      <c r="I1147" t="str">
        <f t="shared" si="242"/>
        <v>1:No</v>
      </c>
      <c r="J1147" t="str">
        <f t="shared" si="243"/>
        <v>1:No</v>
      </c>
      <c r="K1147" t="str">
        <f t="shared" si="244"/>
        <v/>
      </c>
      <c r="L1147">
        <f t="shared" si="245"/>
        <v>4.0000000000000036E-3</v>
      </c>
      <c r="M1147" t="str">
        <f t="shared" si="246"/>
        <v>1:No</v>
      </c>
      <c r="N1147" t="str">
        <f>VLOOKUP(_xlfn.NUMBERVALUE(B1147),'forwards lookup'!A:D,2,FALSE)</f>
        <v>Damir Markota</v>
      </c>
      <c r="O1147" t="str">
        <f>VLOOKUP(_xlfn.NUMBERVALUE(B1147),'forwards lookup'!A:D,3,FALSE)</f>
        <v>MIL</v>
      </c>
      <c r="P1147">
        <f>VLOOKUP(_xlfn.NUMBERVALUE(B1147),'forwards lookup'!A:D,4,FALSE)</f>
        <v>2007</v>
      </c>
      <c r="Q1147" s="14" t="str">
        <f t="shared" si="247"/>
        <v>YES</v>
      </c>
      <c r="R1147" s="14" t="str">
        <f t="shared" si="248"/>
        <v>N/A</v>
      </c>
    </row>
    <row r="1148" spans="1:18" x14ac:dyDescent="0.2">
      <c r="A1148" s="8" t="s">
        <v>8373</v>
      </c>
      <c r="B1148" s="8" t="str">
        <f t="shared" si="238"/>
        <v>968</v>
      </c>
      <c r="C1148">
        <f t="shared" si="239"/>
        <v>4</v>
      </c>
      <c r="D1148">
        <f t="shared" si="250"/>
        <v>9</v>
      </c>
      <c r="E1148">
        <f t="shared" si="250"/>
        <v>14</v>
      </c>
      <c r="F1148">
        <f t="shared" si="250"/>
        <v>15</v>
      </c>
      <c r="G1148">
        <f t="shared" si="250"/>
        <v>21</v>
      </c>
      <c r="H1148" t="str">
        <f t="shared" si="241"/>
        <v>221</v>
      </c>
      <c r="I1148" t="str">
        <f t="shared" si="242"/>
        <v>1:No</v>
      </c>
      <c r="J1148" t="str">
        <f t="shared" si="243"/>
        <v>1:No</v>
      </c>
      <c r="K1148" t="str">
        <f t="shared" si="244"/>
        <v/>
      </c>
      <c r="L1148">
        <f t="shared" si="245"/>
        <v>4.0000000000000036E-3</v>
      </c>
      <c r="M1148" t="str">
        <f t="shared" si="246"/>
        <v>1:No</v>
      </c>
      <c r="N1148" t="str">
        <f>VLOOKUP(_xlfn.NUMBERVALUE(B1148),'forwards lookup'!A:D,2,FALSE)</f>
        <v>Dan Majerle</v>
      </c>
      <c r="O1148" t="str">
        <f>VLOOKUP(_xlfn.NUMBERVALUE(B1148),'forwards lookup'!A:D,3,FALSE)</f>
        <v>PHO</v>
      </c>
      <c r="P1148">
        <f>VLOOKUP(_xlfn.NUMBERVALUE(B1148),'forwards lookup'!A:D,4,FALSE)</f>
        <v>1995</v>
      </c>
      <c r="Q1148" s="14" t="str">
        <f t="shared" si="247"/>
        <v>YES</v>
      </c>
      <c r="R1148" s="14" t="str">
        <f t="shared" si="248"/>
        <v>N/A</v>
      </c>
    </row>
    <row r="1149" spans="1:18" x14ac:dyDescent="0.2">
      <c r="A1149" s="8" t="s">
        <v>8374</v>
      </c>
      <c r="B1149" s="8" t="str">
        <f t="shared" si="238"/>
        <v>3077</v>
      </c>
      <c r="C1149">
        <f t="shared" si="239"/>
        <v>4</v>
      </c>
      <c r="D1149">
        <f t="shared" ref="D1149:G1164" si="251">FIND(",",$A1149,C1149+1)</f>
        <v>9</v>
      </c>
      <c r="E1149">
        <f t="shared" si="251"/>
        <v>14</v>
      </c>
      <c r="F1149">
        <f t="shared" si="251"/>
        <v>15</v>
      </c>
      <c r="G1149">
        <f t="shared" si="251"/>
        <v>21</v>
      </c>
      <c r="H1149" t="str">
        <f t="shared" si="241"/>
        <v>212</v>
      </c>
      <c r="I1149" t="str">
        <f t="shared" si="242"/>
        <v>1:No</v>
      </c>
      <c r="J1149" t="str">
        <f t="shared" si="243"/>
        <v>1:No</v>
      </c>
      <c r="K1149" t="str">
        <f t="shared" si="244"/>
        <v/>
      </c>
      <c r="L1149">
        <f t="shared" si="245"/>
        <v>4.0000000000000036E-3</v>
      </c>
      <c r="M1149" t="str">
        <f t="shared" si="246"/>
        <v>1:No</v>
      </c>
      <c r="N1149" t="str">
        <f>VLOOKUP(_xlfn.NUMBERVALUE(B1149),'forwards lookup'!A:D,2,FALSE)</f>
        <v>Darko Milicic</v>
      </c>
      <c r="O1149" t="str">
        <f>VLOOKUP(_xlfn.NUMBERVALUE(B1149),'forwards lookup'!A:D,3,FALSE)</f>
        <v>ORL</v>
      </c>
      <c r="P1149">
        <f>VLOOKUP(_xlfn.NUMBERVALUE(B1149),'forwards lookup'!A:D,4,FALSE)</f>
        <v>2007</v>
      </c>
      <c r="Q1149" s="14" t="str">
        <f t="shared" si="247"/>
        <v>YES</v>
      </c>
      <c r="R1149" s="14" t="str">
        <f t="shared" si="248"/>
        <v>N/A</v>
      </c>
    </row>
    <row r="1150" spans="1:18" x14ac:dyDescent="0.2">
      <c r="A1150" s="8" t="s">
        <v>8375</v>
      </c>
      <c r="B1150" s="8" t="str">
        <f t="shared" si="238"/>
        <v>3784</v>
      </c>
      <c r="C1150">
        <f t="shared" si="239"/>
        <v>4</v>
      </c>
      <c r="D1150">
        <f t="shared" si="251"/>
        <v>9</v>
      </c>
      <c r="E1150">
        <f t="shared" si="251"/>
        <v>14</v>
      </c>
      <c r="F1150">
        <f t="shared" si="251"/>
        <v>15</v>
      </c>
      <c r="G1150">
        <f t="shared" si="251"/>
        <v>21</v>
      </c>
      <c r="H1150" t="str">
        <f t="shared" si="241"/>
        <v>390</v>
      </c>
      <c r="I1150" t="str">
        <f t="shared" si="242"/>
        <v>1:No</v>
      </c>
      <c r="J1150" t="str">
        <f t="shared" si="243"/>
        <v>1:No</v>
      </c>
      <c r="K1150" t="str">
        <f t="shared" si="244"/>
        <v/>
      </c>
      <c r="L1150">
        <f t="shared" si="245"/>
        <v>4.0000000000000036E-3</v>
      </c>
      <c r="M1150" t="str">
        <f t="shared" si="246"/>
        <v>1:No</v>
      </c>
      <c r="N1150" t="str">
        <f>VLOOKUP(_xlfn.NUMBERVALUE(B1150),'forwards lookup'!A:D,2,FALSE)</f>
        <v>David Andersen</v>
      </c>
      <c r="O1150" t="str">
        <f>VLOOKUP(_xlfn.NUMBERVALUE(B1150),'forwards lookup'!A:D,3,FALSE)</f>
        <v>TOT</v>
      </c>
      <c r="P1150">
        <f>VLOOKUP(_xlfn.NUMBERVALUE(B1150),'forwards lookup'!A:D,4,FALSE)</f>
        <v>2011</v>
      </c>
      <c r="Q1150" s="14" t="str">
        <f t="shared" si="247"/>
        <v>YES</v>
      </c>
      <c r="R1150" s="14" t="str">
        <f t="shared" si="248"/>
        <v>N/A</v>
      </c>
    </row>
    <row r="1151" spans="1:18" x14ac:dyDescent="0.2">
      <c r="A1151" s="8" t="s">
        <v>8376</v>
      </c>
      <c r="B1151" s="8" t="str">
        <f t="shared" si="238"/>
        <v>3079</v>
      </c>
      <c r="C1151">
        <f t="shared" si="239"/>
        <v>4</v>
      </c>
      <c r="D1151">
        <f t="shared" si="251"/>
        <v>9</v>
      </c>
      <c r="E1151">
        <f t="shared" si="251"/>
        <v>14</v>
      </c>
      <c r="F1151">
        <f t="shared" si="251"/>
        <v>15</v>
      </c>
      <c r="G1151">
        <f t="shared" si="251"/>
        <v>21</v>
      </c>
      <c r="H1151" t="str">
        <f t="shared" si="241"/>
        <v>296</v>
      </c>
      <c r="I1151" t="str">
        <f t="shared" si="242"/>
        <v>1:No</v>
      </c>
      <c r="J1151" t="str">
        <f t="shared" si="243"/>
        <v>1:No</v>
      </c>
      <c r="K1151" t="str">
        <f t="shared" si="244"/>
        <v/>
      </c>
      <c r="L1151">
        <f t="shared" si="245"/>
        <v>4.0000000000000036E-3</v>
      </c>
      <c r="M1151" t="str">
        <f t="shared" si="246"/>
        <v>1:No</v>
      </c>
      <c r="N1151" t="str">
        <f>VLOOKUP(_xlfn.NUMBERVALUE(B1151),'forwards lookup'!A:D,2,FALSE)</f>
        <v>David Noel</v>
      </c>
      <c r="O1151" t="str">
        <f>VLOOKUP(_xlfn.NUMBERVALUE(B1151),'forwards lookup'!A:D,3,FALSE)</f>
        <v>MIL</v>
      </c>
      <c r="P1151">
        <f>VLOOKUP(_xlfn.NUMBERVALUE(B1151),'forwards lookup'!A:D,4,FALSE)</f>
        <v>2007</v>
      </c>
      <c r="Q1151" s="14" t="str">
        <f t="shared" si="247"/>
        <v>YES</v>
      </c>
      <c r="R1151" s="14" t="str">
        <f t="shared" si="248"/>
        <v>N/A</v>
      </c>
    </row>
    <row r="1152" spans="1:18" x14ac:dyDescent="0.2">
      <c r="A1152" s="8" t="s">
        <v>8377</v>
      </c>
      <c r="B1152" s="8" t="str">
        <f t="shared" si="238"/>
        <v>4530</v>
      </c>
      <c r="C1152">
        <f t="shared" si="239"/>
        <v>3</v>
      </c>
      <c r="D1152">
        <f t="shared" si="251"/>
        <v>8</v>
      </c>
      <c r="E1152">
        <f t="shared" si="251"/>
        <v>13</v>
      </c>
      <c r="F1152">
        <f t="shared" si="251"/>
        <v>14</v>
      </c>
      <c r="G1152">
        <f t="shared" si="251"/>
        <v>20</v>
      </c>
      <c r="H1152" t="str">
        <f t="shared" si="241"/>
        <v>53</v>
      </c>
      <c r="I1152" t="str">
        <f t="shared" si="242"/>
        <v>1:No</v>
      </c>
      <c r="J1152" t="str">
        <f t="shared" si="243"/>
        <v>1:No</v>
      </c>
      <c r="K1152" t="str">
        <f t="shared" si="244"/>
        <v/>
      </c>
      <c r="L1152">
        <f t="shared" si="245"/>
        <v>4.0000000000000036E-3</v>
      </c>
      <c r="M1152" t="str">
        <f t="shared" si="246"/>
        <v>1:No</v>
      </c>
      <c r="N1152" t="str">
        <f>VLOOKUP(_xlfn.NUMBERVALUE(B1152),'forwards lookup'!A:D,2,FALSE)</f>
        <v>David Wear</v>
      </c>
      <c r="O1152" t="str">
        <f>VLOOKUP(_xlfn.NUMBERVALUE(B1152),'forwards lookup'!A:D,3,FALSE)</f>
        <v>SAC</v>
      </c>
      <c r="P1152">
        <f>VLOOKUP(_xlfn.NUMBERVALUE(B1152),'forwards lookup'!A:D,4,FALSE)</f>
        <v>2015</v>
      </c>
      <c r="Q1152" s="14" t="str">
        <f t="shared" si="247"/>
        <v>YES</v>
      </c>
      <c r="R1152" s="14" t="str">
        <f t="shared" si="248"/>
        <v>N/A</v>
      </c>
    </row>
    <row r="1153" spans="1:18" x14ac:dyDescent="0.2">
      <c r="A1153" s="8" t="s">
        <v>8378</v>
      </c>
      <c r="B1153" s="8" t="str">
        <f t="shared" si="238"/>
        <v>3965</v>
      </c>
      <c r="C1153">
        <f t="shared" si="239"/>
        <v>4</v>
      </c>
      <c r="D1153">
        <f t="shared" si="251"/>
        <v>9</v>
      </c>
      <c r="E1153">
        <f t="shared" si="251"/>
        <v>14</v>
      </c>
      <c r="F1153">
        <f t="shared" si="251"/>
        <v>15</v>
      </c>
      <c r="G1153">
        <f t="shared" si="251"/>
        <v>21</v>
      </c>
      <c r="H1153" t="str">
        <f t="shared" si="241"/>
        <v>172</v>
      </c>
      <c r="I1153" t="str">
        <f t="shared" si="242"/>
        <v>1:No</v>
      </c>
      <c r="J1153" t="str">
        <f t="shared" si="243"/>
        <v>1:No</v>
      </c>
      <c r="K1153" t="str">
        <f t="shared" si="244"/>
        <v/>
      </c>
      <c r="L1153">
        <f t="shared" si="245"/>
        <v>4.0000000000000036E-3</v>
      </c>
      <c r="M1153" t="str">
        <f t="shared" si="246"/>
        <v>1:No</v>
      </c>
      <c r="N1153" t="str">
        <f>VLOOKUP(_xlfn.NUMBERVALUE(B1153),'forwards lookup'!A:D,2,FALSE)</f>
        <v>Derrick Byars</v>
      </c>
      <c r="O1153" t="str">
        <f>VLOOKUP(_xlfn.NUMBERVALUE(B1153),'forwards lookup'!A:D,3,FALSE)</f>
        <v>SAS</v>
      </c>
      <c r="P1153">
        <f>VLOOKUP(_xlfn.NUMBERVALUE(B1153),'forwards lookup'!A:D,4,FALSE)</f>
        <v>2012</v>
      </c>
      <c r="Q1153" s="14" t="str">
        <f t="shared" si="247"/>
        <v>YES</v>
      </c>
      <c r="R1153" s="14" t="str">
        <f t="shared" si="248"/>
        <v>N/A</v>
      </c>
    </row>
    <row r="1154" spans="1:18" x14ac:dyDescent="0.2">
      <c r="A1154" s="8" t="s">
        <v>8379</v>
      </c>
      <c r="B1154" s="8" t="str">
        <f t="shared" si="238"/>
        <v>4734</v>
      </c>
      <c r="C1154">
        <f t="shared" si="239"/>
        <v>4</v>
      </c>
      <c r="D1154">
        <f t="shared" si="251"/>
        <v>9</v>
      </c>
      <c r="E1154">
        <f t="shared" si="251"/>
        <v>14</v>
      </c>
      <c r="F1154">
        <f t="shared" si="251"/>
        <v>15</v>
      </c>
      <c r="G1154">
        <f t="shared" si="251"/>
        <v>21</v>
      </c>
      <c r="H1154" t="str">
        <f t="shared" si="241"/>
        <v>187</v>
      </c>
      <c r="I1154" t="str">
        <f t="shared" si="242"/>
        <v>1:No</v>
      </c>
      <c r="J1154" t="str">
        <f t="shared" si="243"/>
        <v>1:No</v>
      </c>
      <c r="K1154" t="str">
        <f t="shared" si="244"/>
        <v/>
      </c>
      <c r="L1154">
        <f t="shared" si="245"/>
        <v>4.0000000000000036E-3</v>
      </c>
      <c r="M1154" t="str">
        <f t="shared" si="246"/>
        <v>1:No</v>
      </c>
      <c r="N1154" t="str">
        <f>VLOOKUP(_xlfn.NUMBERVALUE(B1154),'forwards lookup'!A:D,2,FALSE)</f>
        <v>Derrick Favors</v>
      </c>
      <c r="O1154" t="str">
        <f>VLOOKUP(_xlfn.NUMBERVALUE(B1154),'forwards lookup'!A:D,3,FALSE)</f>
        <v>UTA</v>
      </c>
      <c r="P1154">
        <f>VLOOKUP(_xlfn.NUMBERVALUE(B1154),'forwards lookup'!A:D,4,FALSE)</f>
        <v>2016</v>
      </c>
      <c r="Q1154" s="14" t="str">
        <f t="shared" si="247"/>
        <v>YES</v>
      </c>
      <c r="R1154" s="14" t="str">
        <f t="shared" si="248"/>
        <v>N/A</v>
      </c>
    </row>
    <row r="1155" spans="1:18" x14ac:dyDescent="0.2">
      <c r="A1155" s="8" t="s">
        <v>8380</v>
      </c>
      <c r="B1155" s="8" t="str">
        <f t="shared" si="238"/>
        <v>4339</v>
      </c>
      <c r="C1155">
        <f t="shared" si="239"/>
        <v>4</v>
      </c>
      <c r="D1155">
        <f t="shared" si="251"/>
        <v>9</v>
      </c>
      <c r="E1155">
        <f t="shared" si="251"/>
        <v>14</v>
      </c>
      <c r="F1155">
        <f t="shared" si="251"/>
        <v>15</v>
      </c>
      <c r="G1155">
        <f t="shared" si="251"/>
        <v>21</v>
      </c>
      <c r="H1155" t="str">
        <f t="shared" si="241"/>
        <v>215</v>
      </c>
      <c r="I1155" t="str">
        <f t="shared" si="242"/>
        <v>1:No</v>
      </c>
      <c r="J1155" t="str">
        <f t="shared" si="243"/>
        <v>1:No</v>
      </c>
      <c r="K1155" t="str">
        <f t="shared" si="244"/>
        <v/>
      </c>
      <c r="L1155">
        <f t="shared" si="245"/>
        <v>4.0000000000000036E-3</v>
      </c>
      <c r="M1155" t="str">
        <f t="shared" si="246"/>
        <v>1:No</v>
      </c>
      <c r="N1155" t="str">
        <f>VLOOKUP(_xlfn.NUMBERVALUE(B1155),'forwards lookup'!A:D,2,FALSE)</f>
        <v>Derrick Favors</v>
      </c>
      <c r="O1155" t="str">
        <f>VLOOKUP(_xlfn.NUMBERVALUE(B1155),'forwards lookup'!A:D,3,FALSE)</f>
        <v>UTA</v>
      </c>
      <c r="P1155">
        <f>VLOOKUP(_xlfn.NUMBERVALUE(B1155),'forwards lookup'!A:D,4,FALSE)</f>
        <v>2014</v>
      </c>
      <c r="Q1155" s="14" t="str">
        <f t="shared" si="247"/>
        <v>YES</v>
      </c>
      <c r="R1155" s="14" t="str">
        <f t="shared" si="248"/>
        <v>N/A</v>
      </c>
    </row>
    <row r="1156" spans="1:18" x14ac:dyDescent="0.2">
      <c r="A1156" s="8" t="s">
        <v>8381</v>
      </c>
      <c r="B1156" s="8" t="str">
        <f t="shared" si="238"/>
        <v>2375</v>
      </c>
      <c r="C1156">
        <f t="shared" si="239"/>
        <v>4</v>
      </c>
      <c r="D1156">
        <f t="shared" si="251"/>
        <v>9</v>
      </c>
      <c r="E1156">
        <f t="shared" si="251"/>
        <v>14</v>
      </c>
      <c r="F1156">
        <f t="shared" si="251"/>
        <v>15</v>
      </c>
      <c r="G1156">
        <f t="shared" si="251"/>
        <v>21</v>
      </c>
      <c r="H1156" t="str">
        <f t="shared" si="241"/>
        <v>175</v>
      </c>
      <c r="I1156" t="str">
        <f t="shared" si="242"/>
        <v>1:No</v>
      </c>
      <c r="J1156" t="str">
        <f t="shared" si="243"/>
        <v>1:No</v>
      </c>
      <c r="K1156" t="str">
        <f t="shared" si="244"/>
        <v/>
      </c>
      <c r="L1156">
        <f t="shared" si="245"/>
        <v>4.0000000000000036E-3</v>
      </c>
      <c r="M1156" t="str">
        <f t="shared" si="246"/>
        <v>1:No</v>
      </c>
      <c r="N1156" t="str">
        <f>VLOOKUP(_xlfn.NUMBERVALUE(B1156),'forwards lookup'!A:D,2,FALSE)</f>
        <v>DeSagana Diop</v>
      </c>
      <c r="O1156" t="str">
        <f>VLOOKUP(_xlfn.NUMBERVALUE(B1156),'forwards lookup'!A:D,3,FALSE)</f>
        <v>CLE</v>
      </c>
      <c r="P1156">
        <f>VLOOKUP(_xlfn.NUMBERVALUE(B1156),'forwards lookup'!A:D,4,FALSE)</f>
        <v>2003</v>
      </c>
      <c r="Q1156" s="14" t="str">
        <f t="shared" si="247"/>
        <v>YES</v>
      </c>
      <c r="R1156" s="14" t="str">
        <f t="shared" si="248"/>
        <v>N/A</v>
      </c>
    </row>
    <row r="1157" spans="1:18" x14ac:dyDescent="0.2">
      <c r="A1157" s="8" t="s">
        <v>8382</v>
      </c>
      <c r="B1157" s="8" t="str">
        <f t="shared" si="238"/>
        <v>3968</v>
      </c>
      <c r="C1157">
        <f t="shared" si="239"/>
        <v>2</v>
      </c>
      <c r="D1157">
        <f t="shared" si="251"/>
        <v>7</v>
      </c>
      <c r="E1157">
        <f t="shared" si="251"/>
        <v>12</v>
      </c>
      <c r="F1157">
        <f t="shared" si="251"/>
        <v>13</v>
      </c>
      <c r="G1157">
        <f t="shared" si="251"/>
        <v>19</v>
      </c>
      <c r="H1157" t="str">
        <f t="shared" si="241"/>
        <v>7</v>
      </c>
      <c r="I1157" t="str">
        <f t="shared" si="242"/>
        <v>1:No</v>
      </c>
      <c r="J1157" t="str">
        <f t="shared" si="243"/>
        <v>1:No</v>
      </c>
      <c r="K1157" t="str">
        <f t="shared" si="244"/>
        <v/>
      </c>
      <c r="L1157">
        <f t="shared" si="245"/>
        <v>4.0000000000000036E-3</v>
      </c>
      <c r="M1157" t="str">
        <f t="shared" si="246"/>
        <v>1:No</v>
      </c>
      <c r="N1157" t="str">
        <f>VLOOKUP(_xlfn.NUMBERVALUE(B1157),'forwards lookup'!A:D,2,FALSE)</f>
        <v>DeShawn Stevenson</v>
      </c>
      <c r="O1157" t="str">
        <f>VLOOKUP(_xlfn.NUMBERVALUE(B1157),'forwards lookup'!A:D,3,FALSE)</f>
        <v>NJN</v>
      </c>
      <c r="P1157">
        <f>VLOOKUP(_xlfn.NUMBERVALUE(B1157),'forwards lookup'!A:D,4,FALSE)</f>
        <v>2012</v>
      </c>
      <c r="Q1157" s="14" t="str">
        <f t="shared" si="247"/>
        <v>YES</v>
      </c>
      <c r="R1157" s="14" t="str">
        <f t="shared" si="248"/>
        <v>N/A</v>
      </c>
    </row>
    <row r="1158" spans="1:18" x14ac:dyDescent="0.2">
      <c r="A1158" s="8" t="s">
        <v>8383</v>
      </c>
      <c r="B1158" s="8" t="str">
        <f t="shared" si="238"/>
        <v>2539</v>
      </c>
      <c r="C1158">
        <f t="shared" si="239"/>
        <v>3</v>
      </c>
      <c r="D1158">
        <f t="shared" si="251"/>
        <v>8</v>
      </c>
      <c r="E1158">
        <f t="shared" si="251"/>
        <v>13</v>
      </c>
      <c r="F1158">
        <f t="shared" si="251"/>
        <v>14</v>
      </c>
      <c r="G1158">
        <f t="shared" si="251"/>
        <v>20</v>
      </c>
      <c r="H1158" t="str">
        <f t="shared" si="241"/>
        <v>82</v>
      </c>
      <c r="I1158" t="str">
        <f t="shared" si="242"/>
        <v>1:No</v>
      </c>
      <c r="J1158" t="str">
        <f t="shared" si="243"/>
        <v>1:No</v>
      </c>
      <c r="K1158" t="str">
        <f t="shared" si="244"/>
        <v/>
      </c>
      <c r="L1158">
        <f t="shared" si="245"/>
        <v>4.0000000000000036E-3</v>
      </c>
      <c r="M1158" t="str">
        <f t="shared" si="246"/>
        <v>1:No</v>
      </c>
      <c r="N1158" t="str">
        <f>VLOOKUP(_xlfn.NUMBERVALUE(B1158),'forwards lookup'!A:D,2,FALSE)</f>
        <v>Desmond Ferguson</v>
      </c>
      <c r="O1158" t="str">
        <f>VLOOKUP(_xlfn.NUMBERVALUE(B1158),'forwards lookup'!A:D,3,FALSE)</f>
        <v>POR</v>
      </c>
      <c r="P1158">
        <f>VLOOKUP(_xlfn.NUMBERVALUE(B1158),'forwards lookup'!A:D,4,FALSE)</f>
        <v>2004</v>
      </c>
      <c r="Q1158" s="14" t="str">
        <f t="shared" si="247"/>
        <v>YES</v>
      </c>
      <c r="R1158" s="14" t="str">
        <f t="shared" si="248"/>
        <v>N/A</v>
      </c>
    </row>
    <row r="1159" spans="1:18" x14ac:dyDescent="0.2">
      <c r="A1159" s="8" t="s">
        <v>8384</v>
      </c>
      <c r="B1159" s="8" t="str">
        <f t="shared" si="238"/>
        <v>2541</v>
      </c>
      <c r="C1159">
        <f t="shared" si="239"/>
        <v>3</v>
      </c>
      <c r="D1159">
        <f t="shared" si="251"/>
        <v>8</v>
      </c>
      <c r="E1159">
        <f t="shared" si="251"/>
        <v>13</v>
      </c>
      <c r="F1159">
        <f t="shared" si="251"/>
        <v>14</v>
      </c>
      <c r="G1159">
        <f t="shared" si="251"/>
        <v>20</v>
      </c>
      <c r="H1159" t="str">
        <f t="shared" si="241"/>
        <v>49</v>
      </c>
      <c r="I1159" t="str">
        <f t="shared" si="242"/>
        <v>1:No</v>
      </c>
      <c r="J1159" t="str">
        <f t="shared" si="243"/>
        <v>1:No</v>
      </c>
      <c r="K1159" t="str">
        <f t="shared" si="244"/>
        <v/>
      </c>
      <c r="L1159">
        <f t="shared" si="245"/>
        <v>4.0000000000000036E-3</v>
      </c>
      <c r="M1159" t="str">
        <f t="shared" si="246"/>
        <v>1:No</v>
      </c>
      <c r="N1159" t="str">
        <f>VLOOKUP(_xlfn.NUMBERVALUE(B1159),'forwards lookup'!A:D,2,FALSE)</f>
        <v>Desmond Penigar</v>
      </c>
      <c r="O1159" t="str">
        <f>VLOOKUP(_xlfn.NUMBERVALUE(B1159),'forwards lookup'!A:D,3,FALSE)</f>
        <v>ORL</v>
      </c>
      <c r="P1159">
        <f>VLOOKUP(_xlfn.NUMBERVALUE(B1159),'forwards lookup'!A:D,4,FALSE)</f>
        <v>2004</v>
      </c>
      <c r="Q1159" s="14" t="str">
        <f t="shared" si="247"/>
        <v>YES</v>
      </c>
      <c r="R1159" s="14" t="str">
        <f t="shared" si="248"/>
        <v>N/A</v>
      </c>
    </row>
    <row r="1160" spans="1:18" x14ac:dyDescent="0.2">
      <c r="A1160" s="8" t="s">
        <v>8385</v>
      </c>
      <c r="B1160" s="8" t="str">
        <f t="shared" si="238"/>
        <v>1156</v>
      </c>
      <c r="C1160">
        <f t="shared" si="239"/>
        <v>4</v>
      </c>
      <c r="D1160">
        <f t="shared" si="251"/>
        <v>9</v>
      </c>
      <c r="E1160">
        <f t="shared" si="251"/>
        <v>14</v>
      </c>
      <c r="F1160">
        <f t="shared" si="251"/>
        <v>15</v>
      </c>
      <c r="G1160">
        <f t="shared" si="251"/>
        <v>21</v>
      </c>
      <c r="H1160" t="str">
        <f t="shared" si="241"/>
        <v>197</v>
      </c>
      <c r="I1160" t="str">
        <f t="shared" si="242"/>
        <v>1:No</v>
      </c>
      <c r="J1160" t="str">
        <f t="shared" si="243"/>
        <v>1:No</v>
      </c>
      <c r="K1160" t="str">
        <f t="shared" si="244"/>
        <v/>
      </c>
      <c r="L1160">
        <f t="shared" si="245"/>
        <v>4.0000000000000036E-3</v>
      </c>
      <c r="M1160" t="str">
        <f t="shared" si="246"/>
        <v>1:No</v>
      </c>
      <c r="N1160" t="str">
        <f>VLOOKUP(_xlfn.NUMBERVALUE(B1160),'forwards lookup'!A:D,2,FALSE)</f>
        <v>Doug Christie</v>
      </c>
      <c r="O1160" t="str">
        <f>VLOOKUP(_xlfn.NUMBERVALUE(B1160),'forwards lookup'!A:D,3,FALSE)</f>
        <v>TOT</v>
      </c>
      <c r="P1160">
        <f>VLOOKUP(_xlfn.NUMBERVALUE(B1160),'forwards lookup'!A:D,4,FALSE)</f>
        <v>1996</v>
      </c>
      <c r="Q1160" s="14" t="str">
        <f t="shared" si="247"/>
        <v>YES</v>
      </c>
      <c r="R1160" s="14" t="str">
        <f t="shared" si="248"/>
        <v>N/A</v>
      </c>
    </row>
    <row r="1161" spans="1:18" x14ac:dyDescent="0.2">
      <c r="A1161" s="8" t="s">
        <v>8386</v>
      </c>
      <c r="B1161" s="8" t="str">
        <f t="shared" si="238"/>
        <v>819</v>
      </c>
      <c r="C1161">
        <f t="shared" si="239"/>
        <v>3</v>
      </c>
      <c r="D1161">
        <f t="shared" si="251"/>
        <v>8</v>
      </c>
      <c r="E1161">
        <f t="shared" si="251"/>
        <v>13</v>
      </c>
      <c r="F1161">
        <f t="shared" si="251"/>
        <v>14</v>
      </c>
      <c r="G1161">
        <f t="shared" si="251"/>
        <v>20</v>
      </c>
      <c r="H1161" t="str">
        <f t="shared" si="241"/>
        <v>85</v>
      </c>
      <c r="I1161" t="str">
        <f t="shared" si="242"/>
        <v>1:No</v>
      </c>
      <c r="J1161" t="str">
        <f t="shared" si="243"/>
        <v>1:No</v>
      </c>
      <c r="K1161" t="str">
        <f t="shared" si="244"/>
        <v/>
      </c>
      <c r="L1161">
        <f t="shared" si="245"/>
        <v>4.0000000000000036E-3</v>
      </c>
      <c r="M1161" t="str">
        <f t="shared" si="246"/>
        <v>1:No</v>
      </c>
      <c r="N1161" t="str">
        <f>VLOOKUP(_xlfn.NUMBERVALUE(B1161),'forwards lookup'!A:D,2,FALSE)</f>
        <v>Doug Edwards</v>
      </c>
      <c r="O1161" t="str">
        <f>VLOOKUP(_xlfn.NUMBERVALUE(B1161),'forwards lookup'!A:D,3,FALSE)</f>
        <v>ATL</v>
      </c>
      <c r="P1161">
        <f>VLOOKUP(_xlfn.NUMBERVALUE(B1161),'forwards lookup'!A:D,4,FALSE)</f>
        <v>1994</v>
      </c>
      <c r="Q1161" s="14" t="str">
        <f t="shared" si="247"/>
        <v>YES</v>
      </c>
      <c r="R1161" s="14" t="str">
        <f t="shared" si="248"/>
        <v>N/A</v>
      </c>
    </row>
    <row r="1162" spans="1:18" x14ac:dyDescent="0.2">
      <c r="A1162" s="8" t="s">
        <v>8387</v>
      </c>
      <c r="B1162" s="8" t="str">
        <f t="shared" si="238"/>
        <v>987</v>
      </c>
      <c r="C1162">
        <f t="shared" si="239"/>
        <v>4</v>
      </c>
      <c r="D1162">
        <f t="shared" si="251"/>
        <v>9</v>
      </c>
      <c r="E1162">
        <f t="shared" si="251"/>
        <v>14</v>
      </c>
      <c r="F1162">
        <f t="shared" si="251"/>
        <v>15</v>
      </c>
      <c r="G1162">
        <f t="shared" si="251"/>
        <v>21</v>
      </c>
      <c r="H1162" t="str">
        <f t="shared" si="241"/>
        <v>409</v>
      </c>
      <c r="I1162" t="str">
        <f t="shared" si="242"/>
        <v>1:No</v>
      </c>
      <c r="J1162" t="str">
        <f t="shared" si="243"/>
        <v>1:No</v>
      </c>
      <c r="K1162" t="str">
        <f t="shared" si="244"/>
        <v/>
      </c>
      <c r="L1162">
        <f t="shared" si="245"/>
        <v>4.0000000000000036E-3</v>
      </c>
      <c r="M1162" t="str">
        <f t="shared" si="246"/>
        <v>1:No</v>
      </c>
      <c r="N1162" t="str">
        <f>VLOOKUP(_xlfn.NUMBERVALUE(B1162),'forwards lookup'!A:D,2,FALSE)</f>
        <v>Doug Edwards</v>
      </c>
      <c r="O1162" t="str">
        <f>VLOOKUP(_xlfn.NUMBERVALUE(B1162),'forwards lookup'!A:D,3,FALSE)</f>
        <v>ATL</v>
      </c>
      <c r="P1162">
        <f>VLOOKUP(_xlfn.NUMBERVALUE(B1162),'forwards lookup'!A:D,4,FALSE)</f>
        <v>1995</v>
      </c>
      <c r="Q1162" s="14" t="str">
        <f t="shared" si="247"/>
        <v>YES</v>
      </c>
      <c r="R1162" s="14" t="str">
        <f t="shared" si="248"/>
        <v>N/A</v>
      </c>
    </row>
    <row r="1163" spans="1:18" x14ac:dyDescent="0.2">
      <c r="A1163" s="8" t="s">
        <v>8388</v>
      </c>
      <c r="B1163" s="8" t="str">
        <f t="shared" si="238"/>
        <v>1163</v>
      </c>
      <c r="C1163">
        <f t="shared" si="239"/>
        <v>4</v>
      </c>
      <c r="D1163">
        <f t="shared" si="251"/>
        <v>9</v>
      </c>
      <c r="E1163">
        <f t="shared" si="251"/>
        <v>14</v>
      </c>
      <c r="F1163">
        <f t="shared" si="251"/>
        <v>15</v>
      </c>
      <c r="G1163">
        <f t="shared" si="251"/>
        <v>21</v>
      </c>
      <c r="H1163" t="str">
        <f t="shared" si="241"/>
        <v>130</v>
      </c>
      <c r="I1163" t="str">
        <f t="shared" si="242"/>
        <v>1:No</v>
      </c>
      <c r="J1163" t="str">
        <f t="shared" si="243"/>
        <v>1:No</v>
      </c>
      <c r="K1163" t="str">
        <f t="shared" si="244"/>
        <v/>
      </c>
      <c r="L1163">
        <f t="shared" si="245"/>
        <v>4.0000000000000036E-3</v>
      </c>
      <c r="M1163" t="str">
        <f t="shared" si="246"/>
        <v>1:No</v>
      </c>
      <c r="N1163" t="str">
        <f>VLOOKUP(_xlfn.NUMBERVALUE(B1163),'forwards lookup'!A:D,2,FALSE)</f>
        <v>Elden Campbell</v>
      </c>
      <c r="O1163" t="str">
        <f>VLOOKUP(_xlfn.NUMBERVALUE(B1163),'forwards lookup'!A:D,3,FALSE)</f>
        <v>LAL</v>
      </c>
      <c r="P1163">
        <f>VLOOKUP(_xlfn.NUMBERVALUE(B1163),'forwards lookup'!A:D,4,FALSE)</f>
        <v>1996</v>
      </c>
      <c r="Q1163" s="14" t="str">
        <f t="shared" si="247"/>
        <v>YES</v>
      </c>
      <c r="R1163" s="14" t="str">
        <f t="shared" si="248"/>
        <v>N/A</v>
      </c>
    </row>
    <row r="1164" spans="1:18" x14ac:dyDescent="0.2">
      <c r="A1164" s="8" t="s">
        <v>8389</v>
      </c>
      <c r="B1164" s="8" t="str">
        <f t="shared" si="238"/>
        <v>48</v>
      </c>
      <c r="C1164">
        <f t="shared" si="239"/>
        <v>4</v>
      </c>
      <c r="D1164">
        <f t="shared" si="251"/>
        <v>9</v>
      </c>
      <c r="E1164">
        <f t="shared" si="251"/>
        <v>14</v>
      </c>
      <c r="F1164">
        <f t="shared" si="251"/>
        <v>15</v>
      </c>
      <c r="G1164">
        <f t="shared" si="251"/>
        <v>21</v>
      </c>
      <c r="H1164" t="str">
        <f t="shared" si="241"/>
        <v>163</v>
      </c>
      <c r="I1164" t="str">
        <f t="shared" si="242"/>
        <v>1:No</v>
      </c>
      <c r="J1164" t="str">
        <f t="shared" si="243"/>
        <v>1:No</v>
      </c>
      <c r="K1164" t="str">
        <f t="shared" si="244"/>
        <v/>
      </c>
      <c r="L1164">
        <f t="shared" si="245"/>
        <v>4.0000000000000036E-3</v>
      </c>
      <c r="M1164" t="str">
        <f t="shared" si="246"/>
        <v>1:No</v>
      </c>
      <c r="N1164" t="str">
        <f>VLOOKUP(_xlfn.NUMBERVALUE(B1164),'forwards lookup'!A:D,2,FALSE)</f>
        <v>Elston Turner</v>
      </c>
      <c r="O1164" t="str">
        <f>VLOOKUP(_xlfn.NUMBERVALUE(B1164),'forwards lookup'!A:D,3,FALSE)</f>
        <v>DEN</v>
      </c>
      <c r="P1164">
        <f>VLOOKUP(_xlfn.NUMBERVALUE(B1164),'forwards lookup'!A:D,4,FALSE)</f>
        <v>1989</v>
      </c>
      <c r="Q1164" s="14" t="str">
        <f t="shared" si="247"/>
        <v>YES</v>
      </c>
      <c r="R1164" s="14" t="str">
        <f t="shared" si="248"/>
        <v>N/A</v>
      </c>
    </row>
    <row r="1165" spans="1:18" x14ac:dyDescent="0.2">
      <c r="A1165" s="8" t="s">
        <v>8390</v>
      </c>
      <c r="B1165" s="8" t="str">
        <f t="shared" ref="B1165:B1228" si="252">MID(A1165, G1165+1,LEN(A1165)-G1165)</f>
        <v>49</v>
      </c>
      <c r="C1165">
        <f t="shared" ref="C1165:C1228" si="253">FIND(",",A1165)</f>
        <v>3</v>
      </c>
      <c r="D1165">
        <f t="shared" ref="D1165:G1180" si="254">FIND(",",$A1165,C1165+1)</f>
        <v>8</v>
      </c>
      <c r="E1165">
        <f t="shared" si="254"/>
        <v>13</v>
      </c>
      <c r="F1165">
        <f t="shared" si="254"/>
        <v>14</v>
      </c>
      <c r="G1165">
        <f t="shared" si="254"/>
        <v>20</v>
      </c>
      <c r="H1165" t="str">
        <f t="shared" ref="H1165:H1228" si="255">LEFT(A1165,C1165-1)</f>
        <v>42</v>
      </c>
      <c r="I1165" t="str">
        <f t="shared" ref="I1165:I1228" si="256">MID(A1165,C1165+1,D1165-C1165-1)</f>
        <v>1:No</v>
      </c>
      <c r="J1165" t="str">
        <f t="shared" ref="J1165:J1228" si="257">MID(A1165,D1165+1,E1165-D1165-1)</f>
        <v>1:No</v>
      </c>
      <c r="K1165" t="str">
        <f t="shared" ref="K1165:K1228" si="258">MID(A1165,E1165+1,F1165-E1165-1)</f>
        <v/>
      </c>
      <c r="L1165">
        <f t="shared" ref="L1165:L1228" si="259">IF(J1165="1:No",1-_xlfn.NUMBERVALUE(MID(A1165,F1165+1,G1165-F1165-1)),_xlfn.NUMBERVALUE(MID(A1165,F1165+1,G1165-F1165-1)))</f>
        <v>4.0000000000000036E-3</v>
      </c>
      <c r="M1165" t="str">
        <f t="shared" ref="M1165:M1228" si="260">IF(L1165&lt;$G$5,"1:No","2:Yes")</f>
        <v>1:No</v>
      </c>
      <c r="N1165" t="str">
        <f>VLOOKUP(_xlfn.NUMBERVALUE(B1165),'forwards lookup'!A:D,2,FALSE)</f>
        <v>Eric White</v>
      </c>
      <c r="O1165" t="str">
        <f>VLOOKUP(_xlfn.NUMBERVALUE(B1165),'forwards lookup'!A:D,3,FALSE)</f>
        <v>TOT</v>
      </c>
      <c r="P1165">
        <f>VLOOKUP(_xlfn.NUMBERVALUE(B1165),'forwards lookup'!A:D,4,FALSE)</f>
        <v>1989</v>
      </c>
      <c r="Q1165" s="14" t="str">
        <f t="shared" ref="Q1165:Q1228" si="261">IF(I1165&lt;&gt;M1165, "NO", "YES")</f>
        <v>YES</v>
      </c>
      <c r="R1165" s="14" t="str">
        <f t="shared" ref="R1165:R1228" si="262">IF(Q1165="YES", "N/A", IF(I1165="2:Yes", "Overrated", "Snubbed"))</f>
        <v>N/A</v>
      </c>
    </row>
    <row r="1166" spans="1:18" x14ac:dyDescent="0.2">
      <c r="A1166" s="8" t="s">
        <v>8391</v>
      </c>
      <c r="B1166" s="8" t="str">
        <f t="shared" si="252"/>
        <v>343</v>
      </c>
      <c r="C1166">
        <f t="shared" si="253"/>
        <v>4</v>
      </c>
      <c r="D1166">
        <f t="shared" si="254"/>
        <v>9</v>
      </c>
      <c r="E1166">
        <f t="shared" si="254"/>
        <v>14</v>
      </c>
      <c r="F1166">
        <f t="shared" si="254"/>
        <v>15</v>
      </c>
      <c r="G1166">
        <f t="shared" si="254"/>
        <v>21</v>
      </c>
      <c r="H1166" t="str">
        <f t="shared" si="255"/>
        <v>372</v>
      </c>
      <c r="I1166" t="str">
        <f t="shared" si="256"/>
        <v>1:No</v>
      </c>
      <c r="J1166" t="str">
        <f t="shared" si="257"/>
        <v>1:No</v>
      </c>
      <c r="K1166" t="str">
        <f t="shared" si="258"/>
        <v/>
      </c>
      <c r="L1166">
        <f t="shared" si="259"/>
        <v>4.0000000000000036E-3</v>
      </c>
      <c r="M1166" t="str">
        <f t="shared" si="260"/>
        <v>1:No</v>
      </c>
      <c r="N1166" t="str">
        <f>VLOOKUP(_xlfn.NUMBERVALUE(B1166),'forwards lookup'!A:D,2,FALSE)</f>
        <v>Frank Brickowski</v>
      </c>
      <c r="O1166" t="str">
        <f>VLOOKUP(_xlfn.NUMBERVALUE(B1166),'forwards lookup'!A:D,3,FALSE)</f>
        <v>MIL</v>
      </c>
      <c r="P1166">
        <f>VLOOKUP(_xlfn.NUMBERVALUE(B1166),'forwards lookup'!A:D,4,FALSE)</f>
        <v>1991</v>
      </c>
      <c r="Q1166" s="14" t="str">
        <f t="shared" si="261"/>
        <v>YES</v>
      </c>
      <c r="R1166" s="14" t="str">
        <f t="shared" si="262"/>
        <v>N/A</v>
      </c>
    </row>
    <row r="1167" spans="1:18" x14ac:dyDescent="0.2">
      <c r="A1167" s="8" t="s">
        <v>8392</v>
      </c>
      <c r="B1167" s="8" t="str">
        <f t="shared" si="252"/>
        <v>3440</v>
      </c>
      <c r="C1167">
        <f t="shared" si="253"/>
        <v>4</v>
      </c>
      <c r="D1167">
        <f t="shared" si="254"/>
        <v>9</v>
      </c>
      <c r="E1167">
        <f t="shared" si="254"/>
        <v>14</v>
      </c>
      <c r="F1167">
        <f t="shared" si="254"/>
        <v>15</v>
      </c>
      <c r="G1167">
        <f t="shared" si="254"/>
        <v>21</v>
      </c>
      <c r="H1167" t="str">
        <f t="shared" si="255"/>
        <v>252</v>
      </c>
      <c r="I1167" t="str">
        <f t="shared" si="256"/>
        <v>1:No</v>
      </c>
      <c r="J1167" t="str">
        <f t="shared" si="257"/>
        <v>1:No</v>
      </c>
      <c r="K1167" t="str">
        <f t="shared" si="258"/>
        <v/>
      </c>
      <c r="L1167">
        <f t="shared" si="259"/>
        <v>4.0000000000000036E-3</v>
      </c>
      <c r="M1167" t="str">
        <f t="shared" si="260"/>
        <v>1:No</v>
      </c>
      <c r="N1167" t="str">
        <f>VLOOKUP(_xlfn.NUMBERVALUE(B1167),'forwards lookup'!A:D,2,FALSE)</f>
        <v>Fred Jones</v>
      </c>
      <c r="O1167" t="str">
        <f>VLOOKUP(_xlfn.NUMBERVALUE(B1167),'forwards lookup'!A:D,3,FALSE)</f>
        <v>LAC</v>
      </c>
      <c r="P1167">
        <f>VLOOKUP(_xlfn.NUMBERVALUE(B1167),'forwards lookup'!A:D,4,FALSE)</f>
        <v>2009</v>
      </c>
      <c r="Q1167" s="14" t="str">
        <f t="shared" si="261"/>
        <v>YES</v>
      </c>
      <c r="R1167" s="14" t="str">
        <f t="shared" si="262"/>
        <v>N/A</v>
      </c>
    </row>
    <row r="1168" spans="1:18" x14ac:dyDescent="0.2">
      <c r="A1168" s="8" t="s">
        <v>8393</v>
      </c>
      <c r="B1168" s="8" t="str">
        <f t="shared" si="252"/>
        <v>4550</v>
      </c>
      <c r="C1168">
        <f t="shared" si="253"/>
        <v>4</v>
      </c>
      <c r="D1168">
        <f t="shared" si="254"/>
        <v>9</v>
      </c>
      <c r="E1168">
        <f t="shared" si="254"/>
        <v>14</v>
      </c>
      <c r="F1168">
        <f t="shared" si="254"/>
        <v>15</v>
      </c>
      <c r="G1168">
        <f t="shared" si="254"/>
        <v>21</v>
      </c>
      <c r="H1168" t="str">
        <f t="shared" si="255"/>
        <v>327</v>
      </c>
      <c r="I1168" t="str">
        <f t="shared" si="256"/>
        <v>1:No</v>
      </c>
      <c r="J1168" t="str">
        <f t="shared" si="257"/>
        <v>1:No</v>
      </c>
      <c r="K1168" t="str">
        <f t="shared" si="258"/>
        <v/>
      </c>
      <c r="L1168">
        <f t="shared" si="259"/>
        <v>4.0000000000000036E-3</v>
      </c>
      <c r="M1168" t="str">
        <f t="shared" si="260"/>
        <v>1:No</v>
      </c>
      <c r="N1168" t="str">
        <f>VLOOKUP(_xlfn.NUMBERVALUE(B1168),'forwards lookup'!A:D,2,FALSE)</f>
        <v>Furkan Aldemir</v>
      </c>
      <c r="O1168" t="str">
        <f>VLOOKUP(_xlfn.NUMBERVALUE(B1168),'forwards lookup'!A:D,3,FALSE)</f>
        <v>PHI</v>
      </c>
      <c r="P1168">
        <f>VLOOKUP(_xlfn.NUMBERVALUE(B1168),'forwards lookup'!A:D,4,FALSE)</f>
        <v>2015</v>
      </c>
      <c r="Q1168" s="14" t="str">
        <f t="shared" si="261"/>
        <v>YES</v>
      </c>
      <c r="R1168" s="14" t="str">
        <f t="shared" si="262"/>
        <v>N/A</v>
      </c>
    </row>
    <row r="1169" spans="1:18" x14ac:dyDescent="0.2">
      <c r="A1169" s="8" t="s">
        <v>8394</v>
      </c>
      <c r="B1169" s="8" t="str">
        <f t="shared" si="252"/>
        <v>3802</v>
      </c>
      <c r="C1169">
        <f t="shared" si="253"/>
        <v>3</v>
      </c>
      <c r="D1169">
        <f t="shared" si="254"/>
        <v>8</v>
      </c>
      <c r="E1169">
        <f t="shared" si="254"/>
        <v>13</v>
      </c>
      <c r="F1169">
        <f t="shared" si="254"/>
        <v>14</v>
      </c>
      <c r="G1169">
        <f t="shared" si="254"/>
        <v>20</v>
      </c>
      <c r="H1169" t="str">
        <f t="shared" si="255"/>
        <v>36</v>
      </c>
      <c r="I1169" t="str">
        <f t="shared" si="256"/>
        <v>1:No</v>
      </c>
      <c r="J1169" t="str">
        <f t="shared" si="257"/>
        <v>1:No</v>
      </c>
      <c r="K1169" t="str">
        <f t="shared" si="258"/>
        <v/>
      </c>
      <c r="L1169">
        <f t="shared" si="259"/>
        <v>4.0000000000000036E-3</v>
      </c>
      <c r="M1169" t="str">
        <f t="shared" si="260"/>
        <v>1:No</v>
      </c>
      <c r="N1169" t="str">
        <f>VLOOKUP(_xlfn.NUMBERVALUE(B1169),'forwards lookup'!A:D,2,FALSE)</f>
        <v>Gani Lawal</v>
      </c>
      <c r="O1169" t="str">
        <f>VLOOKUP(_xlfn.NUMBERVALUE(B1169),'forwards lookup'!A:D,3,FALSE)</f>
        <v>PHO</v>
      </c>
      <c r="P1169">
        <f>VLOOKUP(_xlfn.NUMBERVALUE(B1169),'forwards lookup'!A:D,4,FALSE)</f>
        <v>2011</v>
      </c>
      <c r="Q1169" s="14" t="str">
        <f t="shared" si="261"/>
        <v>YES</v>
      </c>
      <c r="R1169" s="14" t="str">
        <f t="shared" si="262"/>
        <v>N/A</v>
      </c>
    </row>
    <row r="1170" spans="1:18" x14ac:dyDescent="0.2">
      <c r="A1170" s="8" t="s">
        <v>8395</v>
      </c>
      <c r="B1170" s="8" t="str">
        <f t="shared" si="252"/>
        <v>4747</v>
      </c>
      <c r="C1170">
        <f t="shared" si="253"/>
        <v>4</v>
      </c>
      <c r="D1170">
        <f t="shared" si="254"/>
        <v>9</v>
      </c>
      <c r="E1170">
        <f t="shared" si="254"/>
        <v>14</v>
      </c>
      <c r="F1170">
        <f t="shared" si="254"/>
        <v>15</v>
      </c>
      <c r="G1170">
        <f t="shared" si="254"/>
        <v>21</v>
      </c>
      <c r="H1170" t="str">
        <f t="shared" si="255"/>
        <v>212</v>
      </c>
      <c r="I1170" t="str">
        <f t="shared" si="256"/>
        <v>1:No</v>
      </c>
      <c r="J1170" t="str">
        <f t="shared" si="257"/>
        <v>1:No</v>
      </c>
      <c r="K1170" t="str">
        <f t="shared" si="258"/>
        <v/>
      </c>
      <c r="L1170">
        <f t="shared" si="259"/>
        <v>4.0000000000000036E-3</v>
      </c>
      <c r="M1170" t="str">
        <f t="shared" si="260"/>
        <v>1:No</v>
      </c>
      <c r="N1170" t="str">
        <f>VLOOKUP(_xlfn.NUMBERVALUE(B1170),'forwards lookup'!A:D,2,FALSE)</f>
        <v>Garrett Temple</v>
      </c>
      <c r="O1170" t="str">
        <f>VLOOKUP(_xlfn.NUMBERVALUE(B1170),'forwards lookup'!A:D,3,FALSE)</f>
        <v>WAS</v>
      </c>
      <c r="P1170">
        <f>VLOOKUP(_xlfn.NUMBERVALUE(B1170),'forwards lookup'!A:D,4,FALSE)</f>
        <v>2016</v>
      </c>
      <c r="Q1170" s="14" t="str">
        <f t="shared" si="261"/>
        <v>YES</v>
      </c>
      <c r="R1170" s="14" t="str">
        <f t="shared" si="262"/>
        <v>N/A</v>
      </c>
    </row>
    <row r="1171" spans="1:18" x14ac:dyDescent="0.2">
      <c r="A1171" s="8" t="s">
        <v>8396</v>
      </c>
      <c r="B1171" s="8" t="str">
        <f t="shared" si="252"/>
        <v>828</v>
      </c>
      <c r="C1171">
        <f t="shared" si="253"/>
        <v>4</v>
      </c>
      <c r="D1171">
        <f t="shared" si="254"/>
        <v>9</v>
      </c>
      <c r="E1171">
        <f t="shared" si="254"/>
        <v>14</v>
      </c>
      <c r="F1171">
        <f t="shared" si="254"/>
        <v>15</v>
      </c>
      <c r="G1171">
        <f t="shared" si="254"/>
        <v>21</v>
      </c>
      <c r="H1171" t="str">
        <f t="shared" si="255"/>
        <v>137</v>
      </c>
      <c r="I1171" t="str">
        <f t="shared" si="256"/>
        <v>1:No</v>
      </c>
      <c r="J1171" t="str">
        <f t="shared" si="257"/>
        <v>1:No</v>
      </c>
      <c r="K1171" t="str">
        <f t="shared" si="258"/>
        <v/>
      </c>
      <c r="L1171">
        <f t="shared" si="259"/>
        <v>4.0000000000000036E-3</v>
      </c>
      <c r="M1171" t="str">
        <f t="shared" si="260"/>
        <v>1:No</v>
      </c>
      <c r="N1171" t="str">
        <f>VLOOKUP(_xlfn.NUMBERVALUE(B1171),'forwards lookup'!A:D,2,FALSE)</f>
        <v>Gary Alexander</v>
      </c>
      <c r="O1171" t="str">
        <f>VLOOKUP(_xlfn.NUMBERVALUE(B1171),'forwards lookup'!A:D,3,FALSE)</f>
        <v>TOT</v>
      </c>
      <c r="P1171">
        <f>VLOOKUP(_xlfn.NUMBERVALUE(B1171),'forwards lookup'!A:D,4,FALSE)</f>
        <v>1994</v>
      </c>
      <c r="Q1171" s="14" t="str">
        <f t="shared" si="261"/>
        <v>YES</v>
      </c>
      <c r="R1171" s="14" t="str">
        <f t="shared" si="262"/>
        <v>N/A</v>
      </c>
    </row>
    <row r="1172" spans="1:18" x14ac:dyDescent="0.2">
      <c r="A1172" s="8" t="s">
        <v>8397</v>
      </c>
      <c r="B1172" s="8" t="str">
        <f t="shared" si="252"/>
        <v>3803</v>
      </c>
      <c r="C1172">
        <f t="shared" si="253"/>
        <v>4</v>
      </c>
      <c r="D1172">
        <f t="shared" si="254"/>
        <v>9</v>
      </c>
      <c r="E1172">
        <f t="shared" si="254"/>
        <v>14</v>
      </c>
      <c r="F1172">
        <f t="shared" si="254"/>
        <v>15</v>
      </c>
      <c r="G1172">
        <f t="shared" si="254"/>
        <v>21</v>
      </c>
      <c r="H1172" t="str">
        <f t="shared" si="255"/>
        <v>174</v>
      </c>
      <c r="I1172" t="str">
        <f t="shared" si="256"/>
        <v>1:No</v>
      </c>
      <c r="J1172" t="str">
        <f t="shared" si="257"/>
        <v>1:No</v>
      </c>
      <c r="K1172" t="str">
        <f t="shared" si="258"/>
        <v/>
      </c>
      <c r="L1172">
        <f t="shared" si="259"/>
        <v>4.0000000000000036E-3</v>
      </c>
      <c r="M1172" t="str">
        <f t="shared" si="260"/>
        <v>1:No</v>
      </c>
      <c r="N1172" t="str">
        <f>VLOOKUP(_xlfn.NUMBERVALUE(B1172),'forwards lookup'!A:D,2,FALSE)</f>
        <v>Gary Forbes</v>
      </c>
      <c r="O1172" t="str">
        <f>VLOOKUP(_xlfn.NUMBERVALUE(B1172),'forwards lookup'!A:D,3,FALSE)</f>
        <v>DEN</v>
      </c>
      <c r="P1172">
        <f>VLOOKUP(_xlfn.NUMBERVALUE(B1172),'forwards lookup'!A:D,4,FALSE)</f>
        <v>2011</v>
      </c>
      <c r="Q1172" s="14" t="str">
        <f t="shared" si="261"/>
        <v>YES</v>
      </c>
      <c r="R1172" s="14" t="str">
        <f t="shared" si="262"/>
        <v>N/A</v>
      </c>
    </row>
    <row r="1173" spans="1:18" x14ac:dyDescent="0.2">
      <c r="A1173" s="8" t="s">
        <v>8398</v>
      </c>
      <c r="B1173" s="8" t="str">
        <f t="shared" si="252"/>
        <v>4554</v>
      </c>
      <c r="C1173">
        <f t="shared" si="253"/>
        <v>4</v>
      </c>
      <c r="D1173">
        <f t="shared" si="254"/>
        <v>9</v>
      </c>
      <c r="E1173">
        <f t="shared" si="254"/>
        <v>14</v>
      </c>
      <c r="F1173">
        <f t="shared" si="254"/>
        <v>15</v>
      </c>
      <c r="G1173">
        <f t="shared" si="254"/>
        <v>21</v>
      </c>
      <c r="H1173" t="str">
        <f t="shared" si="255"/>
        <v>453</v>
      </c>
      <c r="I1173" t="str">
        <f t="shared" si="256"/>
        <v>1:No</v>
      </c>
      <c r="J1173" t="str">
        <f t="shared" si="257"/>
        <v>1:No</v>
      </c>
      <c r="K1173" t="str">
        <f t="shared" si="258"/>
        <v/>
      </c>
      <c r="L1173">
        <f t="shared" si="259"/>
        <v>4.0000000000000036E-3</v>
      </c>
      <c r="M1173" t="str">
        <f t="shared" si="260"/>
        <v>1:No</v>
      </c>
      <c r="N1173" t="str">
        <f>VLOOKUP(_xlfn.NUMBERVALUE(B1173),'forwards lookup'!A:D,2,FALSE)</f>
        <v>Grant Jerrett</v>
      </c>
      <c r="O1173" t="str">
        <f>VLOOKUP(_xlfn.NUMBERVALUE(B1173),'forwards lookup'!A:D,3,FALSE)</f>
        <v>TOT</v>
      </c>
      <c r="P1173">
        <f>VLOOKUP(_xlfn.NUMBERVALUE(B1173),'forwards lookup'!A:D,4,FALSE)</f>
        <v>2015</v>
      </c>
      <c r="Q1173" s="14" t="str">
        <f t="shared" si="261"/>
        <v>YES</v>
      </c>
      <c r="R1173" s="14" t="str">
        <f t="shared" si="262"/>
        <v>N/A</v>
      </c>
    </row>
    <row r="1174" spans="1:18" x14ac:dyDescent="0.2">
      <c r="A1174" s="8" t="s">
        <v>8399</v>
      </c>
      <c r="B1174" s="8" t="str">
        <f t="shared" si="252"/>
        <v>1355</v>
      </c>
      <c r="C1174">
        <f t="shared" si="253"/>
        <v>3</v>
      </c>
      <c r="D1174">
        <f t="shared" si="254"/>
        <v>8</v>
      </c>
      <c r="E1174">
        <f t="shared" si="254"/>
        <v>13</v>
      </c>
      <c r="F1174">
        <f t="shared" si="254"/>
        <v>14</v>
      </c>
      <c r="G1174">
        <f t="shared" si="254"/>
        <v>20</v>
      </c>
      <c r="H1174" t="str">
        <f t="shared" si="255"/>
        <v>23</v>
      </c>
      <c r="I1174" t="str">
        <f t="shared" si="256"/>
        <v>1:No</v>
      </c>
      <c r="J1174" t="str">
        <f t="shared" si="257"/>
        <v>1:No</v>
      </c>
      <c r="K1174" t="str">
        <f t="shared" si="258"/>
        <v/>
      </c>
      <c r="L1174">
        <f t="shared" si="259"/>
        <v>4.0000000000000036E-3</v>
      </c>
      <c r="M1174" t="str">
        <f t="shared" si="260"/>
        <v>1:No</v>
      </c>
      <c r="N1174" t="str">
        <f>VLOOKUP(_xlfn.NUMBERVALUE(B1174),'forwards lookup'!A:D,2,FALSE)</f>
        <v>Greg Minor</v>
      </c>
      <c r="O1174" t="str">
        <f>VLOOKUP(_xlfn.NUMBERVALUE(B1174),'forwards lookup'!A:D,3,FALSE)</f>
        <v>BOS</v>
      </c>
      <c r="P1174">
        <f>VLOOKUP(_xlfn.NUMBERVALUE(B1174),'forwards lookup'!A:D,4,FALSE)</f>
        <v>1997</v>
      </c>
      <c r="Q1174" s="14" t="str">
        <f t="shared" si="261"/>
        <v>YES</v>
      </c>
      <c r="R1174" s="14" t="str">
        <f t="shared" si="262"/>
        <v>N/A</v>
      </c>
    </row>
    <row r="1175" spans="1:18" x14ac:dyDescent="0.2">
      <c r="A1175" s="8" t="s">
        <v>8400</v>
      </c>
      <c r="B1175" s="8" t="str">
        <f t="shared" si="252"/>
        <v>4556</v>
      </c>
      <c r="C1175">
        <f t="shared" si="253"/>
        <v>4</v>
      </c>
      <c r="D1175">
        <f t="shared" si="254"/>
        <v>9</v>
      </c>
      <c r="E1175">
        <f t="shared" si="254"/>
        <v>14</v>
      </c>
      <c r="F1175">
        <f t="shared" si="254"/>
        <v>15</v>
      </c>
      <c r="G1175">
        <f t="shared" si="254"/>
        <v>21</v>
      </c>
      <c r="H1175" t="str">
        <f t="shared" si="255"/>
        <v>292</v>
      </c>
      <c r="I1175" t="str">
        <f t="shared" si="256"/>
        <v>1:No</v>
      </c>
      <c r="J1175" t="str">
        <f t="shared" si="257"/>
        <v>1:No</v>
      </c>
      <c r="K1175" t="str">
        <f t="shared" si="258"/>
        <v/>
      </c>
      <c r="L1175">
        <f t="shared" si="259"/>
        <v>4.0000000000000036E-3</v>
      </c>
      <c r="M1175" t="str">
        <f t="shared" si="260"/>
        <v>1:No</v>
      </c>
      <c r="N1175" t="str">
        <f>VLOOKUP(_xlfn.NUMBERVALUE(B1175),'forwards lookup'!A:D,2,FALSE)</f>
        <v>Greg Smith</v>
      </c>
      <c r="O1175" t="str">
        <f>VLOOKUP(_xlfn.NUMBERVALUE(B1175),'forwards lookup'!A:D,3,FALSE)</f>
        <v>DAL</v>
      </c>
      <c r="P1175">
        <f>VLOOKUP(_xlfn.NUMBERVALUE(B1175),'forwards lookup'!A:D,4,FALSE)</f>
        <v>2015</v>
      </c>
      <c r="Q1175" s="14" t="str">
        <f t="shared" si="261"/>
        <v>YES</v>
      </c>
      <c r="R1175" s="14" t="str">
        <f t="shared" si="262"/>
        <v>N/A</v>
      </c>
    </row>
    <row r="1176" spans="1:18" x14ac:dyDescent="0.2">
      <c r="A1176" s="8" t="s">
        <v>8401</v>
      </c>
      <c r="B1176" s="8" t="str">
        <f t="shared" si="252"/>
        <v>669</v>
      </c>
      <c r="C1176">
        <f t="shared" si="253"/>
        <v>4</v>
      </c>
      <c r="D1176">
        <f t="shared" si="254"/>
        <v>9</v>
      </c>
      <c r="E1176">
        <f t="shared" si="254"/>
        <v>14</v>
      </c>
      <c r="F1176">
        <f t="shared" si="254"/>
        <v>15</v>
      </c>
      <c r="G1176">
        <f t="shared" si="254"/>
        <v>21</v>
      </c>
      <c r="H1176" t="str">
        <f t="shared" si="255"/>
        <v>109</v>
      </c>
      <c r="I1176" t="str">
        <f t="shared" si="256"/>
        <v>1:No</v>
      </c>
      <c r="J1176" t="str">
        <f t="shared" si="257"/>
        <v>1:No</v>
      </c>
      <c r="K1176" t="str">
        <f t="shared" si="258"/>
        <v/>
      </c>
      <c r="L1176">
        <f t="shared" si="259"/>
        <v>4.0000000000000036E-3</v>
      </c>
      <c r="M1176" t="str">
        <f t="shared" si="260"/>
        <v>1:No</v>
      </c>
      <c r="N1176" t="str">
        <f>VLOOKUP(_xlfn.NUMBERVALUE(B1176),'forwards lookup'!A:D,2,FALSE)</f>
        <v>Gundars Vetra</v>
      </c>
      <c r="O1176" t="str">
        <f>VLOOKUP(_xlfn.NUMBERVALUE(B1176),'forwards lookup'!A:D,3,FALSE)</f>
        <v>MIN</v>
      </c>
      <c r="P1176">
        <f>VLOOKUP(_xlfn.NUMBERVALUE(B1176),'forwards lookup'!A:D,4,FALSE)</f>
        <v>1993</v>
      </c>
      <c r="Q1176" s="14" t="str">
        <f t="shared" si="261"/>
        <v>YES</v>
      </c>
      <c r="R1176" s="14" t="str">
        <f t="shared" si="262"/>
        <v>N/A</v>
      </c>
    </row>
    <row r="1177" spans="1:18" x14ac:dyDescent="0.2">
      <c r="A1177" s="8" t="s">
        <v>8402</v>
      </c>
      <c r="B1177" s="8" t="str">
        <f t="shared" si="252"/>
        <v>3101</v>
      </c>
      <c r="C1177">
        <f t="shared" si="253"/>
        <v>3</v>
      </c>
      <c r="D1177">
        <f t="shared" si="254"/>
        <v>8</v>
      </c>
      <c r="E1177">
        <f t="shared" si="254"/>
        <v>13</v>
      </c>
      <c r="F1177">
        <f t="shared" si="254"/>
        <v>14</v>
      </c>
      <c r="G1177">
        <f t="shared" si="254"/>
        <v>20</v>
      </c>
      <c r="H1177" t="str">
        <f t="shared" si="255"/>
        <v>74</v>
      </c>
      <c r="I1177" t="str">
        <f t="shared" si="256"/>
        <v>1:No</v>
      </c>
      <c r="J1177" t="str">
        <f t="shared" si="257"/>
        <v>1:No</v>
      </c>
      <c r="K1177" t="str">
        <f t="shared" si="258"/>
        <v/>
      </c>
      <c r="L1177">
        <f t="shared" si="259"/>
        <v>4.0000000000000036E-3</v>
      </c>
      <c r="M1177" t="str">
        <f t="shared" si="260"/>
        <v>1:No</v>
      </c>
      <c r="N1177" t="str">
        <f>VLOOKUP(_xlfn.NUMBERVALUE(B1177),'forwards lookup'!A:D,2,FALSE)</f>
        <v>Hakim Warrick</v>
      </c>
      <c r="O1177" t="str">
        <f>VLOOKUP(_xlfn.NUMBERVALUE(B1177),'forwards lookup'!A:D,3,FALSE)</f>
        <v>MEM</v>
      </c>
      <c r="P1177">
        <f>VLOOKUP(_xlfn.NUMBERVALUE(B1177),'forwards lookup'!A:D,4,FALSE)</f>
        <v>2007</v>
      </c>
      <c r="Q1177" s="14" t="str">
        <f t="shared" si="261"/>
        <v>YES</v>
      </c>
      <c r="R1177" s="14" t="str">
        <f t="shared" si="262"/>
        <v>N/A</v>
      </c>
    </row>
    <row r="1178" spans="1:18" x14ac:dyDescent="0.2">
      <c r="A1178" s="8" t="s">
        <v>8403</v>
      </c>
      <c r="B1178" s="8" t="str">
        <f t="shared" si="252"/>
        <v>839</v>
      </c>
      <c r="C1178">
        <f t="shared" si="253"/>
        <v>4</v>
      </c>
      <c r="D1178">
        <f t="shared" si="254"/>
        <v>9</v>
      </c>
      <c r="E1178">
        <f t="shared" si="254"/>
        <v>14</v>
      </c>
      <c r="F1178">
        <f t="shared" si="254"/>
        <v>15</v>
      </c>
      <c r="G1178">
        <f t="shared" si="254"/>
        <v>21</v>
      </c>
      <c r="H1178" t="str">
        <f t="shared" si="255"/>
        <v>328</v>
      </c>
      <c r="I1178" t="str">
        <f t="shared" si="256"/>
        <v>1:No</v>
      </c>
      <c r="J1178" t="str">
        <f t="shared" si="257"/>
        <v>1:No</v>
      </c>
      <c r="K1178" t="str">
        <f t="shared" si="258"/>
        <v/>
      </c>
      <c r="L1178">
        <f t="shared" si="259"/>
        <v>4.0000000000000036E-3</v>
      </c>
      <c r="M1178" t="str">
        <f t="shared" si="260"/>
        <v>1:No</v>
      </c>
      <c r="N1178" t="str">
        <f>VLOOKUP(_xlfn.NUMBERVALUE(B1178),'forwards lookup'!A:D,2,FALSE)</f>
        <v>Hot Rod Williams</v>
      </c>
      <c r="O1178" t="str">
        <f>VLOOKUP(_xlfn.NUMBERVALUE(B1178),'forwards lookup'!A:D,3,FALSE)</f>
        <v>CLE</v>
      </c>
      <c r="P1178">
        <f>VLOOKUP(_xlfn.NUMBERVALUE(B1178),'forwards lookup'!A:D,4,FALSE)</f>
        <v>1994</v>
      </c>
      <c r="Q1178" s="14" t="str">
        <f t="shared" si="261"/>
        <v>YES</v>
      </c>
      <c r="R1178" s="14" t="str">
        <f t="shared" si="262"/>
        <v>N/A</v>
      </c>
    </row>
    <row r="1179" spans="1:18" x14ac:dyDescent="0.2">
      <c r="A1179" s="8" t="s">
        <v>8404</v>
      </c>
      <c r="B1179" s="8" t="str">
        <f t="shared" si="252"/>
        <v>203</v>
      </c>
      <c r="C1179">
        <f t="shared" si="253"/>
        <v>4</v>
      </c>
      <c r="D1179">
        <f t="shared" si="254"/>
        <v>9</v>
      </c>
      <c r="E1179">
        <f t="shared" si="254"/>
        <v>14</v>
      </c>
      <c r="F1179">
        <f t="shared" si="254"/>
        <v>15</v>
      </c>
      <c r="G1179">
        <f t="shared" si="254"/>
        <v>21</v>
      </c>
      <c r="H1179" t="str">
        <f t="shared" si="255"/>
        <v>379</v>
      </c>
      <c r="I1179" t="str">
        <f t="shared" si="256"/>
        <v>1:No</v>
      </c>
      <c r="J1179" t="str">
        <f t="shared" si="257"/>
        <v>1:No</v>
      </c>
      <c r="K1179" t="str">
        <f t="shared" si="258"/>
        <v/>
      </c>
      <c r="L1179">
        <f t="shared" si="259"/>
        <v>4.0000000000000036E-3</v>
      </c>
      <c r="M1179" t="str">
        <f t="shared" si="260"/>
        <v>1:No</v>
      </c>
      <c r="N1179" t="str">
        <f>VLOOKUP(_xlfn.NUMBERVALUE(B1179),'forwards lookup'!A:D,2,FALSE)</f>
        <v>Hot Rod Williams</v>
      </c>
      <c r="O1179" t="str">
        <f>VLOOKUP(_xlfn.NUMBERVALUE(B1179),'forwards lookup'!A:D,3,FALSE)</f>
        <v>CLE</v>
      </c>
      <c r="P1179">
        <f>VLOOKUP(_xlfn.NUMBERVALUE(B1179),'forwards lookup'!A:D,4,FALSE)</f>
        <v>1990</v>
      </c>
      <c r="Q1179" s="14" t="str">
        <f t="shared" si="261"/>
        <v>YES</v>
      </c>
      <c r="R1179" s="14" t="str">
        <f t="shared" si="262"/>
        <v>N/A</v>
      </c>
    </row>
    <row r="1180" spans="1:18" x14ac:dyDescent="0.2">
      <c r="A1180" s="8" t="s">
        <v>8405</v>
      </c>
      <c r="B1180" s="8" t="str">
        <f t="shared" si="252"/>
        <v>3106</v>
      </c>
      <c r="C1180">
        <f t="shared" si="253"/>
        <v>4</v>
      </c>
      <c r="D1180">
        <f t="shared" si="254"/>
        <v>9</v>
      </c>
      <c r="E1180">
        <f t="shared" si="254"/>
        <v>14</v>
      </c>
      <c r="F1180">
        <f t="shared" si="254"/>
        <v>15</v>
      </c>
      <c r="G1180">
        <f t="shared" si="254"/>
        <v>21</v>
      </c>
      <c r="H1180" t="str">
        <f t="shared" si="255"/>
        <v>375</v>
      </c>
      <c r="I1180" t="str">
        <f t="shared" si="256"/>
        <v>1:No</v>
      </c>
      <c r="J1180" t="str">
        <f t="shared" si="257"/>
        <v>1:No</v>
      </c>
      <c r="K1180" t="str">
        <f t="shared" si="258"/>
        <v/>
      </c>
      <c r="L1180">
        <f t="shared" si="259"/>
        <v>4.0000000000000036E-3</v>
      </c>
      <c r="M1180" t="str">
        <f t="shared" si="260"/>
        <v>1:No</v>
      </c>
      <c r="N1180" t="str">
        <f>VLOOKUP(_xlfn.NUMBERVALUE(B1180),'forwards lookup'!A:D,2,FALSE)</f>
        <v>Ivan McFarlin</v>
      </c>
      <c r="O1180" t="str">
        <f>VLOOKUP(_xlfn.NUMBERVALUE(B1180),'forwards lookup'!A:D,3,FALSE)</f>
        <v>PHI</v>
      </c>
      <c r="P1180">
        <f>VLOOKUP(_xlfn.NUMBERVALUE(B1180),'forwards lookup'!A:D,4,FALSE)</f>
        <v>2007</v>
      </c>
      <c r="Q1180" s="14" t="str">
        <f t="shared" si="261"/>
        <v>YES</v>
      </c>
      <c r="R1180" s="14" t="str">
        <f t="shared" si="262"/>
        <v>N/A</v>
      </c>
    </row>
    <row r="1181" spans="1:18" x14ac:dyDescent="0.2">
      <c r="A1181" s="8" t="s">
        <v>8406</v>
      </c>
      <c r="B1181" s="8" t="str">
        <f t="shared" si="252"/>
        <v>4560</v>
      </c>
      <c r="C1181">
        <f t="shared" si="253"/>
        <v>4</v>
      </c>
      <c r="D1181">
        <f t="shared" ref="D1181:G1196" si="263">FIND(",",$A1181,C1181+1)</f>
        <v>9</v>
      </c>
      <c r="E1181">
        <f t="shared" si="263"/>
        <v>14</v>
      </c>
      <c r="F1181">
        <f t="shared" si="263"/>
        <v>15</v>
      </c>
      <c r="G1181">
        <f t="shared" si="263"/>
        <v>21</v>
      </c>
      <c r="H1181" t="str">
        <f t="shared" si="255"/>
        <v>455</v>
      </c>
      <c r="I1181" t="str">
        <f t="shared" si="256"/>
        <v>1:No</v>
      </c>
      <c r="J1181" t="str">
        <f t="shared" si="257"/>
        <v>1:No</v>
      </c>
      <c r="K1181" t="str">
        <f t="shared" si="258"/>
        <v/>
      </c>
      <c r="L1181">
        <f t="shared" si="259"/>
        <v>4.0000000000000036E-3</v>
      </c>
      <c r="M1181" t="str">
        <f t="shared" si="260"/>
        <v>1:No</v>
      </c>
      <c r="N1181" t="str">
        <f>VLOOKUP(_xlfn.NUMBERVALUE(B1181),'forwards lookup'!A:D,2,FALSE)</f>
        <v>Jabari Parker</v>
      </c>
      <c r="O1181" t="str">
        <f>VLOOKUP(_xlfn.NUMBERVALUE(B1181),'forwards lookup'!A:D,3,FALSE)</f>
        <v>MIL</v>
      </c>
      <c r="P1181">
        <f>VLOOKUP(_xlfn.NUMBERVALUE(B1181),'forwards lookup'!A:D,4,FALSE)</f>
        <v>2015</v>
      </c>
      <c r="Q1181" s="14" t="str">
        <f t="shared" si="261"/>
        <v>YES</v>
      </c>
      <c r="R1181" s="14" t="str">
        <f t="shared" si="262"/>
        <v>N/A</v>
      </c>
    </row>
    <row r="1182" spans="1:18" x14ac:dyDescent="0.2">
      <c r="A1182" s="8" t="s">
        <v>8407</v>
      </c>
      <c r="B1182" s="8" t="str">
        <f t="shared" si="252"/>
        <v>4753</v>
      </c>
      <c r="C1182">
        <f t="shared" si="253"/>
        <v>4</v>
      </c>
      <c r="D1182">
        <f t="shared" si="263"/>
        <v>9</v>
      </c>
      <c r="E1182">
        <f t="shared" si="263"/>
        <v>14</v>
      </c>
      <c r="F1182">
        <f t="shared" si="263"/>
        <v>15</v>
      </c>
      <c r="G1182">
        <f t="shared" si="263"/>
        <v>21</v>
      </c>
      <c r="H1182" t="str">
        <f t="shared" si="255"/>
        <v>187</v>
      </c>
      <c r="I1182" t="str">
        <f t="shared" si="256"/>
        <v>1:No</v>
      </c>
      <c r="J1182" t="str">
        <f t="shared" si="257"/>
        <v>1:No</v>
      </c>
      <c r="K1182" t="str">
        <f t="shared" si="258"/>
        <v/>
      </c>
      <c r="L1182">
        <f t="shared" si="259"/>
        <v>4.0000000000000036E-3</v>
      </c>
      <c r="M1182" t="str">
        <f t="shared" si="260"/>
        <v>1:No</v>
      </c>
      <c r="N1182" t="str">
        <f>VLOOKUP(_xlfn.NUMBERVALUE(B1182),'forwards lookup'!A:D,2,FALSE)</f>
        <v>Jabari Parker</v>
      </c>
      <c r="O1182" t="str">
        <f>VLOOKUP(_xlfn.NUMBERVALUE(B1182),'forwards lookup'!A:D,3,FALSE)</f>
        <v>MIL</v>
      </c>
      <c r="P1182">
        <f>VLOOKUP(_xlfn.NUMBERVALUE(B1182),'forwards lookup'!A:D,4,FALSE)</f>
        <v>2016</v>
      </c>
      <c r="Q1182" s="14" t="str">
        <f t="shared" si="261"/>
        <v>YES</v>
      </c>
      <c r="R1182" s="14" t="str">
        <f t="shared" si="262"/>
        <v>N/A</v>
      </c>
    </row>
    <row r="1183" spans="1:18" x14ac:dyDescent="0.2">
      <c r="A1183" s="8" t="s">
        <v>8408</v>
      </c>
      <c r="B1183" s="8" t="str">
        <f t="shared" si="252"/>
        <v>4763</v>
      </c>
      <c r="C1183">
        <f t="shared" si="253"/>
        <v>4</v>
      </c>
      <c r="D1183">
        <f t="shared" si="263"/>
        <v>9</v>
      </c>
      <c r="E1183">
        <f t="shared" si="263"/>
        <v>14</v>
      </c>
      <c r="F1183">
        <f t="shared" si="263"/>
        <v>15</v>
      </c>
      <c r="G1183">
        <f t="shared" si="263"/>
        <v>21</v>
      </c>
      <c r="H1183" t="str">
        <f t="shared" si="255"/>
        <v>270</v>
      </c>
      <c r="I1183" t="str">
        <f t="shared" si="256"/>
        <v>1:No</v>
      </c>
      <c r="J1183" t="str">
        <f t="shared" si="257"/>
        <v>1:No</v>
      </c>
      <c r="K1183" t="str">
        <f t="shared" si="258"/>
        <v/>
      </c>
      <c r="L1183">
        <f t="shared" si="259"/>
        <v>4.0000000000000036E-3</v>
      </c>
      <c r="M1183" t="str">
        <f t="shared" si="260"/>
        <v>1:No</v>
      </c>
      <c r="N1183" t="str">
        <f>VLOOKUP(_xlfn.NUMBERVALUE(B1183),'forwards lookup'!A:D,2,FALSE)</f>
        <v>Jarell Eddie</v>
      </c>
      <c r="O1183" t="str">
        <f>VLOOKUP(_xlfn.NUMBERVALUE(B1183),'forwards lookup'!A:D,3,FALSE)</f>
        <v>WAS</v>
      </c>
      <c r="P1183">
        <f>VLOOKUP(_xlfn.NUMBERVALUE(B1183),'forwards lookup'!A:D,4,FALSE)</f>
        <v>2016</v>
      </c>
      <c r="Q1183" s="14" t="str">
        <f t="shared" si="261"/>
        <v>YES</v>
      </c>
      <c r="R1183" s="14" t="str">
        <f t="shared" si="262"/>
        <v>N/A</v>
      </c>
    </row>
    <row r="1184" spans="1:18" x14ac:dyDescent="0.2">
      <c r="A1184" s="8" t="s">
        <v>8409</v>
      </c>
      <c r="B1184" s="8" t="str">
        <f t="shared" si="252"/>
        <v>207</v>
      </c>
      <c r="C1184">
        <f t="shared" si="253"/>
        <v>4</v>
      </c>
      <c r="D1184">
        <f t="shared" si="263"/>
        <v>9</v>
      </c>
      <c r="E1184">
        <f t="shared" si="263"/>
        <v>14</v>
      </c>
      <c r="F1184">
        <f t="shared" si="263"/>
        <v>15</v>
      </c>
      <c r="G1184">
        <f t="shared" si="263"/>
        <v>21</v>
      </c>
      <c r="H1184" t="str">
        <f t="shared" si="255"/>
        <v>208</v>
      </c>
      <c r="I1184" t="str">
        <f t="shared" si="256"/>
        <v>1:No</v>
      </c>
      <c r="J1184" t="str">
        <f t="shared" si="257"/>
        <v>1:No</v>
      </c>
      <c r="K1184" t="str">
        <f t="shared" si="258"/>
        <v/>
      </c>
      <c r="L1184">
        <f t="shared" si="259"/>
        <v>4.0000000000000036E-3</v>
      </c>
      <c r="M1184" t="str">
        <f t="shared" si="260"/>
        <v>1:No</v>
      </c>
      <c r="N1184" t="str">
        <f>VLOOKUP(_xlfn.NUMBERVALUE(B1184),'forwards lookup'!A:D,2,FALSE)</f>
        <v>Jeff Grayer</v>
      </c>
      <c r="O1184" t="str">
        <f>VLOOKUP(_xlfn.NUMBERVALUE(B1184),'forwards lookup'!A:D,3,FALSE)</f>
        <v>MIL</v>
      </c>
      <c r="P1184">
        <f>VLOOKUP(_xlfn.NUMBERVALUE(B1184),'forwards lookup'!A:D,4,FALSE)</f>
        <v>1990</v>
      </c>
      <c r="Q1184" s="14" t="str">
        <f t="shared" si="261"/>
        <v>YES</v>
      </c>
      <c r="R1184" s="14" t="str">
        <f t="shared" si="262"/>
        <v>N/A</v>
      </c>
    </row>
    <row r="1185" spans="1:18" x14ac:dyDescent="0.2">
      <c r="A1185" s="8" t="s">
        <v>8410</v>
      </c>
      <c r="B1185" s="8" t="str">
        <f t="shared" si="252"/>
        <v>1184</v>
      </c>
      <c r="C1185">
        <f t="shared" si="253"/>
        <v>4</v>
      </c>
      <c r="D1185">
        <f t="shared" si="263"/>
        <v>9</v>
      </c>
      <c r="E1185">
        <f t="shared" si="263"/>
        <v>14</v>
      </c>
      <c r="F1185">
        <f t="shared" si="263"/>
        <v>15</v>
      </c>
      <c r="G1185">
        <f t="shared" si="263"/>
        <v>21</v>
      </c>
      <c r="H1185" t="str">
        <f t="shared" si="255"/>
        <v>273</v>
      </c>
      <c r="I1185" t="str">
        <f t="shared" si="256"/>
        <v>1:No</v>
      </c>
      <c r="J1185" t="str">
        <f t="shared" si="257"/>
        <v>1:No</v>
      </c>
      <c r="K1185" t="str">
        <f t="shared" si="258"/>
        <v/>
      </c>
      <c r="L1185">
        <f t="shared" si="259"/>
        <v>4.0000000000000036E-3</v>
      </c>
      <c r="M1185" t="str">
        <f t="shared" si="260"/>
        <v>1:No</v>
      </c>
      <c r="N1185" t="str">
        <f>VLOOKUP(_xlfn.NUMBERVALUE(B1185),'forwards lookup'!A:D,2,FALSE)</f>
        <v>Jeff Webster</v>
      </c>
      <c r="O1185" t="str">
        <f>VLOOKUP(_xlfn.NUMBERVALUE(B1185),'forwards lookup'!A:D,3,FALSE)</f>
        <v>WSB</v>
      </c>
      <c r="P1185">
        <f>VLOOKUP(_xlfn.NUMBERVALUE(B1185),'forwards lookup'!A:D,4,FALSE)</f>
        <v>1996</v>
      </c>
      <c r="Q1185" s="14" t="str">
        <f t="shared" si="261"/>
        <v>YES</v>
      </c>
      <c r="R1185" s="14" t="str">
        <f t="shared" si="262"/>
        <v>N/A</v>
      </c>
    </row>
    <row r="1186" spans="1:18" x14ac:dyDescent="0.2">
      <c r="A1186" s="8" t="s">
        <v>8411</v>
      </c>
      <c r="B1186" s="8" t="str">
        <f t="shared" si="252"/>
        <v>3290</v>
      </c>
      <c r="C1186">
        <f t="shared" si="253"/>
        <v>4</v>
      </c>
      <c r="D1186">
        <f t="shared" si="263"/>
        <v>9</v>
      </c>
      <c r="E1186">
        <f t="shared" si="263"/>
        <v>14</v>
      </c>
      <c r="F1186">
        <f t="shared" si="263"/>
        <v>15</v>
      </c>
      <c r="G1186">
        <f t="shared" si="263"/>
        <v>21</v>
      </c>
      <c r="H1186" t="str">
        <f t="shared" si="255"/>
        <v>171</v>
      </c>
      <c r="I1186" t="str">
        <f t="shared" si="256"/>
        <v>1:No</v>
      </c>
      <c r="J1186" t="str">
        <f t="shared" si="257"/>
        <v>1:No</v>
      </c>
      <c r="K1186" t="str">
        <f t="shared" si="258"/>
        <v/>
      </c>
      <c r="L1186">
        <f t="shared" si="259"/>
        <v>4.0000000000000036E-3</v>
      </c>
      <c r="M1186" t="str">
        <f t="shared" si="260"/>
        <v>1:No</v>
      </c>
      <c r="N1186" t="str">
        <f>VLOOKUP(_xlfn.NUMBERVALUE(B1186),'forwards lookup'!A:D,2,FALSE)</f>
        <v>Jeremy Richardson</v>
      </c>
      <c r="O1186" t="str">
        <f>VLOOKUP(_xlfn.NUMBERVALUE(B1186),'forwards lookup'!A:D,3,FALSE)</f>
        <v>TOT</v>
      </c>
      <c r="P1186">
        <f>VLOOKUP(_xlfn.NUMBERVALUE(B1186),'forwards lookup'!A:D,4,FALSE)</f>
        <v>2008</v>
      </c>
      <c r="Q1186" s="14" t="str">
        <f t="shared" si="261"/>
        <v>YES</v>
      </c>
      <c r="R1186" s="14" t="str">
        <f t="shared" si="262"/>
        <v>N/A</v>
      </c>
    </row>
    <row r="1187" spans="1:18" x14ac:dyDescent="0.2">
      <c r="A1187" s="8" t="s">
        <v>8412</v>
      </c>
      <c r="B1187" s="8" t="str">
        <f t="shared" si="252"/>
        <v>1895</v>
      </c>
      <c r="C1187">
        <f t="shared" si="253"/>
        <v>4</v>
      </c>
      <c r="D1187">
        <f t="shared" si="263"/>
        <v>9</v>
      </c>
      <c r="E1187">
        <f t="shared" si="263"/>
        <v>14</v>
      </c>
      <c r="F1187">
        <f t="shared" si="263"/>
        <v>15</v>
      </c>
      <c r="G1187">
        <f t="shared" si="263"/>
        <v>21</v>
      </c>
      <c r="H1187" t="str">
        <f t="shared" si="255"/>
        <v>416</v>
      </c>
      <c r="I1187" t="str">
        <f t="shared" si="256"/>
        <v>1:No</v>
      </c>
      <c r="J1187" t="str">
        <f t="shared" si="257"/>
        <v>1:No</v>
      </c>
      <c r="K1187" t="str">
        <f t="shared" si="258"/>
        <v/>
      </c>
      <c r="L1187">
        <f t="shared" si="259"/>
        <v>4.0000000000000036E-3</v>
      </c>
      <c r="M1187" t="str">
        <f t="shared" si="260"/>
        <v>1:No</v>
      </c>
      <c r="N1187" t="str">
        <f>VLOOKUP(_xlfn.NUMBERVALUE(B1187),'forwards lookup'!A:D,2,FALSE)</f>
        <v>Jerome Williams</v>
      </c>
      <c r="O1187" t="str">
        <f>VLOOKUP(_xlfn.NUMBERVALUE(B1187),'forwards lookup'!A:D,3,FALSE)</f>
        <v>DET</v>
      </c>
      <c r="P1187">
        <f>VLOOKUP(_xlfn.NUMBERVALUE(B1187),'forwards lookup'!A:D,4,FALSE)</f>
        <v>2000</v>
      </c>
      <c r="Q1187" s="14" t="str">
        <f t="shared" si="261"/>
        <v>YES</v>
      </c>
      <c r="R1187" s="14" t="str">
        <f t="shared" si="262"/>
        <v>N/A</v>
      </c>
    </row>
    <row r="1188" spans="1:18" x14ac:dyDescent="0.2">
      <c r="A1188" s="8" t="s">
        <v>8413</v>
      </c>
      <c r="B1188" s="8" t="str">
        <f t="shared" si="252"/>
        <v>2572</v>
      </c>
      <c r="C1188">
        <f t="shared" si="253"/>
        <v>4</v>
      </c>
      <c r="D1188">
        <f t="shared" si="263"/>
        <v>9</v>
      </c>
      <c r="E1188">
        <f t="shared" si="263"/>
        <v>14</v>
      </c>
      <c r="F1188">
        <f t="shared" si="263"/>
        <v>15</v>
      </c>
      <c r="G1188">
        <f t="shared" si="263"/>
        <v>21</v>
      </c>
      <c r="H1188" t="str">
        <f t="shared" si="255"/>
        <v>278</v>
      </c>
      <c r="I1188" t="str">
        <f t="shared" si="256"/>
        <v>1:No</v>
      </c>
      <c r="J1188" t="str">
        <f t="shared" si="257"/>
        <v>1:No</v>
      </c>
      <c r="K1188" t="str">
        <f t="shared" si="258"/>
        <v/>
      </c>
      <c r="L1188">
        <f t="shared" si="259"/>
        <v>4.0000000000000036E-3</v>
      </c>
      <c r="M1188" t="str">
        <f t="shared" si="260"/>
        <v>1:No</v>
      </c>
      <c r="N1188" t="str">
        <f>VLOOKUP(_xlfn.NUMBERVALUE(B1188),'forwards lookup'!A:D,2,FALSE)</f>
        <v>Jim Jackson</v>
      </c>
      <c r="O1188" t="str">
        <f>VLOOKUP(_xlfn.NUMBERVALUE(B1188),'forwards lookup'!A:D,3,FALSE)</f>
        <v>HOU</v>
      </c>
      <c r="P1188">
        <f>VLOOKUP(_xlfn.NUMBERVALUE(B1188),'forwards lookup'!A:D,4,FALSE)</f>
        <v>2004</v>
      </c>
      <c r="Q1188" s="14" t="str">
        <f t="shared" si="261"/>
        <v>YES</v>
      </c>
      <c r="R1188" s="14" t="str">
        <f t="shared" si="262"/>
        <v>N/A</v>
      </c>
    </row>
    <row r="1189" spans="1:18" x14ac:dyDescent="0.2">
      <c r="A1189" s="8" t="s">
        <v>8414</v>
      </c>
      <c r="B1189" s="8" t="str">
        <f t="shared" si="252"/>
        <v>521</v>
      </c>
      <c r="C1189">
        <f t="shared" si="253"/>
        <v>4</v>
      </c>
      <c r="D1189">
        <f t="shared" si="263"/>
        <v>9</v>
      </c>
      <c r="E1189">
        <f t="shared" si="263"/>
        <v>14</v>
      </c>
      <c r="F1189">
        <f t="shared" si="263"/>
        <v>15</v>
      </c>
      <c r="G1189">
        <f t="shared" si="263"/>
        <v>21</v>
      </c>
      <c r="H1189" t="str">
        <f t="shared" si="255"/>
        <v>252</v>
      </c>
      <c r="I1189" t="str">
        <f t="shared" si="256"/>
        <v>1:No</v>
      </c>
      <c r="J1189" t="str">
        <f t="shared" si="257"/>
        <v>1:No</v>
      </c>
      <c r="K1189" t="str">
        <f t="shared" si="258"/>
        <v/>
      </c>
      <c r="L1189">
        <f t="shared" si="259"/>
        <v>4.0000000000000036E-3</v>
      </c>
      <c r="M1189" t="str">
        <f t="shared" si="260"/>
        <v>1:No</v>
      </c>
      <c r="N1189" t="str">
        <f>VLOOKUP(_xlfn.NUMBERVALUE(B1189),'forwards lookup'!A:D,2,FALSE)</f>
        <v>Jim Petersen</v>
      </c>
      <c r="O1189" t="str">
        <f>VLOOKUP(_xlfn.NUMBERVALUE(B1189),'forwards lookup'!A:D,3,FALSE)</f>
        <v>GSW</v>
      </c>
      <c r="P1189">
        <f>VLOOKUP(_xlfn.NUMBERVALUE(B1189),'forwards lookup'!A:D,4,FALSE)</f>
        <v>1992</v>
      </c>
      <c r="Q1189" s="14" t="str">
        <f t="shared" si="261"/>
        <v>YES</v>
      </c>
      <c r="R1189" s="14" t="str">
        <f t="shared" si="262"/>
        <v>N/A</v>
      </c>
    </row>
    <row r="1190" spans="1:18" x14ac:dyDescent="0.2">
      <c r="A1190" s="8" t="s">
        <v>8415</v>
      </c>
      <c r="B1190" s="8" t="str">
        <f t="shared" si="252"/>
        <v>4185</v>
      </c>
      <c r="C1190">
        <f t="shared" si="253"/>
        <v>4</v>
      </c>
      <c r="D1190">
        <f t="shared" si="263"/>
        <v>9</v>
      </c>
      <c r="E1190">
        <f t="shared" si="263"/>
        <v>14</v>
      </c>
      <c r="F1190">
        <f t="shared" si="263"/>
        <v>15</v>
      </c>
      <c r="G1190">
        <f t="shared" si="263"/>
        <v>21</v>
      </c>
      <c r="H1190" t="str">
        <f t="shared" si="255"/>
        <v>365</v>
      </c>
      <c r="I1190" t="str">
        <f t="shared" si="256"/>
        <v>1:No</v>
      </c>
      <c r="J1190" t="str">
        <f t="shared" si="257"/>
        <v>1:No</v>
      </c>
      <c r="K1190" t="str">
        <f t="shared" si="258"/>
        <v/>
      </c>
      <c r="L1190">
        <f t="shared" si="259"/>
        <v>4.0000000000000036E-3</v>
      </c>
      <c r="M1190" t="str">
        <f t="shared" si="260"/>
        <v>1:No</v>
      </c>
      <c r="N1190" t="str">
        <f>VLOOKUP(_xlfn.NUMBERVALUE(B1190),'forwards lookup'!A:D,2,FALSE)</f>
        <v>Jimmy Butler</v>
      </c>
      <c r="O1190" t="str">
        <f>VLOOKUP(_xlfn.NUMBERVALUE(B1190),'forwards lookup'!A:D,3,FALSE)</f>
        <v>CHI</v>
      </c>
      <c r="P1190">
        <f>VLOOKUP(_xlfn.NUMBERVALUE(B1190),'forwards lookup'!A:D,4,FALSE)</f>
        <v>2013</v>
      </c>
      <c r="Q1190" s="14" t="str">
        <f t="shared" si="261"/>
        <v>YES</v>
      </c>
      <c r="R1190" s="14" t="str">
        <f t="shared" si="262"/>
        <v>N/A</v>
      </c>
    </row>
    <row r="1191" spans="1:18" x14ac:dyDescent="0.2">
      <c r="A1191" s="8" t="s">
        <v>8416</v>
      </c>
      <c r="B1191" s="8" t="str">
        <f t="shared" si="252"/>
        <v>4580</v>
      </c>
      <c r="C1191">
        <f t="shared" si="253"/>
        <v>4</v>
      </c>
      <c r="D1191">
        <f t="shared" si="263"/>
        <v>9</v>
      </c>
      <c r="E1191">
        <f t="shared" si="263"/>
        <v>14</v>
      </c>
      <c r="F1191">
        <f t="shared" si="263"/>
        <v>15</v>
      </c>
      <c r="G1191">
        <f t="shared" si="263"/>
        <v>21</v>
      </c>
      <c r="H1191" t="str">
        <f t="shared" si="255"/>
        <v>354</v>
      </c>
      <c r="I1191" t="str">
        <f t="shared" si="256"/>
        <v>1:No</v>
      </c>
      <c r="J1191" t="str">
        <f t="shared" si="257"/>
        <v>1:No</v>
      </c>
      <c r="K1191" t="str">
        <f t="shared" si="258"/>
        <v/>
      </c>
      <c r="L1191">
        <f t="shared" si="259"/>
        <v>4.0000000000000036E-3</v>
      </c>
      <c r="M1191" t="str">
        <f t="shared" si="260"/>
        <v>1:No</v>
      </c>
      <c r="N1191" t="str">
        <f>VLOOKUP(_xlfn.NUMBERVALUE(B1191),'forwards lookup'!A:D,2,FALSE)</f>
        <v>Joe Ingles</v>
      </c>
      <c r="O1191" t="str">
        <f>VLOOKUP(_xlfn.NUMBERVALUE(B1191),'forwards lookup'!A:D,3,FALSE)</f>
        <v>UTA</v>
      </c>
      <c r="P1191">
        <f>VLOOKUP(_xlfn.NUMBERVALUE(B1191),'forwards lookup'!A:D,4,FALSE)</f>
        <v>2015</v>
      </c>
      <c r="Q1191" s="14" t="str">
        <f t="shared" si="261"/>
        <v>YES</v>
      </c>
      <c r="R1191" s="14" t="str">
        <f t="shared" si="262"/>
        <v>N/A</v>
      </c>
    </row>
    <row r="1192" spans="1:18" x14ac:dyDescent="0.2">
      <c r="A1192" s="8" t="s">
        <v>8417</v>
      </c>
      <c r="B1192" s="8" t="str">
        <f t="shared" si="252"/>
        <v>1542</v>
      </c>
      <c r="C1192">
        <f t="shared" si="253"/>
        <v>3</v>
      </c>
      <c r="D1192">
        <f t="shared" si="263"/>
        <v>8</v>
      </c>
      <c r="E1192">
        <f t="shared" si="263"/>
        <v>13</v>
      </c>
      <c r="F1192">
        <f t="shared" si="263"/>
        <v>14</v>
      </c>
      <c r="G1192">
        <f t="shared" si="263"/>
        <v>20</v>
      </c>
      <c r="H1192" t="str">
        <f t="shared" si="255"/>
        <v>21</v>
      </c>
      <c r="I1192" t="str">
        <f t="shared" si="256"/>
        <v>1:No</v>
      </c>
      <c r="J1192" t="str">
        <f t="shared" si="257"/>
        <v>1:No</v>
      </c>
      <c r="K1192" t="str">
        <f t="shared" si="258"/>
        <v/>
      </c>
      <c r="L1192">
        <f t="shared" si="259"/>
        <v>4.0000000000000036E-3</v>
      </c>
      <c r="M1192" t="str">
        <f t="shared" si="260"/>
        <v>1:No</v>
      </c>
      <c r="N1192" t="str">
        <f>VLOOKUP(_xlfn.NUMBERVALUE(B1192),'forwards lookup'!A:D,2,FALSE)</f>
        <v>Joe Smith</v>
      </c>
      <c r="O1192" t="str">
        <f>VLOOKUP(_xlfn.NUMBERVALUE(B1192),'forwards lookup'!A:D,3,FALSE)</f>
        <v>TOT</v>
      </c>
      <c r="P1192">
        <f>VLOOKUP(_xlfn.NUMBERVALUE(B1192),'forwards lookup'!A:D,4,FALSE)</f>
        <v>1998</v>
      </c>
      <c r="Q1192" s="14" t="str">
        <f t="shared" si="261"/>
        <v>YES</v>
      </c>
      <c r="R1192" s="14" t="str">
        <f t="shared" si="262"/>
        <v>N/A</v>
      </c>
    </row>
    <row r="1193" spans="1:18" x14ac:dyDescent="0.2">
      <c r="A1193" s="8" t="s">
        <v>8418</v>
      </c>
      <c r="B1193" s="8" t="str">
        <f t="shared" si="252"/>
        <v>4381</v>
      </c>
      <c r="C1193">
        <f t="shared" si="253"/>
        <v>4</v>
      </c>
      <c r="D1193">
        <f t="shared" si="263"/>
        <v>9</v>
      </c>
      <c r="E1193">
        <f t="shared" si="263"/>
        <v>14</v>
      </c>
      <c r="F1193">
        <f t="shared" si="263"/>
        <v>15</v>
      </c>
      <c r="G1193">
        <f t="shared" si="263"/>
        <v>21</v>
      </c>
      <c r="H1193" t="str">
        <f t="shared" si="255"/>
        <v>336</v>
      </c>
      <c r="I1193" t="str">
        <f t="shared" si="256"/>
        <v>1:No</v>
      </c>
      <c r="J1193" t="str">
        <f t="shared" si="257"/>
        <v>1:No</v>
      </c>
      <c r="K1193" t="str">
        <f t="shared" si="258"/>
        <v/>
      </c>
      <c r="L1193">
        <f t="shared" si="259"/>
        <v>4.0000000000000036E-3</v>
      </c>
      <c r="M1193" t="str">
        <f t="shared" si="260"/>
        <v>1:No</v>
      </c>
      <c r="N1193" t="str">
        <f>VLOOKUP(_xlfn.NUMBERVALUE(B1193),'forwards lookup'!A:D,2,FALSE)</f>
        <v>John Henson</v>
      </c>
      <c r="O1193" t="str">
        <f>VLOOKUP(_xlfn.NUMBERVALUE(B1193),'forwards lookup'!A:D,3,FALSE)</f>
        <v>MIL</v>
      </c>
      <c r="P1193">
        <f>VLOOKUP(_xlfn.NUMBERVALUE(B1193),'forwards lookup'!A:D,4,FALSE)</f>
        <v>2014</v>
      </c>
      <c r="Q1193" s="14" t="str">
        <f t="shared" si="261"/>
        <v>YES</v>
      </c>
      <c r="R1193" s="14" t="str">
        <f t="shared" si="262"/>
        <v>N/A</v>
      </c>
    </row>
    <row r="1194" spans="1:18" x14ac:dyDescent="0.2">
      <c r="A1194" s="8" t="s">
        <v>8419</v>
      </c>
      <c r="B1194" s="8" t="str">
        <f t="shared" si="252"/>
        <v>4774</v>
      </c>
      <c r="C1194">
        <f t="shared" si="253"/>
        <v>4</v>
      </c>
      <c r="D1194">
        <f t="shared" si="263"/>
        <v>9</v>
      </c>
      <c r="E1194">
        <f t="shared" si="263"/>
        <v>14</v>
      </c>
      <c r="F1194">
        <f t="shared" si="263"/>
        <v>15</v>
      </c>
      <c r="G1194">
        <f t="shared" si="263"/>
        <v>21</v>
      </c>
      <c r="H1194" t="str">
        <f t="shared" si="255"/>
        <v>165</v>
      </c>
      <c r="I1194" t="str">
        <f t="shared" si="256"/>
        <v>1:No</v>
      </c>
      <c r="J1194" t="str">
        <f t="shared" si="257"/>
        <v>1:No</v>
      </c>
      <c r="K1194" t="str">
        <f t="shared" si="258"/>
        <v/>
      </c>
      <c r="L1194">
        <f t="shared" si="259"/>
        <v>4.0000000000000036E-3</v>
      </c>
      <c r="M1194" t="str">
        <f t="shared" si="260"/>
        <v>1:No</v>
      </c>
      <c r="N1194" t="str">
        <f>VLOOKUP(_xlfn.NUMBERVALUE(B1194),'forwards lookup'!A:D,2,FALSE)</f>
        <v>Jordan Mickey</v>
      </c>
      <c r="O1194" t="str">
        <f>VLOOKUP(_xlfn.NUMBERVALUE(B1194),'forwards lookup'!A:D,3,FALSE)</f>
        <v>BOS</v>
      </c>
      <c r="P1194">
        <f>VLOOKUP(_xlfn.NUMBERVALUE(B1194),'forwards lookup'!A:D,4,FALSE)</f>
        <v>2016</v>
      </c>
      <c r="Q1194" s="14" t="str">
        <f t="shared" si="261"/>
        <v>YES</v>
      </c>
      <c r="R1194" s="14" t="str">
        <f t="shared" si="262"/>
        <v>N/A</v>
      </c>
    </row>
    <row r="1195" spans="1:18" x14ac:dyDescent="0.2">
      <c r="A1195" s="8" t="s">
        <v>8420</v>
      </c>
      <c r="B1195" s="8" t="str">
        <f t="shared" si="252"/>
        <v>3119</v>
      </c>
      <c r="C1195">
        <f t="shared" si="253"/>
        <v>4</v>
      </c>
      <c r="D1195">
        <f t="shared" si="263"/>
        <v>9</v>
      </c>
      <c r="E1195">
        <f t="shared" si="263"/>
        <v>14</v>
      </c>
      <c r="F1195">
        <f t="shared" si="263"/>
        <v>15</v>
      </c>
      <c r="G1195">
        <f t="shared" si="263"/>
        <v>21</v>
      </c>
      <c r="H1195" t="str">
        <f t="shared" si="255"/>
        <v>157</v>
      </c>
      <c r="I1195" t="str">
        <f t="shared" si="256"/>
        <v>1:No</v>
      </c>
      <c r="J1195" t="str">
        <f t="shared" si="257"/>
        <v>1:No</v>
      </c>
      <c r="K1195" t="str">
        <f t="shared" si="258"/>
        <v/>
      </c>
      <c r="L1195">
        <f t="shared" si="259"/>
        <v>4.0000000000000036E-3</v>
      </c>
      <c r="M1195" t="str">
        <f t="shared" si="260"/>
        <v>1:No</v>
      </c>
      <c r="N1195" t="str">
        <f>VLOOKUP(_xlfn.NUMBERVALUE(B1195),'forwards lookup'!A:D,2,FALSE)</f>
        <v>Jorge Garbajosa</v>
      </c>
      <c r="O1195" t="str">
        <f>VLOOKUP(_xlfn.NUMBERVALUE(B1195),'forwards lookup'!A:D,3,FALSE)</f>
        <v>TOR</v>
      </c>
      <c r="P1195">
        <f>VLOOKUP(_xlfn.NUMBERVALUE(B1195),'forwards lookup'!A:D,4,FALSE)</f>
        <v>2007</v>
      </c>
      <c r="Q1195" s="14" t="str">
        <f t="shared" si="261"/>
        <v>YES</v>
      </c>
      <c r="R1195" s="14" t="str">
        <f t="shared" si="262"/>
        <v>N/A</v>
      </c>
    </row>
    <row r="1196" spans="1:18" x14ac:dyDescent="0.2">
      <c r="A1196" s="8" t="s">
        <v>8421</v>
      </c>
      <c r="B1196" s="8" t="str">
        <f t="shared" si="252"/>
        <v>4775</v>
      </c>
      <c r="C1196">
        <f t="shared" si="253"/>
        <v>4</v>
      </c>
      <c r="D1196">
        <f t="shared" si="263"/>
        <v>9</v>
      </c>
      <c r="E1196">
        <f t="shared" si="263"/>
        <v>14</v>
      </c>
      <c r="F1196">
        <f t="shared" si="263"/>
        <v>15</v>
      </c>
      <c r="G1196">
        <f t="shared" si="263"/>
        <v>21</v>
      </c>
      <c r="H1196" t="str">
        <f t="shared" si="255"/>
        <v>346</v>
      </c>
      <c r="I1196" t="str">
        <f t="shared" si="256"/>
        <v>1:No</v>
      </c>
      <c r="J1196" t="str">
        <f t="shared" si="257"/>
        <v>1:No</v>
      </c>
      <c r="K1196" t="str">
        <f t="shared" si="258"/>
        <v/>
      </c>
      <c r="L1196">
        <f t="shared" si="259"/>
        <v>4.0000000000000036E-3</v>
      </c>
      <c r="M1196" t="str">
        <f t="shared" si="260"/>
        <v>1:No</v>
      </c>
      <c r="N1196" t="str">
        <f>VLOOKUP(_xlfn.NUMBERVALUE(B1196),'forwards lookup'!A:D,2,FALSE)</f>
        <v>Josh Huestis</v>
      </c>
      <c r="O1196" t="str">
        <f>VLOOKUP(_xlfn.NUMBERVALUE(B1196),'forwards lookup'!A:D,3,FALSE)</f>
        <v>OKC</v>
      </c>
      <c r="P1196">
        <f>VLOOKUP(_xlfn.NUMBERVALUE(B1196),'forwards lookup'!A:D,4,FALSE)</f>
        <v>2016</v>
      </c>
      <c r="Q1196" s="14" t="str">
        <f t="shared" si="261"/>
        <v>YES</v>
      </c>
      <c r="R1196" s="14" t="str">
        <f t="shared" si="262"/>
        <v>N/A</v>
      </c>
    </row>
    <row r="1197" spans="1:18" x14ac:dyDescent="0.2">
      <c r="A1197" s="8" t="s">
        <v>8422</v>
      </c>
      <c r="B1197" s="8" t="str">
        <f t="shared" si="252"/>
        <v>1554</v>
      </c>
      <c r="C1197">
        <f t="shared" si="253"/>
        <v>3</v>
      </c>
      <c r="D1197">
        <f t="shared" ref="D1197:G1212" si="264">FIND(",",$A1197,C1197+1)</f>
        <v>8</v>
      </c>
      <c r="E1197">
        <f t="shared" si="264"/>
        <v>13</v>
      </c>
      <c r="F1197">
        <f t="shared" si="264"/>
        <v>14</v>
      </c>
      <c r="G1197">
        <f t="shared" si="264"/>
        <v>20</v>
      </c>
      <c r="H1197" t="str">
        <f t="shared" si="255"/>
        <v>22</v>
      </c>
      <c r="I1197" t="str">
        <f t="shared" si="256"/>
        <v>1:No</v>
      </c>
      <c r="J1197" t="str">
        <f t="shared" si="257"/>
        <v>1:No</v>
      </c>
      <c r="K1197" t="str">
        <f t="shared" si="258"/>
        <v/>
      </c>
      <c r="L1197">
        <f t="shared" si="259"/>
        <v>4.0000000000000036E-3</v>
      </c>
      <c r="M1197" t="str">
        <f t="shared" si="260"/>
        <v>1:No</v>
      </c>
      <c r="N1197" t="str">
        <f>VLOOKUP(_xlfn.NUMBERVALUE(B1197),'forwards lookup'!A:D,2,FALSE)</f>
        <v>Keith Booth</v>
      </c>
      <c r="O1197" t="str">
        <f>VLOOKUP(_xlfn.NUMBERVALUE(B1197),'forwards lookup'!A:D,3,FALSE)</f>
        <v>CHI</v>
      </c>
      <c r="P1197">
        <f>VLOOKUP(_xlfn.NUMBERVALUE(B1197),'forwards lookup'!A:D,4,FALSE)</f>
        <v>1998</v>
      </c>
      <c r="Q1197" s="14" t="str">
        <f t="shared" si="261"/>
        <v>YES</v>
      </c>
      <c r="R1197" s="14" t="str">
        <f t="shared" si="262"/>
        <v>N/A</v>
      </c>
    </row>
    <row r="1198" spans="1:18" x14ac:dyDescent="0.2">
      <c r="A1198" s="8" t="s">
        <v>8423</v>
      </c>
      <c r="B1198" s="8" t="str">
        <f t="shared" si="252"/>
        <v>77</v>
      </c>
      <c r="C1198">
        <f t="shared" si="253"/>
        <v>3</v>
      </c>
      <c r="D1198">
        <f t="shared" si="264"/>
        <v>8</v>
      </c>
      <c r="E1198">
        <f t="shared" si="264"/>
        <v>13</v>
      </c>
      <c r="F1198">
        <f t="shared" si="264"/>
        <v>14</v>
      </c>
      <c r="G1198">
        <f t="shared" si="264"/>
        <v>20</v>
      </c>
      <c r="H1198" t="str">
        <f t="shared" si="255"/>
        <v>76</v>
      </c>
      <c r="I1198" t="str">
        <f t="shared" si="256"/>
        <v>1:No</v>
      </c>
      <c r="J1198" t="str">
        <f t="shared" si="257"/>
        <v>1:No</v>
      </c>
      <c r="K1198" t="str">
        <f t="shared" si="258"/>
        <v/>
      </c>
      <c r="L1198">
        <f t="shared" si="259"/>
        <v>4.0000000000000036E-3</v>
      </c>
      <c r="M1198" t="str">
        <f t="shared" si="260"/>
        <v>1:No</v>
      </c>
      <c r="N1198" t="str">
        <f>VLOOKUP(_xlfn.NUMBERVALUE(B1198),'forwards lookup'!A:D,2,FALSE)</f>
        <v>Kenny Walker</v>
      </c>
      <c r="O1198" t="str">
        <f>VLOOKUP(_xlfn.NUMBERVALUE(B1198),'forwards lookup'!A:D,3,FALSE)</f>
        <v>NYK</v>
      </c>
      <c r="P1198">
        <f>VLOOKUP(_xlfn.NUMBERVALUE(B1198),'forwards lookup'!A:D,4,FALSE)</f>
        <v>1989</v>
      </c>
      <c r="Q1198" s="14" t="str">
        <f t="shared" si="261"/>
        <v>YES</v>
      </c>
      <c r="R1198" s="14" t="str">
        <f t="shared" si="262"/>
        <v>N/A</v>
      </c>
    </row>
    <row r="1199" spans="1:18" x14ac:dyDescent="0.2">
      <c r="A1199" s="8" t="s">
        <v>8424</v>
      </c>
      <c r="B1199" s="8" t="str">
        <f t="shared" si="252"/>
        <v>1024</v>
      </c>
      <c r="C1199">
        <f t="shared" si="253"/>
        <v>4</v>
      </c>
      <c r="D1199">
        <f t="shared" si="264"/>
        <v>9</v>
      </c>
      <c r="E1199">
        <f t="shared" si="264"/>
        <v>14</v>
      </c>
      <c r="F1199">
        <f t="shared" si="264"/>
        <v>15</v>
      </c>
      <c r="G1199">
        <f t="shared" si="264"/>
        <v>21</v>
      </c>
      <c r="H1199" t="str">
        <f t="shared" si="255"/>
        <v>127</v>
      </c>
      <c r="I1199" t="str">
        <f t="shared" si="256"/>
        <v>1:No</v>
      </c>
      <c r="J1199" t="str">
        <f t="shared" si="257"/>
        <v>1:No</v>
      </c>
      <c r="K1199" t="str">
        <f t="shared" si="258"/>
        <v/>
      </c>
      <c r="L1199">
        <f t="shared" si="259"/>
        <v>4.0000000000000036E-3</v>
      </c>
      <c r="M1199" t="str">
        <f t="shared" si="260"/>
        <v>1:No</v>
      </c>
      <c r="N1199" t="str">
        <f>VLOOKUP(_xlfn.NUMBERVALUE(B1199),'forwards lookup'!A:D,2,FALSE)</f>
        <v>Kenny Walker</v>
      </c>
      <c r="O1199" t="str">
        <f>VLOOKUP(_xlfn.NUMBERVALUE(B1199),'forwards lookup'!A:D,3,FALSE)</f>
        <v>WSB</v>
      </c>
      <c r="P1199">
        <f>VLOOKUP(_xlfn.NUMBERVALUE(B1199),'forwards lookup'!A:D,4,FALSE)</f>
        <v>1995</v>
      </c>
      <c r="Q1199" s="14" t="str">
        <f t="shared" si="261"/>
        <v>YES</v>
      </c>
      <c r="R1199" s="14" t="str">
        <f t="shared" si="262"/>
        <v>N/A</v>
      </c>
    </row>
    <row r="1200" spans="1:18" x14ac:dyDescent="0.2">
      <c r="A1200" s="8" t="s">
        <v>8425</v>
      </c>
      <c r="B1200" s="8" t="str">
        <f t="shared" si="252"/>
        <v>858</v>
      </c>
      <c r="C1200">
        <f t="shared" si="253"/>
        <v>4</v>
      </c>
      <c r="D1200">
        <f t="shared" si="264"/>
        <v>9</v>
      </c>
      <c r="E1200">
        <f t="shared" si="264"/>
        <v>14</v>
      </c>
      <c r="F1200">
        <f t="shared" si="264"/>
        <v>15</v>
      </c>
      <c r="G1200">
        <f t="shared" si="264"/>
        <v>21</v>
      </c>
      <c r="H1200" t="str">
        <f t="shared" si="255"/>
        <v>154</v>
      </c>
      <c r="I1200" t="str">
        <f t="shared" si="256"/>
        <v>1:No</v>
      </c>
      <c r="J1200" t="str">
        <f t="shared" si="257"/>
        <v>1:No</v>
      </c>
      <c r="K1200" t="str">
        <f t="shared" si="258"/>
        <v/>
      </c>
      <c r="L1200">
        <f t="shared" si="259"/>
        <v>4.0000000000000036E-3</v>
      </c>
      <c r="M1200" t="str">
        <f t="shared" si="260"/>
        <v>1:No</v>
      </c>
      <c r="N1200" t="str">
        <f>VLOOKUP(_xlfn.NUMBERVALUE(B1200),'forwards lookup'!A:D,2,FALSE)</f>
        <v>Kenny Walker</v>
      </c>
      <c r="O1200" t="str">
        <f>VLOOKUP(_xlfn.NUMBERVALUE(B1200),'forwards lookup'!A:D,3,FALSE)</f>
        <v>WSB</v>
      </c>
      <c r="P1200">
        <f>VLOOKUP(_xlfn.NUMBERVALUE(B1200),'forwards lookup'!A:D,4,FALSE)</f>
        <v>1994</v>
      </c>
      <c r="Q1200" s="14" t="str">
        <f t="shared" si="261"/>
        <v>YES</v>
      </c>
      <c r="R1200" s="14" t="str">
        <f t="shared" si="262"/>
        <v>N/A</v>
      </c>
    </row>
    <row r="1201" spans="1:18" x14ac:dyDescent="0.2">
      <c r="A1201" s="8" t="s">
        <v>8426</v>
      </c>
      <c r="B1201" s="8" t="str">
        <f t="shared" si="252"/>
        <v>224</v>
      </c>
      <c r="C1201">
        <f t="shared" si="253"/>
        <v>4</v>
      </c>
      <c r="D1201">
        <f t="shared" si="264"/>
        <v>9</v>
      </c>
      <c r="E1201">
        <f t="shared" si="264"/>
        <v>14</v>
      </c>
      <c r="F1201">
        <f t="shared" si="264"/>
        <v>15</v>
      </c>
      <c r="G1201">
        <f t="shared" si="264"/>
        <v>21</v>
      </c>
      <c r="H1201" t="str">
        <f t="shared" si="255"/>
        <v>389</v>
      </c>
      <c r="I1201" t="str">
        <f t="shared" si="256"/>
        <v>1:No</v>
      </c>
      <c r="J1201" t="str">
        <f t="shared" si="257"/>
        <v>1:No</v>
      </c>
      <c r="K1201" t="str">
        <f t="shared" si="258"/>
        <v/>
      </c>
      <c r="L1201">
        <f t="shared" si="259"/>
        <v>4.0000000000000036E-3</v>
      </c>
      <c r="M1201" t="str">
        <f t="shared" si="260"/>
        <v>1:No</v>
      </c>
      <c r="N1201" t="str">
        <f>VLOOKUP(_xlfn.NUMBERVALUE(B1201),'forwards lookup'!A:D,2,FALSE)</f>
        <v>Kenny Walker</v>
      </c>
      <c r="O1201" t="str">
        <f>VLOOKUP(_xlfn.NUMBERVALUE(B1201),'forwards lookup'!A:D,3,FALSE)</f>
        <v>NYK</v>
      </c>
      <c r="P1201">
        <f>VLOOKUP(_xlfn.NUMBERVALUE(B1201),'forwards lookup'!A:D,4,FALSE)</f>
        <v>1990</v>
      </c>
      <c r="Q1201" s="14" t="str">
        <f t="shared" si="261"/>
        <v>YES</v>
      </c>
      <c r="R1201" s="14" t="str">
        <f t="shared" si="262"/>
        <v>N/A</v>
      </c>
    </row>
    <row r="1202" spans="1:18" x14ac:dyDescent="0.2">
      <c r="A1202" s="8" t="s">
        <v>8427</v>
      </c>
      <c r="B1202" s="8" t="str">
        <f t="shared" si="252"/>
        <v>3660</v>
      </c>
      <c r="C1202">
        <f t="shared" si="253"/>
        <v>4</v>
      </c>
      <c r="D1202">
        <f t="shared" si="264"/>
        <v>9</v>
      </c>
      <c r="E1202">
        <f t="shared" si="264"/>
        <v>14</v>
      </c>
      <c r="F1202">
        <f t="shared" si="264"/>
        <v>15</v>
      </c>
      <c r="G1202">
        <f t="shared" si="264"/>
        <v>21</v>
      </c>
      <c r="H1202" t="str">
        <f t="shared" si="255"/>
        <v>373</v>
      </c>
      <c r="I1202" t="str">
        <f t="shared" si="256"/>
        <v>1:No</v>
      </c>
      <c r="J1202" t="str">
        <f t="shared" si="257"/>
        <v>1:No</v>
      </c>
      <c r="K1202" t="str">
        <f t="shared" si="258"/>
        <v/>
      </c>
      <c r="L1202">
        <f t="shared" si="259"/>
        <v>4.0000000000000036E-3</v>
      </c>
      <c r="M1202" t="str">
        <f t="shared" si="260"/>
        <v>1:No</v>
      </c>
      <c r="N1202" t="str">
        <f>VLOOKUP(_xlfn.NUMBERVALUE(B1202),'forwards lookup'!A:D,2,FALSE)</f>
        <v>Kenyon Martin</v>
      </c>
      <c r="O1202" t="str">
        <f>VLOOKUP(_xlfn.NUMBERVALUE(B1202),'forwards lookup'!A:D,3,FALSE)</f>
        <v>DEN</v>
      </c>
      <c r="P1202">
        <f>VLOOKUP(_xlfn.NUMBERVALUE(B1202),'forwards lookup'!A:D,4,FALSE)</f>
        <v>2010</v>
      </c>
      <c r="Q1202" s="14" t="str">
        <f t="shared" si="261"/>
        <v>YES</v>
      </c>
      <c r="R1202" s="14" t="str">
        <f t="shared" si="262"/>
        <v>N/A</v>
      </c>
    </row>
    <row r="1203" spans="1:18" x14ac:dyDescent="0.2">
      <c r="A1203" s="8" t="s">
        <v>8428</v>
      </c>
      <c r="B1203" s="8" t="str">
        <f t="shared" si="252"/>
        <v>4790</v>
      </c>
      <c r="C1203">
        <f t="shared" si="253"/>
        <v>4</v>
      </c>
      <c r="D1203">
        <f t="shared" si="264"/>
        <v>9</v>
      </c>
      <c r="E1203">
        <f t="shared" si="264"/>
        <v>14</v>
      </c>
      <c r="F1203">
        <f t="shared" si="264"/>
        <v>15</v>
      </c>
      <c r="G1203">
        <f t="shared" si="264"/>
        <v>21</v>
      </c>
      <c r="H1203" t="str">
        <f t="shared" si="255"/>
        <v>264</v>
      </c>
      <c r="I1203" t="str">
        <f t="shared" si="256"/>
        <v>1:No</v>
      </c>
      <c r="J1203" t="str">
        <f t="shared" si="257"/>
        <v>1:No</v>
      </c>
      <c r="K1203" t="str">
        <f t="shared" si="258"/>
        <v/>
      </c>
      <c r="L1203">
        <f t="shared" si="259"/>
        <v>4.0000000000000036E-3</v>
      </c>
      <c r="M1203" t="str">
        <f t="shared" si="260"/>
        <v>1:No</v>
      </c>
      <c r="N1203" t="str">
        <f>VLOOKUP(_xlfn.NUMBERVALUE(B1203),'forwards lookup'!A:D,2,FALSE)</f>
        <v>Kevon Looney</v>
      </c>
      <c r="O1203" t="str">
        <f>VLOOKUP(_xlfn.NUMBERVALUE(B1203),'forwards lookup'!A:D,3,FALSE)</f>
        <v>GSW</v>
      </c>
      <c r="P1203">
        <f>VLOOKUP(_xlfn.NUMBERVALUE(B1203),'forwards lookup'!A:D,4,FALSE)</f>
        <v>2016</v>
      </c>
      <c r="Q1203" s="14" t="str">
        <f t="shared" si="261"/>
        <v>YES</v>
      </c>
      <c r="R1203" s="14" t="str">
        <f t="shared" si="262"/>
        <v>N/A</v>
      </c>
    </row>
    <row r="1204" spans="1:18" x14ac:dyDescent="0.2">
      <c r="A1204" s="8" t="s">
        <v>8429</v>
      </c>
      <c r="B1204" s="8" t="str">
        <f t="shared" si="252"/>
        <v>4395</v>
      </c>
      <c r="C1204">
        <f t="shared" si="253"/>
        <v>3</v>
      </c>
      <c r="D1204">
        <f t="shared" si="264"/>
        <v>8</v>
      </c>
      <c r="E1204">
        <f t="shared" si="264"/>
        <v>13</v>
      </c>
      <c r="F1204">
        <f t="shared" si="264"/>
        <v>14</v>
      </c>
      <c r="G1204">
        <f t="shared" si="264"/>
        <v>20</v>
      </c>
      <c r="H1204" t="str">
        <f t="shared" si="255"/>
        <v>92</v>
      </c>
      <c r="I1204" t="str">
        <f t="shared" si="256"/>
        <v>1:No</v>
      </c>
      <c r="J1204" t="str">
        <f t="shared" si="257"/>
        <v>1:No</v>
      </c>
      <c r="K1204" t="str">
        <f t="shared" si="258"/>
        <v/>
      </c>
      <c r="L1204">
        <f t="shared" si="259"/>
        <v>4.0000000000000036E-3</v>
      </c>
      <c r="M1204" t="str">
        <f t="shared" si="260"/>
        <v>1:No</v>
      </c>
      <c r="N1204" t="str">
        <f>VLOOKUP(_xlfn.NUMBERVALUE(B1204),'forwards lookup'!A:D,2,FALSE)</f>
        <v>Khris Middleton</v>
      </c>
      <c r="O1204" t="str">
        <f>VLOOKUP(_xlfn.NUMBERVALUE(B1204),'forwards lookup'!A:D,3,FALSE)</f>
        <v>MIL</v>
      </c>
      <c r="P1204">
        <f>VLOOKUP(_xlfn.NUMBERVALUE(B1204),'forwards lookup'!A:D,4,FALSE)</f>
        <v>2014</v>
      </c>
      <c r="Q1204" s="14" t="str">
        <f t="shared" si="261"/>
        <v>YES</v>
      </c>
      <c r="R1204" s="14" t="str">
        <f t="shared" si="262"/>
        <v>N/A</v>
      </c>
    </row>
    <row r="1205" spans="1:18" x14ac:dyDescent="0.2">
      <c r="A1205" s="8" t="s">
        <v>8430</v>
      </c>
      <c r="B1205" s="8" t="str">
        <f t="shared" si="252"/>
        <v>1732</v>
      </c>
      <c r="C1205">
        <f t="shared" si="253"/>
        <v>3</v>
      </c>
      <c r="D1205">
        <f t="shared" si="264"/>
        <v>8</v>
      </c>
      <c r="E1205">
        <f t="shared" si="264"/>
        <v>13</v>
      </c>
      <c r="F1205">
        <f t="shared" si="264"/>
        <v>14</v>
      </c>
      <c r="G1205">
        <f t="shared" si="264"/>
        <v>20</v>
      </c>
      <c r="H1205" t="str">
        <f t="shared" si="255"/>
        <v>15</v>
      </c>
      <c r="I1205" t="str">
        <f t="shared" si="256"/>
        <v>1:No</v>
      </c>
      <c r="J1205" t="str">
        <f t="shared" si="257"/>
        <v>1:No</v>
      </c>
      <c r="K1205" t="str">
        <f t="shared" si="258"/>
        <v/>
      </c>
      <c r="L1205">
        <f t="shared" si="259"/>
        <v>4.0000000000000036E-3</v>
      </c>
      <c r="M1205" t="str">
        <f t="shared" si="260"/>
        <v>1:No</v>
      </c>
      <c r="N1205" t="str">
        <f>VLOOKUP(_xlfn.NUMBERVALUE(B1205),'forwards lookup'!A:D,2,FALSE)</f>
        <v>Korleone Young</v>
      </c>
      <c r="O1205" t="str">
        <f>VLOOKUP(_xlfn.NUMBERVALUE(B1205),'forwards lookup'!A:D,3,FALSE)</f>
        <v>DET</v>
      </c>
      <c r="P1205">
        <f>VLOOKUP(_xlfn.NUMBERVALUE(B1205),'forwards lookup'!A:D,4,FALSE)</f>
        <v>1999</v>
      </c>
      <c r="Q1205" s="14" t="str">
        <f t="shared" si="261"/>
        <v>YES</v>
      </c>
      <c r="R1205" s="14" t="str">
        <f t="shared" si="262"/>
        <v>N/A</v>
      </c>
    </row>
    <row r="1206" spans="1:18" x14ac:dyDescent="0.2">
      <c r="A1206" s="8" t="s">
        <v>8431</v>
      </c>
      <c r="B1206" s="8" t="str">
        <f t="shared" si="252"/>
        <v>3839</v>
      </c>
      <c r="C1206">
        <f t="shared" si="253"/>
        <v>4</v>
      </c>
      <c r="D1206">
        <f t="shared" si="264"/>
        <v>9</v>
      </c>
      <c r="E1206">
        <f t="shared" si="264"/>
        <v>14</v>
      </c>
      <c r="F1206">
        <f t="shared" si="264"/>
        <v>15</v>
      </c>
      <c r="G1206">
        <f t="shared" si="264"/>
        <v>21</v>
      </c>
      <c r="H1206" t="str">
        <f t="shared" si="255"/>
        <v>449</v>
      </c>
      <c r="I1206" t="str">
        <f t="shared" si="256"/>
        <v>1:No</v>
      </c>
      <c r="J1206" t="str">
        <f t="shared" si="257"/>
        <v>1:No</v>
      </c>
      <c r="K1206" t="str">
        <f t="shared" si="258"/>
        <v/>
      </c>
      <c r="L1206">
        <f t="shared" si="259"/>
        <v>4.0000000000000036E-3</v>
      </c>
      <c r="M1206" t="str">
        <f t="shared" si="260"/>
        <v>1:No</v>
      </c>
      <c r="N1206" t="str">
        <f>VLOOKUP(_xlfn.NUMBERVALUE(B1206),'forwards lookup'!A:D,2,FALSE)</f>
        <v>Kris Humphries</v>
      </c>
      <c r="O1206" t="str">
        <f>VLOOKUP(_xlfn.NUMBERVALUE(B1206),'forwards lookup'!A:D,3,FALSE)</f>
        <v>NJN</v>
      </c>
      <c r="P1206">
        <f>VLOOKUP(_xlfn.NUMBERVALUE(B1206),'forwards lookup'!A:D,4,FALSE)</f>
        <v>2011</v>
      </c>
      <c r="Q1206" s="14" t="str">
        <f t="shared" si="261"/>
        <v>YES</v>
      </c>
      <c r="R1206" s="14" t="str">
        <f t="shared" si="262"/>
        <v>N/A</v>
      </c>
    </row>
    <row r="1207" spans="1:18" x14ac:dyDescent="0.2">
      <c r="A1207" s="8" t="s">
        <v>8432</v>
      </c>
      <c r="B1207" s="8" t="str">
        <f t="shared" si="252"/>
        <v>4796</v>
      </c>
      <c r="C1207">
        <f t="shared" si="253"/>
        <v>4</v>
      </c>
      <c r="D1207">
        <f t="shared" si="264"/>
        <v>9</v>
      </c>
      <c r="E1207">
        <f t="shared" si="264"/>
        <v>14</v>
      </c>
      <c r="F1207">
        <f t="shared" si="264"/>
        <v>15</v>
      </c>
      <c r="G1207">
        <f t="shared" si="264"/>
        <v>21</v>
      </c>
      <c r="H1207" t="str">
        <f t="shared" si="255"/>
        <v>457</v>
      </c>
      <c r="I1207" t="str">
        <f t="shared" si="256"/>
        <v>1:No</v>
      </c>
      <c r="J1207" t="str">
        <f t="shared" si="257"/>
        <v>1:No</v>
      </c>
      <c r="K1207" t="str">
        <f t="shared" si="258"/>
        <v/>
      </c>
      <c r="L1207">
        <f t="shared" si="259"/>
        <v>4.0000000000000036E-3</v>
      </c>
      <c r="M1207" t="str">
        <f t="shared" si="260"/>
        <v>1:No</v>
      </c>
      <c r="N1207" t="str">
        <f>VLOOKUP(_xlfn.NUMBERVALUE(B1207),'forwards lookup'!A:D,2,FALSE)</f>
        <v>Kyle O'Quinn</v>
      </c>
      <c r="O1207" t="str">
        <f>VLOOKUP(_xlfn.NUMBERVALUE(B1207),'forwards lookup'!A:D,3,FALSE)</f>
        <v>NYK</v>
      </c>
      <c r="P1207">
        <f>VLOOKUP(_xlfn.NUMBERVALUE(B1207),'forwards lookup'!A:D,4,FALSE)</f>
        <v>2016</v>
      </c>
      <c r="Q1207" s="14" t="str">
        <f t="shared" si="261"/>
        <v>YES</v>
      </c>
      <c r="R1207" s="14" t="str">
        <f t="shared" si="262"/>
        <v>N/A</v>
      </c>
    </row>
    <row r="1208" spans="1:18" x14ac:dyDescent="0.2">
      <c r="A1208" s="8" t="s">
        <v>8433</v>
      </c>
      <c r="B1208" s="8" t="str">
        <f t="shared" si="252"/>
        <v>4799</v>
      </c>
      <c r="C1208">
        <f t="shared" si="253"/>
        <v>3</v>
      </c>
      <c r="D1208">
        <f t="shared" si="264"/>
        <v>8</v>
      </c>
      <c r="E1208">
        <f t="shared" si="264"/>
        <v>13</v>
      </c>
      <c r="F1208">
        <f t="shared" si="264"/>
        <v>14</v>
      </c>
      <c r="G1208">
        <f t="shared" si="264"/>
        <v>20</v>
      </c>
      <c r="H1208" t="str">
        <f t="shared" si="255"/>
        <v>69</v>
      </c>
      <c r="I1208" t="str">
        <f t="shared" si="256"/>
        <v>1:No</v>
      </c>
      <c r="J1208" t="str">
        <f t="shared" si="257"/>
        <v>1:No</v>
      </c>
      <c r="K1208" t="str">
        <f t="shared" si="258"/>
        <v/>
      </c>
      <c r="L1208">
        <f t="shared" si="259"/>
        <v>4.0000000000000036E-3</v>
      </c>
      <c r="M1208" t="str">
        <f t="shared" si="260"/>
        <v>1:No</v>
      </c>
      <c r="N1208" t="str">
        <f>VLOOKUP(_xlfn.NUMBERVALUE(B1208),'forwards lookup'!A:D,2,FALSE)</f>
        <v>Lance Stephenson</v>
      </c>
      <c r="O1208" t="str">
        <f>VLOOKUP(_xlfn.NUMBERVALUE(B1208),'forwards lookup'!A:D,3,FALSE)</f>
        <v>TOT</v>
      </c>
      <c r="P1208">
        <f>VLOOKUP(_xlfn.NUMBERVALUE(B1208),'forwards lookup'!A:D,4,FALSE)</f>
        <v>2016</v>
      </c>
      <c r="Q1208" s="14" t="str">
        <f t="shared" si="261"/>
        <v>YES</v>
      </c>
      <c r="R1208" s="14" t="str">
        <f t="shared" si="262"/>
        <v>N/A</v>
      </c>
    </row>
    <row r="1209" spans="1:18" x14ac:dyDescent="0.2">
      <c r="A1209" s="8" t="s">
        <v>8434</v>
      </c>
      <c r="B1209" s="8" t="str">
        <f t="shared" si="252"/>
        <v>2770</v>
      </c>
      <c r="C1209">
        <f t="shared" si="253"/>
        <v>4</v>
      </c>
      <c r="D1209">
        <f t="shared" si="264"/>
        <v>9</v>
      </c>
      <c r="E1209">
        <f t="shared" si="264"/>
        <v>14</v>
      </c>
      <c r="F1209">
        <f t="shared" si="264"/>
        <v>15</v>
      </c>
      <c r="G1209">
        <f t="shared" si="264"/>
        <v>21</v>
      </c>
      <c r="H1209" t="str">
        <f t="shared" si="255"/>
        <v>288</v>
      </c>
      <c r="I1209" t="str">
        <f t="shared" si="256"/>
        <v>1:No</v>
      </c>
      <c r="J1209" t="str">
        <f t="shared" si="257"/>
        <v>1:No</v>
      </c>
      <c r="K1209" t="str">
        <f t="shared" si="258"/>
        <v/>
      </c>
      <c r="L1209">
        <f t="shared" si="259"/>
        <v>4.0000000000000036E-3</v>
      </c>
      <c r="M1209" t="str">
        <f t="shared" si="260"/>
        <v>1:No</v>
      </c>
      <c r="N1209" t="str">
        <f>VLOOKUP(_xlfn.NUMBERVALUE(B1209),'forwards lookup'!A:D,2,FALSE)</f>
        <v>Laron Profit</v>
      </c>
      <c r="O1209" t="str">
        <f>VLOOKUP(_xlfn.NUMBERVALUE(B1209),'forwards lookup'!A:D,3,FALSE)</f>
        <v>WAS</v>
      </c>
      <c r="P1209">
        <f>VLOOKUP(_xlfn.NUMBERVALUE(B1209),'forwards lookup'!A:D,4,FALSE)</f>
        <v>2005</v>
      </c>
      <c r="Q1209" s="14" t="str">
        <f t="shared" si="261"/>
        <v>YES</v>
      </c>
      <c r="R1209" s="14" t="str">
        <f t="shared" si="262"/>
        <v>N/A</v>
      </c>
    </row>
    <row r="1210" spans="1:18" x14ac:dyDescent="0.2">
      <c r="A1210" s="8" t="s">
        <v>8435</v>
      </c>
      <c r="B1210" s="8" t="str">
        <f t="shared" si="252"/>
        <v>4801</v>
      </c>
      <c r="C1210">
        <f t="shared" si="253"/>
        <v>4</v>
      </c>
      <c r="D1210">
        <f t="shared" si="264"/>
        <v>9</v>
      </c>
      <c r="E1210">
        <f t="shared" si="264"/>
        <v>14</v>
      </c>
      <c r="F1210">
        <f t="shared" si="264"/>
        <v>15</v>
      </c>
      <c r="G1210">
        <f t="shared" si="264"/>
        <v>21</v>
      </c>
      <c r="H1210" t="str">
        <f t="shared" si="255"/>
        <v>384</v>
      </c>
      <c r="I1210" t="str">
        <f t="shared" si="256"/>
        <v>1:No</v>
      </c>
      <c r="J1210" t="str">
        <f t="shared" si="257"/>
        <v>1:No</v>
      </c>
      <c r="K1210" t="str">
        <f t="shared" si="258"/>
        <v/>
      </c>
      <c r="L1210">
        <f t="shared" si="259"/>
        <v>4.0000000000000036E-3</v>
      </c>
      <c r="M1210" t="str">
        <f t="shared" si="260"/>
        <v>1:No</v>
      </c>
      <c r="N1210" t="str">
        <f>VLOOKUP(_xlfn.NUMBERVALUE(B1210),'forwards lookup'!A:D,2,FALSE)</f>
        <v>Larry Nance Jr.</v>
      </c>
      <c r="O1210" t="str">
        <f>VLOOKUP(_xlfn.NUMBERVALUE(B1210),'forwards lookup'!A:D,3,FALSE)</f>
        <v>LAL</v>
      </c>
      <c r="P1210">
        <f>VLOOKUP(_xlfn.NUMBERVALUE(B1210),'forwards lookup'!A:D,4,FALSE)</f>
        <v>2016</v>
      </c>
      <c r="Q1210" s="14" t="str">
        <f t="shared" si="261"/>
        <v>YES</v>
      </c>
      <c r="R1210" s="14" t="str">
        <f t="shared" si="262"/>
        <v>N/A</v>
      </c>
    </row>
    <row r="1211" spans="1:18" x14ac:dyDescent="0.2">
      <c r="A1211" s="8" t="s">
        <v>8436</v>
      </c>
      <c r="B1211" s="8" t="str">
        <f t="shared" si="252"/>
        <v>4027</v>
      </c>
      <c r="C1211">
        <f t="shared" si="253"/>
        <v>4</v>
      </c>
      <c r="D1211">
        <f t="shared" si="264"/>
        <v>9</v>
      </c>
      <c r="E1211">
        <f t="shared" si="264"/>
        <v>14</v>
      </c>
      <c r="F1211">
        <f t="shared" si="264"/>
        <v>15</v>
      </c>
      <c r="G1211">
        <f t="shared" si="264"/>
        <v>21</v>
      </c>
      <c r="H1211" t="str">
        <f t="shared" si="255"/>
        <v>141</v>
      </c>
      <c r="I1211" t="str">
        <f t="shared" si="256"/>
        <v>1:No</v>
      </c>
      <c r="J1211" t="str">
        <f t="shared" si="257"/>
        <v>1:No</v>
      </c>
      <c r="K1211" t="str">
        <f t="shared" si="258"/>
        <v/>
      </c>
      <c r="L1211">
        <f t="shared" si="259"/>
        <v>4.0000000000000036E-3</v>
      </c>
      <c r="M1211" t="str">
        <f t="shared" si="260"/>
        <v>1:No</v>
      </c>
      <c r="N1211" t="str">
        <f>VLOOKUP(_xlfn.NUMBERVALUE(B1211),'forwards lookup'!A:D,2,FALSE)</f>
        <v>Larry Sanders</v>
      </c>
      <c r="O1211" t="str">
        <f>VLOOKUP(_xlfn.NUMBERVALUE(B1211),'forwards lookup'!A:D,3,FALSE)</f>
        <v>MIL</v>
      </c>
      <c r="P1211">
        <f>VLOOKUP(_xlfn.NUMBERVALUE(B1211),'forwards lookup'!A:D,4,FALSE)</f>
        <v>2012</v>
      </c>
      <c r="Q1211" s="14" t="str">
        <f t="shared" si="261"/>
        <v>YES</v>
      </c>
      <c r="R1211" s="14" t="str">
        <f t="shared" si="262"/>
        <v>N/A</v>
      </c>
    </row>
    <row r="1212" spans="1:18" x14ac:dyDescent="0.2">
      <c r="A1212" s="8" t="s">
        <v>8437</v>
      </c>
      <c r="B1212" s="8" t="str">
        <f t="shared" si="252"/>
        <v>3485</v>
      </c>
      <c r="C1212">
        <f t="shared" si="253"/>
        <v>4</v>
      </c>
      <c r="D1212">
        <f t="shared" si="264"/>
        <v>9</v>
      </c>
      <c r="E1212">
        <f t="shared" si="264"/>
        <v>14</v>
      </c>
      <c r="F1212">
        <f t="shared" si="264"/>
        <v>15</v>
      </c>
      <c r="G1212">
        <f t="shared" si="264"/>
        <v>21</v>
      </c>
      <c r="H1212" t="str">
        <f t="shared" si="255"/>
        <v>326</v>
      </c>
      <c r="I1212" t="str">
        <f t="shared" si="256"/>
        <v>1:No</v>
      </c>
      <c r="J1212" t="str">
        <f t="shared" si="257"/>
        <v>1:No</v>
      </c>
      <c r="K1212" t="str">
        <f t="shared" si="258"/>
        <v/>
      </c>
      <c r="L1212">
        <f t="shared" si="259"/>
        <v>4.0000000000000036E-3</v>
      </c>
      <c r="M1212" t="str">
        <f t="shared" si="260"/>
        <v>1:No</v>
      </c>
      <c r="N1212" t="str">
        <f>VLOOKUP(_xlfn.NUMBERVALUE(B1212),'forwards lookup'!A:D,2,FALSE)</f>
        <v>Leon Powe</v>
      </c>
      <c r="O1212" t="str">
        <f>VLOOKUP(_xlfn.NUMBERVALUE(B1212),'forwards lookup'!A:D,3,FALSE)</f>
        <v>BOS</v>
      </c>
      <c r="P1212">
        <f>VLOOKUP(_xlfn.NUMBERVALUE(B1212),'forwards lookup'!A:D,4,FALSE)</f>
        <v>2009</v>
      </c>
      <c r="Q1212" s="14" t="str">
        <f t="shared" si="261"/>
        <v>YES</v>
      </c>
      <c r="R1212" s="14" t="str">
        <f t="shared" si="262"/>
        <v>N/A</v>
      </c>
    </row>
    <row r="1213" spans="1:18" x14ac:dyDescent="0.2">
      <c r="A1213" s="8" t="s">
        <v>8438</v>
      </c>
      <c r="B1213" s="8" t="str">
        <f t="shared" si="252"/>
        <v>234</v>
      </c>
      <c r="C1213">
        <f t="shared" si="253"/>
        <v>4</v>
      </c>
      <c r="D1213">
        <f t="shared" ref="D1213:G1228" si="265">FIND(",",$A1213,C1213+1)</f>
        <v>9</v>
      </c>
      <c r="E1213">
        <f t="shared" si="265"/>
        <v>14</v>
      </c>
      <c r="F1213">
        <f t="shared" si="265"/>
        <v>15</v>
      </c>
      <c r="G1213">
        <f t="shared" si="265"/>
        <v>21</v>
      </c>
      <c r="H1213" t="str">
        <f t="shared" si="255"/>
        <v>386</v>
      </c>
      <c r="I1213" t="str">
        <f t="shared" si="256"/>
        <v>1:No</v>
      </c>
      <c r="J1213" t="str">
        <f t="shared" si="257"/>
        <v>1:No</v>
      </c>
      <c r="K1213" t="str">
        <f t="shared" si="258"/>
        <v/>
      </c>
      <c r="L1213">
        <f t="shared" si="259"/>
        <v>4.0000000000000036E-3</v>
      </c>
      <c r="M1213" t="str">
        <f t="shared" si="260"/>
        <v>1:No</v>
      </c>
      <c r="N1213" t="str">
        <f>VLOOKUP(_xlfn.NUMBERVALUE(B1213),'forwards lookup'!A:D,2,FALSE)</f>
        <v>Leonard Taylor</v>
      </c>
      <c r="O1213" t="str">
        <f>VLOOKUP(_xlfn.NUMBERVALUE(B1213),'forwards lookup'!A:D,3,FALSE)</f>
        <v>GSW</v>
      </c>
      <c r="P1213">
        <f>VLOOKUP(_xlfn.NUMBERVALUE(B1213),'forwards lookup'!A:D,4,FALSE)</f>
        <v>1990</v>
      </c>
      <c r="Q1213" s="14" t="str">
        <f t="shared" si="261"/>
        <v>YES</v>
      </c>
      <c r="R1213" s="14" t="str">
        <f t="shared" si="262"/>
        <v>N/A</v>
      </c>
    </row>
    <row r="1214" spans="1:18" x14ac:dyDescent="0.2">
      <c r="A1214" s="8" t="s">
        <v>8439</v>
      </c>
      <c r="B1214" s="8" t="str">
        <f t="shared" si="252"/>
        <v>4410</v>
      </c>
      <c r="C1214">
        <f t="shared" si="253"/>
        <v>4</v>
      </c>
      <c r="D1214">
        <f t="shared" si="265"/>
        <v>9</v>
      </c>
      <c r="E1214">
        <f t="shared" si="265"/>
        <v>14</v>
      </c>
      <c r="F1214">
        <f t="shared" si="265"/>
        <v>15</v>
      </c>
      <c r="G1214">
        <f t="shared" si="265"/>
        <v>21</v>
      </c>
      <c r="H1214" t="str">
        <f t="shared" si="255"/>
        <v>452</v>
      </c>
      <c r="I1214" t="str">
        <f t="shared" si="256"/>
        <v>1:No</v>
      </c>
      <c r="J1214" t="str">
        <f t="shared" si="257"/>
        <v>1:No</v>
      </c>
      <c r="K1214" t="str">
        <f t="shared" si="258"/>
        <v/>
      </c>
      <c r="L1214">
        <f t="shared" si="259"/>
        <v>4.0000000000000036E-3</v>
      </c>
      <c r="M1214" t="str">
        <f t="shared" si="260"/>
        <v>1:No</v>
      </c>
      <c r="N1214" t="str">
        <f>VLOOKUP(_xlfn.NUMBERVALUE(B1214),'forwards lookup'!A:D,2,FALSE)</f>
        <v>Marco Belinelli</v>
      </c>
      <c r="O1214" t="str">
        <f>VLOOKUP(_xlfn.NUMBERVALUE(B1214),'forwards lookup'!A:D,3,FALSE)</f>
        <v>SAS</v>
      </c>
      <c r="P1214">
        <f>VLOOKUP(_xlfn.NUMBERVALUE(B1214),'forwards lookup'!A:D,4,FALSE)</f>
        <v>2014</v>
      </c>
      <c r="Q1214" s="14" t="str">
        <f t="shared" si="261"/>
        <v>YES</v>
      </c>
      <c r="R1214" s="14" t="str">
        <f t="shared" si="262"/>
        <v>N/A</v>
      </c>
    </row>
    <row r="1215" spans="1:18" x14ac:dyDescent="0.2">
      <c r="A1215" s="8" t="s">
        <v>8440</v>
      </c>
      <c r="B1215" s="8" t="str">
        <f t="shared" si="252"/>
        <v>3677</v>
      </c>
      <c r="C1215">
        <f t="shared" si="253"/>
        <v>4</v>
      </c>
      <c r="D1215">
        <f t="shared" si="265"/>
        <v>9</v>
      </c>
      <c r="E1215">
        <f t="shared" si="265"/>
        <v>14</v>
      </c>
      <c r="F1215">
        <f t="shared" si="265"/>
        <v>15</v>
      </c>
      <c r="G1215">
        <f t="shared" si="265"/>
        <v>21</v>
      </c>
      <c r="H1215" t="str">
        <f t="shared" si="255"/>
        <v>137</v>
      </c>
      <c r="I1215" t="str">
        <f t="shared" si="256"/>
        <v>1:No</v>
      </c>
      <c r="J1215" t="str">
        <f t="shared" si="257"/>
        <v>1:No</v>
      </c>
      <c r="K1215" t="str">
        <f t="shared" si="258"/>
        <v/>
      </c>
      <c r="L1215">
        <f t="shared" si="259"/>
        <v>4.0000000000000036E-3</v>
      </c>
      <c r="M1215" t="str">
        <f t="shared" si="260"/>
        <v>1:No</v>
      </c>
      <c r="N1215" t="str">
        <f>VLOOKUP(_xlfn.NUMBERVALUE(B1215),'forwards lookup'!A:D,2,FALSE)</f>
        <v>Marcus Landry</v>
      </c>
      <c r="O1215" t="str">
        <f>VLOOKUP(_xlfn.NUMBERVALUE(B1215),'forwards lookup'!A:D,3,FALSE)</f>
        <v>TOT</v>
      </c>
      <c r="P1215">
        <f>VLOOKUP(_xlfn.NUMBERVALUE(B1215),'forwards lookup'!A:D,4,FALSE)</f>
        <v>2010</v>
      </c>
      <c r="Q1215" s="14" t="str">
        <f t="shared" si="261"/>
        <v>YES</v>
      </c>
      <c r="R1215" s="14" t="str">
        <f t="shared" si="262"/>
        <v>N/A</v>
      </c>
    </row>
    <row r="1216" spans="1:18" x14ac:dyDescent="0.2">
      <c r="A1216" s="8" t="s">
        <v>8441</v>
      </c>
      <c r="B1216" s="8" t="str">
        <f t="shared" si="252"/>
        <v>4810</v>
      </c>
      <c r="C1216">
        <f t="shared" si="253"/>
        <v>3</v>
      </c>
      <c r="D1216">
        <f t="shared" si="265"/>
        <v>8</v>
      </c>
      <c r="E1216">
        <f t="shared" si="265"/>
        <v>13</v>
      </c>
      <c r="F1216">
        <f t="shared" si="265"/>
        <v>14</v>
      </c>
      <c r="G1216">
        <f t="shared" si="265"/>
        <v>20</v>
      </c>
      <c r="H1216" t="str">
        <f t="shared" si="255"/>
        <v>21</v>
      </c>
      <c r="I1216" t="str">
        <f t="shared" si="256"/>
        <v>1:No</v>
      </c>
      <c r="J1216" t="str">
        <f t="shared" si="257"/>
        <v>1:No</v>
      </c>
      <c r="K1216" t="str">
        <f t="shared" si="258"/>
        <v/>
      </c>
      <c r="L1216">
        <f t="shared" si="259"/>
        <v>4.0000000000000036E-3</v>
      </c>
      <c r="M1216" t="str">
        <f t="shared" si="260"/>
        <v>1:No</v>
      </c>
      <c r="N1216" t="str">
        <f>VLOOKUP(_xlfn.NUMBERVALUE(B1216),'forwards lookup'!A:D,2,FALSE)</f>
        <v>Mario Hezonja</v>
      </c>
      <c r="O1216" t="str">
        <f>VLOOKUP(_xlfn.NUMBERVALUE(B1216),'forwards lookup'!A:D,3,FALSE)</f>
        <v>ORL</v>
      </c>
      <c r="P1216">
        <f>VLOOKUP(_xlfn.NUMBERVALUE(B1216),'forwards lookup'!A:D,4,FALSE)</f>
        <v>2016</v>
      </c>
      <c r="Q1216" s="14" t="str">
        <f t="shared" si="261"/>
        <v>YES</v>
      </c>
      <c r="R1216" s="14" t="str">
        <f t="shared" si="262"/>
        <v>N/A</v>
      </c>
    </row>
    <row r="1217" spans="1:18" x14ac:dyDescent="0.2">
      <c r="A1217" s="8" t="s">
        <v>8442</v>
      </c>
      <c r="B1217" s="8" t="str">
        <f t="shared" si="252"/>
        <v>2434</v>
      </c>
      <c r="C1217">
        <f t="shared" si="253"/>
        <v>3</v>
      </c>
      <c r="D1217">
        <f t="shared" si="265"/>
        <v>8</v>
      </c>
      <c r="E1217">
        <f t="shared" si="265"/>
        <v>13</v>
      </c>
      <c r="F1217">
        <f t="shared" si="265"/>
        <v>14</v>
      </c>
      <c r="G1217">
        <f t="shared" si="265"/>
        <v>20</v>
      </c>
      <c r="H1217" t="str">
        <f t="shared" si="255"/>
        <v>22</v>
      </c>
      <c r="I1217" t="str">
        <f t="shared" si="256"/>
        <v>1:No</v>
      </c>
      <c r="J1217" t="str">
        <f t="shared" si="257"/>
        <v>1:No</v>
      </c>
      <c r="K1217" t="str">
        <f t="shared" si="258"/>
        <v/>
      </c>
      <c r="L1217">
        <f t="shared" si="259"/>
        <v>4.0000000000000036E-3</v>
      </c>
      <c r="M1217" t="str">
        <f t="shared" si="260"/>
        <v>1:No</v>
      </c>
      <c r="N1217" t="str">
        <f>VLOOKUP(_xlfn.NUMBERVALUE(B1217),'forwards lookup'!A:D,2,FALSE)</f>
        <v>Marko Jaric</v>
      </c>
      <c r="O1217" t="str">
        <f>VLOOKUP(_xlfn.NUMBERVALUE(B1217),'forwards lookup'!A:D,3,FALSE)</f>
        <v>LAC</v>
      </c>
      <c r="P1217">
        <f>VLOOKUP(_xlfn.NUMBERVALUE(B1217),'forwards lookup'!A:D,4,FALSE)</f>
        <v>2003</v>
      </c>
      <c r="Q1217" s="14" t="str">
        <f t="shared" si="261"/>
        <v>YES</v>
      </c>
      <c r="R1217" s="14" t="str">
        <f t="shared" si="262"/>
        <v>N/A</v>
      </c>
    </row>
    <row r="1218" spans="1:18" x14ac:dyDescent="0.2">
      <c r="A1218" s="8" t="s">
        <v>8443</v>
      </c>
      <c r="B1218" s="8" t="str">
        <f t="shared" si="252"/>
        <v>1576</v>
      </c>
      <c r="C1218">
        <f t="shared" si="253"/>
        <v>4</v>
      </c>
      <c r="D1218">
        <f t="shared" si="265"/>
        <v>9</v>
      </c>
      <c r="E1218">
        <f t="shared" si="265"/>
        <v>14</v>
      </c>
      <c r="F1218">
        <f t="shared" si="265"/>
        <v>15</v>
      </c>
      <c r="G1218">
        <f t="shared" si="265"/>
        <v>21</v>
      </c>
      <c r="H1218" t="str">
        <f t="shared" si="255"/>
        <v>269</v>
      </c>
      <c r="I1218" t="str">
        <f t="shared" si="256"/>
        <v>1:No</v>
      </c>
      <c r="J1218" t="str">
        <f t="shared" si="257"/>
        <v>1:No</v>
      </c>
      <c r="K1218" t="str">
        <f t="shared" si="258"/>
        <v/>
      </c>
      <c r="L1218">
        <f t="shared" si="259"/>
        <v>4.0000000000000036E-3</v>
      </c>
      <c r="M1218" t="str">
        <f t="shared" si="260"/>
        <v>1:No</v>
      </c>
      <c r="N1218" t="str">
        <f>VLOOKUP(_xlfn.NUMBERVALUE(B1218),'forwards lookup'!A:D,2,FALSE)</f>
        <v>Martin Muursepp</v>
      </c>
      <c r="O1218" t="str">
        <f>VLOOKUP(_xlfn.NUMBERVALUE(B1218),'forwards lookup'!A:D,3,FALSE)</f>
        <v>DAL</v>
      </c>
      <c r="P1218">
        <f>VLOOKUP(_xlfn.NUMBERVALUE(B1218),'forwards lookup'!A:D,4,FALSE)</f>
        <v>1998</v>
      </c>
      <c r="Q1218" s="14" t="str">
        <f t="shared" si="261"/>
        <v>YES</v>
      </c>
      <c r="R1218" s="14" t="str">
        <f t="shared" si="262"/>
        <v>N/A</v>
      </c>
    </row>
    <row r="1219" spans="1:18" x14ac:dyDescent="0.2">
      <c r="A1219" s="8" t="s">
        <v>8444</v>
      </c>
      <c r="B1219" s="8" t="str">
        <f t="shared" si="252"/>
        <v>3151</v>
      </c>
      <c r="C1219">
        <f t="shared" si="253"/>
        <v>3</v>
      </c>
      <c r="D1219">
        <f t="shared" si="265"/>
        <v>8</v>
      </c>
      <c r="E1219">
        <f t="shared" si="265"/>
        <v>13</v>
      </c>
      <c r="F1219">
        <f t="shared" si="265"/>
        <v>14</v>
      </c>
      <c r="G1219">
        <f t="shared" si="265"/>
        <v>20</v>
      </c>
      <c r="H1219" t="str">
        <f t="shared" si="255"/>
        <v>23</v>
      </c>
      <c r="I1219" t="str">
        <f t="shared" si="256"/>
        <v>1:No</v>
      </c>
      <c r="J1219" t="str">
        <f t="shared" si="257"/>
        <v>1:No</v>
      </c>
      <c r="K1219" t="str">
        <f t="shared" si="258"/>
        <v/>
      </c>
      <c r="L1219">
        <f t="shared" si="259"/>
        <v>4.0000000000000036E-3</v>
      </c>
      <c r="M1219" t="str">
        <f t="shared" si="260"/>
        <v>1:No</v>
      </c>
      <c r="N1219" t="str">
        <f>VLOOKUP(_xlfn.NUMBERVALUE(B1219),'forwards lookup'!A:D,2,FALSE)</f>
        <v>Marvin Williams</v>
      </c>
      <c r="O1219" t="str">
        <f>VLOOKUP(_xlfn.NUMBERVALUE(B1219),'forwards lookup'!A:D,3,FALSE)</f>
        <v>ATL</v>
      </c>
      <c r="P1219">
        <f>VLOOKUP(_xlfn.NUMBERVALUE(B1219),'forwards lookup'!A:D,4,FALSE)</f>
        <v>2007</v>
      </c>
      <c r="Q1219" s="14" t="str">
        <f t="shared" si="261"/>
        <v>YES</v>
      </c>
      <c r="R1219" s="14" t="str">
        <f t="shared" si="262"/>
        <v>N/A</v>
      </c>
    </row>
    <row r="1220" spans="1:18" x14ac:dyDescent="0.2">
      <c r="A1220" s="8" t="s">
        <v>8445</v>
      </c>
      <c r="B1220" s="8" t="str">
        <f t="shared" si="252"/>
        <v>2787</v>
      </c>
      <c r="C1220">
        <f t="shared" si="253"/>
        <v>3</v>
      </c>
      <c r="D1220">
        <f t="shared" si="265"/>
        <v>8</v>
      </c>
      <c r="E1220">
        <f t="shared" si="265"/>
        <v>13</v>
      </c>
      <c r="F1220">
        <f t="shared" si="265"/>
        <v>14</v>
      </c>
      <c r="G1220">
        <f t="shared" si="265"/>
        <v>20</v>
      </c>
      <c r="H1220" t="str">
        <f t="shared" si="255"/>
        <v>39</v>
      </c>
      <c r="I1220" t="str">
        <f t="shared" si="256"/>
        <v>1:No</v>
      </c>
      <c r="J1220" t="str">
        <f t="shared" si="257"/>
        <v>1:No</v>
      </c>
      <c r="K1220" t="str">
        <f t="shared" si="258"/>
        <v/>
      </c>
      <c r="L1220">
        <f t="shared" si="259"/>
        <v>4.0000000000000036E-3</v>
      </c>
      <c r="M1220" t="str">
        <f t="shared" si="260"/>
        <v>1:No</v>
      </c>
      <c r="N1220" t="str">
        <f>VLOOKUP(_xlfn.NUMBERVALUE(B1220),'forwards lookup'!A:D,2,FALSE)</f>
        <v>Matt Freije</v>
      </c>
      <c r="O1220" t="str">
        <f>VLOOKUP(_xlfn.NUMBERVALUE(B1220),'forwards lookup'!A:D,3,FALSE)</f>
        <v>NOH</v>
      </c>
      <c r="P1220">
        <f>VLOOKUP(_xlfn.NUMBERVALUE(B1220),'forwards lookup'!A:D,4,FALSE)</f>
        <v>2005</v>
      </c>
      <c r="Q1220" s="14" t="str">
        <f t="shared" si="261"/>
        <v>YES</v>
      </c>
      <c r="R1220" s="14" t="str">
        <f t="shared" si="262"/>
        <v>N/A</v>
      </c>
    </row>
    <row r="1221" spans="1:18" x14ac:dyDescent="0.2">
      <c r="A1221" s="8" t="s">
        <v>8446</v>
      </c>
      <c r="B1221" s="8" t="str">
        <f t="shared" si="252"/>
        <v>3154</v>
      </c>
      <c r="C1221">
        <f t="shared" si="253"/>
        <v>3</v>
      </c>
      <c r="D1221">
        <f t="shared" si="265"/>
        <v>8</v>
      </c>
      <c r="E1221">
        <f t="shared" si="265"/>
        <v>13</v>
      </c>
      <c r="F1221">
        <f t="shared" si="265"/>
        <v>14</v>
      </c>
      <c r="G1221">
        <f t="shared" si="265"/>
        <v>20</v>
      </c>
      <c r="H1221" t="str">
        <f t="shared" si="255"/>
        <v>14</v>
      </c>
      <c r="I1221" t="str">
        <f t="shared" si="256"/>
        <v>1:No</v>
      </c>
      <c r="J1221" t="str">
        <f t="shared" si="257"/>
        <v>1:No</v>
      </c>
      <c r="K1221" t="str">
        <f t="shared" si="258"/>
        <v/>
      </c>
      <c r="L1221">
        <f t="shared" si="259"/>
        <v>4.0000000000000036E-3</v>
      </c>
      <c r="M1221" t="str">
        <f t="shared" si="260"/>
        <v>1:No</v>
      </c>
      <c r="N1221" t="str">
        <f>VLOOKUP(_xlfn.NUMBERVALUE(B1221),'forwards lookup'!A:D,2,FALSE)</f>
        <v>Matt Freije</v>
      </c>
      <c r="O1221" t="str">
        <f>VLOOKUP(_xlfn.NUMBERVALUE(B1221),'forwards lookup'!A:D,3,FALSE)</f>
        <v>ATL</v>
      </c>
      <c r="P1221">
        <f>VLOOKUP(_xlfn.NUMBERVALUE(B1221),'forwards lookup'!A:D,4,FALSE)</f>
        <v>2007</v>
      </c>
      <c r="Q1221" s="14" t="str">
        <f t="shared" si="261"/>
        <v>YES</v>
      </c>
      <c r="R1221" s="14" t="str">
        <f t="shared" si="262"/>
        <v>N/A</v>
      </c>
    </row>
    <row r="1222" spans="1:18" x14ac:dyDescent="0.2">
      <c r="A1222" s="8" t="s">
        <v>8447</v>
      </c>
      <c r="B1222" s="8" t="str">
        <f t="shared" si="252"/>
        <v>2444</v>
      </c>
      <c r="C1222">
        <f t="shared" si="253"/>
        <v>4</v>
      </c>
      <c r="D1222">
        <f t="shared" si="265"/>
        <v>9</v>
      </c>
      <c r="E1222">
        <f t="shared" si="265"/>
        <v>14</v>
      </c>
      <c r="F1222">
        <f t="shared" si="265"/>
        <v>15</v>
      </c>
      <c r="G1222">
        <f t="shared" si="265"/>
        <v>21</v>
      </c>
      <c r="H1222" t="str">
        <f t="shared" si="255"/>
        <v>192</v>
      </c>
      <c r="I1222" t="str">
        <f t="shared" si="256"/>
        <v>1:No</v>
      </c>
      <c r="J1222" t="str">
        <f t="shared" si="257"/>
        <v>1:No</v>
      </c>
      <c r="K1222" t="str">
        <f t="shared" si="258"/>
        <v/>
      </c>
      <c r="L1222">
        <f t="shared" si="259"/>
        <v>4.0000000000000036E-3</v>
      </c>
      <c r="M1222" t="str">
        <f t="shared" si="260"/>
        <v>1:No</v>
      </c>
      <c r="N1222" t="str">
        <f>VLOOKUP(_xlfn.NUMBERVALUE(B1222),'forwards lookup'!A:D,2,FALSE)</f>
        <v>Mike Batiste</v>
      </c>
      <c r="O1222" t="str">
        <f>VLOOKUP(_xlfn.NUMBERVALUE(B1222),'forwards lookup'!A:D,3,FALSE)</f>
        <v>MEM</v>
      </c>
      <c r="P1222">
        <f>VLOOKUP(_xlfn.NUMBERVALUE(B1222),'forwards lookup'!A:D,4,FALSE)</f>
        <v>2003</v>
      </c>
      <c r="Q1222" s="14" t="str">
        <f t="shared" si="261"/>
        <v>YES</v>
      </c>
      <c r="R1222" s="14" t="str">
        <f t="shared" si="262"/>
        <v>N/A</v>
      </c>
    </row>
    <row r="1223" spans="1:18" x14ac:dyDescent="0.2">
      <c r="A1223" s="8" t="s">
        <v>8448</v>
      </c>
      <c r="B1223" s="8" t="str">
        <f t="shared" si="252"/>
        <v>2612</v>
      </c>
      <c r="C1223">
        <f t="shared" si="253"/>
        <v>4</v>
      </c>
      <c r="D1223">
        <f t="shared" si="265"/>
        <v>9</v>
      </c>
      <c r="E1223">
        <f t="shared" si="265"/>
        <v>14</v>
      </c>
      <c r="F1223">
        <f t="shared" si="265"/>
        <v>15</v>
      </c>
      <c r="G1223">
        <f t="shared" si="265"/>
        <v>21</v>
      </c>
      <c r="H1223" t="str">
        <f t="shared" si="255"/>
        <v>380</v>
      </c>
      <c r="I1223" t="str">
        <f t="shared" si="256"/>
        <v>1:No</v>
      </c>
      <c r="J1223" t="str">
        <f t="shared" si="257"/>
        <v>1:No</v>
      </c>
      <c r="K1223" t="str">
        <f t="shared" si="258"/>
        <v/>
      </c>
      <c r="L1223">
        <f t="shared" si="259"/>
        <v>4.0000000000000036E-3</v>
      </c>
      <c r="M1223" t="str">
        <f t="shared" si="260"/>
        <v>1:No</v>
      </c>
      <c r="N1223" t="str">
        <f>VLOOKUP(_xlfn.NUMBERVALUE(B1223),'forwards lookup'!A:D,2,FALSE)</f>
        <v>Mike Dunleavy</v>
      </c>
      <c r="O1223" t="str">
        <f>VLOOKUP(_xlfn.NUMBERVALUE(B1223),'forwards lookup'!A:D,3,FALSE)</f>
        <v>GSW</v>
      </c>
      <c r="P1223">
        <f>VLOOKUP(_xlfn.NUMBERVALUE(B1223),'forwards lookup'!A:D,4,FALSE)</f>
        <v>2004</v>
      </c>
      <c r="Q1223" s="14" t="str">
        <f t="shared" si="261"/>
        <v>YES</v>
      </c>
      <c r="R1223" s="14" t="str">
        <f t="shared" si="262"/>
        <v>N/A</v>
      </c>
    </row>
    <row r="1224" spans="1:18" x14ac:dyDescent="0.2">
      <c r="A1224" s="8" t="s">
        <v>8449</v>
      </c>
      <c r="B1224" s="8" t="str">
        <f t="shared" si="252"/>
        <v>2614</v>
      </c>
      <c r="C1224">
        <f t="shared" si="253"/>
        <v>4</v>
      </c>
      <c r="D1224">
        <f t="shared" si="265"/>
        <v>9</v>
      </c>
      <c r="E1224">
        <f t="shared" si="265"/>
        <v>14</v>
      </c>
      <c r="F1224">
        <f t="shared" si="265"/>
        <v>15</v>
      </c>
      <c r="G1224">
        <f t="shared" si="265"/>
        <v>21</v>
      </c>
      <c r="H1224" t="str">
        <f t="shared" si="255"/>
        <v>240</v>
      </c>
      <c r="I1224" t="str">
        <f t="shared" si="256"/>
        <v>1:No</v>
      </c>
      <c r="J1224" t="str">
        <f t="shared" si="257"/>
        <v>1:No</v>
      </c>
      <c r="K1224" t="str">
        <f t="shared" si="258"/>
        <v/>
      </c>
      <c r="L1224">
        <f t="shared" si="259"/>
        <v>4.0000000000000036E-3</v>
      </c>
      <c r="M1224" t="str">
        <f t="shared" si="260"/>
        <v>1:No</v>
      </c>
      <c r="N1224" t="str">
        <f>VLOOKUP(_xlfn.NUMBERVALUE(B1224),'forwards lookup'!A:D,2,FALSE)</f>
        <v>Mike Sweetney</v>
      </c>
      <c r="O1224" t="str">
        <f>VLOOKUP(_xlfn.NUMBERVALUE(B1224),'forwards lookup'!A:D,3,FALSE)</f>
        <v>NYK</v>
      </c>
      <c r="P1224">
        <f>VLOOKUP(_xlfn.NUMBERVALUE(B1224),'forwards lookup'!A:D,4,FALSE)</f>
        <v>2004</v>
      </c>
      <c r="Q1224" s="14" t="str">
        <f t="shared" si="261"/>
        <v>YES</v>
      </c>
      <c r="R1224" s="14" t="str">
        <f t="shared" si="262"/>
        <v>N/A</v>
      </c>
    </row>
    <row r="1225" spans="1:18" x14ac:dyDescent="0.2">
      <c r="A1225" s="8" t="s">
        <v>8450</v>
      </c>
      <c r="B1225" s="8" t="str">
        <f t="shared" si="252"/>
        <v>246</v>
      </c>
      <c r="C1225">
        <f t="shared" si="253"/>
        <v>4</v>
      </c>
      <c r="D1225">
        <f t="shared" si="265"/>
        <v>9</v>
      </c>
      <c r="E1225">
        <f t="shared" si="265"/>
        <v>14</v>
      </c>
      <c r="F1225">
        <f t="shared" si="265"/>
        <v>15</v>
      </c>
      <c r="G1225">
        <f t="shared" si="265"/>
        <v>21</v>
      </c>
      <c r="H1225" t="str">
        <f t="shared" si="255"/>
        <v>333</v>
      </c>
      <c r="I1225" t="str">
        <f t="shared" si="256"/>
        <v>1:No</v>
      </c>
      <c r="J1225" t="str">
        <f t="shared" si="257"/>
        <v>1:No</v>
      </c>
      <c r="K1225" t="str">
        <f t="shared" si="258"/>
        <v/>
      </c>
      <c r="L1225">
        <f t="shared" si="259"/>
        <v>4.0000000000000036E-3</v>
      </c>
      <c r="M1225" t="str">
        <f t="shared" si="260"/>
        <v>1:No</v>
      </c>
      <c r="N1225" t="str">
        <f>VLOOKUP(_xlfn.NUMBERVALUE(B1225),'forwards lookup'!A:D,2,FALSE)</f>
        <v>Mike Williams</v>
      </c>
      <c r="O1225" t="str">
        <f>VLOOKUP(_xlfn.NUMBERVALUE(B1225),'forwards lookup'!A:D,3,FALSE)</f>
        <v>TOT</v>
      </c>
      <c r="P1225">
        <f>VLOOKUP(_xlfn.NUMBERVALUE(B1225),'forwards lookup'!A:D,4,FALSE)</f>
        <v>1990</v>
      </c>
      <c r="Q1225" s="14" t="str">
        <f t="shared" si="261"/>
        <v>YES</v>
      </c>
      <c r="R1225" s="14" t="str">
        <f t="shared" si="262"/>
        <v>N/A</v>
      </c>
    </row>
    <row r="1226" spans="1:18" x14ac:dyDescent="0.2">
      <c r="A1226" s="8" t="s">
        <v>8451</v>
      </c>
      <c r="B1226" s="8" t="str">
        <f t="shared" si="252"/>
        <v>4824</v>
      </c>
      <c r="C1226">
        <f t="shared" si="253"/>
        <v>4</v>
      </c>
      <c r="D1226">
        <f t="shared" si="265"/>
        <v>9</v>
      </c>
      <c r="E1226">
        <f t="shared" si="265"/>
        <v>14</v>
      </c>
      <c r="F1226">
        <f t="shared" si="265"/>
        <v>15</v>
      </c>
      <c r="G1226">
        <f t="shared" si="265"/>
        <v>21</v>
      </c>
      <c r="H1226" t="str">
        <f t="shared" si="255"/>
        <v>141</v>
      </c>
      <c r="I1226" t="str">
        <f t="shared" si="256"/>
        <v>1:No</v>
      </c>
      <c r="J1226" t="str">
        <f t="shared" si="257"/>
        <v>1:No</v>
      </c>
      <c r="K1226" t="str">
        <f t="shared" si="258"/>
        <v/>
      </c>
      <c r="L1226">
        <f t="shared" si="259"/>
        <v>4.0000000000000036E-3</v>
      </c>
      <c r="M1226" t="str">
        <f t="shared" si="260"/>
        <v>1:No</v>
      </c>
      <c r="N1226" t="str">
        <f>VLOOKUP(_xlfn.NUMBERVALUE(B1226),'forwards lookup'!A:D,2,FALSE)</f>
        <v>Montrezl Harrell</v>
      </c>
      <c r="O1226" t="str">
        <f>VLOOKUP(_xlfn.NUMBERVALUE(B1226),'forwards lookup'!A:D,3,FALSE)</f>
        <v>HOU</v>
      </c>
      <c r="P1226">
        <f>VLOOKUP(_xlfn.NUMBERVALUE(B1226),'forwards lookup'!A:D,4,FALSE)</f>
        <v>2016</v>
      </c>
      <c r="Q1226" s="14" t="str">
        <f t="shared" si="261"/>
        <v>YES</v>
      </c>
      <c r="R1226" s="14" t="str">
        <f t="shared" si="262"/>
        <v>N/A</v>
      </c>
    </row>
    <row r="1227" spans="1:18" x14ac:dyDescent="0.2">
      <c r="A1227" s="8" t="s">
        <v>8452</v>
      </c>
      <c r="B1227" s="8" t="str">
        <f t="shared" si="252"/>
        <v>2617</v>
      </c>
      <c r="C1227">
        <f t="shared" si="253"/>
        <v>4</v>
      </c>
      <c r="D1227">
        <f t="shared" si="265"/>
        <v>9</v>
      </c>
      <c r="E1227">
        <f t="shared" si="265"/>
        <v>14</v>
      </c>
      <c r="F1227">
        <f t="shared" si="265"/>
        <v>15</v>
      </c>
      <c r="G1227">
        <f t="shared" si="265"/>
        <v>21</v>
      </c>
      <c r="H1227" t="str">
        <f t="shared" si="255"/>
        <v>412</v>
      </c>
      <c r="I1227" t="str">
        <f t="shared" si="256"/>
        <v>1:No</v>
      </c>
      <c r="J1227" t="str">
        <f t="shared" si="257"/>
        <v>1:No</v>
      </c>
      <c r="K1227" t="str">
        <f t="shared" si="258"/>
        <v/>
      </c>
      <c r="L1227">
        <f t="shared" si="259"/>
        <v>4.0000000000000036E-3</v>
      </c>
      <c r="M1227" t="str">
        <f t="shared" si="260"/>
        <v>1:No</v>
      </c>
      <c r="N1227" t="str">
        <f>VLOOKUP(_xlfn.NUMBERVALUE(B1227),'forwards lookup'!A:D,2,FALSE)</f>
        <v>Ndudi Ebi</v>
      </c>
      <c r="O1227" t="str">
        <f>VLOOKUP(_xlfn.NUMBERVALUE(B1227),'forwards lookup'!A:D,3,FALSE)</f>
        <v>MIN</v>
      </c>
      <c r="P1227">
        <f>VLOOKUP(_xlfn.NUMBERVALUE(B1227),'forwards lookup'!A:D,4,FALSE)</f>
        <v>2004</v>
      </c>
      <c r="Q1227" s="14" t="str">
        <f t="shared" si="261"/>
        <v>YES</v>
      </c>
      <c r="R1227" s="14" t="str">
        <f t="shared" si="262"/>
        <v>N/A</v>
      </c>
    </row>
    <row r="1228" spans="1:18" x14ac:dyDescent="0.2">
      <c r="A1228" s="8" t="s">
        <v>8453</v>
      </c>
      <c r="B1228" s="8" t="str">
        <f t="shared" si="252"/>
        <v>4825</v>
      </c>
      <c r="C1228">
        <f t="shared" si="253"/>
        <v>4</v>
      </c>
      <c r="D1228">
        <f t="shared" si="265"/>
        <v>9</v>
      </c>
      <c r="E1228">
        <f t="shared" si="265"/>
        <v>14</v>
      </c>
      <c r="F1228">
        <f t="shared" si="265"/>
        <v>15</v>
      </c>
      <c r="G1228">
        <f t="shared" si="265"/>
        <v>21</v>
      </c>
      <c r="H1228" t="str">
        <f t="shared" si="255"/>
        <v>283</v>
      </c>
      <c r="I1228" t="str">
        <f t="shared" si="256"/>
        <v>1:No</v>
      </c>
      <c r="J1228" t="str">
        <f t="shared" si="257"/>
        <v>1:No</v>
      </c>
      <c r="K1228" t="str">
        <f t="shared" si="258"/>
        <v/>
      </c>
      <c r="L1228">
        <f t="shared" si="259"/>
        <v>4.0000000000000036E-3</v>
      </c>
      <c r="M1228" t="str">
        <f t="shared" si="260"/>
        <v>1:No</v>
      </c>
      <c r="N1228" t="str">
        <f>VLOOKUP(_xlfn.NUMBERVALUE(B1228),'forwards lookup'!A:D,2,FALSE)</f>
        <v>Nemanja Bjelica</v>
      </c>
      <c r="O1228" t="str">
        <f>VLOOKUP(_xlfn.NUMBERVALUE(B1228),'forwards lookup'!A:D,3,FALSE)</f>
        <v>MIN</v>
      </c>
      <c r="P1228">
        <f>VLOOKUP(_xlfn.NUMBERVALUE(B1228),'forwards lookup'!A:D,4,FALSE)</f>
        <v>2016</v>
      </c>
      <c r="Q1228" s="14" t="str">
        <f t="shared" si="261"/>
        <v>YES</v>
      </c>
      <c r="R1228" s="14" t="str">
        <f t="shared" si="262"/>
        <v>N/A</v>
      </c>
    </row>
    <row r="1229" spans="1:18" x14ac:dyDescent="0.2">
      <c r="A1229" s="8" t="s">
        <v>8454</v>
      </c>
      <c r="B1229" s="8" t="str">
        <f t="shared" ref="B1229:B1292" si="266">MID(A1229, G1229+1,LEN(A1229)-G1229)</f>
        <v>2799</v>
      </c>
      <c r="C1229">
        <f t="shared" ref="C1229:C1292" si="267">FIND(",",A1229)</f>
        <v>4</v>
      </c>
      <c r="D1229">
        <f t="shared" ref="D1229:G1244" si="268">FIND(",",$A1229,C1229+1)</f>
        <v>9</v>
      </c>
      <c r="E1229">
        <f t="shared" si="268"/>
        <v>14</v>
      </c>
      <c r="F1229">
        <f t="shared" si="268"/>
        <v>15</v>
      </c>
      <c r="G1229">
        <f t="shared" si="268"/>
        <v>21</v>
      </c>
      <c r="H1229" t="str">
        <f t="shared" ref="H1229:H1292" si="269">LEFT(A1229,C1229-1)</f>
        <v>155</v>
      </c>
      <c r="I1229" t="str">
        <f t="shared" ref="I1229:I1292" si="270">MID(A1229,C1229+1,D1229-C1229-1)</f>
        <v>1:No</v>
      </c>
      <c r="J1229" t="str">
        <f t="shared" ref="J1229:J1292" si="271">MID(A1229,D1229+1,E1229-D1229-1)</f>
        <v>1:No</v>
      </c>
      <c r="K1229" t="str">
        <f t="shared" ref="K1229:K1292" si="272">MID(A1229,E1229+1,F1229-E1229-1)</f>
        <v/>
      </c>
      <c r="L1229">
        <f t="shared" ref="L1229:L1292" si="273">IF(J1229="1:No",1-_xlfn.NUMBERVALUE(MID(A1229,F1229+1,G1229-F1229-1)),_xlfn.NUMBERVALUE(MID(A1229,F1229+1,G1229-F1229-1)))</f>
        <v>4.0000000000000036E-3</v>
      </c>
      <c r="M1229" t="str">
        <f t="shared" ref="M1229:M1292" si="274">IF(L1229&lt;$G$5,"1:No","2:Yes")</f>
        <v>1:No</v>
      </c>
      <c r="N1229" t="str">
        <f>VLOOKUP(_xlfn.NUMBERVALUE(B1229),'forwards lookup'!A:D,2,FALSE)</f>
        <v>Nenad Krstic</v>
      </c>
      <c r="O1229" t="str">
        <f>VLOOKUP(_xlfn.NUMBERVALUE(B1229),'forwards lookup'!A:D,3,FALSE)</f>
        <v>NJN</v>
      </c>
      <c r="P1229">
        <f>VLOOKUP(_xlfn.NUMBERVALUE(B1229),'forwards lookup'!A:D,4,FALSE)</f>
        <v>2005</v>
      </c>
      <c r="Q1229" s="14" t="str">
        <f t="shared" ref="Q1229:Q1292" si="275">IF(I1229&lt;&gt;M1229, "NO", "YES")</f>
        <v>YES</v>
      </c>
      <c r="R1229" s="14" t="str">
        <f t="shared" ref="R1229:R1292" si="276">IF(Q1229="YES", "N/A", IF(I1229="2:Yes", "Overrated", "Snubbed"))</f>
        <v>N/A</v>
      </c>
    </row>
    <row r="1230" spans="1:18" x14ac:dyDescent="0.2">
      <c r="A1230" s="8" t="s">
        <v>8455</v>
      </c>
      <c r="B1230" s="8" t="str">
        <f t="shared" si="266"/>
        <v>1757</v>
      </c>
      <c r="C1230">
        <f t="shared" si="267"/>
        <v>4</v>
      </c>
      <c r="D1230">
        <f t="shared" si="268"/>
        <v>9</v>
      </c>
      <c r="E1230">
        <f t="shared" si="268"/>
        <v>14</v>
      </c>
      <c r="F1230">
        <f t="shared" si="268"/>
        <v>15</v>
      </c>
      <c r="G1230">
        <f t="shared" si="268"/>
        <v>21</v>
      </c>
      <c r="H1230" t="str">
        <f t="shared" si="269"/>
        <v>228</v>
      </c>
      <c r="I1230" t="str">
        <f t="shared" si="270"/>
        <v>1:No</v>
      </c>
      <c r="J1230" t="str">
        <f t="shared" si="271"/>
        <v>1:No</v>
      </c>
      <c r="K1230" t="str">
        <f t="shared" si="272"/>
        <v/>
      </c>
      <c r="L1230">
        <f t="shared" si="273"/>
        <v>4.0000000000000036E-3</v>
      </c>
      <c r="M1230" t="str">
        <f t="shared" si="274"/>
        <v>1:No</v>
      </c>
      <c r="N1230" t="str">
        <f>VLOOKUP(_xlfn.NUMBERVALUE(B1230),'forwards lookup'!A:D,2,FALSE)</f>
        <v>Nick Anderson</v>
      </c>
      <c r="O1230" t="str">
        <f>VLOOKUP(_xlfn.NUMBERVALUE(B1230),'forwards lookup'!A:D,3,FALSE)</f>
        <v>ORL</v>
      </c>
      <c r="P1230">
        <f>VLOOKUP(_xlfn.NUMBERVALUE(B1230),'forwards lookup'!A:D,4,FALSE)</f>
        <v>1999</v>
      </c>
      <c r="Q1230" s="14" t="str">
        <f t="shared" si="275"/>
        <v>YES</v>
      </c>
      <c r="R1230" s="14" t="str">
        <f t="shared" si="276"/>
        <v>N/A</v>
      </c>
    </row>
    <row r="1231" spans="1:18" x14ac:dyDescent="0.2">
      <c r="A1231" s="8" t="s">
        <v>8456</v>
      </c>
      <c r="B1231" s="8" t="str">
        <f t="shared" si="266"/>
        <v>3337</v>
      </c>
      <c r="C1231">
        <f t="shared" si="267"/>
        <v>4</v>
      </c>
      <c r="D1231">
        <f t="shared" si="268"/>
        <v>9</v>
      </c>
      <c r="E1231">
        <f t="shared" si="268"/>
        <v>14</v>
      </c>
      <c r="F1231">
        <f t="shared" si="268"/>
        <v>15</v>
      </c>
      <c r="G1231">
        <f t="shared" si="268"/>
        <v>21</v>
      </c>
      <c r="H1231" t="str">
        <f t="shared" si="269"/>
        <v>324</v>
      </c>
      <c r="I1231" t="str">
        <f t="shared" si="270"/>
        <v>1:No</v>
      </c>
      <c r="J1231" t="str">
        <f t="shared" si="271"/>
        <v>1:No</v>
      </c>
      <c r="K1231" t="str">
        <f t="shared" si="272"/>
        <v/>
      </c>
      <c r="L1231">
        <f t="shared" si="273"/>
        <v>4.0000000000000036E-3</v>
      </c>
      <c r="M1231" t="str">
        <f t="shared" si="274"/>
        <v>1:No</v>
      </c>
      <c r="N1231" t="str">
        <f>VLOOKUP(_xlfn.NUMBERVALUE(B1231),'forwards lookup'!A:D,2,FALSE)</f>
        <v>Nick Fazekas</v>
      </c>
      <c r="O1231" t="str">
        <f>VLOOKUP(_xlfn.NUMBERVALUE(B1231),'forwards lookup'!A:D,3,FALSE)</f>
        <v>TOT</v>
      </c>
      <c r="P1231">
        <f>VLOOKUP(_xlfn.NUMBERVALUE(B1231),'forwards lookup'!A:D,4,FALSE)</f>
        <v>2008</v>
      </c>
      <c r="Q1231" s="14" t="str">
        <f t="shared" si="275"/>
        <v>YES</v>
      </c>
      <c r="R1231" s="14" t="str">
        <f t="shared" si="276"/>
        <v>N/A</v>
      </c>
    </row>
    <row r="1232" spans="1:18" x14ac:dyDescent="0.2">
      <c r="A1232" s="8" t="s">
        <v>8457</v>
      </c>
      <c r="B1232" s="8" t="str">
        <f t="shared" si="266"/>
        <v>4430</v>
      </c>
      <c r="C1232">
        <f t="shared" si="267"/>
        <v>4</v>
      </c>
      <c r="D1232">
        <f t="shared" si="268"/>
        <v>9</v>
      </c>
      <c r="E1232">
        <f t="shared" si="268"/>
        <v>14</v>
      </c>
      <c r="F1232">
        <f t="shared" si="268"/>
        <v>15</v>
      </c>
      <c r="G1232">
        <f t="shared" si="268"/>
        <v>21</v>
      </c>
      <c r="H1232" t="str">
        <f t="shared" si="269"/>
        <v>310</v>
      </c>
      <c r="I1232" t="str">
        <f t="shared" si="270"/>
        <v>1:No</v>
      </c>
      <c r="J1232" t="str">
        <f t="shared" si="271"/>
        <v>1:No</v>
      </c>
      <c r="K1232" t="str">
        <f t="shared" si="272"/>
        <v/>
      </c>
      <c r="L1232">
        <f t="shared" si="273"/>
        <v>4.0000000000000036E-3</v>
      </c>
      <c r="M1232" t="str">
        <f t="shared" si="274"/>
        <v>1:No</v>
      </c>
      <c r="N1232" t="str">
        <f>VLOOKUP(_xlfn.NUMBERVALUE(B1232),'forwards lookup'!A:D,2,FALSE)</f>
        <v>Nicolas Batum</v>
      </c>
      <c r="O1232" t="str">
        <f>VLOOKUP(_xlfn.NUMBERVALUE(B1232),'forwards lookup'!A:D,3,FALSE)</f>
        <v>POR</v>
      </c>
      <c r="P1232">
        <f>VLOOKUP(_xlfn.NUMBERVALUE(B1232),'forwards lookup'!A:D,4,FALSE)</f>
        <v>2014</v>
      </c>
      <c r="Q1232" s="14" t="str">
        <f t="shared" si="275"/>
        <v>YES</v>
      </c>
      <c r="R1232" s="14" t="str">
        <f t="shared" si="276"/>
        <v>N/A</v>
      </c>
    </row>
    <row r="1233" spans="1:18" x14ac:dyDescent="0.2">
      <c r="A1233" s="8" t="s">
        <v>8458</v>
      </c>
      <c r="B1233" s="8" t="str">
        <f t="shared" si="266"/>
        <v>2982</v>
      </c>
      <c r="C1233">
        <f t="shared" si="267"/>
        <v>4</v>
      </c>
      <c r="D1233">
        <f t="shared" si="268"/>
        <v>9</v>
      </c>
      <c r="E1233">
        <f t="shared" si="268"/>
        <v>14</v>
      </c>
      <c r="F1233">
        <f t="shared" si="268"/>
        <v>15</v>
      </c>
      <c r="G1233">
        <f t="shared" si="268"/>
        <v>21</v>
      </c>
      <c r="H1233" t="str">
        <f t="shared" si="269"/>
        <v>271</v>
      </c>
      <c r="I1233" t="str">
        <f t="shared" si="270"/>
        <v>1:No</v>
      </c>
      <c r="J1233" t="str">
        <f t="shared" si="271"/>
        <v>1:No</v>
      </c>
      <c r="K1233" t="str">
        <f t="shared" si="272"/>
        <v/>
      </c>
      <c r="L1233">
        <f t="shared" si="273"/>
        <v>4.0000000000000036E-3</v>
      </c>
      <c r="M1233" t="str">
        <f t="shared" si="274"/>
        <v>1:No</v>
      </c>
      <c r="N1233" t="str">
        <f>VLOOKUP(_xlfn.NUMBERVALUE(B1233),'forwards lookup'!A:D,2,FALSE)</f>
        <v>Noel Felix</v>
      </c>
      <c r="O1233" t="str">
        <f>VLOOKUP(_xlfn.NUMBERVALUE(B1233),'forwards lookup'!A:D,3,FALSE)</f>
        <v>SEA</v>
      </c>
      <c r="P1233">
        <f>VLOOKUP(_xlfn.NUMBERVALUE(B1233),'forwards lookup'!A:D,4,FALSE)</f>
        <v>2006</v>
      </c>
      <c r="Q1233" s="14" t="str">
        <f t="shared" si="275"/>
        <v>YES</v>
      </c>
      <c r="R1233" s="14" t="str">
        <f t="shared" si="276"/>
        <v>N/A</v>
      </c>
    </row>
    <row r="1234" spans="1:18" x14ac:dyDescent="0.2">
      <c r="A1234" s="8" t="s">
        <v>8459</v>
      </c>
      <c r="B1234" s="8" t="str">
        <f t="shared" si="266"/>
        <v>405</v>
      </c>
      <c r="C1234">
        <f t="shared" si="267"/>
        <v>4</v>
      </c>
      <c r="D1234">
        <f t="shared" si="268"/>
        <v>9</v>
      </c>
      <c r="E1234">
        <f t="shared" si="268"/>
        <v>14</v>
      </c>
      <c r="F1234">
        <f t="shared" si="268"/>
        <v>15</v>
      </c>
      <c r="G1234">
        <f t="shared" si="268"/>
        <v>21</v>
      </c>
      <c r="H1234" t="str">
        <f t="shared" si="269"/>
        <v>281</v>
      </c>
      <c r="I1234" t="str">
        <f t="shared" si="270"/>
        <v>1:No</v>
      </c>
      <c r="J1234" t="str">
        <f t="shared" si="271"/>
        <v>1:No</v>
      </c>
      <c r="K1234" t="str">
        <f t="shared" si="272"/>
        <v/>
      </c>
      <c r="L1234">
        <f t="shared" si="273"/>
        <v>4.0000000000000036E-3</v>
      </c>
      <c r="M1234" t="str">
        <f t="shared" si="274"/>
        <v>1:No</v>
      </c>
      <c r="N1234" t="str">
        <f>VLOOKUP(_xlfn.NUMBERVALUE(B1234),'forwards lookup'!A:D,2,FALSE)</f>
        <v>Otis Smith</v>
      </c>
      <c r="O1234" t="str">
        <f>VLOOKUP(_xlfn.NUMBERVALUE(B1234),'forwards lookup'!A:D,3,FALSE)</f>
        <v>ORL</v>
      </c>
      <c r="P1234">
        <f>VLOOKUP(_xlfn.NUMBERVALUE(B1234),'forwards lookup'!A:D,4,FALSE)</f>
        <v>1991</v>
      </c>
      <c r="Q1234" s="14" t="str">
        <f t="shared" si="275"/>
        <v>YES</v>
      </c>
      <c r="R1234" s="14" t="str">
        <f t="shared" si="276"/>
        <v>N/A</v>
      </c>
    </row>
    <row r="1235" spans="1:18" x14ac:dyDescent="0.2">
      <c r="A1235" s="8" t="s">
        <v>8460</v>
      </c>
      <c r="B1235" s="8" t="str">
        <f t="shared" si="266"/>
        <v>98</v>
      </c>
      <c r="C1235">
        <f t="shared" si="267"/>
        <v>4</v>
      </c>
      <c r="D1235">
        <f t="shared" si="268"/>
        <v>9</v>
      </c>
      <c r="E1235">
        <f t="shared" si="268"/>
        <v>14</v>
      </c>
      <c r="F1235">
        <f t="shared" si="268"/>
        <v>15</v>
      </c>
      <c r="G1235">
        <f t="shared" si="268"/>
        <v>21</v>
      </c>
      <c r="H1235" t="str">
        <f t="shared" si="269"/>
        <v>392</v>
      </c>
      <c r="I1235" t="str">
        <f t="shared" si="270"/>
        <v>1:No</v>
      </c>
      <c r="J1235" t="str">
        <f t="shared" si="271"/>
        <v>1:No</v>
      </c>
      <c r="K1235" t="str">
        <f t="shared" si="272"/>
        <v/>
      </c>
      <c r="L1235">
        <f t="shared" si="273"/>
        <v>4.0000000000000036E-3</v>
      </c>
      <c r="M1235" t="str">
        <f t="shared" si="274"/>
        <v>1:No</v>
      </c>
      <c r="N1235" t="str">
        <f>VLOOKUP(_xlfn.NUMBERVALUE(B1235),'forwards lookup'!A:D,2,FALSE)</f>
        <v>Pace Mannion</v>
      </c>
      <c r="O1235" t="str">
        <f>VLOOKUP(_xlfn.NUMBERVALUE(B1235),'forwards lookup'!A:D,3,FALSE)</f>
        <v>TOT</v>
      </c>
      <c r="P1235">
        <f>VLOOKUP(_xlfn.NUMBERVALUE(B1235),'forwards lookup'!A:D,4,FALSE)</f>
        <v>1989</v>
      </c>
      <c r="Q1235" s="14" t="str">
        <f t="shared" si="275"/>
        <v>YES</v>
      </c>
      <c r="R1235" s="14" t="str">
        <f t="shared" si="276"/>
        <v>N/A</v>
      </c>
    </row>
    <row r="1236" spans="1:18" x14ac:dyDescent="0.2">
      <c r="A1236" s="8" t="s">
        <v>8461</v>
      </c>
      <c r="B1236" s="8" t="str">
        <f t="shared" si="266"/>
        <v>721</v>
      </c>
      <c r="C1236">
        <f t="shared" si="267"/>
        <v>2</v>
      </c>
      <c r="D1236">
        <f t="shared" si="268"/>
        <v>7</v>
      </c>
      <c r="E1236">
        <f t="shared" si="268"/>
        <v>12</v>
      </c>
      <c r="F1236">
        <f t="shared" si="268"/>
        <v>13</v>
      </c>
      <c r="G1236">
        <f t="shared" si="268"/>
        <v>19</v>
      </c>
      <c r="H1236" t="str">
        <f t="shared" si="269"/>
        <v>7</v>
      </c>
      <c r="I1236" t="str">
        <f t="shared" si="270"/>
        <v>1:No</v>
      </c>
      <c r="J1236" t="str">
        <f t="shared" si="271"/>
        <v>1:No</v>
      </c>
      <c r="K1236" t="str">
        <f t="shared" si="272"/>
        <v/>
      </c>
      <c r="L1236">
        <f t="shared" si="273"/>
        <v>4.0000000000000036E-3</v>
      </c>
      <c r="M1236" t="str">
        <f t="shared" si="274"/>
        <v>1:No</v>
      </c>
      <c r="N1236" t="str">
        <f>VLOOKUP(_xlfn.NUMBERVALUE(B1236),'forwards lookup'!A:D,2,FALSE)</f>
        <v>Pat Durham</v>
      </c>
      <c r="O1236" t="str">
        <f>VLOOKUP(_xlfn.NUMBERVALUE(B1236),'forwards lookup'!A:D,3,FALSE)</f>
        <v>GSW</v>
      </c>
      <c r="P1236">
        <f>VLOOKUP(_xlfn.NUMBERVALUE(B1236),'forwards lookup'!A:D,4,FALSE)</f>
        <v>1993</v>
      </c>
      <c r="Q1236" s="14" t="str">
        <f t="shared" si="275"/>
        <v>YES</v>
      </c>
      <c r="R1236" s="14" t="str">
        <f t="shared" si="276"/>
        <v>N/A</v>
      </c>
    </row>
    <row r="1237" spans="1:18" x14ac:dyDescent="0.2">
      <c r="A1237" s="8" t="s">
        <v>8462</v>
      </c>
      <c r="B1237" s="8" t="str">
        <f t="shared" si="266"/>
        <v>3867</v>
      </c>
      <c r="C1237">
        <f t="shared" si="267"/>
        <v>4</v>
      </c>
      <c r="D1237">
        <f t="shared" si="268"/>
        <v>9</v>
      </c>
      <c r="E1237">
        <f t="shared" si="268"/>
        <v>14</v>
      </c>
      <c r="F1237">
        <f t="shared" si="268"/>
        <v>15</v>
      </c>
      <c r="G1237">
        <f t="shared" si="268"/>
        <v>21</v>
      </c>
      <c r="H1237" t="str">
        <f t="shared" si="269"/>
        <v>103</v>
      </c>
      <c r="I1237" t="str">
        <f t="shared" si="270"/>
        <v>1:No</v>
      </c>
      <c r="J1237" t="str">
        <f t="shared" si="271"/>
        <v>1:No</v>
      </c>
      <c r="K1237" t="str">
        <f t="shared" si="272"/>
        <v/>
      </c>
      <c r="L1237">
        <f t="shared" si="273"/>
        <v>4.0000000000000036E-3</v>
      </c>
      <c r="M1237" t="str">
        <f t="shared" si="274"/>
        <v>1:No</v>
      </c>
      <c r="N1237" t="str">
        <f>VLOOKUP(_xlfn.NUMBERVALUE(B1237),'forwards lookup'!A:D,2,FALSE)</f>
        <v>Patrick Ewing</v>
      </c>
      <c r="O1237" t="str">
        <f>VLOOKUP(_xlfn.NUMBERVALUE(B1237),'forwards lookup'!A:D,3,FALSE)</f>
        <v>NOH</v>
      </c>
      <c r="P1237">
        <f>VLOOKUP(_xlfn.NUMBERVALUE(B1237),'forwards lookup'!A:D,4,FALSE)</f>
        <v>2011</v>
      </c>
      <c r="Q1237" s="14" t="str">
        <f t="shared" si="275"/>
        <v>YES</v>
      </c>
      <c r="R1237" s="14" t="str">
        <f t="shared" si="276"/>
        <v>N/A</v>
      </c>
    </row>
    <row r="1238" spans="1:18" x14ac:dyDescent="0.2">
      <c r="A1238" s="8" t="s">
        <v>8463</v>
      </c>
      <c r="B1238" s="8" t="str">
        <f t="shared" si="266"/>
        <v>3171</v>
      </c>
      <c r="C1238">
        <f t="shared" si="267"/>
        <v>3</v>
      </c>
      <c r="D1238">
        <f t="shared" si="268"/>
        <v>8</v>
      </c>
      <c r="E1238">
        <f t="shared" si="268"/>
        <v>13</v>
      </c>
      <c r="F1238">
        <f t="shared" si="268"/>
        <v>14</v>
      </c>
      <c r="G1238">
        <f t="shared" si="268"/>
        <v>20</v>
      </c>
      <c r="H1238" t="str">
        <f t="shared" si="269"/>
        <v>10</v>
      </c>
      <c r="I1238" t="str">
        <f t="shared" si="270"/>
        <v>1:No</v>
      </c>
      <c r="J1238" t="str">
        <f t="shared" si="271"/>
        <v>1:No</v>
      </c>
      <c r="K1238" t="str">
        <f t="shared" si="272"/>
        <v/>
      </c>
      <c r="L1238">
        <f t="shared" si="273"/>
        <v>4.0000000000000036E-3</v>
      </c>
      <c r="M1238" t="str">
        <f t="shared" si="274"/>
        <v>1:No</v>
      </c>
      <c r="N1238" t="str">
        <f>VLOOKUP(_xlfn.NUMBERVALUE(B1238),'forwards lookup'!A:D,2,FALSE)</f>
        <v>Peja Stojakovic</v>
      </c>
      <c r="O1238" t="str">
        <f>VLOOKUP(_xlfn.NUMBERVALUE(B1238),'forwards lookup'!A:D,3,FALSE)</f>
        <v>NOK</v>
      </c>
      <c r="P1238">
        <f>VLOOKUP(_xlfn.NUMBERVALUE(B1238),'forwards lookup'!A:D,4,FALSE)</f>
        <v>2007</v>
      </c>
      <c r="Q1238" s="14" t="str">
        <f t="shared" si="275"/>
        <v>YES</v>
      </c>
      <c r="R1238" s="14" t="str">
        <f t="shared" si="276"/>
        <v>N/A</v>
      </c>
    </row>
    <row r="1239" spans="1:18" x14ac:dyDescent="0.2">
      <c r="A1239" s="8" t="s">
        <v>8464</v>
      </c>
      <c r="B1239" s="8" t="str">
        <f t="shared" si="266"/>
        <v>100</v>
      </c>
      <c r="C1239">
        <f t="shared" si="267"/>
        <v>3</v>
      </c>
      <c r="D1239">
        <f t="shared" si="268"/>
        <v>8</v>
      </c>
      <c r="E1239">
        <f t="shared" si="268"/>
        <v>13</v>
      </c>
      <c r="F1239">
        <f t="shared" si="268"/>
        <v>14</v>
      </c>
      <c r="G1239">
        <f t="shared" si="268"/>
        <v>20</v>
      </c>
      <c r="H1239" t="str">
        <f t="shared" si="269"/>
        <v>75</v>
      </c>
      <c r="I1239" t="str">
        <f t="shared" si="270"/>
        <v>1:No</v>
      </c>
      <c r="J1239" t="str">
        <f t="shared" si="271"/>
        <v>1:No</v>
      </c>
      <c r="K1239" t="str">
        <f t="shared" si="272"/>
        <v/>
      </c>
      <c r="L1239">
        <f t="shared" si="273"/>
        <v>4.0000000000000036E-3</v>
      </c>
      <c r="M1239" t="str">
        <f t="shared" si="274"/>
        <v>1:No</v>
      </c>
      <c r="N1239" t="str">
        <f>VLOOKUP(_xlfn.NUMBERVALUE(B1239),'forwards lookup'!A:D,2,FALSE)</f>
        <v>Phil Hubbard</v>
      </c>
      <c r="O1239" t="str">
        <f>VLOOKUP(_xlfn.NUMBERVALUE(B1239),'forwards lookup'!A:D,3,FALSE)</f>
        <v>CLE</v>
      </c>
      <c r="P1239">
        <f>VLOOKUP(_xlfn.NUMBERVALUE(B1239),'forwards lookup'!A:D,4,FALSE)</f>
        <v>1989</v>
      </c>
      <c r="Q1239" s="14" t="str">
        <f t="shared" si="275"/>
        <v>YES</v>
      </c>
      <c r="R1239" s="14" t="str">
        <f t="shared" si="276"/>
        <v>N/A</v>
      </c>
    </row>
    <row r="1240" spans="1:18" x14ac:dyDescent="0.2">
      <c r="A1240" s="8" t="s">
        <v>8465</v>
      </c>
      <c r="B1240" s="8" t="str">
        <f t="shared" si="266"/>
        <v>2627</v>
      </c>
      <c r="C1240">
        <f t="shared" si="267"/>
        <v>4</v>
      </c>
      <c r="D1240">
        <f t="shared" si="268"/>
        <v>9</v>
      </c>
      <c r="E1240">
        <f t="shared" si="268"/>
        <v>14</v>
      </c>
      <c r="F1240">
        <f t="shared" si="268"/>
        <v>15</v>
      </c>
      <c r="G1240">
        <f t="shared" si="268"/>
        <v>21</v>
      </c>
      <c r="H1240" t="str">
        <f t="shared" si="269"/>
        <v>281</v>
      </c>
      <c r="I1240" t="str">
        <f t="shared" si="270"/>
        <v>1:No</v>
      </c>
      <c r="J1240" t="str">
        <f t="shared" si="271"/>
        <v>1:No</v>
      </c>
      <c r="K1240" t="str">
        <f t="shared" si="272"/>
        <v/>
      </c>
      <c r="L1240">
        <f t="shared" si="273"/>
        <v>4.0000000000000036E-3</v>
      </c>
      <c r="M1240" t="str">
        <f t="shared" si="274"/>
        <v>1:No</v>
      </c>
      <c r="N1240" t="str">
        <f>VLOOKUP(_xlfn.NUMBERVALUE(B1240),'forwards lookup'!A:D,2,FALSE)</f>
        <v>Quincy Lewis</v>
      </c>
      <c r="O1240" t="str">
        <f>VLOOKUP(_xlfn.NUMBERVALUE(B1240),'forwards lookup'!A:D,3,FALSE)</f>
        <v>MIN</v>
      </c>
      <c r="P1240">
        <f>VLOOKUP(_xlfn.NUMBERVALUE(B1240),'forwards lookup'!A:D,4,FALSE)</f>
        <v>2004</v>
      </c>
      <c r="Q1240" s="14" t="str">
        <f t="shared" si="275"/>
        <v>YES</v>
      </c>
      <c r="R1240" s="14" t="str">
        <f t="shared" si="276"/>
        <v>N/A</v>
      </c>
    </row>
    <row r="1241" spans="1:18" x14ac:dyDescent="0.2">
      <c r="A1241" s="8" t="s">
        <v>8466</v>
      </c>
      <c r="B1241" s="8" t="str">
        <f t="shared" si="266"/>
        <v>4840</v>
      </c>
      <c r="C1241">
        <f t="shared" si="267"/>
        <v>3</v>
      </c>
      <c r="D1241">
        <f t="shared" si="268"/>
        <v>8</v>
      </c>
      <c r="E1241">
        <f t="shared" si="268"/>
        <v>13</v>
      </c>
      <c r="F1241">
        <f t="shared" si="268"/>
        <v>14</v>
      </c>
      <c r="G1241">
        <f t="shared" si="268"/>
        <v>20</v>
      </c>
      <c r="H1241" t="str">
        <f t="shared" si="269"/>
        <v>90</v>
      </c>
      <c r="I1241" t="str">
        <f t="shared" si="270"/>
        <v>1:No</v>
      </c>
      <c r="J1241" t="str">
        <f t="shared" si="271"/>
        <v>1:No</v>
      </c>
      <c r="K1241" t="str">
        <f t="shared" si="272"/>
        <v/>
      </c>
      <c r="L1241">
        <f t="shared" si="273"/>
        <v>4.0000000000000036E-3</v>
      </c>
      <c r="M1241" t="str">
        <f t="shared" si="274"/>
        <v>1:No</v>
      </c>
      <c r="N1241" t="str">
        <f>VLOOKUP(_xlfn.NUMBERVALUE(B1241),'forwards lookup'!A:D,2,FALSE)</f>
        <v>Rakeem Christmas</v>
      </c>
      <c r="O1241" t="str">
        <f>VLOOKUP(_xlfn.NUMBERVALUE(B1241),'forwards lookup'!A:D,3,FALSE)</f>
        <v>IND</v>
      </c>
      <c r="P1241">
        <f>VLOOKUP(_xlfn.NUMBERVALUE(B1241),'forwards lookup'!A:D,4,FALSE)</f>
        <v>2016</v>
      </c>
      <c r="Q1241" s="14" t="str">
        <f t="shared" si="275"/>
        <v>YES</v>
      </c>
      <c r="R1241" s="14" t="str">
        <f t="shared" si="276"/>
        <v>N/A</v>
      </c>
    </row>
    <row r="1242" spans="1:18" x14ac:dyDescent="0.2">
      <c r="A1242" s="8" t="s">
        <v>8467</v>
      </c>
      <c r="B1242" s="8" t="str">
        <f t="shared" si="266"/>
        <v>2813</v>
      </c>
      <c r="C1242">
        <f t="shared" si="267"/>
        <v>4</v>
      </c>
      <c r="D1242">
        <f t="shared" si="268"/>
        <v>9</v>
      </c>
      <c r="E1242">
        <f t="shared" si="268"/>
        <v>14</v>
      </c>
      <c r="F1242">
        <f t="shared" si="268"/>
        <v>15</v>
      </c>
      <c r="G1242">
        <f t="shared" si="268"/>
        <v>21</v>
      </c>
      <c r="H1242" t="str">
        <f t="shared" si="269"/>
        <v>429</v>
      </c>
      <c r="I1242" t="str">
        <f t="shared" si="270"/>
        <v>1:No</v>
      </c>
      <c r="J1242" t="str">
        <f t="shared" si="271"/>
        <v>1:No</v>
      </c>
      <c r="K1242" t="str">
        <f t="shared" si="272"/>
        <v/>
      </c>
      <c r="L1242">
        <f t="shared" si="273"/>
        <v>4.0000000000000036E-3</v>
      </c>
      <c r="M1242" t="str">
        <f t="shared" si="274"/>
        <v>1:No</v>
      </c>
      <c r="N1242" t="str">
        <f>VLOOKUP(_xlfn.NUMBERVALUE(B1242),'forwards lookup'!A:D,2,FALSE)</f>
        <v>Reggie Evans</v>
      </c>
      <c r="O1242" t="str">
        <f>VLOOKUP(_xlfn.NUMBERVALUE(B1242),'forwards lookup'!A:D,3,FALSE)</f>
        <v>SEA</v>
      </c>
      <c r="P1242">
        <f>VLOOKUP(_xlfn.NUMBERVALUE(B1242),'forwards lookup'!A:D,4,FALSE)</f>
        <v>2005</v>
      </c>
      <c r="Q1242" s="14" t="str">
        <f t="shared" si="275"/>
        <v>YES</v>
      </c>
      <c r="R1242" s="14" t="str">
        <f t="shared" si="276"/>
        <v>N/A</v>
      </c>
    </row>
    <row r="1243" spans="1:18" x14ac:dyDescent="0.2">
      <c r="A1243" s="8" t="s">
        <v>8468</v>
      </c>
      <c r="B1243" s="8" t="str">
        <f t="shared" si="266"/>
        <v>3179</v>
      </c>
      <c r="C1243">
        <f t="shared" si="267"/>
        <v>4</v>
      </c>
      <c r="D1243">
        <f t="shared" si="268"/>
        <v>9</v>
      </c>
      <c r="E1243">
        <f t="shared" si="268"/>
        <v>14</v>
      </c>
      <c r="F1243">
        <f t="shared" si="268"/>
        <v>15</v>
      </c>
      <c r="G1243">
        <f t="shared" si="268"/>
        <v>21</v>
      </c>
      <c r="H1243" t="str">
        <f t="shared" si="269"/>
        <v>405</v>
      </c>
      <c r="I1243" t="str">
        <f t="shared" si="270"/>
        <v>1:No</v>
      </c>
      <c r="J1243" t="str">
        <f t="shared" si="271"/>
        <v>1:No</v>
      </c>
      <c r="K1243" t="str">
        <f t="shared" si="272"/>
        <v/>
      </c>
      <c r="L1243">
        <f t="shared" si="273"/>
        <v>4.0000000000000036E-3</v>
      </c>
      <c r="M1243" t="str">
        <f t="shared" si="274"/>
        <v>1:No</v>
      </c>
      <c r="N1243" t="str">
        <f>VLOOKUP(_xlfn.NUMBERVALUE(B1243),'forwards lookup'!A:D,2,FALSE)</f>
        <v>Renaldo Major</v>
      </c>
      <c r="O1243" t="str">
        <f>VLOOKUP(_xlfn.NUMBERVALUE(B1243),'forwards lookup'!A:D,3,FALSE)</f>
        <v>GSW</v>
      </c>
      <c r="P1243">
        <f>VLOOKUP(_xlfn.NUMBERVALUE(B1243),'forwards lookup'!A:D,4,FALSE)</f>
        <v>2007</v>
      </c>
      <c r="Q1243" s="14" t="str">
        <f t="shared" si="275"/>
        <v>YES</v>
      </c>
      <c r="R1243" s="14" t="str">
        <f t="shared" si="276"/>
        <v>N/A</v>
      </c>
    </row>
    <row r="1244" spans="1:18" x14ac:dyDescent="0.2">
      <c r="A1244" s="8" t="s">
        <v>8469</v>
      </c>
      <c r="B1244" s="8" t="str">
        <f t="shared" si="266"/>
        <v>107</v>
      </c>
      <c r="C1244">
        <f t="shared" si="267"/>
        <v>4</v>
      </c>
      <c r="D1244">
        <f t="shared" si="268"/>
        <v>9</v>
      </c>
      <c r="E1244">
        <f t="shared" si="268"/>
        <v>14</v>
      </c>
      <c r="F1244">
        <f t="shared" si="268"/>
        <v>15</v>
      </c>
      <c r="G1244">
        <f t="shared" si="268"/>
        <v>21</v>
      </c>
      <c r="H1244" t="str">
        <f t="shared" si="269"/>
        <v>425</v>
      </c>
      <c r="I1244" t="str">
        <f t="shared" si="270"/>
        <v>1:No</v>
      </c>
      <c r="J1244" t="str">
        <f t="shared" si="271"/>
        <v>1:No</v>
      </c>
      <c r="K1244" t="str">
        <f t="shared" si="272"/>
        <v/>
      </c>
      <c r="L1244">
        <f t="shared" si="273"/>
        <v>4.0000000000000036E-3</v>
      </c>
      <c r="M1244" t="str">
        <f t="shared" si="274"/>
        <v>1:No</v>
      </c>
      <c r="N1244" t="str">
        <f>VLOOKUP(_xlfn.NUMBERVALUE(B1244),'forwards lookup'!A:D,2,FALSE)</f>
        <v>Richard Anderson</v>
      </c>
      <c r="O1244" t="str">
        <f>VLOOKUP(_xlfn.NUMBERVALUE(B1244),'forwards lookup'!A:D,3,FALSE)</f>
        <v>POR</v>
      </c>
      <c r="P1244">
        <f>VLOOKUP(_xlfn.NUMBERVALUE(B1244),'forwards lookup'!A:D,4,FALSE)</f>
        <v>1989</v>
      </c>
      <c r="Q1244" s="14" t="str">
        <f t="shared" si="275"/>
        <v>YES</v>
      </c>
      <c r="R1244" s="14" t="str">
        <f t="shared" si="276"/>
        <v>N/A</v>
      </c>
    </row>
    <row r="1245" spans="1:18" x14ac:dyDescent="0.2">
      <c r="A1245" s="8" t="s">
        <v>8470</v>
      </c>
      <c r="B1245" s="8" t="str">
        <f t="shared" si="266"/>
        <v>412</v>
      </c>
      <c r="C1245">
        <f t="shared" si="267"/>
        <v>4</v>
      </c>
      <c r="D1245">
        <f t="shared" ref="D1245:G1260" si="277">FIND(",",$A1245,C1245+1)</f>
        <v>9</v>
      </c>
      <c r="E1245">
        <f t="shared" si="277"/>
        <v>14</v>
      </c>
      <c r="F1245">
        <f t="shared" si="277"/>
        <v>15</v>
      </c>
      <c r="G1245">
        <f t="shared" si="277"/>
        <v>21</v>
      </c>
      <c r="H1245" t="str">
        <f t="shared" si="269"/>
        <v>360</v>
      </c>
      <c r="I1245" t="str">
        <f t="shared" si="270"/>
        <v>1:No</v>
      </c>
      <c r="J1245" t="str">
        <f t="shared" si="271"/>
        <v>1:No</v>
      </c>
      <c r="K1245" t="str">
        <f t="shared" si="272"/>
        <v/>
      </c>
      <c r="L1245">
        <f t="shared" si="273"/>
        <v>4.0000000000000036E-3</v>
      </c>
      <c r="M1245" t="str">
        <f t="shared" si="274"/>
        <v>1:No</v>
      </c>
      <c r="N1245" t="str">
        <f>VLOOKUP(_xlfn.NUMBERVALUE(B1245),'forwards lookup'!A:D,2,FALSE)</f>
        <v>Richard Coffey</v>
      </c>
      <c r="O1245" t="str">
        <f>VLOOKUP(_xlfn.NUMBERVALUE(B1245),'forwards lookup'!A:D,3,FALSE)</f>
        <v>MIN</v>
      </c>
      <c r="P1245">
        <f>VLOOKUP(_xlfn.NUMBERVALUE(B1245),'forwards lookup'!A:D,4,FALSE)</f>
        <v>1991</v>
      </c>
      <c r="Q1245" s="14" t="str">
        <f t="shared" si="275"/>
        <v>YES</v>
      </c>
      <c r="R1245" s="14" t="str">
        <f t="shared" si="276"/>
        <v>N/A</v>
      </c>
    </row>
    <row r="1246" spans="1:18" x14ac:dyDescent="0.2">
      <c r="A1246" s="8" t="s">
        <v>8471</v>
      </c>
      <c r="B1246" s="8" t="str">
        <f t="shared" si="266"/>
        <v>4844</v>
      </c>
      <c r="C1246">
        <f t="shared" si="267"/>
        <v>4</v>
      </c>
      <c r="D1246">
        <f t="shared" si="277"/>
        <v>9</v>
      </c>
      <c r="E1246">
        <f t="shared" si="277"/>
        <v>14</v>
      </c>
      <c r="F1246">
        <f t="shared" si="277"/>
        <v>15</v>
      </c>
      <c r="G1246">
        <f t="shared" si="277"/>
        <v>21</v>
      </c>
      <c r="H1246" t="str">
        <f t="shared" si="269"/>
        <v>116</v>
      </c>
      <c r="I1246" t="str">
        <f t="shared" si="270"/>
        <v>1:No</v>
      </c>
      <c r="J1246" t="str">
        <f t="shared" si="271"/>
        <v>1:No</v>
      </c>
      <c r="K1246" t="str">
        <f t="shared" si="272"/>
        <v/>
      </c>
      <c r="L1246">
        <f t="shared" si="273"/>
        <v>4.0000000000000036E-3</v>
      </c>
      <c r="M1246" t="str">
        <f t="shared" si="274"/>
        <v>1:No</v>
      </c>
      <c r="N1246" t="str">
        <f>VLOOKUP(_xlfn.NUMBERVALUE(B1246),'forwards lookup'!A:D,2,FALSE)</f>
        <v>Richaun Holmes</v>
      </c>
      <c r="O1246" t="str">
        <f>VLOOKUP(_xlfn.NUMBERVALUE(B1246),'forwards lookup'!A:D,3,FALSE)</f>
        <v>PHI</v>
      </c>
      <c r="P1246">
        <f>VLOOKUP(_xlfn.NUMBERVALUE(B1246),'forwards lookup'!A:D,4,FALSE)</f>
        <v>2016</v>
      </c>
      <c r="Q1246" s="14" t="str">
        <f t="shared" si="275"/>
        <v>YES</v>
      </c>
      <c r="R1246" s="14" t="str">
        <f t="shared" si="276"/>
        <v>N/A</v>
      </c>
    </row>
    <row r="1247" spans="1:18" x14ac:dyDescent="0.2">
      <c r="A1247" s="8" t="s">
        <v>8472</v>
      </c>
      <c r="B1247" s="8" t="str">
        <f t="shared" si="266"/>
        <v>2634</v>
      </c>
      <c r="C1247">
        <f t="shared" si="267"/>
        <v>4</v>
      </c>
      <c r="D1247">
        <f t="shared" si="277"/>
        <v>9</v>
      </c>
      <c r="E1247">
        <f t="shared" si="277"/>
        <v>14</v>
      </c>
      <c r="F1247">
        <f t="shared" si="277"/>
        <v>15</v>
      </c>
      <c r="G1247">
        <f t="shared" si="277"/>
        <v>21</v>
      </c>
      <c r="H1247" t="str">
        <f t="shared" si="269"/>
        <v>332</v>
      </c>
      <c r="I1247" t="str">
        <f t="shared" si="270"/>
        <v>1:No</v>
      </c>
      <c r="J1247" t="str">
        <f t="shared" si="271"/>
        <v>1:No</v>
      </c>
      <c r="K1247" t="str">
        <f t="shared" si="272"/>
        <v/>
      </c>
      <c r="L1247">
        <f t="shared" si="273"/>
        <v>4.0000000000000036E-3</v>
      </c>
      <c r="M1247" t="str">
        <f t="shared" si="274"/>
        <v>1:No</v>
      </c>
      <c r="N1247" t="str">
        <f>VLOOKUP(_xlfn.NUMBERVALUE(B1247),'forwards lookup'!A:D,2,FALSE)</f>
        <v>Richie Frahm</v>
      </c>
      <c r="O1247" t="str">
        <f>VLOOKUP(_xlfn.NUMBERVALUE(B1247),'forwards lookup'!A:D,3,FALSE)</f>
        <v>SEA</v>
      </c>
      <c r="P1247">
        <f>VLOOKUP(_xlfn.NUMBERVALUE(B1247),'forwards lookup'!A:D,4,FALSE)</f>
        <v>2004</v>
      </c>
      <c r="Q1247" s="14" t="str">
        <f t="shared" si="275"/>
        <v>YES</v>
      </c>
      <c r="R1247" s="14" t="str">
        <f t="shared" si="276"/>
        <v>N/A</v>
      </c>
    </row>
    <row r="1248" spans="1:18" x14ac:dyDescent="0.2">
      <c r="A1248" s="8" t="s">
        <v>8473</v>
      </c>
      <c r="B1248" s="8" t="str">
        <f t="shared" si="266"/>
        <v>3181</v>
      </c>
      <c r="C1248">
        <f t="shared" si="267"/>
        <v>4</v>
      </c>
      <c r="D1248">
        <f t="shared" si="277"/>
        <v>9</v>
      </c>
      <c r="E1248">
        <f t="shared" si="277"/>
        <v>14</v>
      </c>
      <c r="F1248">
        <f t="shared" si="277"/>
        <v>15</v>
      </c>
      <c r="G1248">
        <f t="shared" si="277"/>
        <v>21</v>
      </c>
      <c r="H1248" t="str">
        <f t="shared" si="269"/>
        <v>374</v>
      </c>
      <c r="I1248" t="str">
        <f t="shared" si="270"/>
        <v>1:No</v>
      </c>
      <c r="J1248" t="str">
        <f t="shared" si="271"/>
        <v>1:No</v>
      </c>
      <c r="K1248" t="str">
        <f t="shared" si="272"/>
        <v/>
      </c>
      <c r="L1248">
        <f t="shared" si="273"/>
        <v>4.0000000000000036E-3</v>
      </c>
      <c r="M1248" t="str">
        <f t="shared" si="274"/>
        <v>1:No</v>
      </c>
      <c r="N1248" t="str">
        <f>VLOOKUP(_xlfn.NUMBERVALUE(B1248),'forwards lookup'!A:D,2,FALSE)</f>
        <v>Ricky Davis</v>
      </c>
      <c r="O1248" t="str">
        <f>VLOOKUP(_xlfn.NUMBERVALUE(B1248),'forwards lookup'!A:D,3,FALSE)</f>
        <v>MIN</v>
      </c>
      <c r="P1248">
        <f>VLOOKUP(_xlfn.NUMBERVALUE(B1248),'forwards lookup'!A:D,4,FALSE)</f>
        <v>2007</v>
      </c>
      <c r="Q1248" s="14" t="str">
        <f t="shared" si="275"/>
        <v>YES</v>
      </c>
      <c r="R1248" s="14" t="str">
        <f t="shared" si="276"/>
        <v>N/A</v>
      </c>
    </row>
    <row r="1249" spans="1:18" x14ac:dyDescent="0.2">
      <c r="A1249" s="8" t="s">
        <v>8474</v>
      </c>
      <c r="B1249" s="8" t="str">
        <f t="shared" si="266"/>
        <v>109</v>
      </c>
      <c r="C1249">
        <f t="shared" si="267"/>
        <v>4</v>
      </c>
      <c r="D1249">
        <f t="shared" si="277"/>
        <v>9</v>
      </c>
      <c r="E1249">
        <f t="shared" si="277"/>
        <v>14</v>
      </c>
      <c r="F1249">
        <f t="shared" si="277"/>
        <v>15</v>
      </c>
      <c r="G1249">
        <f t="shared" si="277"/>
        <v>21</v>
      </c>
      <c r="H1249" t="str">
        <f t="shared" si="269"/>
        <v>246</v>
      </c>
      <c r="I1249" t="str">
        <f t="shared" si="270"/>
        <v>1:No</v>
      </c>
      <c r="J1249" t="str">
        <f t="shared" si="271"/>
        <v>1:No</v>
      </c>
      <c r="K1249" t="str">
        <f t="shared" si="272"/>
        <v/>
      </c>
      <c r="L1249">
        <f t="shared" si="273"/>
        <v>4.0000000000000036E-3</v>
      </c>
      <c r="M1249" t="str">
        <f t="shared" si="274"/>
        <v>1:No</v>
      </c>
      <c r="N1249" t="str">
        <f>VLOOKUP(_xlfn.NUMBERVALUE(B1249),'forwards lookup'!A:D,2,FALSE)</f>
        <v>Rob Lock</v>
      </c>
      <c r="O1249" t="str">
        <f>VLOOKUP(_xlfn.NUMBERVALUE(B1249),'forwards lookup'!A:D,3,FALSE)</f>
        <v>LAC</v>
      </c>
      <c r="P1249">
        <f>VLOOKUP(_xlfn.NUMBERVALUE(B1249),'forwards lookup'!A:D,4,FALSE)</f>
        <v>1989</v>
      </c>
      <c r="Q1249" s="14" t="str">
        <f t="shared" si="275"/>
        <v>YES</v>
      </c>
      <c r="R1249" s="14" t="str">
        <f t="shared" si="276"/>
        <v>N/A</v>
      </c>
    </row>
    <row r="1250" spans="1:18" x14ac:dyDescent="0.2">
      <c r="A1250" s="8" t="s">
        <v>8475</v>
      </c>
      <c r="B1250" s="8" t="str">
        <f t="shared" si="266"/>
        <v>2819</v>
      </c>
      <c r="C1250">
        <f t="shared" si="267"/>
        <v>2</v>
      </c>
      <c r="D1250">
        <f t="shared" si="277"/>
        <v>7</v>
      </c>
      <c r="E1250">
        <f t="shared" si="277"/>
        <v>12</v>
      </c>
      <c r="F1250">
        <f t="shared" si="277"/>
        <v>13</v>
      </c>
      <c r="G1250">
        <f t="shared" si="277"/>
        <v>19</v>
      </c>
      <c r="H1250" t="str">
        <f t="shared" si="269"/>
        <v>3</v>
      </c>
      <c r="I1250" t="str">
        <f t="shared" si="270"/>
        <v>1:No</v>
      </c>
      <c r="J1250" t="str">
        <f t="shared" si="271"/>
        <v>1:No</v>
      </c>
      <c r="K1250" t="str">
        <f t="shared" si="272"/>
        <v/>
      </c>
      <c r="L1250">
        <f t="shared" si="273"/>
        <v>4.0000000000000036E-3</v>
      </c>
      <c r="M1250" t="str">
        <f t="shared" si="274"/>
        <v>1:No</v>
      </c>
      <c r="N1250" t="str">
        <f>VLOOKUP(_xlfn.NUMBERVALUE(B1250),'forwards lookup'!A:D,2,FALSE)</f>
        <v>Ron Mercer</v>
      </c>
      <c r="O1250" t="str">
        <f>VLOOKUP(_xlfn.NUMBERVALUE(B1250),'forwards lookup'!A:D,3,FALSE)</f>
        <v>NJN</v>
      </c>
      <c r="P1250">
        <f>VLOOKUP(_xlfn.NUMBERVALUE(B1250),'forwards lookup'!A:D,4,FALSE)</f>
        <v>2005</v>
      </c>
      <c r="Q1250" s="14" t="str">
        <f t="shared" si="275"/>
        <v>YES</v>
      </c>
      <c r="R1250" s="14" t="str">
        <f t="shared" si="276"/>
        <v>N/A</v>
      </c>
    </row>
    <row r="1251" spans="1:18" x14ac:dyDescent="0.2">
      <c r="A1251" s="8" t="s">
        <v>8476</v>
      </c>
      <c r="B1251" s="8" t="str">
        <f t="shared" si="266"/>
        <v>3524</v>
      </c>
      <c r="C1251">
        <f t="shared" si="267"/>
        <v>4</v>
      </c>
      <c r="D1251">
        <f t="shared" si="277"/>
        <v>9</v>
      </c>
      <c r="E1251">
        <f t="shared" si="277"/>
        <v>14</v>
      </c>
      <c r="F1251">
        <f t="shared" si="277"/>
        <v>15</v>
      </c>
      <c r="G1251">
        <f t="shared" si="277"/>
        <v>21</v>
      </c>
      <c r="H1251" t="str">
        <f t="shared" si="269"/>
        <v>131</v>
      </c>
      <c r="I1251" t="str">
        <f t="shared" si="270"/>
        <v>1:No</v>
      </c>
      <c r="J1251" t="str">
        <f t="shared" si="271"/>
        <v>1:No</v>
      </c>
      <c r="K1251" t="str">
        <f t="shared" si="272"/>
        <v/>
      </c>
      <c r="L1251">
        <f t="shared" si="273"/>
        <v>4.0000000000000036E-3</v>
      </c>
      <c r="M1251" t="str">
        <f t="shared" si="274"/>
        <v>1:No</v>
      </c>
      <c r="N1251" t="str">
        <f>VLOOKUP(_xlfn.NUMBERVALUE(B1251),'forwards lookup'!A:D,2,FALSE)</f>
        <v>Ronnie Brewer</v>
      </c>
      <c r="O1251" t="str">
        <f>VLOOKUP(_xlfn.NUMBERVALUE(B1251),'forwards lookup'!A:D,3,FALSE)</f>
        <v>UTA</v>
      </c>
      <c r="P1251">
        <f>VLOOKUP(_xlfn.NUMBERVALUE(B1251),'forwards lookup'!A:D,4,FALSE)</f>
        <v>2009</v>
      </c>
      <c r="Q1251" s="14" t="str">
        <f t="shared" si="275"/>
        <v>YES</v>
      </c>
      <c r="R1251" s="14" t="str">
        <f t="shared" si="276"/>
        <v>N/A</v>
      </c>
    </row>
    <row r="1252" spans="1:18" x14ac:dyDescent="0.2">
      <c r="A1252" s="8" t="s">
        <v>8477</v>
      </c>
      <c r="B1252" s="8" t="str">
        <f t="shared" si="266"/>
        <v>117</v>
      </c>
      <c r="C1252">
        <f t="shared" si="267"/>
        <v>4</v>
      </c>
      <c r="D1252">
        <f t="shared" si="277"/>
        <v>9</v>
      </c>
      <c r="E1252">
        <f t="shared" si="277"/>
        <v>14</v>
      </c>
      <c r="F1252">
        <f t="shared" si="277"/>
        <v>15</v>
      </c>
      <c r="G1252">
        <f t="shared" si="277"/>
        <v>21</v>
      </c>
      <c r="H1252" t="str">
        <f t="shared" si="269"/>
        <v>300</v>
      </c>
      <c r="I1252" t="str">
        <f t="shared" si="270"/>
        <v>1:No</v>
      </c>
      <c r="J1252" t="str">
        <f t="shared" si="271"/>
        <v>1:No</v>
      </c>
      <c r="K1252" t="str">
        <f t="shared" si="272"/>
        <v/>
      </c>
      <c r="L1252">
        <f t="shared" si="273"/>
        <v>4.0000000000000036E-3</v>
      </c>
      <c r="M1252" t="str">
        <f t="shared" si="274"/>
        <v>1:No</v>
      </c>
      <c r="N1252" t="str">
        <f>VLOOKUP(_xlfn.NUMBERVALUE(B1252),'forwards lookup'!A:D,2,FALSE)</f>
        <v>Russ Schoene</v>
      </c>
      <c r="O1252" t="str">
        <f>VLOOKUP(_xlfn.NUMBERVALUE(B1252),'forwards lookup'!A:D,3,FALSE)</f>
        <v>SEA</v>
      </c>
      <c r="P1252">
        <f>VLOOKUP(_xlfn.NUMBERVALUE(B1252),'forwards lookup'!A:D,4,FALSE)</f>
        <v>1989</v>
      </c>
      <c r="Q1252" s="14" t="str">
        <f t="shared" si="275"/>
        <v>YES</v>
      </c>
      <c r="R1252" s="14" t="str">
        <f t="shared" si="276"/>
        <v>N/A</v>
      </c>
    </row>
    <row r="1253" spans="1:18" x14ac:dyDescent="0.2">
      <c r="A1253" s="8" t="s">
        <v>8478</v>
      </c>
      <c r="B1253" s="8" t="str">
        <f t="shared" si="266"/>
        <v>420</v>
      </c>
      <c r="C1253">
        <f t="shared" si="267"/>
        <v>3</v>
      </c>
      <c r="D1253">
        <f t="shared" si="277"/>
        <v>8</v>
      </c>
      <c r="E1253">
        <f t="shared" si="277"/>
        <v>13</v>
      </c>
      <c r="F1253">
        <f t="shared" si="277"/>
        <v>14</v>
      </c>
      <c r="G1253">
        <f t="shared" si="277"/>
        <v>20</v>
      </c>
      <c r="H1253" t="str">
        <f t="shared" si="269"/>
        <v>41</v>
      </c>
      <c r="I1253" t="str">
        <f t="shared" si="270"/>
        <v>1:No</v>
      </c>
      <c r="J1253" t="str">
        <f t="shared" si="271"/>
        <v>1:No</v>
      </c>
      <c r="K1253" t="str">
        <f t="shared" si="272"/>
        <v/>
      </c>
      <c r="L1253">
        <f t="shared" si="273"/>
        <v>4.0000000000000036E-3</v>
      </c>
      <c r="M1253" t="str">
        <f t="shared" si="274"/>
        <v>1:No</v>
      </c>
      <c r="N1253" t="str">
        <f>VLOOKUP(_xlfn.NUMBERVALUE(B1253),'forwards lookup'!A:D,2,FALSE)</f>
        <v>Scott Hastings</v>
      </c>
      <c r="O1253" t="str">
        <f>VLOOKUP(_xlfn.NUMBERVALUE(B1253),'forwards lookup'!A:D,3,FALSE)</f>
        <v>DET</v>
      </c>
      <c r="P1253">
        <f>VLOOKUP(_xlfn.NUMBERVALUE(B1253),'forwards lookup'!A:D,4,FALSE)</f>
        <v>1991</v>
      </c>
      <c r="Q1253" s="14" t="str">
        <f t="shared" si="275"/>
        <v>YES</v>
      </c>
      <c r="R1253" s="14" t="str">
        <f t="shared" si="276"/>
        <v>N/A</v>
      </c>
    </row>
    <row r="1254" spans="1:18" x14ac:dyDescent="0.2">
      <c r="A1254" s="8" t="s">
        <v>8479</v>
      </c>
      <c r="B1254" s="8" t="str">
        <f t="shared" si="266"/>
        <v>3006</v>
      </c>
      <c r="C1254">
        <f t="shared" si="267"/>
        <v>4</v>
      </c>
      <c r="D1254">
        <f t="shared" si="277"/>
        <v>9</v>
      </c>
      <c r="E1254">
        <f t="shared" si="277"/>
        <v>14</v>
      </c>
      <c r="F1254">
        <f t="shared" si="277"/>
        <v>15</v>
      </c>
      <c r="G1254">
        <f t="shared" si="277"/>
        <v>21</v>
      </c>
      <c r="H1254" t="str">
        <f t="shared" si="269"/>
        <v>449</v>
      </c>
      <c r="I1254" t="str">
        <f t="shared" si="270"/>
        <v>1:No</v>
      </c>
      <c r="J1254" t="str">
        <f t="shared" si="271"/>
        <v>1:No</v>
      </c>
      <c r="K1254" t="str">
        <f t="shared" si="272"/>
        <v/>
      </c>
      <c r="L1254">
        <f t="shared" si="273"/>
        <v>4.0000000000000036E-3</v>
      </c>
      <c r="M1254" t="str">
        <f t="shared" si="274"/>
        <v>1:No</v>
      </c>
      <c r="N1254" t="str">
        <f>VLOOKUP(_xlfn.NUMBERVALUE(B1254),'forwards lookup'!A:D,2,FALSE)</f>
        <v>Sergei Monia</v>
      </c>
      <c r="O1254" t="str">
        <f>VLOOKUP(_xlfn.NUMBERVALUE(B1254),'forwards lookup'!A:D,3,FALSE)</f>
        <v>TOT</v>
      </c>
      <c r="P1254">
        <f>VLOOKUP(_xlfn.NUMBERVALUE(B1254),'forwards lookup'!A:D,4,FALSE)</f>
        <v>2006</v>
      </c>
      <c r="Q1254" s="14" t="str">
        <f t="shared" si="275"/>
        <v>YES</v>
      </c>
      <c r="R1254" s="14" t="str">
        <f t="shared" si="276"/>
        <v>N/A</v>
      </c>
    </row>
    <row r="1255" spans="1:18" x14ac:dyDescent="0.2">
      <c r="A1255" s="8" t="s">
        <v>8480</v>
      </c>
      <c r="B1255" s="8" t="str">
        <f t="shared" si="266"/>
        <v>121</v>
      </c>
      <c r="C1255">
        <f t="shared" si="267"/>
        <v>4</v>
      </c>
      <c r="D1255">
        <f t="shared" si="277"/>
        <v>9</v>
      </c>
      <c r="E1255">
        <f t="shared" si="277"/>
        <v>14</v>
      </c>
      <c r="F1255">
        <f t="shared" si="277"/>
        <v>15</v>
      </c>
      <c r="G1255">
        <f t="shared" si="277"/>
        <v>21</v>
      </c>
      <c r="H1255" t="str">
        <f t="shared" si="269"/>
        <v>144</v>
      </c>
      <c r="I1255" t="str">
        <f t="shared" si="270"/>
        <v>1:No</v>
      </c>
      <c r="J1255" t="str">
        <f t="shared" si="271"/>
        <v>1:No</v>
      </c>
      <c r="K1255" t="str">
        <f t="shared" si="272"/>
        <v/>
      </c>
      <c r="L1255">
        <f t="shared" si="273"/>
        <v>4.0000000000000036E-3</v>
      </c>
      <c r="M1255" t="str">
        <f t="shared" si="274"/>
        <v>1:No</v>
      </c>
      <c r="N1255" t="str">
        <f>VLOOKUP(_xlfn.NUMBERVALUE(B1255),'forwards lookup'!A:D,2,FALSE)</f>
        <v>Shelton Jones</v>
      </c>
      <c r="O1255" t="str">
        <f>VLOOKUP(_xlfn.NUMBERVALUE(B1255),'forwards lookup'!A:D,3,FALSE)</f>
        <v>TOT</v>
      </c>
      <c r="P1255">
        <f>VLOOKUP(_xlfn.NUMBERVALUE(B1255),'forwards lookup'!A:D,4,FALSE)</f>
        <v>1989</v>
      </c>
      <c r="Q1255" s="14" t="str">
        <f t="shared" si="275"/>
        <v>YES</v>
      </c>
      <c r="R1255" s="14" t="str">
        <f t="shared" si="276"/>
        <v>N/A</v>
      </c>
    </row>
    <row r="1256" spans="1:18" x14ac:dyDescent="0.2">
      <c r="A1256" s="8" t="s">
        <v>8481</v>
      </c>
      <c r="B1256" s="8" t="str">
        <f t="shared" si="266"/>
        <v>3893</v>
      </c>
      <c r="C1256">
        <f t="shared" si="267"/>
        <v>3</v>
      </c>
      <c r="D1256">
        <f t="shared" si="277"/>
        <v>8</v>
      </c>
      <c r="E1256">
        <f t="shared" si="277"/>
        <v>13</v>
      </c>
      <c r="F1256">
        <f t="shared" si="277"/>
        <v>14</v>
      </c>
      <c r="G1256">
        <f t="shared" si="277"/>
        <v>20</v>
      </c>
      <c r="H1256" t="str">
        <f t="shared" si="269"/>
        <v>40</v>
      </c>
      <c r="I1256" t="str">
        <f t="shared" si="270"/>
        <v>1:No</v>
      </c>
      <c r="J1256" t="str">
        <f t="shared" si="271"/>
        <v>1:No</v>
      </c>
      <c r="K1256" t="str">
        <f t="shared" si="272"/>
        <v/>
      </c>
      <c r="L1256">
        <f t="shared" si="273"/>
        <v>4.0000000000000036E-3</v>
      </c>
      <c r="M1256" t="str">
        <f t="shared" si="274"/>
        <v>1:No</v>
      </c>
      <c r="N1256" t="str">
        <f>VLOOKUP(_xlfn.NUMBERVALUE(B1256),'forwards lookup'!A:D,2,FALSE)</f>
        <v>Sonny Weems</v>
      </c>
      <c r="O1256" t="str">
        <f>VLOOKUP(_xlfn.NUMBERVALUE(B1256),'forwards lookup'!A:D,3,FALSE)</f>
        <v>TOR</v>
      </c>
      <c r="P1256">
        <f>VLOOKUP(_xlfn.NUMBERVALUE(B1256),'forwards lookup'!A:D,4,FALSE)</f>
        <v>2011</v>
      </c>
      <c r="Q1256" s="14" t="str">
        <f t="shared" si="275"/>
        <v>YES</v>
      </c>
      <c r="R1256" s="14" t="str">
        <f t="shared" si="276"/>
        <v>N/A</v>
      </c>
    </row>
    <row r="1257" spans="1:18" x14ac:dyDescent="0.2">
      <c r="A1257" s="8" t="s">
        <v>8482</v>
      </c>
      <c r="B1257" s="8" t="str">
        <f t="shared" si="266"/>
        <v>3367</v>
      </c>
      <c r="C1257">
        <f t="shared" si="267"/>
        <v>4</v>
      </c>
      <c r="D1257">
        <f t="shared" si="277"/>
        <v>9</v>
      </c>
      <c r="E1257">
        <f t="shared" si="277"/>
        <v>14</v>
      </c>
      <c r="F1257">
        <f t="shared" si="277"/>
        <v>15</v>
      </c>
      <c r="G1257">
        <f t="shared" si="277"/>
        <v>21</v>
      </c>
      <c r="H1257" t="str">
        <f t="shared" si="269"/>
        <v>226</v>
      </c>
      <c r="I1257" t="str">
        <f t="shared" si="270"/>
        <v>1:No</v>
      </c>
      <c r="J1257" t="str">
        <f t="shared" si="271"/>
        <v>1:No</v>
      </c>
      <c r="K1257" t="str">
        <f t="shared" si="272"/>
        <v/>
      </c>
      <c r="L1257">
        <f t="shared" si="273"/>
        <v>4.0000000000000036E-3</v>
      </c>
      <c r="M1257" t="str">
        <f t="shared" si="274"/>
        <v>1:No</v>
      </c>
      <c r="N1257" t="str">
        <f>VLOOKUP(_xlfn.NUMBERVALUE(B1257),'forwards lookup'!A:D,2,FALSE)</f>
        <v>Stephen Graham</v>
      </c>
      <c r="O1257" t="str">
        <f>VLOOKUP(_xlfn.NUMBERVALUE(B1257),'forwards lookup'!A:D,3,FALSE)</f>
        <v>IND</v>
      </c>
      <c r="P1257">
        <f>VLOOKUP(_xlfn.NUMBERVALUE(B1257),'forwards lookup'!A:D,4,FALSE)</f>
        <v>2008</v>
      </c>
      <c r="Q1257" s="14" t="str">
        <f t="shared" si="275"/>
        <v>YES</v>
      </c>
      <c r="R1257" s="14" t="str">
        <f t="shared" si="276"/>
        <v>N/A</v>
      </c>
    </row>
    <row r="1258" spans="1:18" x14ac:dyDescent="0.2">
      <c r="A1258" s="8" t="s">
        <v>8483</v>
      </c>
      <c r="B1258" s="8" t="str">
        <f t="shared" si="266"/>
        <v>3199</v>
      </c>
      <c r="C1258">
        <f t="shared" si="267"/>
        <v>2</v>
      </c>
      <c r="D1258">
        <f t="shared" si="277"/>
        <v>7</v>
      </c>
      <c r="E1258">
        <f t="shared" si="277"/>
        <v>12</v>
      </c>
      <c r="F1258">
        <f t="shared" si="277"/>
        <v>13</v>
      </c>
      <c r="G1258">
        <f t="shared" si="277"/>
        <v>19</v>
      </c>
      <c r="H1258" t="str">
        <f t="shared" si="269"/>
        <v>9</v>
      </c>
      <c r="I1258" t="str">
        <f t="shared" si="270"/>
        <v>1:No</v>
      </c>
      <c r="J1258" t="str">
        <f t="shared" si="271"/>
        <v>1:No</v>
      </c>
      <c r="K1258" t="str">
        <f t="shared" si="272"/>
        <v/>
      </c>
      <c r="L1258">
        <f t="shared" si="273"/>
        <v>4.0000000000000036E-3</v>
      </c>
      <c r="M1258" t="str">
        <f t="shared" si="274"/>
        <v>1:No</v>
      </c>
      <c r="N1258" t="str">
        <f>VLOOKUP(_xlfn.NUMBERVALUE(B1258),'forwards lookup'!A:D,2,FALSE)</f>
        <v>Steven Hunter</v>
      </c>
      <c r="O1258" t="str">
        <f>VLOOKUP(_xlfn.NUMBERVALUE(B1258),'forwards lookup'!A:D,3,FALSE)</f>
        <v>PHI</v>
      </c>
      <c r="P1258">
        <f>VLOOKUP(_xlfn.NUMBERVALUE(B1258),'forwards lookup'!A:D,4,FALSE)</f>
        <v>2007</v>
      </c>
      <c r="Q1258" s="14" t="str">
        <f t="shared" si="275"/>
        <v>YES</v>
      </c>
      <c r="R1258" s="14" t="str">
        <f t="shared" si="276"/>
        <v>N/A</v>
      </c>
    </row>
    <row r="1259" spans="1:18" x14ac:dyDescent="0.2">
      <c r="A1259" s="8" t="s">
        <v>8484</v>
      </c>
      <c r="B1259" s="8" t="str">
        <f t="shared" si="266"/>
        <v>3200</v>
      </c>
      <c r="C1259">
        <f t="shared" si="267"/>
        <v>4</v>
      </c>
      <c r="D1259">
        <f t="shared" si="277"/>
        <v>9</v>
      </c>
      <c r="E1259">
        <f t="shared" si="277"/>
        <v>14</v>
      </c>
      <c r="F1259">
        <f t="shared" si="277"/>
        <v>15</v>
      </c>
      <c r="G1259">
        <f t="shared" si="277"/>
        <v>21</v>
      </c>
      <c r="H1259" t="str">
        <f t="shared" si="269"/>
        <v>378</v>
      </c>
      <c r="I1259" t="str">
        <f t="shared" si="270"/>
        <v>1:No</v>
      </c>
      <c r="J1259" t="str">
        <f t="shared" si="271"/>
        <v>1:No</v>
      </c>
      <c r="K1259" t="str">
        <f t="shared" si="272"/>
        <v/>
      </c>
      <c r="L1259">
        <f t="shared" si="273"/>
        <v>4.0000000000000036E-3</v>
      </c>
      <c r="M1259" t="str">
        <f t="shared" si="274"/>
        <v>1:No</v>
      </c>
      <c r="N1259" t="str">
        <f>VLOOKUP(_xlfn.NUMBERVALUE(B1259),'forwards lookup'!A:D,2,FALSE)</f>
        <v>Steven Smith</v>
      </c>
      <c r="O1259" t="str">
        <f>VLOOKUP(_xlfn.NUMBERVALUE(B1259),'forwards lookup'!A:D,3,FALSE)</f>
        <v>PHI</v>
      </c>
      <c r="P1259">
        <f>VLOOKUP(_xlfn.NUMBERVALUE(B1259),'forwards lookup'!A:D,4,FALSE)</f>
        <v>2007</v>
      </c>
      <c r="Q1259" s="14" t="str">
        <f t="shared" si="275"/>
        <v>YES</v>
      </c>
      <c r="R1259" s="14" t="str">
        <f t="shared" si="276"/>
        <v>N/A</v>
      </c>
    </row>
    <row r="1260" spans="1:18" x14ac:dyDescent="0.2">
      <c r="A1260" s="8" t="s">
        <v>8485</v>
      </c>
      <c r="B1260" s="8" t="str">
        <f t="shared" si="266"/>
        <v>275</v>
      </c>
      <c r="C1260">
        <f t="shared" si="267"/>
        <v>4</v>
      </c>
      <c r="D1260">
        <f t="shared" si="277"/>
        <v>9</v>
      </c>
      <c r="E1260">
        <f t="shared" si="277"/>
        <v>14</v>
      </c>
      <c r="F1260">
        <f t="shared" si="277"/>
        <v>15</v>
      </c>
      <c r="G1260">
        <f t="shared" si="277"/>
        <v>21</v>
      </c>
      <c r="H1260" t="str">
        <f t="shared" si="269"/>
        <v>362</v>
      </c>
      <c r="I1260" t="str">
        <f t="shared" si="270"/>
        <v>1:No</v>
      </c>
      <c r="J1260" t="str">
        <f t="shared" si="271"/>
        <v>1:No</v>
      </c>
      <c r="K1260" t="str">
        <f t="shared" si="272"/>
        <v/>
      </c>
      <c r="L1260">
        <f t="shared" si="273"/>
        <v>4.0000000000000036E-3</v>
      </c>
      <c r="M1260" t="str">
        <f t="shared" si="274"/>
        <v>1:No</v>
      </c>
      <c r="N1260" t="str">
        <f>VLOOKUP(_xlfn.NUMBERVALUE(B1260),'forwards lookup'!A:D,2,FALSE)</f>
        <v>T.R. Dunn</v>
      </c>
      <c r="O1260" t="str">
        <f>VLOOKUP(_xlfn.NUMBERVALUE(B1260),'forwards lookup'!A:D,3,FALSE)</f>
        <v>DEN</v>
      </c>
      <c r="P1260">
        <f>VLOOKUP(_xlfn.NUMBERVALUE(B1260),'forwards lookup'!A:D,4,FALSE)</f>
        <v>1990</v>
      </c>
      <c r="Q1260" s="14" t="str">
        <f t="shared" si="275"/>
        <v>YES</v>
      </c>
      <c r="R1260" s="14" t="str">
        <f t="shared" si="276"/>
        <v>N/A</v>
      </c>
    </row>
    <row r="1261" spans="1:18" x14ac:dyDescent="0.2">
      <c r="A1261" s="8" t="s">
        <v>8486</v>
      </c>
      <c r="B1261" s="8" t="str">
        <f t="shared" si="266"/>
        <v>128</v>
      </c>
      <c r="C1261">
        <f t="shared" si="267"/>
        <v>4</v>
      </c>
      <c r="D1261">
        <f t="shared" ref="D1261:G1276" si="278">FIND(",",$A1261,C1261+1)</f>
        <v>9</v>
      </c>
      <c r="E1261">
        <f t="shared" si="278"/>
        <v>14</v>
      </c>
      <c r="F1261">
        <f t="shared" si="278"/>
        <v>15</v>
      </c>
      <c r="G1261">
        <f t="shared" si="278"/>
        <v>21</v>
      </c>
      <c r="H1261" t="str">
        <f t="shared" si="269"/>
        <v>111</v>
      </c>
      <c r="I1261" t="str">
        <f t="shared" si="270"/>
        <v>1:No</v>
      </c>
      <c r="J1261" t="str">
        <f t="shared" si="271"/>
        <v>1:No</v>
      </c>
      <c r="K1261" t="str">
        <f t="shared" si="272"/>
        <v/>
      </c>
      <c r="L1261">
        <f t="shared" si="273"/>
        <v>4.0000000000000036E-3</v>
      </c>
      <c r="M1261" t="str">
        <f t="shared" si="274"/>
        <v>1:No</v>
      </c>
      <c r="N1261" t="str">
        <f>VLOOKUP(_xlfn.NUMBERVALUE(B1261),'forwards lookup'!A:D,2,FALSE)</f>
        <v>Terry Tyler</v>
      </c>
      <c r="O1261" t="str">
        <f>VLOOKUP(_xlfn.NUMBERVALUE(B1261),'forwards lookup'!A:D,3,FALSE)</f>
        <v>DAL</v>
      </c>
      <c r="P1261">
        <f>VLOOKUP(_xlfn.NUMBERVALUE(B1261),'forwards lookup'!A:D,4,FALSE)</f>
        <v>1989</v>
      </c>
      <c r="Q1261" s="14" t="str">
        <f t="shared" si="275"/>
        <v>YES</v>
      </c>
      <c r="R1261" s="14" t="str">
        <f t="shared" si="276"/>
        <v>N/A</v>
      </c>
    </row>
    <row r="1262" spans="1:18" x14ac:dyDescent="0.2">
      <c r="A1262" s="8" t="s">
        <v>8487</v>
      </c>
      <c r="B1262" s="8" t="str">
        <f t="shared" si="266"/>
        <v>4273</v>
      </c>
      <c r="C1262">
        <f t="shared" si="267"/>
        <v>4</v>
      </c>
      <c r="D1262">
        <f t="shared" si="278"/>
        <v>9</v>
      </c>
      <c r="E1262">
        <f t="shared" si="278"/>
        <v>14</v>
      </c>
      <c r="F1262">
        <f t="shared" si="278"/>
        <v>15</v>
      </c>
      <c r="G1262">
        <f t="shared" si="278"/>
        <v>21</v>
      </c>
      <c r="H1262" t="str">
        <f t="shared" si="269"/>
        <v>414</v>
      </c>
      <c r="I1262" t="str">
        <f t="shared" si="270"/>
        <v>1:No</v>
      </c>
      <c r="J1262" t="str">
        <f t="shared" si="271"/>
        <v>1:No</v>
      </c>
      <c r="K1262" t="str">
        <f t="shared" si="272"/>
        <v/>
      </c>
      <c r="L1262">
        <f t="shared" si="273"/>
        <v>4.0000000000000036E-3</v>
      </c>
      <c r="M1262" t="str">
        <f t="shared" si="274"/>
        <v>1:No</v>
      </c>
      <c r="N1262" t="str">
        <f>VLOOKUP(_xlfn.NUMBERVALUE(B1262),'forwards lookup'!A:D,2,FALSE)</f>
        <v>Tiago Splitter</v>
      </c>
      <c r="O1262" t="str">
        <f>VLOOKUP(_xlfn.NUMBERVALUE(B1262),'forwards lookup'!A:D,3,FALSE)</f>
        <v>SAS</v>
      </c>
      <c r="P1262">
        <f>VLOOKUP(_xlfn.NUMBERVALUE(B1262),'forwards lookup'!A:D,4,FALSE)</f>
        <v>2013</v>
      </c>
      <c r="Q1262" s="14" t="str">
        <f t="shared" si="275"/>
        <v>YES</v>
      </c>
      <c r="R1262" s="14" t="str">
        <f t="shared" si="276"/>
        <v>N/A</v>
      </c>
    </row>
    <row r="1263" spans="1:18" x14ac:dyDescent="0.2">
      <c r="A1263" s="8" t="s">
        <v>8488</v>
      </c>
      <c r="B1263" s="8" t="str">
        <f t="shared" si="266"/>
        <v>1984</v>
      </c>
      <c r="C1263">
        <f t="shared" si="267"/>
        <v>4</v>
      </c>
      <c r="D1263">
        <f t="shared" si="278"/>
        <v>9</v>
      </c>
      <c r="E1263">
        <f t="shared" si="278"/>
        <v>14</v>
      </c>
      <c r="F1263">
        <f t="shared" si="278"/>
        <v>15</v>
      </c>
      <c r="G1263">
        <f t="shared" si="278"/>
        <v>21</v>
      </c>
      <c r="H1263" t="str">
        <f t="shared" si="269"/>
        <v>260</v>
      </c>
      <c r="I1263" t="str">
        <f t="shared" si="270"/>
        <v>1:No</v>
      </c>
      <c r="J1263" t="str">
        <f t="shared" si="271"/>
        <v>1:No</v>
      </c>
      <c r="K1263" t="str">
        <f t="shared" si="272"/>
        <v/>
      </c>
      <c r="L1263">
        <f t="shared" si="273"/>
        <v>4.0000000000000036E-3</v>
      </c>
      <c r="M1263" t="str">
        <f t="shared" si="274"/>
        <v>1:No</v>
      </c>
      <c r="N1263" t="str">
        <f>VLOOKUP(_xlfn.NUMBERVALUE(B1263),'forwards lookup'!A:D,2,FALSE)</f>
        <v>Tony Farmer</v>
      </c>
      <c r="O1263" t="str">
        <f>VLOOKUP(_xlfn.NUMBERVALUE(B1263),'forwards lookup'!A:D,3,FALSE)</f>
        <v>GSW</v>
      </c>
      <c r="P1263">
        <f>VLOOKUP(_xlfn.NUMBERVALUE(B1263),'forwards lookup'!A:D,4,FALSE)</f>
        <v>2000</v>
      </c>
      <c r="Q1263" s="14" t="str">
        <f t="shared" si="275"/>
        <v>YES</v>
      </c>
      <c r="R1263" s="14" t="str">
        <f t="shared" si="276"/>
        <v>N/A</v>
      </c>
    </row>
    <row r="1264" spans="1:18" x14ac:dyDescent="0.2">
      <c r="A1264" s="8" t="s">
        <v>8489</v>
      </c>
      <c r="B1264" s="8" t="str">
        <f t="shared" si="266"/>
        <v>4869</v>
      </c>
      <c r="C1264">
        <f t="shared" si="267"/>
        <v>4</v>
      </c>
      <c r="D1264">
        <f t="shared" si="278"/>
        <v>9</v>
      </c>
      <c r="E1264">
        <f t="shared" si="278"/>
        <v>14</v>
      </c>
      <c r="F1264">
        <f t="shared" si="278"/>
        <v>15</v>
      </c>
      <c r="G1264">
        <f t="shared" si="278"/>
        <v>21</v>
      </c>
      <c r="H1264" t="str">
        <f t="shared" si="269"/>
        <v>353</v>
      </c>
      <c r="I1264" t="str">
        <f t="shared" si="270"/>
        <v>1:No</v>
      </c>
      <c r="J1264" t="str">
        <f t="shared" si="271"/>
        <v>1:No</v>
      </c>
      <c r="K1264" t="str">
        <f t="shared" si="272"/>
        <v/>
      </c>
      <c r="L1264">
        <f t="shared" si="273"/>
        <v>4.0000000000000036E-3</v>
      </c>
      <c r="M1264" t="str">
        <f t="shared" si="274"/>
        <v>1:No</v>
      </c>
      <c r="N1264" t="str">
        <f>VLOOKUP(_xlfn.NUMBERVALUE(B1264),'forwards lookup'!A:D,2,FALSE)</f>
        <v>Tony Snell</v>
      </c>
      <c r="O1264" t="str">
        <f>VLOOKUP(_xlfn.NUMBERVALUE(B1264),'forwards lookup'!A:D,3,FALSE)</f>
        <v>CHI</v>
      </c>
      <c r="P1264">
        <f>VLOOKUP(_xlfn.NUMBERVALUE(B1264),'forwards lookup'!A:D,4,FALSE)</f>
        <v>2016</v>
      </c>
      <c r="Q1264" s="14" t="str">
        <f t="shared" si="275"/>
        <v>YES</v>
      </c>
      <c r="R1264" s="14" t="str">
        <f t="shared" si="276"/>
        <v>N/A</v>
      </c>
    </row>
    <row r="1265" spans="1:18" x14ac:dyDescent="0.2">
      <c r="A1265" s="8" t="s">
        <v>8490</v>
      </c>
      <c r="B1265" s="8" t="str">
        <f t="shared" si="266"/>
        <v>592</v>
      </c>
      <c r="C1265">
        <f t="shared" si="267"/>
        <v>4</v>
      </c>
      <c r="D1265">
        <f t="shared" si="278"/>
        <v>9</v>
      </c>
      <c r="E1265">
        <f t="shared" si="278"/>
        <v>14</v>
      </c>
      <c r="F1265">
        <f t="shared" si="278"/>
        <v>15</v>
      </c>
      <c r="G1265">
        <f t="shared" si="278"/>
        <v>21</v>
      </c>
      <c r="H1265" t="str">
        <f t="shared" si="269"/>
        <v>433</v>
      </c>
      <c r="I1265" t="str">
        <f t="shared" si="270"/>
        <v>1:No</v>
      </c>
      <c r="J1265" t="str">
        <f t="shared" si="271"/>
        <v>1:No</v>
      </c>
      <c r="K1265" t="str">
        <f t="shared" si="272"/>
        <v/>
      </c>
      <c r="L1265">
        <f t="shared" si="273"/>
        <v>4.0000000000000036E-3</v>
      </c>
      <c r="M1265" t="str">
        <f t="shared" si="274"/>
        <v>1:No</v>
      </c>
      <c r="N1265" t="str">
        <f>VLOOKUP(_xlfn.NUMBERVALUE(B1265),'forwards lookup'!A:D,2,FALSE)</f>
        <v>Tracy Moore</v>
      </c>
      <c r="O1265" t="str">
        <f>VLOOKUP(_xlfn.NUMBERVALUE(B1265),'forwards lookup'!A:D,3,FALSE)</f>
        <v>DAL</v>
      </c>
      <c r="P1265">
        <f>VLOOKUP(_xlfn.NUMBERVALUE(B1265),'forwards lookup'!A:D,4,FALSE)</f>
        <v>1992</v>
      </c>
      <c r="Q1265" s="14" t="str">
        <f t="shared" si="275"/>
        <v>YES</v>
      </c>
      <c r="R1265" s="14" t="str">
        <f t="shared" si="276"/>
        <v>N/A</v>
      </c>
    </row>
    <row r="1266" spans="1:18" x14ac:dyDescent="0.2">
      <c r="A1266" s="8" t="s">
        <v>8491</v>
      </c>
      <c r="B1266" s="8" t="str">
        <f t="shared" si="266"/>
        <v>4673</v>
      </c>
      <c r="C1266">
        <f t="shared" si="267"/>
        <v>4</v>
      </c>
      <c r="D1266">
        <f t="shared" si="278"/>
        <v>9</v>
      </c>
      <c r="E1266">
        <f t="shared" si="278"/>
        <v>14</v>
      </c>
      <c r="F1266">
        <f t="shared" si="278"/>
        <v>15</v>
      </c>
      <c r="G1266">
        <f t="shared" si="278"/>
        <v>21</v>
      </c>
      <c r="H1266" t="str">
        <f t="shared" si="269"/>
        <v>125</v>
      </c>
      <c r="I1266" t="str">
        <f t="shared" si="270"/>
        <v>1:No</v>
      </c>
      <c r="J1266" t="str">
        <f t="shared" si="271"/>
        <v>1:No</v>
      </c>
      <c r="K1266" t="str">
        <f t="shared" si="272"/>
        <v/>
      </c>
      <c r="L1266">
        <f t="shared" si="273"/>
        <v>4.0000000000000036E-3</v>
      </c>
      <c r="M1266" t="str">
        <f t="shared" si="274"/>
        <v>1:No</v>
      </c>
      <c r="N1266" t="str">
        <f>VLOOKUP(_xlfn.NUMBERVALUE(B1266),'forwards lookup'!A:D,2,FALSE)</f>
        <v>Travis Wear</v>
      </c>
      <c r="O1266" t="str">
        <f>VLOOKUP(_xlfn.NUMBERVALUE(B1266),'forwards lookup'!A:D,3,FALSE)</f>
        <v>NYK</v>
      </c>
      <c r="P1266">
        <f>VLOOKUP(_xlfn.NUMBERVALUE(B1266),'forwards lookup'!A:D,4,FALSE)</f>
        <v>2015</v>
      </c>
      <c r="Q1266" s="14" t="str">
        <f t="shared" si="275"/>
        <v>YES</v>
      </c>
      <c r="R1266" s="14" t="str">
        <f t="shared" si="276"/>
        <v>N/A</v>
      </c>
    </row>
    <row r="1267" spans="1:18" x14ac:dyDescent="0.2">
      <c r="A1267" s="8" t="s">
        <v>8492</v>
      </c>
      <c r="B1267" s="8" t="str">
        <f t="shared" si="266"/>
        <v>3729</v>
      </c>
      <c r="C1267">
        <f t="shared" si="267"/>
        <v>4</v>
      </c>
      <c r="D1267">
        <f t="shared" si="278"/>
        <v>9</v>
      </c>
      <c r="E1267">
        <f t="shared" si="278"/>
        <v>14</v>
      </c>
      <c r="F1267">
        <f t="shared" si="278"/>
        <v>15</v>
      </c>
      <c r="G1267">
        <f t="shared" si="278"/>
        <v>21</v>
      </c>
      <c r="H1267" t="str">
        <f t="shared" si="269"/>
        <v>420</v>
      </c>
      <c r="I1267" t="str">
        <f t="shared" si="270"/>
        <v>1:No</v>
      </c>
      <c r="J1267" t="str">
        <f t="shared" si="271"/>
        <v>1:No</v>
      </c>
      <c r="K1267" t="str">
        <f t="shared" si="272"/>
        <v/>
      </c>
      <c r="L1267">
        <f t="shared" si="273"/>
        <v>4.0000000000000036E-3</v>
      </c>
      <c r="M1267" t="str">
        <f t="shared" si="274"/>
        <v>1:No</v>
      </c>
      <c r="N1267" t="str">
        <f>VLOOKUP(_xlfn.NUMBERVALUE(B1267),'forwards lookup'!A:D,2,FALSE)</f>
        <v>Trey Gilder</v>
      </c>
      <c r="O1267" t="str">
        <f>VLOOKUP(_xlfn.NUMBERVALUE(B1267),'forwards lookup'!A:D,3,FALSE)</f>
        <v>MEM</v>
      </c>
      <c r="P1267">
        <f>VLOOKUP(_xlfn.NUMBERVALUE(B1267),'forwards lookup'!A:D,4,FALSE)</f>
        <v>2010</v>
      </c>
      <c r="Q1267" s="14" t="str">
        <f t="shared" si="275"/>
        <v>YES</v>
      </c>
      <c r="R1267" s="14" t="str">
        <f t="shared" si="276"/>
        <v>N/A</v>
      </c>
    </row>
    <row r="1268" spans="1:18" x14ac:dyDescent="0.2">
      <c r="A1268" s="8" t="s">
        <v>8493</v>
      </c>
      <c r="B1268" s="8" t="str">
        <f t="shared" si="266"/>
        <v>3210</v>
      </c>
      <c r="C1268">
        <f t="shared" si="267"/>
        <v>4</v>
      </c>
      <c r="D1268">
        <f t="shared" si="278"/>
        <v>9</v>
      </c>
      <c r="E1268">
        <f t="shared" si="278"/>
        <v>14</v>
      </c>
      <c r="F1268">
        <f t="shared" si="278"/>
        <v>15</v>
      </c>
      <c r="G1268">
        <f t="shared" si="278"/>
        <v>21</v>
      </c>
      <c r="H1268" t="str">
        <f t="shared" si="269"/>
        <v>396</v>
      </c>
      <c r="I1268" t="str">
        <f t="shared" si="270"/>
        <v>1:No</v>
      </c>
      <c r="J1268" t="str">
        <f t="shared" si="271"/>
        <v>1:No</v>
      </c>
      <c r="K1268" t="str">
        <f t="shared" si="272"/>
        <v/>
      </c>
      <c r="L1268">
        <f t="shared" si="273"/>
        <v>4.0000000000000036E-3</v>
      </c>
      <c r="M1268" t="str">
        <f t="shared" si="274"/>
        <v>1:No</v>
      </c>
      <c r="N1268" t="str">
        <f>VLOOKUP(_xlfn.NUMBERVALUE(B1268),'forwards lookup'!A:D,2,FALSE)</f>
        <v>Von Wafer</v>
      </c>
      <c r="O1268" t="str">
        <f>VLOOKUP(_xlfn.NUMBERVALUE(B1268),'forwards lookup'!A:D,3,FALSE)</f>
        <v>LAC</v>
      </c>
      <c r="P1268">
        <f>VLOOKUP(_xlfn.NUMBERVALUE(B1268),'forwards lookup'!A:D,4,FALSE)</f>
        <v>2007</v>
      </c>
      <c r="Q1268" s="14" t="str">
        <f t="shared" si="275"/>
        <v>YES</v>
      </c>
      <c r="R1268" s="14" t="str">
        <f t="shared" si="276"/>
        <v>N/A</v>
      </c>
    </row>
    <row r="1269" spans="1:18" x14ac:dyDescent="0.2">
      <c r="A1269" s="8" t="s">
        <v>8494</v>
      </c>
      <c r="B1269" s="8" t="str">
        <f t="shared" si="266"/>
        <v>3554</v>
      </c>
      <c r="C1269">
        <f t="shared" si="267"/>
        <v>4</v>
      </c>
      <c r="D1269">
        <f t="shared" si="278"/>
        <v>9</v>
      </c>
      <c r="E1269">
        <f t="shared" si="278"/>
        <v>14</v>
      </c>
      <c r="F1269">
        <f t="shared" si="278"/>
        <v>15</v>
      </c>
      <c r="G1269">
        <f t="shared" si="278"/>
        <v>21</v>
      </c>
      <c r="H1269" t="str">
        <f t="shared" si="269"/>
        <v>134</v>
      </c>
      <c r="I1269" t="str">
        <f t="shared" si="270"/>
        <v>1:No</v>
      </c>
      <c r="J1269" t="str">
        <f t="shared" si="271"/>
        <v>1:No</v>
      </c>
      <c r="K1269" t="str">
        <f t="shared" si="272"/>
        <v/>
      </c>
      <c r="L1269">
        <f t="shared" si="273"/>
        <v>4.0000000000000036E-3</v>
      </c>
      <c r="M1269" t="str">
        <f t="shared" si="274"/>
        <v>1:No</v>
      </c>
      <c r="N1269" t="str">
        <f>VLOOKUP(_xlfn.NUMBERVALUE(B1269),'forwards lookup'!A:D,2,FALSE)</f>
        <v>Walter Sharpe</v>
      </c>
      <c r="O1269" t="str">
        <f>VLOOKUP(_xlfn.NUMBERVALUE(B1269),'forwards lookup'!A:D,3,FALSE)</f>
        <v>DET</v>
      </c>
      <c r="P1269">
        <f>VLOOKUP(_xlfn.NUMBERVALUE(B1269),'forwards lookup'!A:D,4,FALSE)</f>
        <v>2009</v>
      </c>
      <c r="Q1269" s="14" t="str">
        <f t="shared" si="275"/>
        <v>YES</v>
      </c>
      <c r="R1269" s="14" t="str">
        <f t="shared" si="276"/>
        <v>N/A</v>
      </c>
    </row>
    <row r="1270" spans="1:18" x14ac:dyDescent="0.2">
      <c r="A1270" s="8" t="s">
        <v>8495</v>
      </c>
      <c r="B1270" s="8" t="str">
        <f t="shared" si="266"/>
        <v>919</v>
      </c>
      <c r="C1270">
        <f t="shared" si="267"/>
        <v>4</v>
      </c>
      <c r="D1270">
        <f t="shared" si="278"/>
        <v>9</v>
      </c>
      <c r="E1270">
        <f t="shared" si="278"/>
        <v>14</v>
      </c>
      <c r="F1270">
        <f t="shared" si="278"/>
        <v>15</v>
      </c>
      <c r="G1270">
        <f t="shared" si="278"/>
        <v>21</v>
      </c>
      <c r="H1270" t="str">
        <f t="shared" si="269"/>
        <v>465</v>
      </c>
      <c r="I1270" t="str">
        <f t="shared" si="270"/>
        <v>1:No</v>
      </c>
      <c r="J1270" t="str">
        <f t="shared" si="271"/>
        <v>1:No</v>
      </c>
      <c r="K1270" t="str">
        <f t="shared" si="272"/>
        <v/>
      </c>
      <c r="L1270">
        <f t="shared" si="273"/>
        <v>4.0000000000000036E-3</v>
      </c>
      <c r="M1270" t="str">
        <f t="shared" si="274"/>
        <v>1:No</v>
      </c>
      <c r="N1270" t="str">
        <f>VLOOKUP(_xlfn.NUMBERVALUE(B1270),'forwards lookup'!A:D,2,FALSE)</f>
        <v>Warren Kidd</v>
      </c>
      <c r="O1270" t="str">
        <f>VLOOKUP(_xlfn.NUMBERVALUE(B1270),'forwards lookup'!A:D,3,FALSE)</f>
        <v>PHI</v>
      </c>
      <c r="P1270">
        <f>VLOOKUP(_xlfn.NUMBERVALUE(B1270),'forwards lookup'!A:D,4,FALSE)</f>
        <v>1994</v>
      </c>
      <c r="Q1270" s="14" t="str">
        <f t="shared" si="275"/>
        <v>YES</v>
      </c>
      <c r="R1270" s="14" t="str">
        <f t="shared" si="276"/>
        <v>N/A</v>
      </c>
    </row>
    <row r="1271" spans="1:18" x14ac:dyDescent="0.2">
      <c r="A1271" s="8" t="s">
        <v>8496</v>
      </c>
      <c r="B1271" s="8" t="str">
        <f t="shared" si="266"/>
        <v>4685</v>
      </c>
      <c r="C1271">
        <f t="shared" si="267"/>
        <v>4</v>
      </c>
      <c r="D1271">
        <f t="shared" si="278"/>
        <v>9</v>
      </c>
      <c r="E1271">
        <f t="shared" si="278"/>
        <v>14</v>
      </c>
      <c r="F1271">
        <f t="shared" si="278"/>
        <v>15</v>
      </c>
      <c r="G1271">
        <f t="shared" si="278"/>
        <v>21</v>
      </c>
      <c r="H1271" t="str">
        <f t="shared" si="269"/>
        <v>438</v>
      </c>
      <c r="I1271" t="str">
        <f t="shared" si="270"/>
        <v>1:No</v>
      </c>
      <c r="J1271" t="str">
        <f t="shared" si="271"/>
        <v>1:No</v>
      </c>
      <c r="K1271" t="str">
        <f t="shared" si="272"/>
        <v/>
      </c>
      <c r="L1271">
        <f t="shared" si="273"/>
        <v>3.0000000000000027E-3</v>
      </c>
      <c r="M1271" t="str">
        <f t="shared" si="274"/>
        <v>1:No</v>
      </c>
      <c r="N1271" t="str">
        <f>VLOOKUP(_xlfn.NUMBERVALUE(B1271),'forwards lookup'!A:D,2,FALSE)</f>
        <v>Aaron Gordon</v>
      </c>
      <c r="O1271" t="str">
        <f>VLOOKUP(_xlfn.NUMBERVALUE(B1271),'forwards lookup'!A:D,3,FALSE)</f>
        <v>ORL</v>
      </c>
      <c r="P1271">
        <f>VLOOKUP(_xlfn.NUMBERVALUE(B1271),'forwards lookup'!A:D,4,FALSE)</f>
        <v>2016</v>
      </c>
      <c r="Q1271" s="14" t="str">
        <f t="shared" si="275"/>
        <v>YES</v>
      </c>
      <c r="R1271" s="14" t="str">
        <f t="shared" si="276"/>
        <v>N/A</v>
      </c>
    </row>
    <row r="1272" spans="1:18" x14ac:dyDescent="0.2">
      <c r="A1272" s="8" t="s">
        <v>8497</v>
      </c>
      <c r="B1272" s="8" t="str">
        <f t="shared" si="266"/>
        <v>144</v>
      </c>
      <c r="C1272">
        <f t="shared" si="267"/>
        <v>4</v>
      </c>
      <c r="D1272">
        <f t="shared" si="278"/>
        <v>9</v>
      </c>
      <c r="E1272">
        <f t="shared" si="278"/>
        <v>14</v>
      </c>
      <c r="F1272">
        <f t="shared" si="278"/>
        <v>15</v>
      </c>
      <c r="G1272">
        <f t="shared" si="278"/>
        <v>21</v>
      </c>
      <c r="H1272" t="str">
        <f t="shared" si="269"/>
        <v>423</v>
      </c>
      <c r="I1272" t="str">
        <f t="shared" si="270"/>
        <v>1:No</v>
      </c>
      <c r="J1272" t="str">
        <f t="shared" si="271"/>
        <v>1:No</v>
      </c>
      <c r="K1272" t="str">
        <f t="shared" si="272"/>
        <v/>
      </c>
      <c r="L1272">
        <f t="shared" si="273"/>
        <v>3.0000000000000027E-3</v>
      </c>
      <c r="M1272" t="str">
        <f t="shared" si="274"/>
        <v>1:No</v>
      </c>
      <c r="N1272" t="str">
        <f>VLOOKUP(_xlfn.NUMBERVALUE(B1272),'forwards lookup'!A:D,2,FALSE)</f>
        <v>Adrian Branch</v>
      </c>
      <c r="O1272" t="str">
        <f>VLOOKUP(_xlfn.NUMBERVALUE(B1272),'forwards lookup'!A:D,3,FALSE)</f>
        <v>MIN</v>
      </c>
      <c r="P1272">
        <f>VLOOKUP(_xlfn.NUMBERVALUE(B1272),'forwards lookup'!A:D,4,FALSE)</f>
        <v>1990</v>
      </c>
      <c r="Q1272" s="14" t="str">
        <f t="shared" si="275"/>
        <v>YES</v>
      </c>
      <c r="R1272" s="14" t="str">
        <f t="shared" si="276"/>
        <v>N/A</v>
      </c>
    </row>
    <row r="1273" spans="1:18" x14ac:dyDescent="0.2">
      <c r="A1273" s="8" t="s">
        <v>8498</v>
      </c>
      <c r="B1273" s="8" t="str">
        <f t="shared" si="266"/>
        <v>2</v>
      </c>
      <c r="C1273">
        <f t="shared" si="267"/>
        <v>4</v>
      </c>
      <c r="D1273">
        <f t="shared" si="278"/>
        <v>9</v>
      </c>
      <c r="E1273">
        <f t="shared" si="278"/>
        <v>14</v>
      </c>
      <c r="F1273">
        <f t="shared" si="278"/>
        <v>15</v>
      </c>
      <c r="G1273">
        <f t="shared" si="278"/>
        <v>21</v>
      </c>
      <c r="H1273" t="str">
        <f t="shared" si="269"/>
        <v>470</v>
      </c>
      <c r="I1273" t="str">
        <f t="shared" si="270"/>
        <v>1:No</v>
      </c>
      <c r="J1273" t="str">
        <f t="shared" si="271"/>
        <v>1:No</v>
      </c>
      <c r="K1273" t="str">
        <f t="shared" si="272"/>
        <v/>
      </c>
      <c r="L1273">
        <f t="shared" si="273"/>
        <v>3.0000000000000027E-3</v>
      </c>
      <c r="M1273" t="str">
        <f t="shared" si="274"/>
        <v>1:No</v>
      </c>
      <c r="N1273" t="str">
        <f>VLOOKUP(_xlfn.NUMBERVALUE(B1273),'forwards lookup'!A:D,2,FALSE)</f>
        <v>Adrian Branch</v>
      </c>
      <c r="O1273" t="str">
        <f>VLOOKUP(_xlfn.NUMBERVALUE(B1273),'forwards lookup'!A:D,3,FALSE)</f>
        <v>POR</v>
      </c>
      <c r="P1273">
        <f>VLOOKUP(_xlfn.NUMBERVALUE(B1273),'forwards lookup'!A:D,4,FALSE)</f>
        <v>1989</v>
      </c>
      <c r="Q1273" s="14" t="str">
        <f t="shared" si="275"/>
        <v>YES</v>
      </c>
      <c r="R1273" s="14" t="str">
        <f t="shared" si="276"/>
        <v>N/A</v>
      </c>
    </row>
    <row r="1274" spans="1:18" x14ac:dyDescent="0.2">
      <c r="A1274" s="8" t="s">
        <v>8499</v>
      </c>
      <c r="B1274" s="8" t="str">
        <f t="shared" si="266"/>
        <v>2858</v>
      </c>
      <c r="C1274">
        <f t="shared" si="267"/>
        <v>4</v>
      </c>
      <c r="D1274">
        <f t="shared" si="278"/>
        <v>9</v>
      </c>
      <c r="E1274">
        <f t="shared" si="278"/>
        <v>14</v>
      </c>
      <c r="F1274">
        <f t="shared" si="278"/>
        <v>15</v>
      </c>
      <c r="G1274">
        <f t="shared" si="278"/>
        <v>21</v>
      </c>
      <c r="H1274" t="str">
        <f t="shared" si="269"/>
        <v>195</v>
      </c>
      <c r="I1274" t="str">
        <f t="shared" si="270"/>
        <v>1:No</v>
      </c>
      <c r="J1274" t="str">
        <f t="shared" si="271"/>
        <v>1:No</v>
      </c>
      <c r="K1274" t="str">
        <f t="shared" si="272"/>
        <v/>
      </c>
      <c r="L1274">
        <f t="shared" si="273"/>
        <v>3.0000000000000027E-3</v>
      </c>
      <c r="M1274" t="str">
        <f t="shared" si="274"/>
        <v>1:No</v>
      </c>
      <c r="N1274" t="str">
        <f>VLOOKUP(_xlfn.NUMBERVALUE(B1274),'forwards lookup'!A:D,2,FALSE)</f>
        <v>Al Jefferson</v>
      </c>
      <c r="O1274" t="str">
        <f>VLOOKUP(_xlfn.NUMBERVALUE(B1274),'forwards lookup'!A:D,3,FALSE)</f>
        <v>BOS</v>
      </c>
      <c r="P1274">
        <f>VLOOKUP(_xlfn.NUMBERVALUE(B1274),'forwards lookup'!A:D,4,FALSE)</f>
        <v>2006</v>
      </c>
      <c r="Q1274" s="14" t="str">
        <f t="shared" si="275"/>
        <v>YES</v>
      </c>
      <c r="R1274" s="14" t="str">
        <f t="shared" si="276"/>
        <v>N/A</v>
      </c>
    </row>
    <row r="1275" spans="1:18" x14ac:dyDescent="0.2">
      <c r="A1275" s="8" t="s">
        <v>8500</v>
      </c>
      <c r="B1275" s="8" t="str">
        <f t="shared" si="266"/>
        <v>3562</v>
      </c>
      <c r="C1275">
        <f t="shared" si="267"/>
        <v>4</v>
      </c>
      <c r="D1275">
        <f t="shared" si="278"/>
        <v>9</v>
      </c>
      <c r="E1275">
        <f t="shared" si="278"/>
        <v>14</v>
      </c>
      <c r="F1275">
        <f t="shared" si="278"/>
        <v>15</v>
      </c>
      <c r="G1275">
        <f t="shared" si="278"/>
        <v>21</v>
      </c>
      <c r="H1275" t="str">
        <f t="shared" si="269"/>
        <v>199</v>
      </c>
      <c r="I1275" t="str">
        <f t="shared" si="270"/>
        <v>1:No</v>
      </c>
      <c r="J1275" t="str">
        <f t="shared" si="271"/>
        <v>1:No</v>
      </c>
      <c r="K1275" t="str">
        <f t="shared" si="272"/>
        <v/>
      </c>
      <c r="L1275">
        <f t="shared" si="273"/>
        <v>3.0000000000000027E-3</v>
      </c>
      <c r="M1275" t="str">
        <f t="shared" si="274"/>
        <v>1:No</v>
      </c>
      <c r="N1275" t="str">
        <f>VLOOKUP(_xlfn.NUMBERVALUE(B1275),'forwards lookup'!A:D,2,FALSE)</f>
        <v>Alando Tucker</v>
      </c>
      <c r="O1275" t="str">
        <f>VLOOKUP(_xlfn.NUMBERVALUE(B1275),'forwards lookup'!A:D,3,FALSE)</f>
        <v>TOT</v>
      </c>
      <c r="P1275">
        <f>VLOOKUP(_xlfn.NUMBERVALUE(B1275),'forwards lookup'!A:D,4,FALSE)</f>
        <v>2010</v>
      </c>
      <c r="Q1275" s="14" t="str">
        <f t="shared" si="275"/>
        <v>YES</v>
      </c>
      <c r="R1275" s="14" t="str">
        <f t="shared" si="276"/>
        <v>N/A</v>
      </c>
    </row>
    <row r="1276" spans="1:18" x14ac:dyDescent="0.2">
      <c r="A1276" s="8" t="s">
        <v>8501</v>
      </c>
      <c r="B1276" s="8" t="str">
        <f t="shared" si="266"/>
        <v>1634</v>
      </c>
      <c r="C1276">
        <f t="shared" si="267"/>
        <v>4</v>
      </c>
      <c r="D1276">
        <f t="shared" si="278"/>
        <v>9</v>
      </c>
      <c r="E1276">
        <f t="shared" si="278"/>
        <v>14</v>
      </c>
      <c r="F1276">
        <f t="shared" si="278"/>
        <v>15</v>
      </c>
      <c r="G1276">
        <f t="shared" si="278"/>
        <v>21</v>
      </c>
      <c r="H1276" t="str">
        <f t="shared" si="269"/>
        <v>172</v>
      </c>
      <c r="I1276" t="str">
        <f t="shared" si="270"/>
        <v>1:No</v>
      </c>
      <c r="J1276" t="str">
        <f t="shared" si="271"/>
        <v>1:No</v>
      </c>
      <c r="K1276" t="str">
        <f t="shared" si="272"/>
        <v/>
      </c>
      <c r="L1276">
        <f t="shared" si="273"/>
        <v>3.0000000000000027E-3</v>
      </c>
      <c r="M1276" t="str">
        <f t="shared" si="274"/>
        <v>1:No</v>
      </c>
      <c r="N1276" t="str">
        <f>VLOOKUP(_xlfn.NUMBERVALUE(B1276),'forwards lookup'!A:D,2,FALSE)</f>
        <v>Andrae Patterson</v>
      </c>
      <c r="O1276" t="str">
        <f>VLOOKUP(_xlfn.NUMBERVALUE(B1276),'forwards lookup'!A:D,3,FALSE)</f>
        <v>MIN</v>
      </c>
      <c r="P1276">
        <f>VLOOKUP(_xlfn.NUMBERVALUE(B1276),'forwards lookup'!A:D,4,FALSE)</f>
        <v>1999</v>
      </c>
      <c r="Q1276" s="14" t="str">
        <f t="shared" si="275"/>
        <v>YES</v>
      </c>
      <c r="R1276" s="14" t="str">
        <f t="shared" si="276"/>
        <v>N/A</v>
      </c>
    </row>
    <row r="1277" spans="1:18" x14ac:dyDescent="0.2">
      <c r="A1277" s="8" t="s">
        <v>8502</v>
      </c>
      <c r="B1277" s="8" t="str">
        <f t="shared" si="266"/>
        <v>451</v>
      </c>
      <c r="C1277">
        <f t="shared" si="267"/>
        <v>4</v>
      </c>
      <c r="D1277">
        <f t="shared" ref="D1277:G1292" si="279">FIND(",",$A1277,C1277+1)</f>
        <v>9</v>
      </c>
      <c r="E1277">
        <f t="shared" si="279"/>
        <v>14</v>
      </c>
      <c r="F1277">
        <f t="shared" si="279"/>
        <v>15</v>
      </c>
      <c r="G1277">
        <f t="shared" si="279"/>
        <v>21</v>
      </c>
      <c r="H1277" t="str">
        <f t="shared" si="269"/>
        <v>266</v>
      </c>
      <c r="I1277" t="str">
        <f t="shared" si="270"/>
        <v>1:No</v>
      </c>
      <c r="J1277" t="str">
        <f t="shared" si="271"/>
        <v>1:No</v>
      </c>
      <c r="K1277" t="str">
        <f t="shared" si="272"/>
        <v/>
      </c>
      <c r="L1277">
        <f t="shared" si="273"/>
        <v>3.0000000000000027E-3</v>
      </c>
      <c r="M1277" t="str">
        <f t="shared" si="274"/>
        <v>1:No</v>
      </c>
      <c r="N1277" t="str">
        <f>VLOOKUP(_xlfn.NUMBERVALUE(B1277),'forwards lookup'!A:D,2,FALSE)</f>
        <v>Anthony Bonner</v>
      </c>
      <c r="O1277" t="str">
        <f>VLOOKUP(_xlfn.NUMBERVALUE(B1277),'forwards lookup'!A:D,3,FALSE)</f>
        <v>SAC</v>
      </c>
      <c r="P1277">
        <f>VLOOKUP(_xlfn.NUMBERVALUE(B1277),'forwards lookup'!A:D,4,FALSE)</f>
        <v>1992</v>
      </c>
      <c r="Q1277" s="14" t="str">
        <f t="shared" si="275"/>
        <v>YES</v>
      </c>
      <c r="R1277" s="14" t="str">
        <f t="shared" si="276"/>
        <v>N/A</v>
      </c>
    </row>
    <row r="1278" spans="1:18" x14ac:dyDescent="0.2">
      <c r="A1278" s="8" t="s">
        <v>8503</v>
      </c>
      <c r="B1278" s="8" t="str">
        <f t="shared" si="266"/>
        <v>1103</v>
      </c>
      <c r="C1278">
        <f t="shared" si="267"/>
        <v>4</v>
      </c>
      <c r="D1278">
        <f t="shared" si="279"/>
        <v>9</v>
      </c>
      <c r="E1278">
        <f t="shared" si="279"/>
        <v>14</v>
      </c>
      <c r="F1278">
        <f t="shared" si="279"/>
        <v>15</v>
      </c>
      <c r="G1278">
        <f t="shared" si="279"/>
        <v>21</v>
      </c>
      <c r="H1278" t="str">
        <f t="shared" si="269"/>
        <v>314</v>
      </c>
      <c r="I1278" t="str">
        <f t="shared" si="270"/>
        <v>1:No</v>
      </c>
      <c r="J1278" t="str">
        <f t="shared" si="271"/>
        <v>1:No</v>
      </c>
      <c r="K1278" t="str">
        <f t="shared" si="272"/>
        <v/>
      </c>
      <c r="L1278">
        <f t="shared" si="273"/>
        <v>3.0000000000000027E-3</v>
      </c>
      <c r="M1278" t="str">
        <f t="shared" si="274"/>
        <v>1:No</v>
      </c>
      <c r="N1278" t="str">
        <f>VLOOKUP(_xlfn.NUMBERVALUE(B1278),'forwards lookup'!A:D,2,FALSE)</f>
        <v>Ashraf Amaya</v>
      </c>
      <c r="O1278" t="str">
        <f>VLOOKUP(_xlfn.NUMBERVALUE(B1278),'forwards lookup'!A:D,3,FALSE)</f>
        <v>VAN</v>
      </c>
      <c r="P1278">
        <f>VLOOKUP(_xlfn.NUMBERVALUE(B1278),'forwards lookup'!A:D,4,FALSE)</f>
        <v>1996</v>
      </c>
      <c r="Q1278" s="14" t="str">
        <f t="shared" si="275"/>
        <v>YES</v>
      </c>
      <c r="R1278" s="14" t="str">
        <f t="shared" si="276"/>
        <v>N/A</v>
      </c>
    </row>
    <row r="1279" spans="1:18" x14ac:dyDescent="0.2">
      <c r="A1279" s="8" t="s">
        <v>8504</v>
      </c>
      <c r="B1279" s="8" t="str">
        <f t="shared" si="266"/>
        <v>16</v>
      </c>
      <c r="C1279">
        <f t="shared" si="267"/>
        <v>2</v>
      </c>
      <c r="D1279">
        <f t="shared" si="279"/>
        <v>7</v>
      </c>
      <c r="E1279">
        <f t="shared" si="279"/>
        <v>12</v>
      </c>
      <c r="F1279">
        <f t="shared" si="279"/>
        <v>13</v>
      </c>
      <c r="G1279">
        <f t="shared" si="279"/>
        <v>19</v>
      </c>
      <c r="H1279" t="str">
        <f t="shared" si="269"/>
        <v>8</v>
      </c>
      <c r="I1279" t="str">
        <f t="shared" si="270"/>
        <v>1:No</v>
      </c>
      <c r="J1279" t="str">
        <f t="shared" si="271"/>
        <v>1:No</v>
      </c>
      <c r="K1279" t="str">
        <f t="shared" si="272"/>
        <v/>
      </c>
      <c r="L1279">
        <f t="shared" si="273"/>
        <v>3.0000000000000027E-3</v>
      </c>
      <c r="M1279" t="str">
        <f t="shared" si="274"/>
        <v>1:No</v>
      </c>
      <c r="N1279" t="str">
        <f>VLOOKUP(_xlfn.NUMBERVALUE(B1279),'forwards lookup'!A:D,2,FALSE)</f>
        <v>Billy Thompson</v>
      </c>
      <c r="O1279" t="str">
        <f>VLOOKUP(_xlfn.NUMBERVALUE(B1279),'forwards lookup'!A:D,3,FALSE)</f>
        <v>MIA</v>
      </c>
      <c r="P1279">
        <f>VLOOKUP(_xlfn.NUMBERVALUE(B1279),'forwards lookup'!A:D,4,FALSE)</f>
        <v>1989</v>
      </c>
      <c r="Q1279" s="14" t="str">
        <f t="shared" si="275"/>
        <v>YES</v>
      </c>
      <c r="R1279" s="14" t="str">
        <f t="shared" si="276"/>
        <v>N/A</v>
      </c>
    </row>
    <row r="1280" spans="1:18" x14ac:dyDescent="0.2">
      <c r="A1280" s="8" t="s">
        <v>8505</v>
      </c>
      <c r="B1280" s="8" t="str">
        <f t="shared" si="266"/>
        <v>459</v>
      </c>
      <c r="C1280">
        <f t="shared" si="267"/>
        <v>4</v>
      </c>
      <c r="D1280">
        <f t="shared" si="279"/>
        <v>9</v>
      </c>
      <c r="E1280">
        <f t="shared" si="279"/>
        <v>14</v>
      </c>
      <c r="F1280">
        <f t="shared" si="279"/>
        <v>15</v>
      </c>
      <c r="G1280">
        <f t="shared" si="279"/>
        <v>21</v>
      </c>
      <c r="H1280" t="str">
        <f t="shared" si="269"/>
        <v>109</v>
      </c>
      <c r="I1280" t="str">
        <f t="shared" si="270"/>
        <v>1:No</v>
      </c>
      <c r="J1280" t="str">
        <f t="shared" si="271"/>
        <v>1:No</v>
      </c>
      <c r="K1280" t="str">
        <f t="shared" si="272"/>
        <v/>
      </c>
      <c r="L1280">
        <f t="shared" si="273"/>
        <v>3.0000000000000027E-3</v>
      </c>
      <c r="M1280" t="str">
        <f t="shared" si="274"/>
        <v>1:No</v>
      </c>
      <c r="N1280" t="str">
        <f>VLOOKUP(_xlfn.NUMBERVALUE(B1280),'forwards lookup'!A:D,2,FALSE)</f>
        <v>Bison Dele</v>
      </c>
      <c r="O1280" t="str">
        <f>VLOOKUP(_xlfn.NUMBERVALUE(B1280),'forwards lookup'!A:D,3,FALSE)</f>
        <v>ORL</v>
      </c>
      <c r="P1280">
        <f>VLOOKUP(_xlfn.NUMBERVALUE(B1280),'forwards lookup'!A:D,4,FALSE)</f>
        <v>1992</v>
      </c>
      <c r="Q1280" s="14" t="str">
        <f t="shared" si="275"/>
        <v>YES</v>
      </c>
      <c r="R1280" s="14" t="str">
        <f t="shared" si="276"/>
        <v>N/A</v>
      </c>
    </row>
    <row r="1281" spans="1:18" x14ac:dyDescent="0.2">
      <c r="A1281" s="8" t="s">
        <v>8506</v>
      </c>
      <c r="B1281" s="8" t="str">
        <f t="shared" si="266"/>
        <v>2875</v>
      </c>
      <c r="C1281">
        <f t="shared" si="267"/>
        <v>4</v>
      </c>
      <c r="D1281">
        <f t="shared" si="279"/>
        <v>9</v>
      </c>
      <c r="E1281">
        <f t="shared" si="279"/>
        <v>14</v>
      </c>
      <c r="F1281">
        <f t="shared" si="279"/>
        <v>15</v>
      </c>
      <c r="G1281">
        <f t="shared" si="279"/>
        <v>21</v>
      </c>
      <c r="H1281" t="str">
        <f t="shared" si="269"/>
        <v>369</v>
      </c>
      <c r="I1281" t="str">
        <f t="shared" si="270"/>
        <v>1:No</v>
      </c>
      <c r="J1281" t="str">
        <f t="shared" si="271"/>
        <v>1:No</v>
      </c>
      <c r="K1281" t="str">
        <f t="shared" si="272"/>
        <v/>
      </c>
      <c r="L1281">
        <f t="shared" si="273"/>
        <v>3.0000000000000027E-3</v>
      </c>
      <c r="M1281" t="str">
        <f t="shared" si="274"/>
        <v>1:No</v>
      </c>
      <c r="N1281" t="str">
        <f>VLOOKUP(_xlfn.NUMBERVALUE(B1281),'forwards lookup'!A:D,2,FALSE)</f>
        <v>Bobby Simmons</v>
      </c>
      <c r="O1281" t="str">
        <f>VLOOKUP(_xlfn.NUMBERVALUE(B1281),'forwards lookup'!A:D,3,FALSE)</f>
        <v>MIL</v>
      </c>
      <c r="P1281">
        <f>VLOOKUP(_xlfn.NUMBERVALUE(B1281),'forwards lookup'!A:D,4,FALSE)</f>
        <v>2006</v>
      </c>
      <c r="Q1281" s="14" t="str">
        <f t="shared" si="275"/>
        <v>YES</v>
      </c>
      <c r="R1281" s="14" t="str">
        <f t="shared" si="276"/>
        <v>N/A</v>
      </c>
    </row>
    <row r="1282" spans="1:18" x14ac:dyDescent="0.2">
      <c r="A1282" s="8" t="s">
        <v>8507</v>
      </c>
      <c r="B1282" s="8" t="str">
        <f t="shared" si="266"/>
        <v>4501</v>
      </c>
      <c r="C1282">
        <f t="shared" si="267"/>
        <v>3</v>
      </c>
      <c r="D1282">
        <f t="shared" si="279"/>
        <v>8</v>
      </c>
      <c r="E1282">
        <f t="shared" si="279"/>
        <v>13</v>
      </c>
      <c r="F1282">
        <f t="shared" si="279"/>
        <v>14</v>
      </c>
      <c r="G1282">
        <f t="shared" si="279"/>
        <v>20</v>
      </c>
      <c r="H1282" t="str">
        <f t="shared" si="269"/>
        <v>23</v>
      </c>
      <c r="I1282" t="str">
        <f t="shared" si="270"/>
        <v>1:No</v>
      </c>
      <c r="J1282" t="str">
        <f t="shared" si="271"/>
        <v>1:No</v>
      </c>
      <c r="K1282" t="str">
        <f t="shared" si="272"/>
        <v/>
      </c>
      <c r="L1282">
        <f t="shared" si="273"/>
        <v>3.0000000000000027E-3</v>
      </c>
      <c r="M1282" t="str">
        <f t="shared" si="274"/>
        <v>1:No</v>
      </c>
      <c r="N1282" t="str">
        <f>VLOOKUP(_xlfn.NUMBERVALUE(B1282),'forwards lookup'!A:D,2,FALSE)</f>
        <v>Bojan Bogdanovic</v>
      </c>
      <c r="O1282" t="str">
        <f>VLOOKUP(_xlfn.NUMBERVALUE(B1282),'forwards lookup'!A:D,3,FALSE)</f>
        <v>BRK</v>
      </c>
      <c r="P1282">
        <f>VLOOKUP(_xlfn.NUMBERVALUE(B1282),'forwards lookup'!A:D,4,FALSE)</f>
        <v>2015</v>
      </c>
      <c r="Q1282" s="14" t="str">
        <f t="shared" si="275"/>
        <v>YES</v>
      </c>
      <c r="R1282" s="14" t="str">
        <f t="shared" si="276"/>
        <v>N/A</v>
      </c>
    </row>
    <row r="1283" spans="1:18" x14ac:dyDescent="0.2">
      <c r="A1283" s="8" t="s">
        <v>8508</v>
      </c>
      <c r="B1283" s="8" t="str">
        <f t="shared" si="266"/>
        <v>22</v>
      </c>
      <c r="C1283">
        <f t="shared" si="267"/>
        <v>4</v>
      </c>
      <c r="D1283">
        <f t="shared" si="279"/>
        <v>9</v>
      </c>
      <c r="E1283">
        <f t="shared" si="279"/>
        <v>14</v>
      </c>
      <c r="F1283">
        <f t="shared" si="279"/>
        <v>15</v>
      </c>
      <c r="G1283">
        <f t="shared" si="279"/>
        <v>21</v>
      </c>
      <c r="H1283" t="str">
        <f t="shared" si="269"/>
        <v>128</v>
      </c>
      <c r="I1283" t="str">
        <f t="shared" si="270"/>
        <v>1:No</v>
      </c>
      <c r="J1283" t="str">
        <f t="shared" si="271"/>
        <v>1:No</v>
      </c>
      <c r="K1283" t="str">
        <f t="shared" si="272"/>
        <v/>
      </c>
      <c r="L1283">
        <f t="shared" si="273"/>
        <v>3.0000000000000027E-3</v>
      </c>
      <c r="M1283" t="str">
        <f t="shared" si="274"/>
        <v>1:No</v>
      </c>
      <c r="N1283" t="str">
        <f>VLOOKUP(_xlfn.NUMBERVALUE(B1283),'forwards lookup'!A:D,2,FALSE)</f>
        <v>Buck Williams</v>
      </c>
      <c r="O1283" t="str">
        <f>VLOOKUP(_xlfn.NUMBERVALUE(B1283),'forwards lookup'!A:D,3,FALSE)</f>
        <v>NJN</v>
      </c>
      <c r="P1283">
        <f>VLOOKUP(_xlfn.NUMBERVALUE(B1283),'forwards lookup'!A:D,4,FALSE)</f>
        <v>1989</v>
      </c>
      <c r="Q1283" s="14" t="str">
        <f t="shared" si="275"/>
        <v>YES</v>
      </c>
      <c r="R1283" s="14" t="str">
        <f t="shared" si="276"/>
        <v>N/A</v>
      </c>
    </row>
    <row r="1284" spans="1:18" x14ac:dyDescent="0.2">
      <c r="A1284" s="8" t="s">
        <v>8509</v>
      </c>
      <c r="B1284" s="8" t="str">
        <f t="shared" si="266"/>
        <v>4117</v>
      </c>
      <c r="C1284">
        <f t="shared" si="267"/>
        <v>4</v>
      </c>
      <c r="D1284">
        <f t="shared" si="279"/>
        <v>9</v>
      </c>
      <c r="E1284">
        <f t="shared" si="279"/>
        <v>14</v>
      </c>
      <c r="F1284">
        <f t="shared" si="279"/>
        <v>15</v>
      </c>
      <c r="G1284">
        <f t="shared" si="279"/>
        <v>21</v>
      </c>
      <c r="H1284" t="str">
        <f t="shared" si="269"/>
        <v>301</v>
      </c>
      <c r="I1284" t="str">
        <f t="shared" si="270"/>
        <v>1:No</v>
      </c>
      <c r="J1284" t="str">
        <f t="shared" si="271"/>
        <v>1:No</v>
      </c>
      <c r="K1284" t="str">
        <f t="shared" si="272"/>
        <v/>
      </c>
      <c r="L1284">
        <f t="shared" si="273"/>
        <v>3.0000000000000027E-3</v>
      </c>
      <c r="M1284" t="str">
        <f t="shared" si="274"/>
        <v>1:No</v>
      </c>
      <c r="N1284" t="str">
        <f>VLOOKUP(_xlfn.NUMBERVALUE(B1284),'forwards lookup'!A:D,2,FALSE)</f>
        <v>Byron Mullens</v>
      </c>
      <c r="O1284" t="str">
        <f>VLOOKUP(_xlfn.NUMBERVALUE(B1284),'forwards lookup'!A:D,3,FALSE)</f>
        <v>CHA</v>
      </c>
      <c r="P1284">
        <f>VLOOKUP(_xlfn.NUMBERVALUE(B1284),'forwards lookup'!A:D,4,FALSE)</f>
        <v>2013</v>
      </c>
      <c r="Q1284" s="14" t="str">
        <f t="shared" si="275"/>
        <v>YES</v>
      </c>
      <c r="R1284" s="14" t="str">
        <f t="shared" si="276"/>
        <v>N/A</v>
      </c>
    </row>
    <row r="1285" spans="1:18" x14ac:dyDescent="0.2">
      <c r="A1285" s="8" t="s">
        <v>8510</v>
      </c>
      <c r="B1285" s="8" t="str">
        <f t="shared" si="266"/>
        <v>164</v>
      </c>
      <c r="C1285">
        <f t="shared" si="267"/>
        <v>4</v>
      </c>
      <c r="D1285">
        <f t="shared" si="279"/>
        <v>9</v>
      </c>
      <c r="E1285">
        <f t="shared" si="279"/>
        <v>14</v>
      </c>
      <c r="F1285">
        <f t="shared" si="279"/>
        <v>15</v>
      </c>
      <c r="G1285">
        <f t="shared" si="279"/>
        <v>21</v>
      </c>
      <c r="H1285" t="str">
        <f t="shared" si="269"/>
        <v>466</v>
      </c>
      <c r="I1285" t="str">
        <f t="shared" si="270"/>
        <v>1:No</v>
      </c>
      <c r="J1285" t="str">
        <f t="shared" si="271"/>
        <v>1:No</v>
      </c>
      <c r="K1285" t="str">
        <f t="shared" si="272"/>
        <v/>
      </c>
      <c r="L1285">
        <f t="shared" si="273"/>
        <v>3.0000000000000027E-3</v>
      </c>
      <c r="M1285" t="str">
        <f t="shared" si="274"/>
        <v>1:No</v>
      </c>
      <c r="N1285" t="str">
        <f>VLOOKUP(_xlfn.NUMBERVALUE(B1285),'forwards lookup'!A:D,2,FALSE)</f>
        <v>Calvin Natt</v>
      </c>
      <c r="O1285" t="str">
        <f>VLOOKUP(_xlfn.NUMBERVALUE(B1285),'forwards lookup'!A:D,3,FALSE)</f>
        <v>IND</v>
      </c>
      <c r="P1285">
        <f>VLOOKUP(_xlfn.NUMBERVALUE(B1285),'forwards lookup'!A:D,4,FALSE)</f>
        <v>1990</v>
      </c>
      <c r="Q1285" s="14" t="str">
        <f t="shared" si="275"/>
        <v>YES</v>
      </c>
      <c r="R1285" s="14" t="str">
        <f t="shared" si="276"/>
        <v>N/A</v>
      </c>
    </row>
    <row r="1286" spans="1:18" x14ac:dyDescent="0.2">
      <c r="A1286" s="8" t="s">
        <v>8511</v>
      </c>
      <c r="B1286" s="8" t="str">
        <f t="shared" si="266"/>
        <v>2520</v>
      </c>
      <c r="C1286">
        <f t="shared" si="267"/>
        <v>4</v>
      </c>
      <c r="D1286">
        <f t="shared" si="279"/>
        <v>9</v>
      </c>
      <c r="E1286">
        <f t="shared" si="279"/>
        <v>14</v>
      </c>
      <c r="F1286">
        <f t="shared" si="279"/>
        <v>15</v>
      </c>
      <c r="G1286">
        <f t="shared" si="279"/>
        <v>21</v>
      </c>
      <c r="H1286" t="str">
        <f t="shared" si="269"/>
        <v>232</v>
      </c>
      <c r="I1286" t="str">
        <f t="shared" si="270"/>
        <v>1:No</v>
      </c>
      <c r="J1286" t="str">
        <f t="shared" si="271"/>
        <v>1:No</v>
      </c>
      <c r="K1286" t="str">
        <f t="shared" si="272"/>
        <v/>
      </c>
      <c r="L1286">
        <f t="shared" si="273"/>
        <v>3.0000000000000027E-3</v>
      </c>
      <c r="M1286" t="str">
        <f t="shared" si="274"/>
        <v>1:No</v>
      </c>
      <c r="N1286" t="str">
        <f>VLOOKUP(_xlfn.NUMBERVALUE(B1286),'forwards lookup'!A:D,2,FALSE)</f>
        <v>Casey Jacobsen</v>
      </c>
      <c r="O1286" t="str">
        <f>VLOOKUP(_xlfn.NUMBERVALUE(B1286),'forwards lookup'!A:D,3,FALSE)</f>
        <v>PHO</v>
      </c>
      <c r="P1286">
        <f>VLOOKUP(_xlfn.NUMBERVALUE(B1286),'forwards lookup'!A:D,4,FALSE)</f>
        <v>2004</v>
      </c>
      <c r="Q1286" s="14" t="str">
        <f t="shared" si="275"/>
        <v>YES</v>
      </c>
      <c r="R1286" s="14" t="str">
        <f t="shared" si="276"/>
        <v>N/A</v>
      </c>
    </row>
    <row r="1287" spans="1:18" x14ac:dyDescent="0.2">
      <c r="A1287" s="8" t="s">
        <v>8512</v>
      </c>
      <c r="B1287" s="8" t="str">
        <f t="shared" si="266"/>
        <v>2357</v>
      </c>
      <c r="C1287">
        <f t="shared" si="267"/>
        <v>4</v>
      </c>
      <c r="D1287">
        <f t="shared" si="279"/>
        <v>9</v>
      </c>
      <c r="E1287">
        <f t="shared" si="279"/>
        <v>14</v>
      </c>
      <c r="F1287">
        <f t="shared" si="279"/>
        <v>15</v>
      </c>
      <c r="G1287">
        <f t="shared" si="279"/>
        <v>21</v>
      </c>
      <c r="H1287" t="str">
        <f t="shared" si="269"/>
        <v>113</v>
      </c>
      <c r="I1287" t="str">
        <f t="shared" si="270"/>
        <v>1:No</v>
      </c>
      <c r="J1287" t="str">
        <f t="shared" si="271"/>
        <v>1:No</v>
      </c>
      <c r="K1287" t="str">
        <f t="shared" si="272"/>
        <v/>
      </c>
      <c r="L1287">
        <f t="shared" si="273"/>
        <v>3.0000000000000027E-3</v>
      </c>
      <c r="M1287" t="str">
        <f t="shared" si="274"/>
        <v>1:No</v>
      </c>
      <c r="N1287" t="str">
        <f>VLOOKUP(_xlfn.NUMBERVALUE(B1287),'forwards lookup'!A:D,2,FALSE)</f>
        <v>Casey Jacobsen</v>
      </c>
      <c r="O1287" t="str">
        <f>VLOOKUP(_xlfn.NUMBERVALUE(B1287),'forwards lookup'!A:D,3,FALSE)</f>
        <v>PHO</v>
      </c>
      <c r="P1287">
        <f>VLOOKUP(_xlfn.NUMBERVALUE(B1287),'forwards lookup'!A:D,4,FALSE)</f>
        <v>2003</v>
      </c>
      <c r="Q1287" s="14" t="str">
        <f t="shared" si="275"/>
        <v>YES</v>
      </c>
      <c r="R1287" s="14" t="str">
        <f t="shared" si="276"/>
        <v>N/A</v>
      </c>
    </row>
    <row r="1288" spans="1:18" x14ac:dyDescent="0.2">
      <c r="A1288" s="8" t="s">
        <v>8513</v>
      </c>
      <c r="B1288" s="8" t="str">
        <f t="shared" si="266"/>
        <v>3415</v>
      </c>
      <c r="C1288">
        <f t="shared" si="267"/>
        <v>3</v>
      </c>
      <c r="D1288">
        <f t="shared" si="279"/>
        <v>8</v>
      </c>
      <c r="E1288">
        <f t="shared" si="279"/>
        <v>13</v>
      </c>
      <c r="F1288">
        <f t="shared" si="279"/>
        <v>14</v>
      </c>
      <c r="G1288">
        <f t="shared" si="279"/>
        <v>20</v>
      </c>
      <c r="H1288" t="str">
        <f t="shared" si="269"/>
        <v>58</v>
      </c>
      <c r="I1288" t="str">
        <f t="shared" si="270"/>
        <v>1:No</v>
      </c>
      <c r="J1288" t="str">
        <f t="shared" si="271"/>
        <v>1:No</v>
      </c>
      <c r="K1288" t="str">
        <f t="shared" si="272"/>
        <v/>
      </c>
      <c r="L1288">
        <f t="shared" si="273"/>
        <v>3.0000000000000027E-3</v>
      </c>
      <c r="M1288" t="str">
        <f t="shared" si="274"/>
        <v>1:No</v>
      </c>
      <c r="N1288" t="str">
        <f>VLOOKUP(_xlfn.NUMBERVALUE(B1288),'forwards lookup'!A:D,2,FALSE)</f>
        <v>Cedric Simmons</v>
      </c>
      <c r="O1288" t="str">
        <f>VLOOKUP(_xlfn.NUMBERVALUE(B1288),'forwards lookup'!A:D,3,FALSE)</f>
        <v>TOT</v>
      </c>
      <c r="P1288">
        <f>VLOOKUP(_xlfn.NUMBERVALUE(B1288),'forwards lookup'!A:D,4,FALSE)</f>
        <v>2009</v>
      </c>
      <c r="Q1288" s="14" t="str">
        <f t="shared" si="275"/>
        <v>YES</v>
      </c>
      <c r="R1288" s="14" t="str">
        <f t="shared" si="276"/>
        <v>N/A</v>
      </c>
    </row>
    <row r="1289" spans="1:18" x14ac:dyDescent="0.2">
      <c r="A1289" s="8" t="s">
        <v>8514</v>
      </c>
      <c r="B1289" s="8" t="str">
        <f t="shared" si="266"/>
        <v>3246</v>
      </c>
      <c r="C1289">
        <f t="shared" si="267"/>
        <v>4</v>
      </c>
      <c r="D1289">
        <f t="shared" si="279"/>
        <v>9</v>
      </c>
      <c r="E1289">
        <f t="shared" si="279"/>
        <v>14</v>
      </c>
      <c r="F1289">
        <f t="shared" si="279"/>
        <v>15</v>
      </c>
      <c r="G1289">
        <f t="shared" si="279"/>
        <v>21</v>
      </c>
      <c r="H1289" t="str">
        <f t="shared" si="269"/>
        <v>431</v>
      </c>
      <c r="I1289" t="str">
        <f t="shared" si="270"/>
        <v>1:No</v>
      </c>
      <c r="J1289" t="str">
        <f t="shared" si="271"/>
        <v>1:No</v>
      </c>
      <c r="K1289" t="str">
        <f t="shared" si="272"/>
        <v/>
      </c>
      <c r="L1289">
        <f t="shared" si="273"/>
        <v>3.0000000000000027E-3</v>
      </c>
      <c r="M1289" t="str">
        <f t="shared" si="274"/>
        <v>1:No</v>
      </c>
      <c r="N1289" t="str">
        <f>VLOOKUP(_xlfn.NUMBERVALUE(B1289),'forwards lookup'!A:D,2,FALSE)</f>
        <v>Cedric Simmons</v>
      </c>
      <c r="O1289" t="str">
        <f>VLOOKUP(_xlfn.NUMBERVALUE(B1289),'forwards lookup'!A:D,3,FALSE)</f>
        <v>TOT</v>
      </c>
      <c r="P1289">
        <f>VLOOKUP(_xlfn.NUMBERVALUE(B1289),'forwards lookup'!A:D,4,FALSE)</f>
        <v>2008</v>
      </c>
      <c r="Q1289" s="14" t="str">
        <f t="shared" si="275"/>
        <v>YES</v>
      </c>
      <c r="R1289" s="14" t="str">
        <f t="shared" si="276"/>
        <v>N/A</v>
      </c>
    </row>
    <row r="1290" spans="1:18" x14ac:dyDescent="0.2">
      <c r="A1290" s="8" t="s">
        <v>8515</v>
      </c>
      <c r="B1290" s="8" t="str">
        <f t="shared" si="266"/>
        <v>3594</v>
      </c>
      <c r="C1290">
        <f t="shared" si="267"/>
        <v>3</v>
      </c>
      <c r="D1290">
        <f t="shared" si="279"/>
        <v>8</v>
      </c>
      <c r="E1290">
        <f t="shared" si="279"/>
        <v>13</v>
      </c>
      <c r="F1290">
        <f t="shared" si="279"/>
        <v>14</v>
      </c>
      <c r="G1290">
        <f t="shared" si="279"/>
        <v>20</v>
      </c>
      <c r="H1290" t="str">
        <f t="shared" si="269"/>
        <v>65</v>
      </c>
      <c r="I1290" t="str">
        <f t="shared" si="270"/>
        <v>1:No</v>
      </c>
      <c r="J1290" t="str">
        <f t="shared" si="271"/>
        <v>1:No</v>
      </c>
      <c r="K1290" t="str">
        <f t="shared" si="272"/>
        <v/>
      </c>
      <c r="L1290">
        <f t="shared" si="273"/>
        <v>3.0000000000000027E-3</v>
      </c>
      <c r="M1290" t="str">
        <f t="shared" si="274"/>
        <v>1:No</v>
      </c>
      <c r="N1290" t="str">
        <f>VLOOKUP(_xlfn.NUMBERVALUE(B1290),'forwards lookup'!A:D,2,FALSE)</f>
        <v>Chris Andersen</v>
      </c>
      <c r="O1290" t="str">
        <f>VLOOKUP(_xlfn.NUMBERVALUE(B1290),'forwards lookup'!A:D,3,FALSE)</f>
        <v>DEN</v>
      </c>
      <c r="P1290">
        <f>VLOOKUP(_xlfn.NUMBERVALUE(B1290),'forwards lookup'!A:D,4,FALSE)</f>
        <v>2010</v>
      </c>
      <c r="Q1290" s="14" t="str">
        <f t="shared" si="275"/>
        <v>YES</v>
      </c>
      <c r="R1290" s="14" t="str">
        <f t="shared" si="276"/>
        <v>N/A</v>
      </c>
    </row>
    <row r="1291" spans="1:18" x14ac:dyDescent="0.2">
      <c r="A1291" s="8" t="s">
        <v>8516</v>
      </c>
      <c r="B1291" s="8" t="str">
        <f t="shared" si="266"/>
        <v>2360</v>
      </c>
      <c r="C1291">
        <f t="shared" si="267"/>
        <v>3</v>
      </c>
      <c r="D1291">
        <f t="shared" si="279"/>
        <v>8</v>
      </c>
      <c r="E1291">
        <f t="shared" si="279"/>
        <v>13</v>
      </c>
      <c r="F1291">
        <f t="shared" si="279"/>
        <v>14</v>
      </c>
      <c r="G1291">
        <f t="shared" si="279"/>
        <v>20</v>
      </c>
      <c r="H1291" t="str">
        <f t="shared" si="269"/>
        <v>61</v>
      </c>
      <c r="I1291" t="str">
        <f t="shared" si="270"/>
        <v>1:No</v>
      </c>
      <c r="J1291" t="str">
        <f t="shared" si="271"/>
        <v>1:No</v>
      </c>
      <c r="K1291" t="str">
        <f t="shared" si="272"/>
        <v/>
      </c>
      <c r="L1291">
        <f t="shared" si="273"/>
        <v>3.0000000000000027E-3</v>
      </c>
      <c r="M1291" t="str">
        <f t="shared" si="274"/>
        <v>1:No</v>
      </c>
      <c r="N1291" t="str">
        <f>VLOOKUP(_xlfn.NUMBERVALUE(B1291),'forwards lookup'!A:D,2,FALSE)</f>
        <v>Chris Jefferies</v>
      </c>
      <c r="O1291" t="str">
        <f>VLOOKUP(_xlfn.NUMBERVALUE(B1291),'forwards lookup'!A:D,3,FALSE)</f>
        <v>TOR</v>
      </c>
      <c r="P1291">
        <f>VLOOKUP(_xlfn.NUMBERVALUE(B1291),'forwards lookup'!A:D,4,FALSE)</f>
        <v>2003</v>
      </c>
      <c r="Q1291" s="14" t="str">
        <f t="shared" si="275"/>
        <v>YES</v>
      </c>
      <c r="R1291" s="14" t="str">
        <f t="shared" si="276"/>
        <v>N/A</v>
      </c>
    </row>
    <row r="1292" spans="1:18" x14ac:dyDescent="0.2">
      <c r="A1292" s="8" t="s">
        <v>8517</v>
      </c>
      <c r="B1292" s="8" t="str">
        <f t="shared" si="266"/>
        <v>793</v>
      </c>
      <c r="C1292">
        <f t="shared" si="267"/>
        <v>4</v>
      </c>
      <c r="D1292">
        <f t="shared" si="279"/>
        <v>9</v>
      </c>
      <c r="E1292">
        <f t="shared" si="279"/>
        <v>14</v>
      </c>
      <c r="F1292">
        <f t="shared" si="279"/>
        <v>15</v>
      </c>
      <c r="G1292">
        <f t="shared" si="279"/>
        <v>21</v>
      </c>
      <c r="H1292" t="str">
        <f t="shared" si="269"/>
        <v>135</v>
      </c>
      <c r="I1292" t="str">
        <f t="shared" si="270"/>
        <v>1:No</v>
      </c>
      <c r="J1292" t="str">
        <f t="shared" si="271"/>
        <v>1:No</v>
      </c>
      <c r="K1292" t="str">
        <f t="shared" si="272"/>
        <v/>
      </c>
      <c r="L1292">
        <f t="shared" si="273"/>
        <v>3.0000000000000027E-3</v>
      </c>
      <c r="M1292" t="str">
        <f t="shared" si="274"/>
        <v>1:No</v>
      </c>
      <c r="N1292" t="str">
        <f>VLOOKUP(_xlfn.NUMBERVALUE(B1292),'forwards lookup'!A:D,2,FALSE)</f>
        <v>Chris Jent</v>
      </c>
      <c r="O1292" t="str">
        <f>VLOOKUP(_xlfn.NUMBERVALUE(B1292),'forwards lookup'!A:D,3,FALSE)</f>
        <v>HOU</v>
      </c>
      <c r="P1292">
        <f>VLOOKUP(_xlfn.NUMBERVALUE(B1292),'forwards lookup'!A:D,4,FALSE)</f>
        <v>1994</v>
      </c>
      <c r="Q1292" s="14" t="str">
        <f t="shared" si="275"/>
        <v>YES</v>
      </c>
      <c r="R1292" s="14" t="str">
        <f t="shared" si="276"/>
        <v>N/A</v>
      </c>
    </row>
    <row r="1293" spans="1:18" x14ac:dyDescent="0.2">
      <c r="A1293" s="8" t="s">
        <v>8518</v>
      </c>
      <c r="B1293" s="8" t="str">
        <f t="shared" ref="B1293:B1356" si="280">MID(A1293, G1293+1,LEN(A1293)-G1293)</f>
        <v>4327</v>
      </c>
      <c r="C1293">
        <f t="shared" ref="C1293:C1356" si="281">FIND(",",A1293)</f>
        <v>3</v>
      </c>
      <c r="D1293">
        <f t="shared" ref="D1293:G1308" si="282">FIND(",",$A1293,C1293+1)</f>
        <v>8</v>
      </c>
      <c r="E1293">
        <f t="shared" si="282"/>
        <v>13</v>
      </c>
      <c r="F1293">
        <f t="shared" si="282"/>
        <v>14</v>
      </c>
      <c r="G1293">
        <f t="shared" si="282"/>
        <v>20</v>
      </c>
      <c r="H1293" t="str">
        <f t="shared" ref="H1293:H1356" si="283">LEFT(A1293,C1293-1)</f>
        <v>80</v>
      </c>
      <c r="I1293" t="str">
        <f t="shared" ref="I1293:I1356" si="284">MID(A1293,C1293+1,D1293-C1293-1)</f>
        <v>1:No</v>
      </c>
      <c r="J1293" t="str">
        <f t="shared" ref="J1293:J1356" si="285">MID(A1293,D1293+1,E1293-D1293-1)</f>
        <v>1:No</v>
      </c>
      <c r="K1293" t="str">
        <f t="shared" ref="K1293:K1356" si="286">MID(A1293,E1293+1,F1293-E1293-1)</f>
        <v/>
      </c>
      <c r="L1293">
        <f t="shared" ref="L1293:L1356" si="287">IF(J1293="1:No",1-_xlfn.NUMBERVALUE(MID(A1293,F1293+1,G1293-F1293-1)),_xlfn.NUMBERVALUE(MID(A1293,F1293+1,G1293-F1293-1)))</f>
        <v>3.0000000000000027E-3</v>
      </c>
      <c r="M1293" t="str">
        <f t="shared" ref="M1293:M1356" si="288">IF(L1293&lt;$G$5,"1:No","2:Yes")</f>
        <v>1:No</v>
      </c>
      <c r="N1293" t="str">
        <f>VLOOKUP(_xlfn.NUMBERVALUE(B1293),'forwards lookup'!A:D,2,FALSE)</f>
        <v>Chris Wright</v>
      </c>
      <c r="O1293" t="str">
        <f>VLOOKUP(_xlfn.NUMBERVALUE(B1293),'forwards lookup'!A:D,3,FALSE)</f>
        <v>MIL</v>
      </c>
      <c r="P1293">
        <f>VLOOKUP(_xlfn.NUMBERVALUE(B1293),'forwards lookup'!A:D,4,FALSE)</f>
        <v>2014</v>
      </c>
      <c r="Q1293" s="14" t="str">
        <f t="shared" ref="Q1293:Q1356" si="289">IF(I1293&lt;&gt;M1293, "NO", "YES")</f>
        <v>YES</v>
      </c>
      <c r="R1293" s="14" t="str">
        <f t="shared" ref="R1293:R1356" si="290">IF(Q1293="YES", "N/A", IF(I1293="2:Yes", "Overrated", "Snubbed"))</f>
        <v>N/A</v>
      </c>
    </row>
    <row r="1294" spans="1:18" x14ac:dyDescent="0.2">
      <c r="A1294" s="8" t="s">
        <v>8519</v>
      </c>
      <c r="B1294" s="8" t="str">
        <f t="shared" si="280"/>
        <v>3943</v>
      </c>
      <c r="C1294">
        <f t="shared" si="281"/>
        <v>4</v>
      </c>
      <c r="D1294">
        <f t="shared" si="282"/>
        <v>9</v>
      </c>
      <c r="E1294">
        <f t="shared" si="282"/>
        <v>14</v>
      </c>
      <c r="F1294">
        <f t="shared" si="282"/>
        <v>15</v>
      </c>
      <c r="G1294">
        <f t="shared" si="282"/>
        <v>21</v>
      </c>
      <c r="H1294" t="str">
        <f t="shared" si="283"/>
        <v>123</v>
      </c>
      <c r="I1294" t="str">
        <f t="shared" si="284"/>
        <v>1:No</v>
      </c>
      <c r="J1294" t="str">
        <f t="shared" si="285"/>
        <v>1:No</v>
      </c>
      <c r="K1294" t="str">
        <f t="shared" si="286"/>
        <v/>
      </c>
      <c r="L1294">
        <f t="shared" si="287"/>
        <v>3.0000000000000027E-3</v>
      </c>
      <c r="M1294" t="str">
        <f t="shared" si="288"/>
        <v>1:No</v>
      </c>
      <c r="N1294" t="str">
        <f>VLOOKUP(_xlfn.NUMBERVALUE(B1294),'forwards lookup'!A:D,2,FALSE)</f>
        <v>Christian Eyenga</v>
      </c>
      <c r="O1294" t="str">
        <f>VLOOKUP(_xlfn.NUMBERVALUE(B1294),'forwards lookup'!A:D,3,FALSE)</f>
        <v>TOT</v>
      </c>
      <c r="P1294">
        <f>VLOOKUP(_xlfn.NUMBERVALUE(B1294),'forwards lookup'!A:D,4,FALSE)</f>
        <v>2012</v>
      </c>
      <c r="Q1294" s="14" t="str">
        <f t="shared" si="289"/>
        <v>YES</v>
      </c>
      <c r="R1294" s="14" t="str">
        <f t="shared" si="290"/>
        <v>N/A</v>
      </c>
    </row>
    <row r="1295" spans="1:18" x14ac:dyDescent="0.2">
      <c r="A1295" s="8" t="s">
        <v>8520</v>
      </c>
      <c r="B1295" s="8" t="str">
        <f t="shared" si="280"/>
        <v>3771</v>
      </c>
      <c r="C1295">
        <f t="shared" si="281"/>
        <v>4</v>
      </c>
      <c r="D1295">
        <f t="shared" si="282"/>
        <v>9</v>
      </c>
      <c r="E1295">
        <f t="shared" si="282"/>
        <v>14</v>
      </c>
      <c r="F1295">
        <f t="shared" si="282"/>
        <v>15</v>
      </c>
      <c r="G1295">
        <f t="shared" si="282"/>
        <v>21</v>
      </c>
      <c r="H1295" t="str">
        <f t="shared" si="283"/>
        <v>405</v>
      </c>
      <c r="I1295" t="str">
        <f t="shared" si="284"/>
        <v>1:No</v>
      </c>
      <c r="J1295" t="str">
        <f t="shared" si="285"/>
        <v>1:No</v>
      </c>
      <c r="K1295" t="str">
        <f t="shared" si="286"/>
        <v/>
      </c>
      <c r="L1295">
        <f t="shared" si="287"/>
        <v>3.0000000000000027E-3</v>
      </c>
      <c r="M1295" t="str">
        <f t="shared" si="288"/>
        <v>1:No</v>
      </c>
      <c r="N1295" t="str">
        <f>VLOOKUP(_xlfn.NUMBERVALUE(B1295),'forwards lookup'!A:D,2,FALSE)</f>
        <v>Christian Eyenga</v>
      </c>
      <c r="O1295" t="str">
        <f>VLOOKUP(_xlfn.NUMBERVALUE(B1295),'forwards lookup'!A:D,3,FALSE)</f>
        <v>CLE</v>
      </c>
      <c r="P1295">
        <f>VLOOKUP(_xlfn.NUMBERVALUE(B1295),'forwards lookup'!A:D,4,FALSE)</f>
        <v>2011</v>
      </c>
      <c r="Q1295" s="14" t="str">
        <f t="shared" si="289"/>
        <v>YES</v>
      </c>
      <c r="R1295" s="14" t="str">
        <f t="shared" si="290"/>
        <v>N/A</v>
      </c>
    </row>
    <row r="1296" spans="1:18" x14ac:dyDescent="0.2">
      <c r="A1296" s="8" t="s">
        <v>8521</v>
      </c>
      <c r="B1296" s="8" t="str">
        <f t="shared" si="280"/>
        <v>479</v>
      </c>
      <c r="C1296">
        <f t="shared" si="281"/>
        <v>3</v>
      </c>
      <c r="D1296">
        <f t="shared" si="282"/>
        <v>8</v>
      </c>
      <c r="E1296">
        <f t="shared" si="282"/>
        <v>13</v>
      </c>
      <c r="F1296">
        <f t="shared" si="282"/>
        <v>14</v>
      </c>
      <c r="G1296">
        <f t="shared" si="282"/>
        <v>20</v>
      </c>
      <c r="H1296" t="str">
        <f t="shared" si="283"/>
        <v>43</v>
      </c>
      <c r="I1296" t="str">
        <f t="shared" si="284"/>
        <v>1:No</v>
      </c>
      <c r="J1296" t="str">
        <f t="shared" si="285"/>
        <v>1:No</v>
      </c>
      <c r="K1296" t="str">
        <f t="shared" si="286"/>
        <v/>
      </c>
      <c r="L1296">
        <f t="shared" si="287"/>
        <v>3.0000000000000027E-3</v>
      </c>
      <c r="M1296" t="str">
        <f t="shared" si="288"/>
        <v>1:No</v>
      </c>
      <c r="N1296" t="str">
        <f>VLOOKUP(_xlfn.NUMBERVALUE(B1296),'forwards lookup'!A:D,2,FALSE)</f>
        <v>Cliff Robinson</v>
      </c>
      <c r="O1296" t="str">
        <f>VLOOKUP(_xlfn.NUMBERVALUE(B1296),'forwards lookup'!A:D,3,FALSE)</f>
        <v>LAL</v>
      </c>
      <c r="P1296">
        <f>VLOOKUP(_xlfn.NUMBERVALUE(B1296),'forwards lookup'!A:D,4,FALSE)</f>
        <v>1992</v>
      </c>
      <c r="Q1296" s="14" t="str">
        <f t="shared" si="289"/>
        <v>YES</v>
      </c>
      <c r="R1296" s="14" t="str">
        <f t="shared" si="290"/>
        <v>N/A</v>
      </c>
    </row>
    <row r="1297" spans="1:18" x14ac:dyDescent="0.2">
      <c r="A1297" s="8" t="s">
        <v>8522</v>
      </c>
      <c r="B1297" s="8" t="str">
        <f t="shared" si="280"/>
        <v>4328</v>
      </c>
      <c r="C1297">
        <f t="shared" si="281"/>
        <v>4</v>
      </c>
      <c r="D1297">
        <f t="shared" si="282"/>
        <v>9</v>
      </c>
      <c r="E1297">
        <f t="shared" si="282"/>
        <v>14</v>
      </c>
      <c r="F1297">
        <f t="shared" si="282"/>
        <v>15</v>
      </c>
      <c r="G1297">
        <f t="shared" si="282"/>
        <v>21</v>
      </c>
      <c r="H1297" t="str">
        <f t="shared" si="283"/>
        <v>268</v>
      </c>
      <c r="I1297" t="str">
        <f t="shared" si="284"/>
        <v>1:No</v>
      </c>
      <c r="J1297" t="str">
        <f t="shared" si="285"/>
        <v>1:No</v>
      </c>
      <c r="K1297" t="str">
        <f t="shared" si="286"/>
        <v/>
      </c>
      <c r="L1297">
        <f t="shared" si="287"/>
        <v>3.0000000000000027E-3</v>
      </c>
      <c r="M1297" t="str">
        <f t="shared" si="288"/>
        <v>1:No</v>
      </c>
      <c r="N1297" t="str">
        <f>VLOOKUP(_xlfn.NUMBERVALUE(B1297),'forwards lookup'!A:D,2,FALSE)</f>
        <v>Corey Brewer</v>
      </c>
      <c r="O1297" t="str">
        <f>VLOOKUP(_xlfn.NUMBERVALUE(B1297),'forwards lookup'!A:D,3,FALSE)</f>
        <v>MIN</v>
      </c>
      <c r="P1297">
        <f>VLOOKUP(_xlfn.NUMBERVALUE(B1297),'forwards lookup'!A:D,4,FALSE)</f>
        <v>2014</v>
      </c>
      <c r="Q1297" s="14" t="str">
        <f t="shared" si="289"/>
        <v>YES</v>
      </c>
      <c r="R1297" s="14" t="str">
        <f t="shared" si="290"/>
        <v>N/A</v>
      </c>
    </row>
    <row r="1298" spans="1:18" x14ac:dyDescent="0.2">
      <c r="A1298" s="8" t="s">
        <v>8523</v>
      </c>
      <c r="B1298" s="8" t="str">
        <f t="shared" si="280"/>
        <v>4724</v>
      </c>
      <c r="C1298">
        <f t="shared" si="281"/>
        <v>4</v>
      </c>
      <c r="D1298">
        <f t="shared" si="282"/>
        <v>9</v>
      </c>
      <c r="E1298">
        <f t="shared" si="282"/>
        <v>14</v>
      </c>
      <c r="F1298">
        <f t="shared" si="282"/>
        <v>15</v>
      </c>
      <c r="G1298">
        <f t="shared" si="282"/>
        <v>21</v>
      </c>
      <c r="H1298" t="str">
        <f t="shared" si="283"/>
        <v>441</v>
      </c>
      <c r="I1298" t="str">
        <f t="shared" si="284"/>
        <v>1:No</v>
      </c>
      <c r="J1298" t="str">
        <f t="shared" si="285"/>
        <v>1:No</v>
      </c>
      <c r="K1298" t="str">
        <f t="shared" si="286"/>
        <v/>
      </c>
      <c r="L1298">
        <f t="shared" si="287"/>
        <v>3.0000000000000027E-3</v>
      </c>
      <c r="M1298" t="str">
        <f t="shared" si="288"/>
        <v>1:No</v>
      </c>
      <c r="N1298" t="str">
        <f>VLOOKUP(_xlfn.NUMBERVALUE(B1298),'forwards lookup'!A:D,2,FALSE)</f>
        <v>Coty Clarke</v>
      </c>
      <c r="O1298" t="str">
        <f>VLOOKUP(_xlfn.NUMBERVALUE(B1298),'forwards lookup'!A:D,3,FALSE)</f>
        <v>BOS</v>
      </c>
      <c r="P1298">
        <f>VLOOKUP(_xlfn.NUMBERVALUE(B1298),'forwards lookup'!A:D,4,FALSE)</f>
        <v>2016</v>
      </c>
      <c r="Q1298" s="14" t="str">
        <f t="shared" si="289"/>
        <v>YES</v>
      </c>
      <c r="R1298" s="14" t="str">
        <f t="shared" si="290"/>
        <v>N/A</v>
      </c>
    </row>
    <row r="1299" spans="1:18" x14ac:dyDescent="0.2">
      <c r="A1299" s="8" t="s">
        <v>8524</v>
      </c>
      <c r="B1299" s="8" t="str">
        <f t="shared" si="280"/>
        <v>1315</v>
      </c>
      <c r="C1299">
        <f t="shared" si="281"/>
        <v>4</v>
      </c>
      <c r="D1299">
        <f t="shared" si="282"/>
        <v>9</v>
      </c>
      <c r="E1299">
        <f t="shared" si="282"/>
        <v>14</v>
      </c>
      <c r="F1299">
        <f t="shared" si="282"/>
        <v>15</v>
      </c>
      <c r="G1299">
        <f t="shared" si="282"/>
        <v>21</v>
      </c>
      <c r="H1299" t="str">
        <f t="shared" si="283"/>
        <v>244</v>
      </c>
      <c r="I1299" t="str">
        <f t="shared" si="284"/>
        <v>1:No</v>
      </c>
      <c r="J1299" t="str">
        <f t="shared" si="285"/>
        <v>1:No</v>
      </c>
      <c r="K1299" t="str">
        <f t="shared" si="286"/>
        <v/>
      </c>
      <c r="L1299">
        <f t="shared" si="287"/>
        <v>3.0000000000000027E-3</v>
      </c>
      <c r="M1299" t="str">
        <f t="shared" si="288"/>
        <v>1:No</v>
      </c>
      <c r="N1299" t="str">
        <f>VLOOKUP(_xlfn.NUMBERVALUE(B1299),'forwards lookup'!A:D,2,FALSE)</f>
        <v>Dale Ellis</v>
      </c>
      <c r="O1299" t="str">
        <f>VLOOKUP(_xlfn.NUMBERVALUE(B1299),'forwards lookup'!A:D,3,FALSE)</f>
        <v>DEN</v>
      </c>
      <c r="P1299">
        <f>VLOOKUP(_xlfn.NUMBERVALUE(B1299),'forwards lookup'!A:D,4,FALSE)</f>
        <v>1997</v>
      </c>
      <c r="Q1299" s="14" t="str">
        <f t="shared" si="289"/>
        <v>YES</v>
      </c>
      <c r="R1299" s="14" t="str">
        <f t="shared" si="290"/>
        <v>N/A</v>
      </c>
    </row>
    <row r="1300" spans="1:18" x14ac:dyDescent="0.2">
      <c r="A1300" s="8" t="s">
        <v>8525</v>
      </c>
      <c r="B1300" s="8" t="str">
        <f t="shared" si="280"/>
        <v>4726</v>
      </c>
      <c r="C1300">
        <f t="shared" si="281"/>
        <v>3</v>
      </c>
      <c r="D1300">
        <f t="shared" si="282"/>
        <v>8</v>
      </c>
      <c r="E1300">
        <f t="shared" si="282"/>
        <v>13</v>
      </c>
      <c r="F1300">
        <f t="shared" si="282"/>
        <v>14</v>
      </c>
      <c r="G1300">
        <f t="shared" si="282"/>
        <v>20</v>
      </c>
      <c r="H1300" t="str">
        <f t="shared" si="283"/>
        <v>93</v>
      </c>
      <c r="I1300" t="str">
        <f t="shared" si="284"/>
        <v>1:No</v>
      </c>
      <c r="J1300" t="str">
        <f t="shared" si="285"/>
        <v>1:No</v>
      </c>
      <c r="K1300" t="str">
        <f t="shared" si="286"/>
        <v/>
      </c>
      <c r="L1300">
        <f t="shared" si="287"/>
        <v>3.0000000000000027E-3</v>
      </c>
      <c r="M1300" t="str">
        <f t="shared" si="288"/>
        <v>1:No</v>
      </c>
      <c r="N1300" t="str">
        <f>VLOOKUP(_xlfn.NUMBERVALUE(B1300),'forwards lookup'!A:D,2,FALSE)</f>
        <v>Damien Inglis</v>
      </c>
      <c r="O1300" t="str">
        <f>VLOOKUP(_xlfn.NUMBERVALUE(B1300),'forwards lookup'!A:D,3,FALSE)</f>
        <v>MIL</v>
      </c>
      <c r="P1300">
        <f>VLOOKUP(_xlfn.NUMBERVALUE(B1300),'forwards lookup'!A:D,4,FALSE)</f>
        <v>2016</v>
      </c>
      <c r="Q1300" s="14" t="str">
        <f t="shared" si="289"/>
        <v>YES</v>
      </c>
      <c r="R1300" s="14" t="str">
        <f t="shared" si="290"/>
        <v>N/A</v>
      </c>
    </row>
    <row r="1301" spans="1:18" x14ac:dyDescent="0.2">
      <c r="A1301" s="8" t="s">
        <v>8526</v>
      </c>
      <c r="B1301" s="8" t="str">
        <f t="shared" si="280"/>
        <v>3956</v>
      </c>
      <c r="C1301">
        <f t="shared" si="281"/>
        <v>4</v>
      </c>
      <c r="D1301">
        <f t="shared" si="282"/>
        <v>9</v>
      </c>
      <c r="E1301">
        <f t="shared" si="282"/>
        <v>14</v>
      </c>
      <c r="F1301">
        <f t="shared" si="282"/>
        <v>15</v>
      </c>
      <c r="G1301">
        <f t="shared" si="282"/>
        <v>21</v>
      </c>
      <c r="H1301" t="str">
        <f t="shared" si="283"/>
        <v>103</v>
      </c>
      <c r="I1301" t="str">
        <f t="shared" si="284"/>
        <v>1:No</v>
      </c>
      <c r="J1301" t="str">
        <f t="shared" si="285"/>
        <v>1:No</v>
      </c>
      <c r="K1301" t="str">
        <f t="shared" si="286"/>
        <v/>
      </c>
      <c r="L1301">
        <f t="shared" si="287"/>
        <v>3.0000000000000027E-3</v>
      </c>
      <c r="M1301" t="str">
        <f t="shared" si="288"/>
        <v>1:No</v>
      </c>
      <c r="N1301" t="str">
        <f>VLOOKUP(_xlfn.NUMBERVALUE(B1301),'forwards lookup'!A:D,2,FALSE)</f>
        <v>Danny Granger</v>
      </c>
      <c r="O1301" t="str">
        <f>VLOOKUP(_xlfn.NUMBERVALUE(B1301),'forwards lookup'!A:D,3,FALSE)</f>
        <v>IND</v>
      </c>
      <c r="P1301">
        <f>VLOOKUP(_xlfn.NUMBERVALUE(B1301),'forwards lookup'!A:D,4,FALSE)</f>
        <v>2012</v>
      </c>
      <c r="Q1301" s="14" t="str">
        <f t="shared" si="289"/>
        <v>YES</v>
      </c>
      <c r="R1301" s="14" t="str">
        <f t="shared" si="290"/>
        <v>N/A</v>
      </c>
    </row>
    <row r="1302" spans="1:18" x14ac:dyDescent="0.2">
      <c r="A1302" s="8" t="s">
        <v>8527</v>
      </c>
      <c r="B1302" s="8" t="str">
        <f t="shared" si="280"/>
        <v>3428</v>
      </c>
      <c r="C1302">
        <f t="shared" si="281"/>
        <v>3</v>
      </c>
      <c r="D1302">
        <f t="shared" si="282"/>
        <v>8</v>
      </c>
      <c r="E1302">
        <f t="shared" si="282"/>
        <v>13</v>
      </c>
      <c r="F1302">
        <f t="shared" si="282"/>
        <v>14</v>
      </c>
      <c r="G1302">
        <f t="shared" si="282"/>
        <v>20</v>
      </c>
      <c r="H1302" t="str">
        <f t="shared" si="283"/>
        <v>41</v>
      </c>
      <c r="I1302" t="str">
        <f t="shared" si="284"/>
        <v>1:No</v>
      </c>
      <c r="J1302" t="str">
        <f t="shared" si="285"/>
        <v>1:No</v>
      </c>
      <c r="K1302" t="str">
        <f t="shared" si="286"/>
        <v/>
      </c>
      <c r="L1302">
        <f t="shared" si="287"/>
        <v>3.0000000000000027E-3</v>
      </c>
      <c r="M1302" t="str">
        <f t="shared" si="288"/>
        <v>1:No</v>
      </c>
      <c r="N1302" t="str">
        <f>VLOOKUP(_xlfn.NUMBERVALUE(B1302),'forwards lookup'!A:D,2,FALSE)</f>
        <v>Demetris Nichols</v>
      </c>
      <c r="O1302" t="str">
        <f>VLOOKUP(_xlfn.NUMBERVALUE(B1302),'forwards lookup'!A:D,3,FALSE)</f>
        <v>TOT</v>
      </c>
      <c r="P1302">
        <f>VLOOKUP(_xlfn.NUMBERVALUE(B1302),'forwards lookup'!A:D,4,FALSE)</f>
        <v>2009</v>
      </c>
      <c r="Q1302" s="14" t="str">
        <f t="shared" si="289"/>
        <v>YES</v>
      </c>
      <c r="R1302" s="14" t="str">
        <f t="shared" si="290"/>
        <v>N/A</v>
      </c>
    </row>
    <row r="1303" spans="1:18" x14ac:dyDescent="0.2">
      <c r="A1303" s="8" t="s">
        <v>8528</v>
      </c>
      <c r="B1303" s="8" t="str">
        <f t="shared" si="280"/>
        <v>3081</v>
      </c>
      <c r="C1303">
        <f t="shared" si="281"/>
        <v>4</v>
      </c>
      <c r="D1303">
        <f t="shared" si="282"/>
        <v>9</v>
      </c>
      <c r="E1303">
        <f t="shared" si="282"/>
        <v>14</v>
      </c>
      <c r="F1303">
        <f t="shared" si="282"/>
        <v>15</v>
      </c>
      <c r="G1303">
        <f t="shared" si="282"/>
        <v>21</v>
      </c>
      <c r="H1303" t="str">
        <f t="shared" si="283"/>
        <v>341</v>
      </c>
      <c r="I1303" t="str">
        <f t="shared" si="284"/>
        <v>1:No</v>
      </c>
      <c r="J1303" t="str">
        <f t="shared" si="285"/>
        <v>1:No</v>
      </c>
      <c r="K1303" t="str">
        <f t="shared" si="286"/>
        <v/>
      </c>
      <c r="L1303">
        <f t="shared" si="287"/>
        <v>3.0000000000000027E-3</v>
      </c>
      <c r="M1303" t="str">
        <f t="shared" si="288"/>
        <v>1:No</v>
      </c>
      <c r="N1303" t="str">
        <f>VLOOKUP(_xlfn.NUMBERVALUE(B1303),'forwards lookup'!A:D,2,FALSE)</f>
        <v>Derek Anderson</v>
      </c>
      <c r="O1303" t="str">
        <f>VLOOKUP(_xlfn.NUMBERVALUE(B1303),'forwards lookup'!A:D,3,FALSE)</f>
        <v>CHA</v>
      </c>
      <c r="P1303">
        <f>VLOOKUP(_xlfn.NUMBERVALUE(B1303),'forwards lookup'!A:D,4,FALSE)</f>
        <v>2007</v>
      </c>
      <c r="Q1303" s="14" t="str">
        <f t="shared" si="289"/>
        <v>YES</v>
      </c>
      <c r="R1303" s="14" t="str">
        <f t="shared" si="290"/>
        <v>N/A</v>
      </c>
    </row>
    <row r="1304" spans="1:18" x14ac:dyDescent="0.2">
      <c r="A1304" s="8" t="s">
        <v>8529</v>
      </c>
      <c r="B1304" s="8" t="str">
        <f t="shared" si="280"/>
        <v>180</v>
      </c>
      <c r="C1304">
        <f t="shared" si="281"/>
        <v>3</v>
      </c>
      <c r="D1304">
        <f t="shared" si="282"/>
        <v>8</v>
      </c>
      <c r="E1304">
        <f t="shared" si="282"/>
        <v>13</v>
      </c>
      <c r="F1304">
        <f t="shared" si="282"/>
        <v>14</v>
      </c>
      <c r="G1304">
        <f t="shared" si="282"/>
        <v>20</v>
      </c>
      <c r="H1304" t="str">
        <f t="shared" si="283"/>
        <v>81</v>
      </c>
      <c r="I1304" t="str">
        <f t="shared" si="284"/>
        <v>1:No</v>
      </c>
      <c r="J1304" t="str">
        <f t="shared" si="285"/>
        <v>1:No</v>
      </c>
      <c r="K1304" t="str">
        <f t="shared" si="286"/>
        <v/>
      </c>
      <c r="L1304">
        <f t="shared" si="287"/>
        <v>3.0000000000000027E-3</v>
      </c>
      <c r="M1304" t="str">
        <f t="shared" si="288"/>
        <v>1:No</v>
      </c>
      <c r="N1304" t="str">
        <f>VLOOKUP(_xlfn.NUMBERVALUE(B1304),'forwards lookup'!A:D,2,FALSE)</f>
        <v>Derrick Gervin</v>
      </c>
      <c r="O1304" t="str">
        <f>VLOOKUP(_xlfn.NUMBERVALUE(B1304),'forwards lookup'!A:D,3,FALSE)</f>
        <v>NJN</v>
      </c>
      <c r="P1304">
        <f>VLOOKUP(_xlfn.NUMBERVALUE(B1304),'forwards lookup'!A:D,4,FALSE)</f>
        <v>1990</v>
      </c>
      <c r="Q1304" s="14" t="str">
        <f t="shared" si="289"/>
        <v>YES</v>
      </c>
      <c r="R1304" s="14" t="str">
        <f t="shared" si="290"/>
        <v>N/A</v>
      </c>
    </row>
    <row r="1305" spans="1:18" x14ac:dyDescent="0.2">
      <c r="A1305" s="8" t="s">
        <v>8530</v>
      </c>
      <c r="B1305" s="8" t="str">
        <f t="shared" si="280"/>
        <v>815</v>
      </c>
      <c r="C1305">
        <f t="shared" si="281"/>
        <v>4</v>
      </c>
      <c r="D1305">
        <f t="shared" si="282"/>
        <v>9</v>
      </c>
      <c r="E1305">
        <f t="shared" si="282"/>
        <v>14</v>
      </c>
      <c r="F1305">
        <f t="shared" si="282"/>
        <v>15</v>
      </c>
      <c r="G1305">
        <f t="shared" si="282"/>
        <v>21</v>
      </c>
      <c r="H1305" t="str">
        <f t="shared" si="283"/>
        <v>171</v>
      </c>
      <c r="I1305" t="str">
        <f t="shared" si="284"/>
        <v>1:No</v>
      </c>
      <c r="J1305" t="str">
        <f t="shared" si="285"/>
        <v>1:No</v>
      </c>
      <c r="K1305" t="str">
        <f t="shared" si="286"/>
        <v/>
      </c>
      <c r="L1305">
        <f t="shared" si="287"/>
        <v>3.0000000000000027E-3</v>
      </c>
      <c r="M1305" t="str">
        <f t="shared" si="288"/>
        <v>1:No</v>
      </c>
      <c r="N1305" t="str">
        <f>VLOOKUP(_xlfn.NUMBERVALUE(B1305),'forwards lookup'!A:D,2,FALSE)</f>
        <v>Dino Radja</v>
      </c>
      <c r="O1305" t="str">
        <f>VLOOKUP(_xlfn.NUMBERVALUE(B1305),'forwards lookup'!A:D,3,FALSE)</f>
        <v>BOS</v>
      </c>
      <c r="P1305">
        <f>VLOOKUP(_xlfn.NUMBERVALUE(B1305),'forwards lookup'!A:D,4,FALSE)</f>
        <v>1994</v>
      </c>
      <c r="Q1305" s="14" t="str">
        <f t="shared" si="289"/>
        <v>YES</v>
      </c>
      <c r="R1305" s="14" t="str">
        <f t="shared" si="290"/>
        <v>N/A</v>
      </c>
    </row>
    <row r="1306" spans="1:18" x14ac:dyDescent="0.2">
      <c r="A1306" s="8" t="s">
        <v>8531</v>
      </c>
      <c r="B1306" s="8" t="str">
        <f t="shared" si="280"/>
        <v>1512</v>
      </c>
      <c r="C1306">
        <f t="shared" si="281"/>
        <v>4</v>
      </c>
      <c r="D1306">
        <f t="shared" si="282"/>
        <v>9</v>
      </c>
      <c r="E1306">
        <f t="shared" si="282"/>
        <v>14</v>
      </c>
      <c r="F1306">
        <f t="shared" si="282"/>
        <v>15</v>
      </c>
      <c r="G1306">
        <f t="shared" si="282"/>
        <v>21</v>
      </c>
      <c r="H1306" t="str">
        <f t="shared" si="283"/>
        <v>246</v>
      </c>
      <c r="I1306" t="str">
        <f t="shared" si="284"/>
        <v>1:No</v>
      </c>
      <c r="J1306" t="str">
        <f t="shared" si="285"/>
        <v>1:No</v>
      </c>
      <c r="K1306" t="str">
        <f t="shared" si="286"/>
        <v/>
      </c>
      <c r="L1306">
        <f t="shared" si="287"/>
        <v>3.0000000000000027E-3</v>
      </c>
      <c r="M1306" t="str">
        <f t="shared" si="288"/>
        <v>1:No</v>
      </c>
      <c r="N1306" t="str">
        <f>VLOOKUP(_xlfn.NUMBERVALUE(B1306),'forwards lookup'!A:D,2,FALSE)</f>
        <v>Dontae' Jones</v>
      </c>
      <c r="O1306" t="str">
        <f>VLOOKUP(_xlfn.NUMBERVALUE(B1306),'forwards lookup'!A:D,3,FALSE)</f>
        <v>BOS</v>
      </c>
      <c r="P1306">
        <f>VLOOKUP(_xlfn.NUMBERVALUE(B1306),'forwards lookup'!A:D,4,FALSE)</f>
        <v>1998</v>
      </c>
      <c r="Q1306" s="14" t="str">
        <f t="shared" si="289"/>
        <v>YES</v>
      </c>
      <c r="R1306" s="14" t="str">
        <f t="shared" si="290"/>
        <v>N/A</v>
      </c>
    </row>
    <row r="1307" spans="1:18" x14ac:dyDescent="0.2">
      <c r="A1307" s="8" t="s">
        <v>8532</v>
      </c>
      <c r="B1307" s="8" t="str">
        <f t="shared" si="280"/>
        <v>2222</v>
      </c>
      <c r="C1307">
        <f t="shared" si="281"/>
        <v>3</v>
      </c>
      <c r="D1307">
        <f t="shared" si="282"/>
        <v>8</v>
      </c>
      <c r="E1307">
        <f t="shared" si="282"/>
        <v>13</v>
      </c>
      <c r="F1307">
        <f t="shared" si="282"/>
        <v>14</v>
      </c>
      <c r="G1307">
        <f t="shared" si="282"/>
        <v>20</v>
      </c>
      <c r="H1307" t="str">
        <f t="shared" si="283"/>
        <v>61</v>
      </c>
      <c r="I1307" t="str">
        <f t="shared" si="284"/>
        <v>1:No</v>
      </c>
      <c r="J1307" t="str">
        <f t="shared" si="285"/>
        <v>1:No</v>
      </c>
      <c r="K1307" t="str">
        <f t="shared" si="286"/>
        <v/>
      </c>
      <c r="L1307">
        <f t="shared" si="287"/>
        <v>3.0000000000000027E-3</v>
      </c>
      <c r="M1307" t="str">
        <f t="shared" si="288"/>
        <v>1:No</v>
      </c>
      <c r="N1307" t="str">
        <f>VLOOKUP(_xlfn.NUMBERVALUE(B1307),'forwards lookup'!A:D,2,FALSE)</f>
        <v>Donyell Marshall</v>
      </c>
      <c r="O1307" t="str">
        <f>VLOOKUP(_xlfn.NUMBERVALUE(B1307),'forwards lookup'!A:D,3,FALSE)</f>
        <v>UTA</v>
      </c>
      <c r="P1307">
        <f>VLOOKUP(_xlfn.NUMBERVALUE(B1307),'forwards lookup'!A:D,4,FALSE)</f>
        <v>2002</v>
      </c>
      <c r="Q1307" s="14" t="str">
        <f t="shared" si="289"/>
        <v>YES</v>
      </c>
      <c r="R1307" s="14" t="str">
        <f t="shared" si="290"/>
        <v>N/A</v>
      </c>
    </row>
    <row r="1308" spans="1:18" x14ac:dyDescent="0.2">
      <c r="A1308" s="8" t="s">
        <v>8533</v>
      </c>
      <c r="B1308" s="8" t="str">
        <f t="shared" si="280"/>
        <v>653</v>
      </c>
      <c r="C1308">
        <f t="shared" si="281"/>
        <v>4</v>
      </c>
      <c r="D1308">
        <f t="shared" si="282"/>
        <v>9</v>
      </c>
      <c r="E1308">
        <f t="shared" si="282"/>
        <v>14</v>
      </c>
      <c r="F1308">
        <f t="shared" si="282"/>
        <v>15</v>
      </c>
      <c r="G1308">
        <f t="shared" si="282"/>
        <v>21</v>
      </c>
      <c r="H1308" t="str">
        <f t="shared" si="283"/>
        <v>358</v>
      </c>
      <c r="I1308" t="str">
        <f t="shared" si="284"/>
        <v>1:No</v>
      </c>
      <c r="J1308" t="str">
        <f t="shared" si="285"/>
        <v>1:No</v>
      </c>
      <c r="K1308" t="str">
        <f t="shared" si="286"/>
        <v/>
      </c>
      <c r="L1308">
        <f t="shared" si="287"/>
        <v>3.0000000000000027E-3</v>
      </c>
      <c r="M1308" t="str">
        <f t="shared" si="288"/>
        <v>1:No</v>
      </c>
      <c r="N1308" t="str">
        <f>VLOOKUP(_xlfn.NUMBERVALUE(B1308),'forwards lookup'!A:D,2,FALSE)</f>
        <v>Doug Smith</v>
      </c>
      <c r="O1308" t="str">
        <f>VLOOKUP(_xlfn.NUMBERVALUE(B1308),'forwards lookup'!A:D,3,FALSE)</f>
        <v>DAL</v>
      </c>
      <c r="P1308">
        <f>VLOOKUP(_xlfn.NUMBERVALUE(B1308),'forwards lookup'!A:D,4,FALSE)</f>
        <v>1993</v>
      </c>
      <c r="Q1308" s="14" t="str">
        <f t="shared" si="289"/>
        <v>YES</v>
      </c>
      <c r="R1308" s="14" t="str">
        <f t="shared" si="290"/>
        <v>N/A</v>
      </c>
    </row>
    <row r="1309" spans="1:18" x14ac:dyDescent="0.2">
      <c r="A1309" s="8" t="s">
        <v>8534</v>
      </c>
      <c r="B1309" s="8" t="str">
        <f t="shared" si="280"/>
        <v>2725</v>
      </c>
      <c r="C1309">
        <f t="shared" si="281"/>
        <v>4</v>
      </c>
      <c r="D1309">
        <f t="shared" ref="D1309:G1324" si="291">FIND(",",$A1309,C1309+1)</f>
        <v>9</v>
      </c>
      <c r="E1309">
        <f t="shared" si="291"/>
        <v>14</v>
      </c>
      <c r="F1309">
        <f t="shared" si="291"/>
        <v>15</v>
      </c>
      <c r="G1309">
        <f t="shared" si="291"/>
        <v>21</v>
      </c>
      <c r="H1309" t="str">
        <f t="shared" si="283"/>
        <v>220</v>
      </c>
      <c r="I1309" t="str">
        <f t="shared" si="284"/>
        <v>1:No</v>
      </c>
      <c r="J1309" t="str">
        <f t="shared" si="285"/>
        <v>1:No</v>
      </c>
      <c r="K1309" t="str">
        <f t="shared" si="286"/>
        <v/>
      </c>
      <c r="L1309">
        <f t="shared" si="287"/>
        <v>3.0000000000000027E-3</v>
      </c>
      <c r="M1309" t="str">
        <f t="shared" si="288"/>
        <v>1:No</v>
      </c>
      <c r="N1309" t="str">
        <f>VLOOKUP(_xlfn.NUMBERVALUE(B1309),'forwards lookup'!A:D,2,FALSE)</f>
        <v>Dwight Howard</v>
      </c>
      <c r="O1309" t="str">
        <f>VLOOKUP(_xlfn.NUMBERVALUE(B1309),'forwards lookup'!A:D,3,FALSE)</f>
        <v>ORL</v>
      </c>
      <c r="P1309">
        <f>VLOOKUP(_xlfn.NUMBERVALUE(B1309),'forwards lookup'!A:D,4,FALSE)</f>
        <v>2005</v>
      </c>
      <c r="Q1309" s="14" t="str">
        <f t="shared" si="289"/>
        <v>YES</v>
      </c>
      <c r="R1309" s="14" t="str">
        <f t="shared" si="290"/>
        <v>N/A</v>
      </c>
    </row>
    <row r="1310" spans="1:18" x14ac:dyDescent="0.2">
      <c r="A1310" s="8" t="s">
        <v>8535</v>
      </c>
      <c r="B1310" s="8" t="str">
        <f t="shared" si="280"/>
        <v>187</v>
      </c>
      <c r="C1310">
        <f t="shared" si="281"/>
        <v>4</v>
      </c>
      <c r="D1310">
        <f t="shared" si="291"/>
        <v>9</v>
      </c>
      <c r="E1310">
        <f t="shared" si="291"/>
        <v>14</v>
      </c>
      <c r="F1310">
        <f t="shared" si="291"/>
        <v>15</v>
      </c>
      <c r="G1310">
        <f t="shared" si="291"/>
        <v>21</v>
      </c>
      <c r="H1310" t="str">
        <f t="shared" si="283"/>
        <v>113</v>
      </c>
      <c r="I1310" t="str">
        <f t="shared" si="284"/>
        <v>1:No</v>
      </c>
      <c r="J1310" t="str">
        <f t="shared" si="285"/>
        <v>1:No</v>
      </c>
      <c r="K1310" t="str">
        <f t="shared" si="286"/>
        <v/>
      </c>
      <c r="L1310">
        <f t="shared" si="287"/>
        <v>3.0000000000000027E-3</v>
      </c>
      <c r="M1310" t="str">
        <f t="shared" si="288"/>
        <v>1:No</v>
      </c>
      <c r="N1310" t="str">
        <f>VLOOKUP(_xlfn.NUMBERVALUE(B1310),'forwards lookup'!A:D,2,FALSE)</f>
        <v>Ed Horton</v>
      </c>
      <c r="O1310" t="str">
        <f>VLOOKUP(_xlfn.NUMBERVALUE(B1310),'forwards lookup'!A:D,3,FALSE)</f>
        <v>WSB</v>
      </c>
      <c r="P1310">
        <f>VLOOKUP(_xlfn.NUMBERVALUE(B1310),'forwards lookup'!A:D,4,FALSE)</f>
        <v>1990</v>
      </c>
      <c r="Q1310" s="14" t="str">
        <f t="shared" si="289"/>
        <v>YES</v>
      </c>
      <c r="R1310" s="14" t="str">
        <f t="shared" si="290"/>
        <v>N/A</v>
      </c>
    </row>
    <row r="1311" spans="1:18" x14ac:dyDescent="0.2">
      <c r="A1311" s="8" t="s">
        <v>8536</v>
      </c>
      <c r="B1311" s="8" t="str">
        <f t="shared" si="280"/>
        <v>2911</v>
      </c>
      <c r="C1311">
        <f t="shared" si="281"/>
        <v>4</v>
      </c>
      <c r="D1311">
        <f t="shared" si="291"/>
        <v>9</v>
      </c>
      <c r="E1311">
        <f t="shared" si="291"/>
        <v>14</v>
      </c>
      <c r="F1311">
        <f t="shared" si="291"/>
        <v>15</v>
      </c>
      <c r="G1311">
        <f t="shared" si="291"/>
        <v>21</v>
      </c>
      <c r="H1311" t="str">
        <f t="shared" si="283"/>
        <v>330</v>
      </c>
      <c r="I1311" t="str">
        <f t="shared" si="284"/>
        <v>1:No</v>
      </c>
      <c r="J1311" t="str">
        <f t="shared" si="285"/>
        <v>1:No</v>
      </c>
      <c r="K1311" t="str">
        <f t="shared" si="286"/>
        <v/>
      </c>
      <c r="L1311">
        <f t="shared" si="287"/>
        <v>3.0000000000000027E-3</v>
      </c>
      <c r="M1311" t="str">
        <f t="shared" si="288"/>
        <v>1:No</v>
      </c>
      <c r="N1311" t="str">
        <f>VLOOKUP(_xlfn.NUMBERVALUE(B1311),'forwards lookup'!A:D,2,FALSE)</f>
        <v>Eddie Basden</v>
      </c>
      <c r="O1311" t="str">
        <f>VLOOKUP(_xlfn.NUMBERVALUE(B1311),'forwards lookup'!A:D,3,FALSE)</f>
        <v>CHI</v>
      </c>
      <c r="P1311">
        <f>VLOOKUP(_xlfn.NUMBERVALUE(B1311),'forwards lookup'!A:D,4,FALSE)</f>
        <v>2006</v>
      </c>
      <c r="Q1311" s="14" t="str">
        <f t="shared" si="289"/>
        <v>YES</v>
      </c>
      <c r="R1311" s="14" t="str">
        <f t="shared" si="290"/>
        <v>N/A</v>
      </c>
    </row>
    <row r="1312" spans="1:18" x14ac:dyDescent="0.2">
      <c r="A1312" s="8" t="s">
        <v>8537</v>
      </c>
      <c r="B1312" s="8" t="str">
        <f t="shared" si="280"/>
        <v>4546</v>
      </c>
      <c r="C1312">
        <f t="shared" si="281"/>
        <v>4</v>
      </c>
      <c r="D1312">
        <f t="shared" si="291"/>
        <v>9</v>
      </c>
      <c r="E1312">
        <f t="shared" si="291"/>
        <v>14</v>
      </c>
      <c r="F1312">
        <f t="shared" si="291"/>
        <v>15</v>
      </c>
      <c r="G1312">
        <f t="shared" si="291"/>
        <v>21</v>
      </c>
      <c r="H1312" t="str">
        <f t="shared" si="283"/>
        <v>134</v>
      </c>
      <c r="I1312" t="str">
        <f t="shared" si="284"/>
        <v>1:No</v>
      </c>
      <c r="J1312" t="str">
        <f t="shared" si="285"/>
        <v>1:No</v>
      </c>
      <c r="K1312" t="str">
        <f t="shared" si="286"/>
        <v/>
      </c>
      <c r="L1312">
        <f t="shared" si="287"/>
        <v>3.0000000000000027E-3</v>
      </c>
      <c r="M1312" t="str">
        <f t="shared" si="288"/>
        <v>1:No</v>
      </c>
      <c r="N1312" t="str">
        <f>VLOOKUP(_xlfn.NUMBERVALUE(B1312),'forwards lookup'!A:D,2,FALSE)</f>
        <v>Ekpe Udoh</v>
      </c>
      <c r="O1312" t="str">
        <f>VLOOKUP(_xlfn.NUMBERVALUE(B1312),'forwards lookup'!A:D,3,FALSE)</f>
        <v>LAC</v>
      </c>
      <c r="P1312">
        <f>VLOOKUP(_xlfn.NUMBERVALUE(B1312),'forwards lookup'!A:D,4,FALSE)</f>
        <v>2015</v>
      </c>
      <c r="Q1312" s="14" t="str">
        <f t="shared" si="289"/>
        <v>YES</v>
      </c>
      <c r="R1312" s="14" t="str">
        <f t="shared" si="290"/>
        <v>N/A</v>
      </c>
    </row>
    <row r="1313" spans="1:18" x14ac:dyDescent="0.2">
      <c r="A1313" s="8" t="s">
        <v>8538</v>
      </c>
      <c r="B1313" s="8" t="str">
        <f t="shared" si="280"/>
        <v>660</v>
      </c>
      <c r="C1313">
        <f t="shared" si="281"/>
        <v>4</v>
      </c>
      <c r="D1313">
        <f t="shared" si="291"/>
        <v>9</v>
      </c>
      <c r="E1313">
        <f t="shared" si="291"/>
        <v>14</v>
      </c>
      <c r="F1313">
        <f t="shared" si="291"/>
        <v>15</v>
      </c>
      <c r="G1313">
        <f t="shared" si="291"/>
        <v>21</v>
      </c>
      <c r="H1313" t="str">
        <f t="shared" si="283"/>
        <v>223</v>
      </c>
      <c r="I1313" t="str">
        <f t="shared" si="284"/>
        <v>1:No</v>
      </c>
      <c r="J1313" t="str">
        <f t="shared" si="285"/>
        <v>1:No</v>
      </c>
      <c r="K1313" t="str">
        <f t="shared" si="286"/>
        <v/>
      </c>
      <c r="L1313">
        <f t="shared" si="287"/>
        <v>3.0000000000000027E-3</v>
      </c>
      <c r="M1313" t="str">
        <f t="shared" si="288"/>
        <v>1:No</v>
      </c>
      <c r="N1313" t="str">
        <f>VLOOKUP(_xlfn.NUMBERVALUE(B1313),'forwards lookup'!A:D,2,FALSE)</f>
        <v>Eric Anderson</v>
      </c>
      <c r="O1313" t="str">
        <f>VLOOKUP(_xlfn.NUMBERVALUE(B1313),'forwards lookup'!A:D,3,FALSE)</f>
        <v>NYK</v>
      </c>
      <c r="P1313">
        <f>VLOOKUP(_xlfn.NUMBERVALUE(B1313),'forwards lookup'!A:D,4,FALSE)</f>
        <v>1993</v>
      </c>
      <c r="Q1313" s="14" t="str">
        <f t="shared" si="289"/>
        <v>YES</v>
      </c>
      <c r="R1313" s="14" t="str">
        <f t="shared" si="290"/>
        <v>N/A</v>
      </c>
    </row>
    <row r="1314" spans="1:18" x14ac:dyDescent="0.2">
      <c r="A1314" s="8" t="s">
        <v>8539</v>
      </c>
      <c r="B1314" s="8" t="str">
        <f t="shared" si="280"/>
        <v>4744</v>
      </c>
      <c r="C1314">
        <f t="shared" si="281"/>
        <v>4</v>
      </c>
      <c r="D1314">
        <f t="shared" si="291"/>
        <v>9</v>
      </c>
      <c r="E1314">
        <f t="shared" si="291"/>
        <v>14</v>
      </c>
      <c r="F1314">
        <f t="shared" si="291"/>
        <v>15</v>
      </c>
      <c r="G1314">
        <f t="shared" si="291"/>
        <v>21</v>
      </c>
      <c r="H1314" t="str">
        <f t="shared" si="283"/>
        <v>230</v>
      </c>
      <c r="I1314" t="str">
        <f t="shared" si="284"/>
        <v>1:No</v>
      </c>
      <c r="J1314" t="str">
        <f t="shared" si="285"/>
        <v>1:No</v>
      </c>
      <c r="K1314" t="str">
        <f t="shared" si="286"/>
        <v/>
      </c>
      <c r="L1314">
        <f t="shared" si="287"/>
        <v>3.0000000000000027E-3</v>
      </c>
      <c r="M1314" t="str">
        <f t="shared" si="288"/>
        <v>1:No</v>
      </c>
      <c r="N1314" t="str">
        <f>VLOOKUP(_xlfn.NUMBERVALUE(B1314),'forwards lookup'!A:D,2,FALSE)</f>
        <v>Eric Moreland</v>
      </c>
      <c r="O1314" t="str">
        <f>VLOOKUP(_xlfn.NUMBERVALUE(B1314),'forwards lookup'!A:D,3,FALSE)</f>
        <v>SAC</v>
      </c>
      <c r="P1314">
        <f>VLOOKUP(_xlfn.NUMBERVALUE(B1314),'forwards lookup'!A:D,4,FALSE)</f>
        <v>2016</v>
      </c>
      <c r="Q1314" s="14" t="str">
        <f t="shared" si="289"/>
        <v>YES</v>
      </c>
      <c r="R1314" s="14" t="str">
        <f t="shared" si="290"/>
        <v>N/A</v>
      </c>
    </row>
    <row r="1315" spans="1:18" x14ac:dyDescent="0.2">
      <c r="A1315" s="8" t="s">
        <v>8540</v>
      </c>
      <c r="B1315" s="8" t="str">
        <f t="shared" si="280"/>
        <v>3096</v>
      </c>
      <c r="C1315">
        <f t="shared" si="281"/>
        <v>4</v>
      </c>
      <c r="D1315">
        <f t="shared" si="291"/>
        <v>9</v>
      </c>
      <c r="E1315">
        <f t="shared" si="291"/>
        <v>14</v>
      </c>
      <c r="F1315">
        <f t="shared" si="291"/>
        <v>15</v>
      </c>
      <c r="G1315">
        <f t="shared" si="291"/>
        <v>21</v>
      </c>
      <c r="H1315" t="str">
        <f t="shared" si="283"/>
        <v>200</v>
      </c>
      <c r="I1315" t="str">
        <f t="shared" si="284"/>
        <v>1:No</v>
      </c>
      <c r="J1315" t="str">
        <f t="shared" si="285"/>
        <v>1:No</v>
      </c>
      <c r="K1315" t="str">
        <f t="shared" si="286"/>
        <v/>
      </c>
      <c r="L1315">
        <f t="shared" si="287"/>
        <v>3.0000000000000027E-3</v>
      </c>
      <c r="M1315" t="str">
        <f t="shared" si="288"/>
        <v>1:No</v>
      </c>
      <c r="N1315" t="str">
        <f>VLOOKUP(_xlfn.NUMBERVALUE(B1315),'forwards lookup'!A:D,2,FALSE)</f>
        <v>Esteban Batista</v>
      </c>
      <c r="O1315" t="str">
        <f>VLOOKUP(_xlfn.NUMBERVALUE(B1315),'forwards lookup'!A:D,3,FALSE)</f>
        <v>ATL</v>
      </c>
      <c r="P1315">
        <f>VLOOKUP(_xlfn.NUMBERVALUE(B1315),'forwards lookup'!A:D,4,FALSE)</f>
        <v>2007</v>
      </c>
      <c r="Q1315" s="14" t="str">
        <f t="shared" si="289"/>
        <v>YES</v>
      </c>
      <c r="R1315" s="14" t="str">
        <f t="shared" si="290"/>
        <v>N/A</v>
      </c>
    </row>
    <row r="1316" spans="1:18" x14ac:dyDescent="0.2">
      <c r="A1316" s="8" t="s">
        <v>8541</v>
      </c>
      <c r="B1316" s="8" t="str">
        <f t="shared" si="280"/>
        <v>503</v>
      </c>
      <c r="C1316">
        <f t="shared" si="281"/>
        <v>3</v>
      </c>
      <c r="D1316">
        <f t="shared" si="291"/>
        <v>8</v>
      </c>
      <c r="E1316">
        <f t="shared" si="291"/>
        <v>13</v>
      </c>
      <c r="F1316">
        <f t="shared" si="291"/>
        <v>14</v>
      </c>
      <c r="G1316">
        <f t="shared" si="291"/>
        <v>20</v>
      </c>
      <c r="H1316" t="str">
        <f t="shared" si="283"/>
        <v>70</v>
      </c>
      <c r="I1316" t="str">
        <f t="shared" si="284"/>
        <v>1:No</v>
      </c>
      <c r="J1316" t="str">
        <f t="shared" si="285"/>
        <v>1:No</v>
      </c>
      <c r="K1316" t="str">
        <f t="shared" si="286"/>
        <v/>
      </c>
      <c r="L1316">
        <f t="shared" si="287"/>
        <v>3.0000000000000027E-3</v>
      </c>
      <c r="M1316" t="str">
        <f t="shared" si="288"/>
        <v>1:No</v>
      </c>
      <c r="N1316" t="str">
        <f>VLOOKUP(_xlfn.NUMBERVALUE(B1316),'forwards lookup'!A:D,2,FALSE)</f>
        <v>Frank Brickowski</v>
      </c>
      <c r="O1316" t="str">
        <f>VLOOKUP(_xlfn.NUMBERVALUE(B1316),'forwards lookup'!A:D,3,FALSE)</f>
        <v>MIL</v>
      </c>
      <c r="P1316">
        <f>VLOOKUP(_xlfn.NUMBERVALUE(B1316),'forwards lookup'!A:D,4,FALSE)</f>
        <v>1992</v>
      </c>
      <c r="Q1316" s="14" t="str">
        <f t="shared" si="289"/>
        <v>YES</v>
      </c>
      <c r="R1316" s="14" t="str">
        <f t="shared" si="290"/>
        <v>N/A</v>
      </c>
    </row>
    <row r="1317" spans="1:18" x14ac:dyDescent="0.2">
      <c r="A1317" s="8" t="s">
        <v>8542</v>
      </c>
      <c r="B1317" s="8" t="str">
        <f t="shared" si="280"/>
        <v>3980</v>
      </c>
      <c r="C1317">
        <f t="shared" si="281"/>
        <v>4</v>
      </c>
      <c r="D1317">
        <f t="shared" si="291"/>
        <v>9</v>
      </c>
      <c r="E1317">
        <f t="shared" si="291"/>
        <v>14</v>
      </c>
      <c r="F1317">
        <f t="shared" si="291"/>
        <v>15</v>
      </c>
      <c r="G1317">
        <f t="shared" si="291"/>
        <v>21</v>
      </c>
      <c r="H1317" t="str">
        <f t="shared" si="283"/>
        <v>174</v>
      </c>
      <c r="I1317" t="str">
        <f t="shared" si="284"/>
        <v>1:No</v>
      </c>
      <c r="J1317" t="str">
        <f t="shared" si="285"/>
        <v>1:No</v>
      </c>
      <c r="K1317" t="str">
        <f t="shared" si="286"/>
        <v/>
      </c>
      <c r="L1317">
        <f t="shared" si="287"/>
        <v>3.0000000000000027E-3</v>
      </c>
      <c r="M1317" t="str">
        <f t="shared" si="288"/>
        <v>1:No</v>
      </c>
      <c r="N1317" t="str">
        <f>VLOOKUP(_xlfn.NUMBERVALUE(B1317),'forwards lookup'!A:D,2,FALSE)</f>
        <v>Gerald Green</v>
      </c>
      <c r="O1317" t="str">
        <f>VLOOKUP(_xlfn.NUMBERVALUE(B1317),'forwards lookup'!A:D,3,FALSE)</f>
        <v>NJN</v>
      </c>
      <c r="P1317">
        <f>VLOOKUP(_xlfn.NUMBERVALUE(B1317),'forwards lookup'!A:D,4,FALSE)</f>
        <v>2012</v>
      </c>
      <c r="Q1317" s="14" t="str">
        <f t="shared" si="289"/>
        <v>YES</v>
      </c>
      <c r="R1317" s="14" t="str">
        <f t="shared" si="290"/>
        <v>N/A</v>
      </c>
    </row>
    <row r="1318" spans="1:18" x14ac:dyDescent="0.2">
      <c r="A1318" s="8" t="s">
        <v>8543</v>
      </c>
      <c r="B1318" s="8" t="str">
        <f t="shared" si="280"/>
        <v>1170</v>
      </c>
      <c r="C1318">
        <f t="shared" si="281"/>
        <v>4</v>
      </c>
      <c r="D1318">
        <f t="shared" si="291"/>
        <v>9</v>
      </c>
      <c r="E1318">
        <f t="shared" si="291"/>
        <v>14</v>
      </c>
      <c r="F1318">
        <f t="shared" si="291"/>
        <v>15</v>
      </c>
      <c r="G1318">
        <f t="shared" si="291"/>
        <v>21</v>
      </c>
      <c r="H1318" t="str">
        <f t="shared" si="283"/>
        <v>380</v>
      </c>
      <c r="I1318" t="str">
        <f t="shared" si="284"/>
        <v>1:No</v>
      </c>
      <c r="J1318" t="str">
        <f t="shared" si="285"/>
        <v>1:No</v>
      </c>
      <c r="K1318" t="str">
        <f t="shared" si="286"/>
        <v/>
      </c>
      <c r="L1318">
        <f t="shared" si="287"/>
        <v>3.0000000000000027E-3</v>
      </c>
      <c r="M1318" t="str">
        <f t="shared" si="288"/>
        <v>1:No</v>
      </c>
      <c r="N1318" t="str">
        <f>VLOOKUP(_xlfn.NUMBERVALUE(B1318),'forwards lookup'!A:D,2,FALSE)</f>
        <v>Glenn Robinson</v>
      </c>
      <c r="O1318" t="str">
        <f>VLOOKUP(_xlfn.NUMBERVALUE(B1318),'forwards lookup'!A:D,3,FALSE)</f>
        <v>MIL</v>
      </c>
      <c r="P1318">
        <f>VLOOKUP(_xlfn.NUMBERVALUE(B1318),'forwards lookup'!A:D,4,FALSE)</f>
        <v>1996</v>
      </c>
      <c r="Q1318" s="14" t="str">
        <f t="shared" si="289"/>
        <v>YES</v>
      </c>
      <c r="R1318" s="14" t="str">
        <f t="shared" si="290"/>
        <v>N/A</v>
      </c>
    </row>
    <row r="1319" spans="1:18" x14ac:dyDescent="0.2">
      <c r="A1319" s="8" t="s">
        <v>8544</v>
      </c>
      <c r="B1319" s="8" t="str">
        <f t="shared" si="280"/>
        <v>4750</v>
      </c>
      <c r="C1319">
        <f t="shared" si="281"/>
        <v>4</v>
      </c>
      <c r="D1319">
        <f t="shared" si="291"/>
        <v>9</v>
      </c>
      <c r="E1319">
        <f t="shared" si="291"/>
        <v>14</v>
      </c>
      <c r="F1319">
        <f t="shared" si="291"/>
        <v>15</v>
      </c>
      <c r="G1319">
        <f t="shared" si="291"/>
        <v>21</v>
      </c>
      <c r="H1319" t="str">
        <f t="shared" si="283"/>
        <v>255</v>
      </c>
      <c r="I1319" t="str">
        <f t="shared" si="284"/>
        <v>1:No</v>
      </c>
      <c r="J1319" t="str">
        <f t="shared" si="285"/>
        <v>1:No</v>
      </c>
      <c r="K1319" t="str">
        <f t="shared" si="286"/>
        <v/>
      </c>
      <c r="L1319">
        <f t="shared" si="287"/>
        <v>3.0000000000000027E-3</v>
      </c>
      <c r="M1319" t="str">
        <f t="shared" si="288"/>
        <v>1:No</v>
      </c>
      <c r="N1319" t="str">
        <f>VLOOKUP(_xlfn.NUMBERVALUE(B1319),'forwards lookup'!A:D,2,FALSE)</f>
        <v>Greg Smith</v>
      </c>
      <c r="O1319" t="str">
        <f>VLOOKUP(_xlfn.NUMBERVALUE(B1319),'forwards lookup'!A:D,3,FALSE)</f>
        <v>MIN</v>
      </c>
      <c r="P1319">
        <f>VLOOKUP(_xlfn.NUMBERVALUE(B1319),'forwards lookup'!A:D,4,FALSE)</f>
        <v>2016</v>
      </c>
      <c r="Q1319" s="14" t="str">
        <f t="shared" si="289"/>
        <v>YES</v>
      </c>
      <c r="R1319" s="14" t="str">
        <f t="shared" si="290"/>
        <v>N/A</v>
      </c>
    </row>
    <row r="1320" spans="1:18" x14ac:dyDescent="0.2">
      <c r="A1320" s="8" t="s">
        <v>8545</v>
      </c>
      <c r="B1320" s="8" t="str">
        <f t="shared" si="280"/>
        <v>199</v>
      </c>
      <c r="C1320">
        <f t="shared" si="281"/>
        <v>3</v>
      </c>
      <c r="D1320">
        <f t="shared" si="291"/>
        <v>8</v>
      </c>
      <c r="E1320">
        <f t="shared" si="291"/>
        <v>13</v>
      </c>
      <c r="F1320">
        <f t="shared" si="291"/>
        <v>14</v>
      </c>
      <c r="G1320">
        <f t="shared" si="291"/>
        <v>20</v>
      </c>
      <c r="H1320" t="str">
        <f t="shared" si="283"/>
        <v>14</v>
      </c>
      <c r="I1320" t="str">
        <f t="shared" si="284"/>
        <v>1:No</v>
      </c>
      <c r="J1320" t="str">
        <f t="shared" si="285"/>
        <v>1:No</v>
      </c>
      <c r="K1320" t="str">
        <f t="shared" si="286"/>
        <v/>
      </c>
      <c r="L1320">
        <f t="shared" si="287"/>
        <v>3.0000000000000027E-3</v>
      </c>
      <c r="M1320" t="str">
        <f t="shared" si="288"/>
        <v>1:No</v>
      </c>
      <c r="N1320" t="str">
        <f>VLOOKUP(_xlfn.NUMBERVALUE(B1320),'forwards lookup'!A:D,2,FALSE)</f>
        <v>Harold Pressley</v>
      </c>
      <c r="O1320" t="str">
        <f>VLOOKUP(_xlfn.NUMBERVALUE(B1320),'forwards lookup'!A:D,3,FALSE)</f>
        <v>SAC</v>
      </c>
      <c r="P1320">
        <f>VLOOKUP(_xlfn.NUMBERVALUE(B1320),'forwards lookup'!A:D,4,FALSE)</f>
        <v>1990</v>
      </c>
      <c r="Q1320" s="14" t="str">
        <f t="shared" si="289"/>
        <v>YES</v>
      </c>
      <c r="R1320" s="14" t="str">
        <f t="shared" si="290"/>
        <v>N/A</v>
      </c>
    </row>
    <row r="1321" spans="1:18" x14ac:dyDescent="0.2">
      <c r="A1321" s="8" t="s">
        <v>8546</v>
      </c>
      <c r="B1321" s="8" t="str">
        <f t="shared" si="280"/>
        <v>3446</v>
      </c>
      <c r="C1321">
        <f t="shared" si="281"/>
        <v>4</v>
      </c>
      <c r="D1321">
        <f t="shared" si="291"/>
        <v>9</v>
      </c>
      <c r="E1321">
        <f t="shared" si="291"/>
        <v>14</v>
      </c>
      <c r="F1321">
        <f t="shared" si="291"/>
        <v>15</v>
      </c>
      <c r="G1321">
        <f t="shared" si="291"/>
        <v>21</v>
      </c>
      <c r="H1321" t="str">
        <f t="shared" si="283"/>
        <v>272</v>
      </c>
      <c r="I1321" t="str">
        <f t="shared" si="284"/>
        <v>1:No</v>
      </c>
      <c r="J1321" t="str">
        <f t="shared" si="285"/>
        <v>1:No</v>
      </c>
      <c r="K1321" t="str">
        <f t="shared" si="286"/>
        <v/>
      </c>
      <c r="L1321">
        <f t="shared" si="287"/>
        <v>3.0000000000000027E-3</v>
      </c>
      <c r="M1321" t="str">
        <f t="shared" si="288"/>
        <v>1:No</v>
      </c>
      <c r="N1321" t="str">
        <f>VLOOKUP(_xlfn.NUMBERVALUE(B1321),'forwards lookup'!A:D,2,FALSE)</f>
        <v>Henry Walker</v>
      </c>
      <c r="O1321" t="str">
        <f>VLOOKUP(_xlfn.NUMBERVALUE(B1321),'forwards lookup'!A:D,3,FALSE)</f>
        <v>BOS</v>
      </c>
      <c r="P1321">
        <f>VLOOKUP(_xlfn.NUMBERVALUE(B1321),'forwards lookup'!A:D,4,FALSE)</f>
        <v>2009</v>
      </c>
      <c r="Q1321" s="14" t="str">
        <f t="shared" si="289"/>
        <v>YES</v>
      </c>
      <c r="R1321" s="14" t="str">
        <f t="shared" si="290"/>
        <v>N/A</v>
      </c>
    </row>
    <row r="1322" spans="1:18" x14ac:dyDescent="0.2">
      <c r="A1322" s="8" t="s">
        <v>8547</v>
      </c>
      <c r="B1322" s="8" t="str">
        <f t="shared" si="280"/>
        <v>1707</v>
      </c>
      <c r="C1322">
        <f t="shared" si="281"/>
        <v>4</v>
      </c>
      <c r="D1322">
        <f t="shared" si="291"/>
        <v>9</v>
      </c>
      <c r="E1322">
        <f t="shared" si="291"/>
        <v>14</v>
      </c>
      <c r="F1322">
        <f t="shared" si="291"/>
        <v>15</v>
      </c>
      <c r="G1322">
        <f t="shared" si="291"/>
        <v>21</v>
      </c>
      <c r="H1322" t="str">
        <f t="shared" si="283"/>
        <v>294</v>
      </c>
      <c r="I1322" t="str">
        <f t="shared" si="284"/>
        <v>1:No</v>
      </c>
      <c r="J1322" t="str">
        <f t="shared" si="285"/>
        <v>1:No</v>
      </c>
      <c r="K1322" t="str">
        <f t="shared" si="286"/>
        <v/>
      </c>
      <c r="L1322">
        <f t="shared" si="287"/>
        <v>3.0000000000000027E-3</v>
      </c>
      <c r="M1322" t="str">
        <f t="shared" si="288"/>
        <v>1:No</v>
      </c>
      <c r="N1322" t="str">
        <f>VLOOKUP(_xlfn.NUMBERVALUE(B1322),'forwards lookup'!A:D,2,FALSE)</f>
        <v>J.R. Henderson</v>
      </c>
      <c r="O1322" t="str">
        <f>VLOOKUP(_xlfn.NUMBERVALUE(B1322),'forwards lookup'!A:D,3,FALSE)</f>
        <v>VAN</v>
      </c>
      <c r="P1322">
        <f>VLOOKUP(_xlfn.NUMBERVALUE(B1322),'forwards lookup'!A:D,4,FALSE)</f>
        <v>1999</v>
      </c>
      <c r="Q1322" s="14" t="str">
        <f t="shared" si="289"/>
        <v>YES</v>
      </c>
      <c r="R1322" s="14" t="str">
        <f t="shared" si="290"/>
        <v>N/A</v>
      </c>
    </row>
    <row r="1323" spans="1:18" x14ac:dyDescent="0.2">
      <c r="A1323" s="8" t="s">
        <v>8548</v>
      </c>
      <c r="B1323" s="8" t="str">
        <f t="shared" si="280"/>
        <v>3280</v>
      </c>
      <c r="C1323">
        <f t="shared" si="281"/>
        <v>3</v>
      </c>
      <c r="D1323">
        <f t="shared" si="291"/>
        <v>8</v>
      </c>
      <c r="E1323">
        <f t="shared" si="291"/>
        <v>13</v>
      </c>
      <c r="F1323">
        <f t="shared" si="291"/>
        <v>14</v>
      </c>
      <c r="G1323">
        <f t="shared" si="291"/>
        <v>20</v>
      </c>
      <c r="H1323" t="str">
        <f t="shared" si="283"/>
        <v>63</v>
      </c>
      <c r="I1323" t="str">
        <f t="shared" si="284"/>
        <v>1:No</v>
      </c>
      <c r="J1323" t="str">
        <f t="shared" si="285"/>
        <v>1:No</v>
      </c>
      <c r="K1323" t="str">
        <f t="shared" si="286"/>
        <v/>
      </c>
      <c r="L1323">
        <f t="shared" si="287"/>
        <v>3.0000000000000027E-3</v>
      </c>
      <c r="M1323" t="str">
        <f t="shared" si="288"/>
        <v>1:No</v>
      </c>
      <c r="N1323" t="str">
        <f>VLOOKUP(_xlfn.NUMBERVALUE(B1323),'forwards lookup'!A:D,2,FALSE)</f>
        <v>James Augustine</v>
      </c>
      <c r="O1323" t="str">
        <f>VLOOKUP(_xlfn.NUMBERVALUE(B1323),'forwards lookup'!A:D,3,FALSE)</f>
        <v>ORL</v>
      </c>
      <c r="P1323">
        <f>VLOOKUP(_xlfn.NUMBERVALUE(B1323),'forwards lookup'!A:D,4,FALSE)</f>
        <v>2008</v>
      </c>
      <c r="Q1323" s="14" t="str">
        <f t="shared" si="289"/>
        <v>YES</v>
      </c>
      <c r="R1323" s="14" t="str">
        <f t="shared" si="290"/>
        <v>N/A</v>
      </c>
    </row>
    <row r="1324" spans="1:18" x14ac:dyDescent="0.2">
      <c r="A1324" s="8" t="s">
        <v>8549</v>
      </c>
      <c r="B1324" s="8" t="str">
        <f t="shared" si="280"/>
        <v>4759</v>
      </c>
      <c r="C1324">
        <f t="shared" si="281"/>
        <v>4</v>
      </c>
      <c r="D1324">
        <f t="shared" si="291"/>
        <v>9</v>
      </c>
      <c r="E1324">
        <f t="shared" si="291"/>
        <v>14</v>
      </c>
      <c r="F1324">
        <f t="shared" si="291"/>
        <v>15</v>
      </c>
      <c r="G1324">
        <f t="shared" si="291"/>
        <v>21</v>
      </c>
      <c r="H1324" t="str">
        <f t="shared" si="283"/>
        <v>164</v>
      </c>
      <c r="I1324" t="str">
        <f t="shared" si="284"/>
        <v>1:No</v>
      </c>
      <c r="J1324" t="str">
        <f t="shared" si="285"/>
        <v>1:No</v>
      </c>
      <c r="K1324" t="str">
        <f t="shared" si="286"/>
        <v/>
      </c>
      <c r="L1324">
        <f t="shared" si="287"/>
        <v>3.0000000000000027E-3</v>
      </c>
      <c r="M1324" t="str">
        <f t="shared" si="288"/>
        <v>1:No</v>
      </c>
      <c r="N1324" t="str">
        <f>VLOOKUP(_xlfn.NUMBERVALUE(B1324),'forwards lookup'!A:D,2,FALSE)</f>
        <v>James Michael McAdoo</v>
      </c>
      <c r="O1324" t="str">
        <f>VLOOKUP(_xlfn.NUMBERVALUE(B1324),'forwards lookup'!A:D,3,FALSE)</f>
        <v>GSW</v>
      </c>
      <c r="P1324">
        <f>VLOOKUP(_xlfn.NUMBERVALUE(B1324),'forwards lookup'!A:D,4,FALSE)</f>
        <v>2016</v>
      </c>
      <c r="Q1324" s="14" t="str">
        <f t="shared" si="289"/>
        <v>YES</v>
      </c>
      <c r="R1324" s="14" t="str">
        <f t="shared" si="290"/>
        <v>N/A</v>
      </c>
    </row>
    <row r="1325" spans="1:18" x14ac:dyDescent="0.2">
      <c r="A1325" s="8" t="s">
        <v>8550</v>
      </c>
      <c r="B1325" s="8" t="str">
        <f t="shared" si="280"/>
        <v>2930</v>
      </c>
      <c r="C1325">
        <f t="shared" si="281"/>
        <v>4</v>
      </c>
      <c r="D1325">
        <f t="shared" ref="D1325:G1340" si="292">FIND(",",$A1325,C1325+1)</f>
        <v>9</v>
      </c>
      <c r="E1325">
        <f t="shared" si="292"/>
        <v>14</v>
      </c>
      <c r="F1325">
        <f t="shared" si="292"/>
        <v>15</v>
      </c>
      <c r="G1325">
        <f t="shared" si="292"/>
        <v>21</v>
      </c>
      <c r="H1325" t="str">
        <f t="shared" si="283"/>
        <v>323</v>
      </c>
      <c r="I1325" t="str">
        <f t="shared" si="284"/>
        <v>1:No</v>
      </c>
      <c r="J1325" t="str">
        <f t="shared" si="285"/>
        <v>1:No</v>
      </c>
      <c r="K1325" t="str">
        <f t="shared" si="286"/>
        <v/>
      </c>
      <c r="L1325">
        <f t="shared" si="287"/>
        <v>3.0000000000000027E-3</v>
      </c>
      <c r="M1325" t="str">
        <f t="shared" si="288"/>
        <v>1:No</v>
      </c>
      <c r="N1325" t="str">
        <f>VLOOKUP(_xlfn.NUMBERVALUE(B1325),'forwards lookup'!A:D,2,FALSE)</f>
        <v>James Thomas</v>
      </c>
      <c r="O1325" t="str">
        <f>VLOOKUP(_xlfn.NUMBERVALUE(B1325),'forwards lookup'!A:D,3,FALSE)</f>
        <v>TOT</v>
      </c>
      <c r="P1325">
        <f>VLOOKUP(_xlfn.NUMBERVALUE(B1325),'forwards lookup'!A:D,4,FALSE)</f>
        <v>2006</v>
      </c>
      <c r="Q1325" s="14" t="str">
        <f t="shared" si="289"/>
        <v>YES</v>
      </c>
      <c r="R1325" s="14" t="str">
        <f t="shared" si="290"/>
        <v>N/A</v>
      </c>
    </row>
    <row r="1326" spans="1:18" x14ac:dyDescent="0.2">
      <c r="A1326" s="8" t="s">
        <v>8551</v>
      </c>
      <c r="B1326" s="8" t="str">
        <f t="shared" si="280"/>
        <v>4174</v>
      </c>
      <c r="C1326">
        <f t="shared" si="281"/>
        <v>4</v>
      </c>
      <c r="D1326">
        <f t="shared" si="292"/>
        <v>9</v>
      </c>
      <c r="E1326">
        <f t="shared" si="292"/>
        <v>14</v>
      </c>
      <c r="F1326">
        <f t="shared" si="292"/>
        <v>15</v>
      </c>
      <c r="G1326">
        <f t="shared" si="292"/>
        <v>21</v>
      </c>
      <c r="H1326" t="str">
        <f t="shared" si="283"/>
        <v>155</v>
      </c>
      <c r="I1326" t="str">
        <f t="shared" si="284"/>
        <v>1:No</v>
      </c>
      <c r="J1326" t="str">
        <f t="shared" si="285"/>
        <v>1:No</v>
      </c>
      <c r="K1326" t="str">
        <f t="shared" si="286"/>
        <v/>
      </c>
      <c r="L1326">
        <f t="shared" si="287"/>
        <v>3.0000000000000027E-3</v>
      </c>
      <c r="M1326" t="str">
        <f t="shared" si="288"/>
        <v>1:No</v>
      </c>
      <c r="N1326" t="str">
        <f>VLOOKUP(_xlfn.NUMBERVALUE(B1326),'forwards lookup'!A:D,2,FALSE)</f>
        <v>Jared Sullinger</v>
      </c>
      <c r="O1326" t="str">
        <f>VLOOKUP(_xlfn.NUMBERVALUE(B1326),'forwards lookup'!A:D,3,FALSE)</f>
        <v>BOS</v>
      </c>
      <c r="P1326">
        <f>VLOOKUP(_xlfn.NUMBERVALUE(B1326),'forwards lookup'!A:D,4,FALSE)</f>
        <v>2013</v>
      </c>
      <c r="Q1326" s="14" t="str">
        <f t="shared" si="289"/>
        <v>YES</v>
      </c>
      <c r="R1326" s="14" t="str">
        <f t="shared" si="290"/>
        <v>N/A</v>
      </c>
    </row>
    <row r="1327" spans="1:18" x14ac:dyDescent="0.2">
      <c r="A1327" s="8" t="s">
        <v>8552</v>
      </c>
      <c r="B1327" s="8" t="str">
        <f t="shared" si="280"/>
        <v>4370</v>
      </c>
      <c r="C1327">
        <f t="shared" si="281"/>
        <v>4</v>
      </c>
      <c r="D1327">
        <f t="shared" si="292"/>
        <v>9</v>
      </c>
      <c r="E1327">
        <f t="shared" si="292"/>
        <v>14</v>
      </c>
      <c r="F1327">
        <f t="shared" si="292"/>
        <v>15</v>
      </c>
      <c r="G1327">
        <f t="shared" si="292"/>
        <v>21</v>
      </c>
      <c r="H1327" t="str">
        <f t="shared" si="283"/>
        <v>441</v>
      </c>
      <c r="I1327" t="str">
        <f t="shared" si="284"/>
        <v>1:No</v>
      </c>
      <c r="J1327" t="str">
        <f t="shared" si="285"/>
        <v>1:No</v>
      </c>
      <c r="K1327" t="str">
        <f t="shared" si="286"/>
        <v/>
      </c>
      <c r="L1327">
        <f t="shared" si="287"/>
        <v>3.0000000000000027E-3</v>
      </c>
      <c r="M1327" t="str">
        <f t="shared" si="288"/>
        <v>1:No</v>
      </c>
      <c r="N1327" t="str">
        <f>VLOOKUP(_xlfn.NUMBERVALUE(B1327),'forwards lookup'!A:D,2,FALSE)</f>
        <v>Jared Sullinger</v>
      </c>
      <c r="O1327" t="str">
        <f>VLOOKUP(_xlfn.NUMBERVALUE(B1327),'forwards lookup'!A:D,3,FALSE)</f>
        <v>BOS</v>
      </c>
      <c r="P1327">
        <f>VLOOKUP(_xlfn.NUMBERVALUE(B1327),'forwards lookup'!A:D,4,FALSE)</f>
        <v>2014</v>
      </c>
      <c r="Q1327" s="14" t="str">
        <f t="shared" si="289"/>
        <v>YES</v>
      </c>
      <c r="R1327" s="14" t="str">
        <f t="shared" si="290"/>
        <v>N/A</v>
      </c>
    </row>
    <row r="1328" spans="1:18" x14ac:dyDescent="0.2">
      <c r="A1328" s="8" t="s">
        <v>8553</v>
      </c>
      <c r="B1328" s="8" t="str">
        <f t="shared" si="280"/>
        <v>4762</v>
      </c>
      <c r="C1328">
        <f t="shared" si="281"/>
        <v>4</v>
      </c>
      <c r="D1328">
        <f t="shared" si="292"/>
        <v>9</v>
      </c>
      <c r="E1328">
        <f t="shared" si="292"/>
        <v>14</v>
      </c>
      <c r="F1328">
        <f t="shared" si="292"/>
        <v>15</v>
      </c>
      <c r="G1328">
        <f t="shared" si="292"/>
        <v>21</v>
      </c>
      <c r="H1328" t="str">
        <f t="shared" si="283"/>
        <v>458</v>
      </c>
      <c r="I1328" t="str">
        <f t="shared" si="284"/>
        <v>1:No</v>
      </c>
      <c r="J1328" t="str">
        <f t="shared" si="285"/>
        <v>1:No</v>
      </c>
      <c r="K1328" t="str">
        <f t="shared" si="286"/>
        <v/>
      </c>
      <c r="L1328">
        <f t="shared" si="287"/>
        <v>3.0000000000000027E-3</v>
      </c>
      <c r="M1328" t="str">
        <f t="shared" si="288"/>
        <v>1:No</v>
      </c>
      <c r="N1328" t="str">
        <f>VLOOKUP(_xlfn.NUMBERVALUE(B1328),'forwards lookup'!A:D,2,FALSE)</f>
        <v>Jared Sullinger</v>
      </c>
      <c r="O1328" t="str">
        <f>VLOOKUP(_xlfn.NUMBERVALUE(B1328),'forwards lookup'!A:D,3,FALSE)</f>
        <v>BOS</v>
      </c>
      <c r="P1328">
        <f>VLOOKUP(_xlfn.NUMBERVALUE(B1328),'forwards lookup'!A:D,4,FALSE)</f>
        <v>2016</v>
      </c>
      <c r="Q1328" s="14" t="str">
        <f t="shared" si="289"/>
        <v>YES</v>
      </c>
      <c r="R1328" s="14" t="str">
        <f t="shared" si="290"/>
        <v>N/A</v>
      </c>
    </row>
    <row r="1329" spans="1:18" x14ac:dyDescent="0.2">
      <c r="A1329" s="8" t="s">
        <v>8554</v>
      </c>
      <c r="B1329" s="8" t="str">
        <f t="shared" si="280"/>
        <v>4175</v>
      </c>
      <c r="C1329">
        <f t="shared" si="281"/>
        <v>4</v>
      </c>
      <c r="D1329">
        <f t="shared" si="292"/>
        <v>9</v>
      </c>
      <c r="E1329">
        <f t="shared" si="292"/>
        <v>14</v>
      </c>
      <c r="F1329">
        <f t="shared" si="292"/>
        <v>15</v>
      </c>
      <c r="G1329">
        <f t="shared" si="292"/>
        <v>21</v>
      </c>
      <c r="H1329" t="str">
        <f t="shared" si="283"/>
        <v>165</v>
      </c>
      <c r="I1329" t="str">
        <f t="shared" si="284"/>
        <v>1:No</v>
      </c>
      <c r="J1329" t="str">
        <f t="shared" si="285"/>
        <v>1:No</v>
      </c>
      <c r="K1329" t="str">
        <f t="shared" si="286"/>
        <v/>
      </c>
      <c r="L1329">
        <f t="shared" si="287"/>
        <v>3.0000000000000027E-3</v>
      </c>
      <c r="M1329" t="str">
        <f t="shared" si="288"/>
        <v>1:No</v>
      </c>
      <c r="N1329" t="str">
        <f>VLOOKUP(_xlfn.NUMBERVALUE(B1329),'forwards lookup'!A:D,2,FALSE)</f>
        <v>Jarvis Varnado</v>
      </c>
      <c r="O1329" t="str">
        <f>VLOOKUP(_xlfn.NUMBERVALUE(B1329),'forwards lookup'!A:D,3,FALSE)</f>
        <v>TOT</v>
      </c>
      <c r="P1329">
        <f>VLOOKUP(_xlfn.NUMBERVALUE(B1329),'forwards lookup'!A:D,4,FALSE)</f>
        <v>2013</v>
      </c>
      <c r="Q1329" s="14" t="str">
        <f t="shared" si="289"/>
        <v>YES</v>
      </c>
      <c r="R1329" s="14" t="str">
        <f t="shared" si="290"/>
        <v>N/A</v>
      </c>
    </row>
    <row r="1330" spans="1:18" x14ac:dyDescent="0.2">
      <c r="A1330" s="8" t="s">
        <v>8555</v>
      </c>
      <c r="B1330" s="8" t="str">
        <f t="shared" si="280"/>
        <v>61</v>
      </c>
      <c r="C1330">
        <f t="shared" si="281"/>
        <v>3</v>
      </c>
      <c r="D1330">
        <f t="shared" si="292"/>
        <v>8</v>
      </c>
      <c r="E1330">
        <f t="shared" si="292"/>
        <v>13</v>
      </c>
      <c r="F1330">
        <f t="shared" si="292"/>
        <v>14</v>
      </c>
      <c r="G1330">
        <f t="shared" si="292"/>
        <v>20</v>
      </c>
      <c r="H1330" t="str">
        <f t="shared" si="283"/>
        <v>98</v>
      </c>
      <c r="I1330" t="str">
        <f t="shared" si="284"/>
        <v>1:No</v>
      </c>
      <c r="J1330" t="str">
        <f t="shared" si="285"/>
        <v>1:No</v>
      </c>
      <c r="K1330" t="str">
        <f t="shared" si="286"/>
        <v/>
      </c>
      <c r="L1330">
        <f t="shared" si="287"/>
        <v>3.0000000000000027E-3</v>
      </c>
      <c r="M1330" t="str">
        <f t="shared" si="288"/>
        <v>1:No</v>
      </c>
      <c r="N1330" t="str">
        <f>VLOOKUP(_xlfn.NUMBERVALUE(B1330),'forwards lookup'!A:D,2,FALSE)</f>
        <v>Jay Vincent</v>
      </c>
      <c r="O1330" t="str">
        <f>VLOOKUP(_xlfn.NUMBERVALUE(B1330),'forwards lookup'!A:D,3,FALSE)</f>
        <v>TOT</v>
      </c>
      <c r="P1330">
        <f>VLOOKUP(_xlfn.NUMBERVALUE(B1330),'forwards lookup'!A:D,4,FALSE)</f>
        <v>1989</v>
      </c>
      <c r="Q1330" s="14" t="str">
        <f t="shared" si="289"/>
        <v>YES</v>
      </c>
      <c r="R1330" s="14" t="str">
        <f t="shared" si="290"/>
        <v>N/A</v>
      </c>
    </row>
    <row r="1331" spans="1:18" x14ac:dyDescent="0.2">
      <c r="A1331" s="8" t="s">
        <v>8556</v>
      </c>
      <c r="B1331" s="8" t="str">
        <f t="shared" si="280"/>
        <v>1182</v>
      </c>
      <c r="C1331">
        <f t="shared" si="281"/>
        <v>4</v>
      </c>
      <c r="D1331">
        <f t="shared" si="292"/>
        <v>9</v>
      </c>
      <c r="E1331">
        <f t="shared" si="292"/>
        <v>14</v>
      </c>
      <c r="F1331">
        <f t="shared" si="292"/>
        <v>15</v>
      </c>
      <c r="G1331">
        <f t="shared" si="292"/>
        <v>21</v>
      </c>
      <c r="H1331" t="str">
        <f t="shared" si="283"/>
        <v>196</v>
      </c>
      <c r="I1331" t="str">
        <f t="shared" si="284"/>
        <v>1:No</v>
      </c>
      <c r="J1331" t="str">
        <f t="shared" si="285"/>
        <v>1:No</v>
      </c>
      <c r="K1331" t="str">
        <f t="shared" si="286"/>
        <v/>
      </c>
      <c r="L1331">
        <f t="shared" si="287"/>
        <v>3.0000000000000027E-3</v>
      </c>
      <c r="M1331" t="str">
        <f t="shared" si="288"/>
        <v>1:No</v>
      </c>
      <c r="N1331" t="str">
        <f>VLOOKUP(_xlfn.NUMBERVALUE(B1331),'forwards lookup'!A:D,2,FALSE)</f>
        <v>Jayson Williams</v>
      </c>
      <c r="O1331" t="str">
        <f>VLOOKUP(_xlfn.NUMBERVALUE(B1331),'forwards lookup'!A:D,3,FALSE)</f>
        <v>NJN</v>
      </c>
      <c r="P1331">
        <f>VLOOKUP(_xlfn.NUMBERVALUE(B1331),'forwards lookup'!A:D,4,FALSE)</f>
        <v>1996</v>
      </c>
      <c r="Q1331" s="14" t="str">
        <f t="shared" si="289"/>
        <v>YES</v>
      </c>
      <c r="R1331" s="14" t="str">
        <f t="shared" si="290"/>
        <v>N/A</v>
      </c>
    </row>
    <row r="1332" spans="1:18" x14ac:dyDescent="0.2">
      <c r="A1332" s="8" t="s">
        <v>8557</v>
      </c>
      <c r="B1332" s="8" t="str">
        <f t="shared" si="280"/>
        <v>1538</v>
      </c>
      <c r="C1332">
        <f t="shared" si="281"/>
        <v>3</v>
      </c>
      <c r="D1332">
        <f t="shared" si="292"/>
        <v>8</v>
      </c>
      <c r="E1332">
        <f t="shared" si="292"/>
        <v>13</v>
      </c>
      <c r="F1332">
        <f t="shared" si="292"/>
        <v>14</v>
      </c>
      <c r="G1332">
        <f t="shared" si="292"/>
        <v>20</v>
      </c>
      <c r="H1332" t="str">
        <f t="shared" si="283"/>
        <v>89</v>
      </c>
      <c r="I1332" t="str">
        <f t="shared" si="284"/>
        <v>1:No</v>
      </c>
      <c r="J1332" t="str">
        <f t="shared" si="285"/>
        <v>1:No</v>
      </c>
      <c r="K1332" t="str">
        <f t="shared" si="286"/>
        <v/>
      </c>
      <c r="L1332">
        <f t="shared" si="287"/>
        <v>3.0000000000000027E-3</v>
      </c>
      <c r="M1332" t="str">
        <f t="shared" si="288"/>
        <v>1:No</v>
      </c>
      <c r="N1332" t="str">
        <f>VLOOKUP(_xlfn.NUMBERVALUE(B1332),'forwards lookup'!A:D,2,FALSE)</f>
        <v>Jerald Honeycutt</v>
      </c>
      <c r="O1332" t="str">
        <f>VLOOKUP(_xlfn.NUMBERVALUE(B1332),'forwards lookup'!A:D,3,FALSE)</f>
        <v>MIL</v>
      </c>
      <c r="P1332">
        <f>VLOOKUP(_xlfn.NUMBERVALUE(B1332),'forwards lookup'!A:D,4,FALSE)</f>
        <v>1998</v>
      </c>
      <c r="Q1332" s="14" t="str">
        <f t="shared" si="289"/>
        <v>YES</v>
      </c>
      <c r="R1332" s="14" t="str">
        <f t="shared" si="290"/>
        <v>N/A</v>
      </c>
    </row>
    <row r="1333" spans="1:18" x14ac:dyDescent="0.2">
      <c r="A1333" s="8" t="s">
        <v>8558</v>
      </c>
      <c r="B1333" s="8" t="str">
        <f t="shared" si="280"/>
        <v>65</v>
      </c>
      <c r="C1333">
        <f t="shared" si="281"/>
        <v>4</v>
      </c>
      <c r="D1333">
        <f t="shared" si="292"/>
        <v>9</v>
      </c>
      <c r="E1333">
        <f t="shared" si="292"/>
        <v>14</v>
      </c>
      <c r="F1333">
        <f t="shared" si="292"/>
        <v>15</v>
      </c>
      <c r="G1333">
        <f t="shared" si="292"/>
        <v>21</v>
      </c>
      <c r="H1333" t="str">
        <f t="shared" si="283"/>
        <v>193</v>
      </c>
      <c r="I1333" t="str">
        <f t="shared" si="284"/>
        <v>1:No</v>
      </c>
      <c r="J1333" t="str">
        <f t="shared" si="285"/>
        <v>1:No</v>
      </c>
      <c r="K1333" t="str">
        <f t="shared" si="286"/>
        <v/>
      </c>
      <c r="L1333">
        <f t="shared" si="287"/>
        <v>3.0000000000000027E-3</v>
      </c>
      <c r="M1333" t="str">
        <f t="shared" si="288"/>
        <v>1:No</v>
      </c>
      <c r="N1333" t="str">
        <f>VLOOKUP(_xlfn.NUMBERVALUE(B1333),'forwards lookup'!A:D,2,FALSE)</f>
        <v>Jim Rowinski</v>
      </c>
      <c r="O1333" t="str">
        <f>VLOOKUP(_xlfn.NUMBERVALUE(B1333),'forwards lookup'!A:D,3,FALSE)</f>
        <v>TOT</v>
      </c>
      <c r="P1333">
        <f>VLOOKUP(_xlfn.NUMBERVALUE(B1333),'forwards lookup'!A:D,4,FALSE)</f>
        <v>1989</v>
      </c>
      <c r="Q1333" s="14" t="str">
        <f t="shared" si="289"/>
        <v>YES</v>
      </c>
      <c r="R1333" s="14" t="str">
        <f t="shared" si="290"/>
        <v>N/A</v>
      </c>
    </row>
    <row r="1334" spans="1:18" x14ac:dyDescent="0.2">
      <c r="A1334" s="8" t="s">
        <v>8559</v>
      </c>
      <c r="B1334" s="8" t="str">
        <f t="shared" si="280"/>
        <v>3462</v>
      </c>
      <c r="C1334">
        <f t="shared" si="281"/>
        <v>4</v>
      </c>
      <c r="D1334">
        <f t="shared" si="292"/>
        <v>9</v>
      </c>
      <c r="E1334">
        <f t="shared" si="292"/>
        <v>14</v>
      </c>
      <c r="F1334">
        <f t="shared" si="292"/>
        <v>15</v>
      </c>
      <c r="G1334">
        <f t="shared" si="292"/>
        <v>21</v>
      </c>
      <c r="H1334" t="str">
        <f t="shared" si="283"/>
        <v>416</v>
      </c>
      <c r="I1334" t="str">
        <f t="shared" si="284"/>
        <v>1:No</v>
      </c>
      <c r="J1334" t="str">
        <f t="shared" si="285"/>
        <v>1:No</v>
      </c>
      <c r="K1334" t="str">
        <f t="shared" si="286"/>
        <v/>
      </c>
      <c r="L1334">
        <f t="shared" si="287"/>
        <v>3.0000000000000027E-3</v>
      </c>
      <c r="M1334" t="str">
        <f t="shared" si="288"/>
        <v>1:No</v>
      </c>
      <c r="N1334" t="str">
        <f>VLOOKUP(_xlfn.NUMBERVALUE(B1334),'forwards lookup'!A:D,2,FALSE)</f>
        <v>Joe Alexander</v>
      </c>
      <c r="O1334" t="str">
        <f>VLOOKUP(_xlfn.NUMBERVALUE(B1334),'forwards lookup'!A:D,3,FALSE)</f>
        <v>MIL</v>
      </c>
      <c r="P1334">
        <f>VLOOKUP(_xlfn.NUMBERVALUE(B1334),'forwards lookup'!A:D,4,FALSE)</f>
        <v>2009</v>
      </c>
      <c r="Q1334" s="14" t="str">
        <f t="shared" si="289"/>
        <v>YES</v>
      </c>
      <c r="R1334" s="14" t="str">
        <f t="shared" si="290"/>
        <v>N/A</v>
      </c>
    </row>
    <row r="1335" spans="1:18" x14ac:dyDescent="0.2">
      <c r="A1335" s="8" t="s">
        <v>8560</v>
      </c>
      <c r="B1335" s="8" t="str">
        <f t="shared" si="280"/>
        <v>3463</v>
      </c>
      <c r="C1335">
        <f t="shared" si="281"/>
        <v>4</v>
      </c>
      <c r="D1335">
        <f t="shared" si="292"/>
        <v>9</v>
      </c>
      <c r="E1335">
        <f t="shared" si="292"/>
        <v>14</v>
      </c>
      <c r="F1335">
        <f t="shared" si="292"/>
        <v>15</v>
      </c>
      <c r="G1335">
        <f t="shared" si="292"/>
        <v>21</v>
      </c>
      <c r="H1335" t="str">
        <f t="shared" si="283"/>
        <v>148</v>
      </c>
      <c r="I1335" t="str">
        <f t="shared" si="284"/>
        <v>1:No</v>
      </c>
      <c r="J1335" t="str">
        <f t="shared" si="285"/>
        <v>1:No</v>
      </c>
      <c r="K1335" t="str">
        <f t="shared" si="286"/>
        <v/>
      </c>
      <c r="L1335">
        <f t="shared" si="287"/>
        <v>3.0000000000000027E-3</v>
      </c>
      <c r="M1335" t="str">
        <f t="shared" si="288"/>
        <v>1:No</v>
      </c>
      <c r="N1335" t="str">
        <f>VLOOKUP(_xlfn.NUMBERVALUE(B1335),'forwards lookup'!A:D,2,FALSE)</f>
        <v>Joe Crawford</v>
      </c>
      <c r="O1335" t="str">
        <f>VLOOKUP(_xlfn.NUMBERVALUE(B1335),'forwards lookup'!A:D,3,FALSE)</f>
        <v>NYK</v>
      </c>
      <c r="P1335">
        <f>VLOOKUP(_xlfn.NUMBERVALUE(B1335),'forwards lookup'!A:D,4,FALSE)</f>
        <v>2009</v>
      </c>
      <c r="Q1335" s="14" t="str">
        <f t="shared" si="289"/>
        <v>YES</v>
      </c>
      <c r="R1335" s="14" t="str">
        <f t="shared" si="290"/>
        <v>N/A</v>
      </c>
    </row>
    <row r="1336" spans="1:18" x14ac:dyDescent="0.2">
      <c r="A1336" s="8" t="s">
        <v>8561</v>
      </c>
      <c r="B1336" s="8" t="str">
        <f t="shared" si="280"/>
        <v>4770</v>
      </c>
      <c r="C1336">
        <f t="shared" si="281"/>
        <v>4</v>
      </c>
      <c r="D1336">
        <f t="shared" si="292"/>
        <v>9</v>
      </c>
      <c r="E1336">
        <f t="shared" si="292"/>
        <v>14</v>
      </c>
      <c r="F1336">
        <f t="shared" si="292"/>
        <v>15</v>
      </c>
      <c r="G1336">
        <f t="shared" si="292"/>
        <v>21</v>
      </c>
      <c r="H1336" t="str">
        <f t="shared" si="283"/>
        <v>215</v>
      </c>
      <c r="I1336" t="str">
        <f t="shared" si="284"/>
        <v>1:No</v>
      </c>
      <c r="J1336" t="str">
        <f t="shared" si="285"/>
        <v>1:No</v>
      </c>
      <c r="K1336" t="str">
        <f t="shared" si="286"/>
        <v/>
      </c>
      <c r="L1336">
        <f t="shared" si="287"/>
        <v>3.0000000000000027E-3</v>
      </c>
      <c r="M1336" t="str">
        <f t="shared" si="288"/>
        <v>1:No</v>
      </c>
      <c r="N1336" t="str">
        <f>VLOOKUP(_xlfn.NUMBERVALUE(B1336),'forwards lookup'!A:D,2,FALSE)</f>
        <v>Johnny O'Bryant</v>
      </c>
      <c r="O1336" t="str">
        <f>VLOOKUP(_xlfn.NUMBERVALUE(B1336),'forwards lookup'!A:D,3,FALSE)</f>
        <v>MIL</v>
      </c>
      <c r="P1336">
        <f>VLOOKUP(_xlfn.NUMBERVALUE(B1336),'forwards lookup'!A:D,4,FALSE)</f>
        <v>2016</v>
      </c>
      <c r="Q1336" s="14" t="str">
        <f t="shared" si="289"/>
        <v>YES</v>
      </c>
      <c r="R1336" s="14" t="str">
        <f t="shared" si="290"/>
        <v>N/A</v>
      </c>
    </row>
    <row r="1337" spans="1:18" x14ac:dyDescent="0.2">
      <c r="A1337" s="8" t="s">
        <v>8562</v>
      </c>
      <c r="B1337" s="8" t="str">
        <f t="shared" si="280"/>
        <v>4583</v>
      </c>
      <c r="C1337">
        <f t="shared" si="281"/>
        <v>4</v>
      </c>
      <c r="D1337">
        <f t="shared" si="292"/>
        <v>9</v>
      </c>
      <c r="E1337">
        <f t="shared" si="292"/>
        <v>14</v>
      </c>
      <c r="F1337">
        <f t="shared" si="292"/>
        <v>15</v>
      </c>
      <c r="G1337">
        <f t="shared" si="292"/>
        <v>21</v>
      </c>
      <c r="H1337" t="str">
        <f t="shared" si="283"/>
        <v>400</v>
      </c>
      <c r="I1337" t="str">
        <f t="shared" si="284"/>
        <v>1:No</v>
      </c>
      <c r="J1337" t="str">
        <f t="shared" si="285"/>
        <v>1:No</v>
      </c>
      <c r="K1337" t="str">
        <f t="shared" si="286"/>
        <v/>
      </c>
      <c r="L1337">
        <f t="shared" si="287"/>
        <v>3.0000000000000027E-3</v>
      </c>
      <c r="M1337" t="str">
        <f t="shared" si="288"/>
        <v>1:No</v>
      </c>
      <c r="N1337" t="str">
        <f>VLOOKUP(_xlfn.NUMBERVALUE(B1337),'forwards lookup'!A:D,2,FALSE)</f>
        <v>Johnny O'Bryant</v>
      </c>
      <c r="O1337" t="str">
        <f>VLOOKUP(_xlfn.NUMBERVALUE(B1337),'forwards lookup'!A:D,3,FALSE)</f>
        <v>MIL</v>
      </c>
      <c r="P1337">
        <f>VLOOKUP(_xlfn.NUMBERVALUE(B1337),'forwards lookup'!A:D,4,FALSE)</f>
        <v>2015</v>
      </c>
      <c r="Q1337" s="14" t="str">
        <f t="shared" si="289"/>
        <v>YES</v>
      </c>
      <c r="R1337" s="14" t="str">
        <f t="shared" si="290"/>
        <v>N/A</v>
      </c>
    </row>
    <row r="1338" spans="1:18" x14ac:dyDescent="0.2">
      <c r="A1338" s="8" t="s">
        <v>8563</v>
      </c>
      <c r="B1338" s="8" t="str">
        <f t="shared" si="280"/>
        <v>4387</v>
      </c>
      <c r="C1338">
        <f t="shared" si="281"/>
        <v>3</v>
      </c>
      <c r="D1338">
        <f t="shared" si="292"/>
        <v>8</v>
      </c>
      <c r="E1338">
        <f t="shared" si="292"/>
        <v>13</v>
      </c>
      <c r="F1338">
        <f t="shared" si="292"/>
        <v>14</v>
      </c>
      <c r="G1338">
        <f t="shared" si="292"/>
        <v>20</v>
      </c>
      <c r="H1338" t="str">
        <f t="shared" si="283"/>
        <v>74</v>
      </c>
      <c r="I1338" t="str">
        <f t="shared" si="284"/>
        <v>1:No</v>
      </c>
      <c r="J1338" t="str">
        <f t="shared" si="285"/>
        <v>1:No</v>
      </c>
      <c r="K1338" t="str">
        <f t="shared" si="286"/>
        <v/>
      </c>
      <c r="L1338">
        <f t="shared" si="287"/>
        <v>3.0000000000000027E-3</v>
      </c>
      <c r="M1338" t="str">
        <f t="shared" si="288"/>
        <v>1:No</v>
      </c>
      <c r="N1338" t="str">
        <f>VLOOKUP(_xlfn.NUMBERVALUE(B1338),'forwards lookup'!A:D,2,FALSE)</f>
        <v>Josh McRoberts</v>
      </c>
      <c r="O1338" t="str">
        <f>VLOOKUP(_xlfn.NUMBERVALUE(B1338),'forwards lookup'!A:D,3,FALSE)</f>
        <v>CHA</v>
      </c>
      <c r="P1338">
        <f>VLOOKUP(_xlfn.NUMBERVALUE(B1338),'forwards lookup'!A:D,4,FALSE)</f>
        <v>2014</v>
      </c>
      <c r="Q1338" s="14" t="str">
        <f t="shared" si="289"/>
        <v>YES</v>
      </c>
      <c r="R1338" s="14" t="str">
        <f t="shared" si="290"/>
        <v>N/A</v>
      </c>
    </row>
    <row r="1339" spans="1:18" x14ac:dyDescent="0.2">
      <c r="A1339" s="8" t="s">
        <v>8564</v>
      </c>
      <c r="B1339" s="8" t="str">
        <f t="shared" si="280"/>
        <v>3829</v>
      </c>
      <c r="C1339">
        <f t="shared" si="281"/>
        <v>4</v>
      </c>
      <c r="D1339">
        <f t="shared" si="292"/>
        <v>9</v>
      </c>
      <c r="E1339">
        <f t="shared" si="292"/>
        <v>14</v>
      </c>
      <c r="F1339">
        <f t="shared" si="292"/>
        <v>15</v>
      </c>
      <c r="G1339">
        <f t="shared" si="292"/>
        <v>21</v>
      </c>
      <c r="H1339" t="str">
        <f t="shared" si="283"/>
        <v>324</v>
      </c>
      <c r="I1339" t="str">
        <f t="shared" si="284"/>
        <v>1:No</v>
      </c>
      <c r="J1339" t="str">
        <f t="shared" si="285"/>
        <v>1:No</v>
      </c>
      <c r="K1339" t="str">
        <f t="shared" si="286"/>
        <v/>
      </c>
      <c r="L1339">
        <f t="shared" si="287"/>
        <v>3.0000000000000027E-3</v>
      </c>
      <c r="M1339" t="str">
        <f t="shared" si="288"/>
        <v>1:No</v>
      </c>
      <c r="N1339" t="str">
        <f>VLOOKUP(_xlfn.NUMBERVALUE(B1339),'forwards lookup'!A:D,2,FALSE)</f>
        <v>Josh McRoberts</v>
      </c>
      <c r="O1339" t="str">
        <f>VLOOKUP(_xlfn.NUMBERVALUE(B1339),'forwards lookup'!A:D,3,FALSE)</f>
        <v>IND</v>
      </c>
      <c r="P1339">
        <f>VLOOKUP(_xlfn.NUMBERVALUE(B1339),'forwards lookup'!A:D,4,FALSE)</f>
        <v>2011</v>
      </c>
      <c r="Q1339" s="14" t="str">
        <f t="shared" si="289"/>
        <v>YES</v>
      </c>
      <c r="R1339" s="14" t="str">
        <f t="shared" si="290"/>
        <v>N/A</v>
      </c>
    </row>
    <row r="1340" spans="1:18" x14ac:dyDescent="0.2">
      <c r="A1340" s="8" t="s">
        <v>8565</v>
      </c>
      <c r="B1340" s="8" t="str">
        <f t="shared" si="280"/>
        <v>4014</v>
      </c>
      <c r="C1340">
        <f t="shared" si="281"/>
        <v>4</v>
      </c>
      <c r="D1340">
        <f t="shared" si="292"/>
        <v>9</v>
      </c>
      <c r="E1340">
        <f t="shared" si="292"/>
        <v>14</v>
      </c>
      <c r="F1340">
        <f t="shared" si="292"/>
        <v>15</v>
      </c>
      <c r="G1340">
        <f t="shared" si="292"/>
        <v>21</v>
      </c>
      <c r="H1340" t="str">
        <f t="shared" si="283"/>
        <v>421</v>
      </c>
      <c r="I1340" t="str">
        <f t="shared" si="284"/>
        <v>1:No</v>
      </c>
      <c r="J1340" t="str">
        <f t="shared" si="285"/>
        <v>1:No</v>
      </c>
      <c r="K1340" t="str">
        <f t="shared" si="286"/>
        <v/>
      </c>
      <c r="L1340">
        <f t="shared" si="287"/>
        <v>3.0000000000000027E-3</v>
      </c>
      <c r="M1340" t="str">
        <f t="shared" si="288"/>
        <v>1:No</v>
      </c>
      <c r="N1340" t="str">
        <f>VLOOKUP(_xlfn.NUMBERVALUE(B1340),'forwards lookup'!A:D,2,FALSE)</f>
        <v>Justin Harper</v>
      </c>
      <c r="O1340" t="str">
        <f>VLOOKUP(_xlfn.NUMBERVALUE(B1340),'forwards lookup'!A:D,3,FALSE)</f>
        <v>ORL</v>
      </c>
      <c r="P1340">
        <f>VLOOKUP(_xlfn.NUMBERVALUE(B1340),'forwards lookup'!A:D,4,FALSE)</f>
        <v>2012</v>
      </c>
      <c r="Q1340" s="14" t="str">
        <f t="shared" si="289"/>
        <v>YES</v>
      </c>
      <c r="R1340" s="14" t="str">
        <f t="shared" si="290"/>
        <v>N/A</v>
      </c>
    </row>
    <row r="1341" spans="1:18" x14ac:dyDescent="0.2">
      <c r="A1341" s="8" t="s">
        <v>8566</v>
      </c>
      <c r="B1341" s="8" t="str">
        <f t="shared" si="280"/>
        <v>4780</v>
      </c>
      <c r="C1341">
        <f t="shared" si="281"/>
        <v>4</v>
      </c>
      <c r="D1341">
        <f t="shared" ref="D1341:G1356" si="293">FIND(",",$A1341,C1341+1)</f>
        <v>9</v>
      </c>
      <c r="E1341">
        <f t="shared" si="293"/>
        <v>14</v>
      </c>
      <c r="F1341">
        <f t="shared" si="293"/>
        <v>15</v>
      </c>
      <c r="G1341">
        <f t="shared" si="293"/>
        <v>21</v>
      </c>
      <c r="H1341" t="str">
        <f t="shared" si="283"/>
        <v>270</v>
      </c>
      <c r="I1341" t="str">
        <f t="shared" si="284"/>
        <v>1:No</v>
      </c>
      <c r="J1341" t="str">
        <f t="shared" si="285"/>
        <v>1:No</v>
      </c>
      <c r="K1341" t="str">
        <f t="shared" si="286"/>
        <v/>
      </c>
      <c r="L1341">
        <f t="shared" si="287"/>
        <v>3.0000000000000027E-3</v>
      </c>
      <c r="M1341" t="str">
        <f t="shared" si="288"/>
        <v>1:No</v>
      </c>
      <c r="N1341" t="str">
        <f>VLOOKUP(_xlfn.NUMBERVALUE(B1341),'forwards lookup'!A:D,2,FALSE)</f>
        <v>Justin Harper</v>
      </c>
      <c r="O1341" t="str">
        <f>VLOOKUP(_xlfn.NUMBERVALUE(B1341),'forwards lookup'!A:D,3,FALSE)</f>
        <v>DET</v>
      </c>
      <c r="P1341">
        <f>VLOOKUP(_xlfn.NUMBERVALUE(B1341),'forwards lookup'!A:D,4,FALSE)</f>
        <v>2016</v>
      </c>
      <c r="Q1341" s="14" t="str">
        <f t="shared" si="289"/>
        <v>YES</v>
      </c>
      <c r="R1341" s="14" t="str">
        <f t="shared" si="290"/>
        <v>N/A</v>
      </c>
    </row>
    <row r="1342" spans="1:18" x14ac:dyDescent="0.2">
      <c r="A1342" s="8" t="s">
        <v>8567</v>
      </c>
      <c r="B1342" s="8" t="str">
        <f t="shared" si="280"/>
        <v>2258</v>
      </c>
      <c r="C1342">
        <f t="shared" si="281"/>
        <v>3</v>
      </c>
      <c r="D1342">
        <f t="shared" si="293"/>
        <v>8</v>
      </c>
      <c r="E1342">
        <f t="shared" si="293"/>
        <v>13</v>
      </c>
      <c r="F1342">
        <f t="shared" si="293"/>
        <v>14</v>
      </c>
      <c r="G1342">
        <f t="shared" si="293"/>
        <v>20</v>
      </c>
      <c r="H1342" t="str">
        <f t="shared" si="283"/>
        <v>48</v>
      </c>
      <c r="I1342" t="str">
        <f t="shared" si="284"/>
        <v>1:No</v>
      </c>
      <c r="J1342" t="str">
        <f t="shared" si="285"/>
        <v>1:No</v>
      </c>
      <c r="K1342" t="str">
        <f t="shared" si="286"/>
        <v/>
      </c>
      <c r="L1342">
        <f t="shared" si="287"/>
        <v>3.0000000000000027E-3</v>
      </c>
      <c r="M1342" t="str">
        <f t="shared" si="288"/>
        <v>1:No</v>
      </c>
      <c r="N1342" t="str">
        <f>VLOOKUP(_xlfn.NUMBERVALUE(B1342),'forwards lookup'!A:D,2,FALSE)</f>
        <v>Keith Van Horn</v>
      </c>
      <c r="O1342" t="str">
        <f>VLOOKUP(_xlfn.NUMBERVALUE(B1342),'forwards lookup'!A:D,3,FALSE)</f>
        <v>NJN</v>
      </c>
      <c r="P1342">
        <f>VLOOKUP(_xlfn.NUMBERVALUE(B1342),'forwards lookup'!A:D,4,FALSE)</f>
        <v>2002</v>
      </c>
      <c r="Q1342" s="14" t="str">
        <f t="shared" si="289"/>
        <v>YES</v>
      </c>
      <c r="R1342" s="14" t="str">
        <f t="shared" si="290"/>
        <v>N/A</v>
      </c>
    </row>
    <row r="1343" spans="1:18" x14ac:dyDescent="0.2">
      <c r="A1343" s="8" t="s">
        <v>8568</v>
      </c>
      <c r="B1343" s="8" t="str">
        <f t="shared" si="280"/>
        <v>2586</v>
      </c>
      <c r="C1343">
        <f t="shared" si="281"/>
        <v>4</v>
      </c>
      <c r="D1343">
        <f t="shared" si="293"/>
        <v>9</v>
      </c>
      <c r="E1343">
        <f t="shared" si="293"/>
        <v>14</v>
      </c>
      <c r="F1343">
        <f t="shared" si="293"/>
        <v>15</v>
      </c>
      <c r="G1343">
        <f t="shared" si="293"/>
        <v>21</v>
      </c>
      <c r="H1343" t="str">
        <f t="shared" si="283"/>
        <v>218</v>
      </c>
      <c r="I1343" t="str">
        <f t="shared" si="284"/>
        <v>1:No</v>
      </c>
      <c r="J1343" t="str">
        <f t="shared" si="285"/>
        <v>1:No</v>
      </c>
      <c r="K1343" t="str">
        <f t="shared" si="286"/>
        <v/>
      </c>
      <c r="L1343">
        <f t="shared" si="287"/>
        <v>3.0000000000000027E-3</v>
      </c>
      <c r="M1343" t="str">
        <f t="shared" si="288"/>
        <v>1:No</v>
      </c>
      <c r="N1343" t="str">
        <f>VLOOKUP(_xlfn.NUMBERVALUE(B1343),'forwards lookup'!A:D,2,FALSE)</f>
        <v>Kenyon Martin</v>
      </c>
      <c r="O1343" t="str">
        <f>VLOOKUP(_xlfn.NUMBERVALUE(B1343),'forwards lookup'!A:D,3,FALSE)</f>
        <v>NJN</v>
      </c>
      <c r="P1343">
        <f>VLOOKUP(_xlfn.NUMBERVALUE(B1343),'forwards lookup'!A:D,4,FALSE)</f>
        <v>2004</v>
      </c>
      <c r="Q1343" s="14" t="str">
        <f t="shared" si="289"/>
        <v>YES</v>
      </c>
      <c r="R1343" s="14" t="str">
        <f t="shared" si="290"/>
        <v>N/A</v>
      </c>
    </row>
    <row r="1344" spans="1:18" x14ac:dyDescent="0.2">
      <c r="A1344" s="8" t="s">
        <v>8569</v>
      </c>
      <c r="B1344" s="8" t="str">
        <f t="shared" si="280"/>
        <v>537</v>
      </c>
      <c r="C1344">
        <f t="shared" si="281"/>
        <v>4</v>
      </c>
      <c r="D1344">
        <f t="shared" si="293"/>
        <v>9</v>
      </c>
      <c r="E1344">
        <f t="shared" si="293"/>
        <v>14</v>
      </c>
      <c r="F1344">
        <f t="shared" si="293"/>
        <v>15</v>
      </c>
      <c r="G1344">
        <f t="shared" si="293"/>
        <v>21</v>
      </c>
      <c r="H1344" t="str">
        <f t="shared" si="283"/>
        <v>272</v>
      </c>
      <c r="I1344" t="str">
        <f t="shared" si="284"/>
        <v>1:No</v>
      </c>
      <c r="J1344" t="str">
        <f t="shared" si="285"/>
        <v>1:No</v>
      </c>
      <c r="K1344" t="str">
        <f t="shared" si="286"/>
        <v/>
      </c>
      <c r="L1344">
        <f t="shared" si="287"/>
        <v>3.0000000000000027E-3</v>
      </c>
      <c r="M1344" t="str">
        <f t="shared" si="288"/>
        <v>1:No</v>
      </c>
      <c r="N1344" t="str">
        <f>VLOOKUP(_xlfn.NUMBERVALUE(B1344),'forwards lookup'!A:D,2,FALSE)</f>
        <v>Kevin Gamble</v>
      </c>
      <c r="O1344" t="str">
        <f>VLOOKUP(_xlfn.NUMBERVALUE(B1344),'forwards lookup'!A:D,3,FALSE)</f>
        <v>BOS</v>
      </c>
      <c r="P1344">
        <f>VLOOKUP(_xlfn.NUMBERVALUE(B1344),'forwards lookup'!A:D,4,FALSE)</f>
        <v>1992</v>
      </c>
      <c r="Q1344" s="14" t="str">
        <f t="shared" si="289"/>
        <v>YES</v>
      </c>
      <c r="R1344" s="14" t="str">
        <f t="shared" si="290"/>
        <v>N/A</v>
      </c>
    </row>
    <row r="1345" spans="1:18" x14ac:dyDescent="0.2">
      <c r="A1345" s="8" t="s">
        <v>8570</v>
      </c>
      <c r="B1345" s="8" t="str">
        <f t="shared" si="280"/>
        <v>3131</v>
      </c>
      <c r="C1345">
        <f t="shared" si="281"/>
        <v>4</v>
      </c>
      <c r="D1345">
        <f t="shared" si="293"/>
        <v>9</v>
      </c>
      <c r="E1345">
        <f t="shared" si="293"/>
        <v>14</v>
      </c>
      <c r="F1345">
        <f t="shared" si="293"/>
        <v>15</v>
      </c>
      <c r="G1345">
        <f t="shared" si="293"/>
        <v>21</v>
      </c>
      <c r="H1345" t="str">
        <f t="shared" si="283"/>
        <v>193</v>
      </c>
      <c r="I1345" t="str">
        <f t="shared" si="284"/>
        <v>1:No</v>
      </c>
      <c r="J1345" t="str">
        <f t="shared" si="285"/>
        <v>1:No</v>
      </c>
      <c r="K1345" t="str">
        <f t="shared" si="286"/>
        <v/>
      </c>
      <c r="L1345">
        <f t="shared" si="287"/>
        <v>3.0000000000000027E-3</v>
      </c>
      <c r="M1345" t="str">
        <f t="shared" si="288"/>
        <v>1:No</v>
      </c>
      <c r="N1345" t="str">
        <f>VLOOKUP(_xlfn.NUMBERVALUE(B1345),'forwards lookup'!A:D,2,FALSE)</f>
        <v>Kevinn Pinkney</v>
      </c>
      <c r="O1345" t="str">
        <f>VLOOKUP(_xlfn.NUMBERVALUE(B1345),'forwards lookup'!A:D,3,FALSE)</f>
        <v>BOS</v>
      </c>
      <c r="P1345">
        <f>VLOOKUP(_xlfn.NUMBERVALUE(B1345),'forwards lookup'!A:D,4,FALSE)</f>
        <v>2007</v>
      </c>
      <c r="Q1345" s="14" t="str">
        <f t="shared" si="289"/>
        <v>YES</v>
      </c>
      <c r="R1345" s="14" t="str">
        <f t="shared" si="290"/>
        <v>N/A</v>
      </c>
    </row>
    <row r="1346" spans="1:18" x14ac:dyDescent="0.2">
      <c r="A1346" s="8" t="s">
        <v>8571</v>
      </c>
      <c r="B1346" s="8" t="str">
        <f t="shared" si="280"/>
        <v>4596</v>
      </c>
      <c r="C1346">
        <f t="shared" si="281"/>
        <v>4</v>
      </c>
      <c r="D1346">
        <f t="shared" si="293"/>
        <v>9</v>
      </c>
      <c r="E1346">
        <f t="shared" si="293"/>
        <v>14</v>
      </c>
      <c r="F1346">
        <f t="shared" si="293"/>
        <v>15</v>
      </c>
      <c r="G1346">
        <f t="shared" si="293"/>
        <v>21</v>
      </c>
      <c r="H1346" t="str">
        <f t="shared" si="283"/>
        <v>127</v>
      </c>
      <c r="I1346" t="str">
        <f t="shared" si="284"/>
        <v>1:No</v>
      </c>
      <c r="J1346" t="str">
        <f t="shared" si="285"/>
        <v>1:No</v>
      </c>
      <c r="K1346" t="str">
        <f t="shared" si="286"/>
        <v/>
      </c>
      <c r="L1346">
        <f t="shared" si="287"/>
        <v>3.0000000000000027E-3</v>
      </c>
      <c r="M1346" t="str">
        <f t="shared" si="288"/>
        <v>1:No</v>
      </c>
      <c r="N1346" t="str">
        <f>VLOOKUP(_xlfn.NUMBERVALUE(B1346),'forwards lookup'!A:D,2,FALSE)</f>
        <v>Khris Middleton</v>
      </c>
      <c r="O1346" t="str">
        <f>VLOOKUP(_xlfn.NUMBERVALUE(B1346),'forwards lookup'!A:D,3,FALSE)</f>
        <v>MIL</v>
      </c>
      <c r="P1346">
        <f>VLOOKUP(_xlfn.NUMBERVALUE(B1346),'forwards lookup'!A:D,4,FALSE)</f>
        <v>2015</v>
      </c>
      <c r="Q1346" s="14" t="str">
        <f t="shared" si="289"/>
        <v>YES</v>
      </c>
      <c r="R1346" s="14" t="str">
        <f t="shared" si="290"/>
        <v>N/A</v>
      </c>
    </row>
    <row r="1347" spans="1:18" x14ac:dyDescent="0.2">
      <c r="A1347" s="8" t="s">
        <v>8572</v>
      </c>
      <c r="B1347" s="8" t="str">
        <f t="shared" si="280"/>
        <v>386</v>
      </c>
      <c r="C1347">
        <f t="shared" si="281"/>
        <v>3</v>
      </c>
      <c r="D1347">
        <f t="shared" si="293"/>
        <v>8</v>
      </c>
      <c r="E1347">
        <f t="shared" si="293"/>
        <v>13</v>
      </c>
      <c r="F1347">
        <f t="shared" si="293"/>
        <v>14</v>
      </c>
      <c r="G1347">
        <f t="shared" si="293"/>
        <v>20</v>
      </c>
      <c r="H1347" t="str">
        <f t="shared" si="283"/>
        <v>32</v>
      </c>
      <c r="I1347" t="str">
        <f t="shared" si="284"/>
        <v>1:No</v>
      </c>
      <c r="J1347" t="str">
        <f t="shared" si="285"/>
        <v>1:No</v>
      </c>
      <c r="K1347" t="str">
        <f t="shared" si="286"/>
        <v/>
      </c>
      <c r="L1347">
        <f t="shared" si="287"/>
        <v>3.0000000000000027E-3</v>
      </c>
      <c r="M1347" t="str">
        <f t="shared" si="288"/>
        <v>1:No</v>
      </c>
      <c r="N1347" t="str">
        <f>VLOOKUP(_xlfn.NUMBERVALUE(B1347),'forwards lookup'!A:D,2,FALSE)</f>
        <v>Kiki Vandeweghe</v>
      </c>
      <c r="O1347" t="str">
        <f>VLOOKUP(_xlfn.NUMBERVALUE(B1347),'forwards lookup'!A:D,3,FALSE)</f>
        <v>NYK</v>
      </c>
      <c r="P1347">
        <f>VLOOKUP(_xlfn.NUMBERVALUE(B1347),'forwards lookup'!A:D,4,FALSE)</f>
        <v>1991</v>
      </c>
      <c r="Q1347" s="14" t="str">
        <f t="shared" si="289"/>
        <v>YES</v>
      </c>
      <c r="R1347" s="14" t="str">
        <f t="shared" si="290"/>
        <v>N/A</v>
      </c>
    </row>
    <row r="1348" spans="1:18" x14ac:dyDescent="0.2">
      <c r="A1348" s="8" t="s">
        <v>8573</v>
      </c>
      <c r="B1348" s="8" t="str">
        <f t="shared" si="280"/>
        <v>4597</v>
      </c>
      <c r="C1348">
        <f t="shared" si="281"/>
        <v>4</v>
      </c>
      <c r="D1348">
        <f t="shared" si="293"/>
        <v>9</v>
      </c>
      <c r="E1348">
        <f t="shared" si="293"/>
        <v>14</v>
      </c>
      <c r="F1348">
        <f t="shared" si="293"/>
        <v>15</v>
      </c>
      <c r="G1348">
        <f t="shared" si="293"/>
        <v>21</v>
      </c>
      <c r="H1348" t="str">
        <f t="shared" si="283"/>
        <v>285</v>
      </c>
      <c r="I1348" t="str">
        <f t="shared" si="284"/>
        <v>1:No</v>
      </c>
      <c r="J1348" t="str">
        <f t="shared" si="285"/>
        <v>1:No</v>
      </c>
      <c r="K1348" t="str">
        <f t="shared" si="286"/>
        <v/>
      </c>
      <c r="L1348">
        <f t="shared" si="287"/>
        <v>3.0000000000000027E-3</v>
      </c>
      <c r="M1348" t="str">
        <f t="shared" si="288"/>
        <v>1:No</v>
      </c>
      <c r="N1348" t="str">
        <f>VLOOKUP(_xlfn.NUMBERVALUE(B1348),'forwards lookup'!A:D,2,FALSE)</f>
        <v>Kostas Papanikolaou</v>
      </c>
      <c r="O1348" t="str">
        <f>VLOOKUP(_xlfn.NUMBERVALUE(B1348),'forwards lookup'!A:D,3,FALSE)</f>
        <v>HOU</v>
      </c>
      <c r="P1348">
        <f>VLOOKUP(_xlfn.NUMBERVALUE(B1348),'forwards lookup'!A:D,4,FALSE)</f>
        <v>2015</v>
      </c>
      <c r="Q1348" s="14" t="str">
        <f t="shared" si="289"/>
        <v>YES</v>
      </c>
      <c r="R1348" s="14" t="str">
        <f t="shared" si="290"/>
        <v>N/A</v>
      </c>
    </row>
    <row r="1349" spans="1:18" x14ac:dyDescent="0.2">
      <c r="A1349" s="8" t="s">
        <v>8574</v>
      </c>
      <c r="B1349" s="8" t="str">
        <f t="shared" si="280"/>
        <v>1738</v>
      </c>
      <c r="C1349">
        <f t="shared" si="281"/>
        <v>4</v>
      </c>
      <c r="D1349">
        <f t="shared" si="293"/>
        <v>9</v>
      </c>
      <c r="E1349">
        <f t="shared" si="293"/>
        <v>14</v>
      </c>
      <c r="F1349">
        <f t="shared" si="293"/>
        <v>15</v>
      </c>
      <c r="G1349">
        <f t="shared" si="293"/>
        <v>21</v>
      </c>
      <c r="H1349" t="str">
        <f t="shared" si="283"/>
        <v>407</v>
      </c>
      <c r="I1349" t="str">
        <f t="shared" si="284"/>
        <v>1:No</v>
      </c>
      <c r="J1349" t="str">
        <f t="shared" si="285"/>
        <v>1:No</v>
      </c>
      <c r="K1349" t="str">
        <f t="shared" si="286"/>
        <v/>
      </c>
      <c r="L1349">
        <f t="shared" si="287"/>
        <v>3.0000000000000027E-3</v>
      </c>
      <c r="M1349" t="str">
        <f t="shared" si="288"/>
        <v>1:No</v>
      </c>
      <c r="N1349" t="str">
        <f>VLOOKUP(_xlfn.NUMBERVALUE(B1349),'forwards lookup'!A:D,2,FALSE)</f>
        <v>Latrell Sprewell</v>
      </c>
      <c r="O1349" t="str">
        <f>VLOOKUP(_xlfn.NUMBERVALUE(B1349),'forwards lookup'!A:D,3,FALSE)</f>
        <v>NYK</v>
      </c>
      <c r="P1349">
        <f>VLOOKUP(_xlfn.NUMBERVALUE(B1349),'forwards lookup'!A:D,4,FALSE)</f>
        <v>1999</v>
      </c>
      <c r="Q1349" s="14" t="str">
        <f t="shared" si="289"/>
        <v>YES</v>
      </c>
      <c r="R1349" s="14" t="str">
        <f t="shared" si="290"/>
        <v>N/A</v>
      </c>
    </row>
    <row r="1350" spans="1:18" x14ac:dyDescent="0.2">
      <c r="A1350" s="8" t="s">
        <v>8575</v>
      </c>
      <c r="B1350" s="8" t="str">
        <f t="shared" si="280"/>
        <v>3668</v>
      </c>
      <c r="C1350">
        <f t="shared" si="281"/>
        <v>4</v>
      </c>
      <c r="D1350">
        <f t="shared" si="293"/>
        <v>9</v>
      </c>
      <c r="E1350">
        <f t="shared" si="293"/>
        <v>14</v>
      </c>
      <c r="F1350">
        <f t="shared" si="293"/>
        <v>15</v>
      </c>
      <c r="G1350">
        <f t="shared" si="293"/>
        <v>21</v>
      </c>
      <c r="H1350" t="str">
        <f t="shared" si="283"/>
        <v>310</v>
      </c>
      <c r="I1350" t="str">
        <f t="shared" si="284"/>
        <v>1:No</v>
      </c>
      <c r="J1350" t="str">
        <f t="shared" si="285"/>
        <v>1:No</v>
      </c>
      <c r="K1350" t="str">
        <f t="shared" si="286"/>
        <v/>
      </c>
      <c r="L1350">
        <f t="shared" si="287"/>
        <v>3.0000000000000027E-3</v>
      </c>
      <c r="M1350" t="str">
        <f t="shared" si="288"/>
        <v>1:No</v>
      </c>
      <c r="N1350" t="str">
        <f>VLOOKUP(_xlfn.NUMBERVALUE(B1350),'forwards lookup'!A:D,2,FALSE)</f>
        <v>Leon Powe</v>
      </c>
      <c r="O1350" t="str">
        <f>VLOOKUP(_xlfn.NUMBERVALUE(B1350),'forwards lookup'!A:D,3,FALSE)</f>
        <v>CLE</v>
      </c>
      <c r="P1350">
        <f>VLOOKUP(_xlfn.NUMBERVALUE(B1350),'forwards lookup'!A:D,4,FALSE)</f>
        <v>2010</v>
      </c>
      <c r="Q1350" s="14" t="str">
        <f t="shared" si="289"/>
        <v>YES</v>
      </c>
      <c r="R1350" s="14" t="str">
        <f t="shared" si="290"/>
        <v>N/A</v>
      </c>
    </row>
    <row r="1351" spans="1:18" x14ac:dyDescent="0.2">
      <c r="A1351" s="8" t="s">
        <v>8576</v>
      </c>
      <c r="B1351" s="8" t="str">
        <f t="shared" si="280"/>
        <v>4405</v>
      </c>
      <c r="C1351">
        <f t="shared" si="281"/>
        <v>4</v>
      </c>
      <c r="D1351">
        <f t="shared" si="293"/>
        <v>9</v>
      </c>
      <c r="E1351">
        <f t="shared" si="293"/>
        <v>14</v>
      </c>
      <c r="F1351">
        <f t="shared" si="293"/>
        <v>15</v>
      </c>
      <c r="G1351">
        <f t="shared" si="293"/>
        <v>21</v>
      </c>
      <c r="H1351" t="str">
        <f t="shared" si="283"/>
        <v>432</v>
      </c>
      <c r="I1351" t="str">
        <f t="shared" si="284"/>
        <v>1:No</v>
      </c>
      <c r="J1351" t="str">
        <f t="shared" si="285"/>
        <v>1:No</v>
      </c>
      <c r="K1351" t="str">
        <f t="shared" si="286"/>
        <v/>
      </c>
      <c r="L1351">
        <f t="shared" si="287"/>
        <v>3.0000000000000027E-3</v>
      </c>
      <c r="M1351" t="str">
        <f t="shared" si="288"/>
        <v>1:No</v>
      </c>
      <c r="N1351" t="str">
        <f>VLOOKUP(_xlfn.NUMBERVALUE(B1351),'forwards lookup'!A:D,2,FALSE)</f>
        <v>Luigi Datome</v>
      </c>
      <c r="O1351" t="str">
        <f>VLOOKUP(_xlfn.NUMBERVALUE(B1351),'forwards lookup'!A:D,3,FALSE)</f>
        <v>DET</v>
      </c>
      <c r="P1351">
        <f>VLOOKUP(_xlfn.NUMBERVALUE(B1351),'forwards lookup'!A:D,4,FALSE)</f>
        <v>2014</v>
      </c>
      <c r="Q1351" s="14" t="str">
        <f t="shared" si="289"/>
        <v>YES</v>
      </c>
      <c r="R1351" s="14" t="str">
        <f t="shared" si="290"/>
        <v>N/A</v>
      </c>
    </row>
    <row r="1352" spans="1:18" x14ac:dyDescent="0.2">
      <c r="A1352" s="8" t="s">
        <v>8577</v>
      </c>
      <c r="B1352" s="8" t="str">
        <f t="shared" si="280"/>
        <v>3142</v>
      </c>
      <c r="C1352">
        <f t="shared" si="281"/>
        <v>4</v>
      </c>
      <c r="D1352">
        <f t="shared" si="293"/>
        <v>9</v>
      </c>
      <c r="E1352">
        <f t="shared" si="293"/>
        <v>14</v>
      </c>
      <c r="F1352">
        <f t="shared" si="293"/>
        <v>15</v>
      </c>
      <c r="G1352">
        <f t="shared" si="293"/>
        <v>21</v>
      </c>
      <c r="H1352" t="str">
        <f t="shared" si="283"/>
        <v>316</v>
      </c>
      <c r="I1352" t="str">
        <f t="shared" si="284"/>
        <v>1:No</v>
      </c>
      <c r="J1352" t="str">
        <f t="shared" si="285"/>
        <v>1:No</v>
      </c>
      <c r="K1352" t="str">
        <f t="shared" si="286"/>
        <v/>
      </c>
      <c r="L1352">
        <f t="shared" si="287"/>
        <v>3.0000000000000027E-3</v>
      </c>
      <c r="M1352" t="str">
        <f t="shared" si="288"/>
        <v>1:No</v>
      </c>
      <c r="N1352" t="str">
        <f>VLOOKUP(_xlfn.NUMBERVALUE(B1352),'forwards lookup'!A:D,2,FALSE)</f>
        <v>Luke Walton</v>
      </c>
      <c r="O1352" t="str">
        <f>VLOOKUP(_xlfn.NUMBERVALUE(B1352),'forwards lookup'!A:D,3,FALSE)</f>
        <v>LAL</v>
      </c>
      <c r="P1352">
        <f>VLOOKUP(_xlfn.NUMBERVALUE(B1352),'forwards lookup'!A:D,4,FALSE)</f>
        <v>2007</v>
      </c>
      <c r="Q1352" s="14" t="str">
        <f t="shared" si="289"/>
        <v>YES</v>
      </c>
      <c r="R1352" s="14" t="str">
        <f t="shared" si="290"/>
        <v>N/A</v>
      </c>
    </row>
    <row r="1353" spans="1:18" x14ac:dyDescent="0.2">
      <c r="A1353" s="8" t="s">
        <v>8578</v>
      </c>
      <c r="B1353" s="8" t="str">
        <f t="shared" si="280"/>
        <v>2600</v>
      </c>
      <c r="C1353">
        <f t="shared" si="281"/>
        <v>4</v>
      </c>
      <c r="D1353">
        <f t="shared" si="293"/>
        <v>9</v>
      </c>
      <c r="E1353">
        <f t="shared" si="293"/>
        <v>14</v>
      </c>
      <c r="F1353">
        <f t="shared" si="293"/>
        <v>15</v>
      </c>
      <c r="G1353">
        <f t="shared" si="293"/>
        <v>21</v>
      </c>
      <c r="H1353" t="str">
        <f t="shared" si="283"/>
        <v>442</v>
      </c>
      <c r="I1353" t="str">
        <f t="shared" si="284"/>
        <v>1:No</v>
      </c>
      <c r="J1353" t="str">
        <f t="shared" si="285"/>
        <v>1:No</v>
      </c>
      <c r="K1353" t="str">
        <f t="shared" si="286"/>
        <v/>
      </c>
      <c r="L1353">
        <f t="shared" si="287"/>
        <v>3.0000000000000027E-3</v>
      </c>
      <c r="M1353" t="str">
        <f t="shared" si="288"/>
        <v>1:No</v>
      </c>
      <c r="N1353" t="str">
        <f>VLOOKUP(_xlfn.NUMBERVALUE(B1353),'forwards lookup'!A:D,2,FALSE)</f>
        <v>Marc Jackson</v>
      </c>
      <c r="O1353" t="str">
        <f>VLOOKUP(_xlfn.NUMBERVALUE(B1353),'forwards lookup'!A:D,3,FALSE)</f>
        <v>PHI</v>
      </c>
      <c r="P1353">
        <f>VLOOKUP(_xlfn.NUMBERVALUE(B1353),'forwards lookup'!A:D,4,FALSE)</f>
        <v>2004</v>
      </c>
      <c r="Q1353" s="14" t="str">
        <f t="shared" si="289"/>
        <v>YES</v>
      </c>
      <c r="R1353" s="14" t="str">
        <f t="shared" si="290"/>
        <v>N/A</v>
      </c>
    </row>
    <row r="1354" spans="1:18" x14ac:dyDescent="0.2">
      <c r="A1354" s="8" t="s">
        <v>8579</v>
      </c>
      <c r="B1354" s="8" t="str">
        <f t="shared" si="280"/>
        <v>4222</v>
      </c>
      <c r="C1354">
        <f t="shared" si="281"/>
        <v>3</v>
      </c>
      <c r="D1354">
        <f t="shared" si="293"/>
        <v>8</v>
      </c>
      <c r="E1354">
        <f t="shared" si="293"/>
        <v>13</v>
      </c>
      <c r="F1354">
        <f t="shared" si="293"/>
        <v>14</v>
      </c>
      <c r="G1354">
        <f t="shared" si="293"/>
        <v>20</v>
      </c>
      <c r="H1354" t="str">
        <f t="shared" si="283"/>
        <v>59</v>
      </c>
      <c r="I1354" t="str">
        <f t="shared" si="284"/>
        <v>1:No</v>
      </c>
      <c r="J1354" t="str">
        <f t="shared" si="285"/>
        <v>1:No</v>
      </c>
      <c r="K1354" t="str">
        <f t="shared" si="286"/>
        <v/>
      </c>
      <c r="L1354">
        <f t="shared" si="287"/>
        <v>3.0000000000000027E-3</v>
      </c>
      <c r="M1354" t="str">
        <f t="shared" si="288"/>
        <v>1:No</v>
      </c>
      <c r="N1354" t="str">
        <f>VLOOKUP(_xlfn.NUMBERVALUE(B1354),'forwards lookup'!A:D,2,FALSE)</f>
        <v>Marcus Camby</v>
      </c>
      <c r="O1354" t="str">
        <f>VLOOKUP(_xlfn.NUMBERVALUE(B1354),'forwards lookup'!A:D,3,FALSE)</f>
        <v>NYK</v>
      </c>
      <c r="P1354">
        <f>VLOOKUP(_xlfn.NUMBERVALUE(B1354),'forwards lookup'!A:D,4,FALSE)</f>
        <v>2013</v>
      </c>
      <c r="Q1354" s="14" t="str">
        <f t="shared" si="289"/>
        <v>YES</v>
      </c>
      <c r="R1354" s="14" t="str">
        <f t="shared" si="290"/>
        <v>N/A</v>
      </c>
    </row>
    <row r="1355" spans="1:18" x14ac:dyDescent="0.2">
      <c r="A1355" s="8" t="s">
        <v>8580</v>
      </c>
      <c r="B1355" s="8" t="str">
        <f t="shared" si="280"/>
        <v>4614</v>
      </c>
      <c r="C1355">
        <f t="shared" si="281"/>
        <v>4</v>
      </c>
      <c r="D1355">
        <f t="shared" si="293"/>
        <v>9</v>
      </c>
      <c r="E1355">
        <f t="shared" si="293"/>
        <v>14</v>
      </c>
      <c r="F1355">
        <f t="shared" si="293"/>
        <v>15</v>
      </c>
      <c r="G1355">
        <f t="shared" si="293"/>
        <v>21</v>
      </c>
      <c r="H1355" t="str">
        <f t="shared" si="283"/>
        <v>443</v>
      </c>
      <c r="I1355" t="str">
        <f t="shared" si="284"/>
        <v>1:No</v>
      </c>
      <c r="J1355" t="str">
        <f t="shared" si="285"/>
        <v>1:No</v>
      </c>
      <c r="K1355" t="str">
        <f t="shared" si="286"/>
        <v/>
      </c>
      <c r="L1355">
        <f t="shared" si="287"/>
        <v>3.0000000000000027E-3</v>
      </c>
      <c r="M1355" t="str">
        <f t="shared" si="288"/>
        <v>1:No</v>
      </c>
      <c r="N1355" t="str">
        <f>VLOOKUP(_xlfn.NUMBERVALUE(B1355),'forwards lookup'!A:D,2,FALSE)</f>
        <v>Markieff Morris</v>
      </c>
      <c r="O1355" t="str">
        <f>VLOOKUP(_xlfn.NUMBERVALUE(B1355),'forwards lookup'!A:D,3,FALSE)</f>
        <v>PHO</v>
      </c>
      <c r="P1355">
        <f>VLOOKUP(_xlfn.NUMBERVALUE(B1355),'forwards lookup'!A:D,4,FALSE)</f>
        <v>2015</v>
      </c>
      <c r="Q1355" s="14" t="str">
        <f t="shared" si="289"/>
        <v>YES</v>
      </c>
      <c r="R1355" s="14" t="str">
        <f t="shared" si="290"/>
        <v>N/A</v>
      </c>
    </row>
    <row r="1356" spans="1:18" x14ac:dyDescent="0.2">
      <c r="A1356" s="8" t="s">
        <v>8581</v>
      </c>
      <c r="B1356" s="8" t="str">
        <f t="shared" si="280"/>
        <v>1752</v>
      </c>
      <c r="C1356">
        <f t="shared" si="281"/>
        <v>4</v>
      </c>
      <c r="D1356">
        <f t="shared" si="293"/>
        <v>9</v>
      </c>
      <c r="E1356">
        <f t="shared" si="293"/>
        <v>14</v>
      </c>
      <c r="F1356">
        <f t="shared" si="293"/>
        <v>15</v>
      </c>
      <c r="G1356">
        <f t="shared" si="293"/>
        <v>21</v>
      </c>
      <c r="H1356" t="str">
        <f t="shared" si="283"/>
        <v>248</v>
      </c>
      <c r="I1356" t="str">
        <f t="shared" si="284"/>
        <v>1:No</v>
      </c>
      <c r="J1356" t="str">
        <f t="shared" si="285"/>
        <v>1:No</v>
      </c>
      <c r="K1356" t="str">
        <f t="shared" si="286"/>
        <v/>
      </c>
      <c r="L1356">
        <f t="shared" si="287"/>
        <v>3.0000000000000027E-3</v>
      </c>
      <c r="M1356" t="str">
        <f t="shared" si="288"/>
        <v>1:No</v>
      </c>
      <c r="N1356" t="str">
        <f>VLOOKUP(_xlfn.NUMBERVALUE(B1356),'forwards lookup'!A:D,2,FALSE)</f>
        <v>Maurice Taylor</v>
      </c>
      <c r="O1356" t="str">
        <f>VLOOKUP(_xlfn.NUMBERVALUE(B1356),'forwards lookup'!A:D,3,FALSE)</f>
        <v>LAC</v>
      </c>
      <c r="P1356">
        <f>VLOOKUP(_xlfn.NUMBERVALUE(B1356),'forwards lookup'!A:D,4,FALSE)</f>
        <v>1999</v>
      </c>
      <c r="Q1356" s="14" t="str">
        <f t="shared" si="289"/>
        <v>YES</v>
      </c>
      <c r="R1356" s="14" t="str">
        <f t="shared" si="290"/>
        <v>N/A</v>
      </c>
    </row>
    <row r="1357" spans="1:18" x14ac:dyDescent="0.2">
      <c r="A1357" s="8" t="s">
        <v>8582</v>
      </c>
      <c r="B1357" s="8" t="str">
        <f t="shared" ref="B1357:B1420" si="294">MID(A1357, G1357+1,LEN(A1357)-G1357)</f>
        <v>2794</v>
      </c>
      <c r="C1357">
        <f t="shared" ref="C1357:C1420" si="295">FIND(",",A1357)</f>
        <v>4</v>
      </c>
      <c r="D1357">
        <f t="shared" ref="D1357:G1372" si="296">FIND(",",$A1357,C1357+1)</f>
        <v>9</v>
      </c>
      <c r="E1357">
        <f t="shared" si="296"/>
        <v>14</v>
      </c>
      <c r="F1357">
        <f t="shared" si="296"/>
        <v>15</v>
      </c>
      <c r="G1357">
        <f t="shared" si="296"/>
        <v>21</v>
      </c>
      <c r="H1357" t="str">
        <f t="shared" ref="H1357:H1420" si="297">LEFT(A1357,C1357-1)</f>
        <v>208</v>
      </c>
      <c r="I1357" t="str">
        <f t="shared" ref="I1357:I1420" si="298">MID(A1357,C1357+1,D1357-C1357-1)</f>
        <v>1:No</v>
      </c>
      <c r="J1357" t="str">
        <f t="shared" ref="J1357:J1420" si="299">MID(A1357,D1357+1,E1357-D1357-1)</f>
        <v>1:No</v>
      </c>
      <c r="K1357" t="str">
        <f t="shared" ref="K1357:K1420" si="300">MID(A1357,E1357+1,F1357-E1357-1)</f>
        <v/>
      </c>
      <c r="L1357">
        <f t="shared" ref="L1357:L1420" si="301">IF(J1357="1:No",1-_xlfn.NUMBERVALUE(MID(A1357,F1357+1,G1357-F1357-1)),_xlfn.NUMBERVALUE(MID(A1357,F1357+1,G1357-F1357-1)))</f>
        <v>3.0000000000000027E-3</v>
      </c>
      <c r="M1357" t="str">
        <f t="shared" ref="M1357:M1420" si="302">IF(L1357&lt;$G$5,"1:No","2:Yes")</f>
        <v>1:No</v>
      </c>
      <c r="N1357" t="str">
        <f>VLOOKUP(_xlfn.NUMBERVALUE(B1357),'forwards lookup'!A:D,2,FALSE)</f>
        <v>Michael Stewart</v>
      </c>
      <c r="O1357" t="str">
        <f>VLOOKUP(_xlfn.NUMBERVALUE(B1357),'forwards lookup'!A:D,3,FALSE)</f>
        <v>ATL</v>
      </c>
      <c r="P1357">
        <f>VLOOKUP(_xlfn.NUMBERVALUE(B1357),'forwards lookup'!A:D,4,FALSE)</f>
        <v>2005</v>
      </c>
      <c r="Q1357" s="14" t="str">
        <f t="shared" ref="Q1357:Q1420" si="303">IF(I1357&lt;&gt;M1357, "NO", "YES")</f>
        <v>YES</v>
      </c>
      <c r="R1357" s="14" t="str">
        <f t="shared" ref="R1357:R1420" si="304">IF(Q1357="YES", "N/A", IF(I1357="2:Yes", "Overrated", "Snubbed"))</f>
        <v>N/A</v>
      </c>
    </row>
    <row r="1358" spans="1:18" x14ac:dyDescent="0.2">
      <c r="A1358" s="8" t="s">
        <v>8583</v>
      </c>
      <c r="B1358" s="8" t="str">
        <f t="shared" si="294"/>
        <v>3162</v>
      </c>
      <c r="C1358">
        <f t="shared" si="295"/>
        <v>4</v>
      </c>
      <c r="D1358">
        <f t="shared" si="296"/>
        <v>9</v>
      </c>
      <c r="E1358">
        <f t="shared" si="296"/>
        <v>14</v>
      </c>
      <c r="F1358">
        <f t="shared" si="296"/>
        <v>15</v>
      </c>
      <c r="G1358">
        <f t="shared" si="296"/>
        <v>21</v>
      </c>
      <c r="H1358" t="str">
        <f t="shared" si="297"/>
        <v>441</v>
      </c>
      <c r="I1358" t="str">
        <f t="shared" si="298"/>
        <v>1:No</v>
      </c>
      <c r="J1358" t="str">
        <f t="shared" si="299"/>
        <v>1:No</v>
      </c>
      <c r="K1358" t="str">
        <f t="shared" si="300"/>
        <v/>
      </c>
      <c r="L1358">
        <f t="shared" si="301"/>
        <v>3.0000000000000027E-3</v>
      </c>
      <c r="M1358" t="str">
        <f t="shared" si="302"/>
        <v>1:No</v>
      </c>
      <c r="N1358" t="str">
        <f>VLOOKUP(_xlfn.NUMBERVALUE(B1358),'forwards lookup'!A:D,2,FALSE)</f>
        <v>Mickael Gelabale</v>
      </c>
      <c r="O1358" t="str">
        <f>VLOOKUP(_xlfn.NUMBERVALUE(B1358),'forwards lookup'!A:D,3,FALSE)</f>
        <v>SEA</v>
      </c>
      <c r="P1358">
        <f>VLOOKUP(_xlfn.NUMBERVALUE(B1358),'forwards lookup'!A:D,4,FALSE)</f>
        <v>2007</v>
      </c>
      <c r="Q1358" s="14" t="str">
        <f t="shared" si="303"/>
        <v>YES</v>
      </c>
      <c r="R1358" s="14" t="str">
        <f t="shared" si="304"/>
        <v>N/A</v>
      </c>
    </row>
    <row r="1359" spans="1:18" x14ac:dyDescent="0.2">
      <c r="A1359" s="8" t="s">
        <v>8584</v>
      </c>
      <c r="B1359" s="8" t="str">
        <f t="shared" si="294"/>
        <v>2613</v>
      </c>
      <c r="C1359">
        <f t="shared" si="295"/>
        <v>3</v>
      </c>
      <c r="D1359">
        <f t="shared" si="296"/>
        <v>8</v>
      </c>
      <c r="E1359">
        <f t="shared" si="296"/>
        <v>13</v>
      </c>
      <c r="F1359">
        <f t="shared" si="296"/>
        <v>14</v>
      </c>
      <c r="G1359">
        <f t="shared" si="296"/>
        <v>20</v>
      </c>
      <c r="H1359" t="str">
        <f t="shared" si="297"/>
        <v>59</v>
      </c>
      <c r="I1359" t="str">
        <f t="shared" si="298"/>
        <v>1:No</v>
      </c>
      <c r="J1359" t="str">
        <f t="shared" si="299"/>
        <v>1:No</v>
      </c>
      <c r="K1359" t="str">
        <f t="shared" si="300"/>
        <v/>
      </c>
      <c r="L1359">
        <f t="shared" si="301"/>
        <v>3.0000000000000027E-3</v>
      </c>
      <c r="M1359" t="str">
        <f t="shared" si="302"/>
        <v>1:No</v>
      </c>
      <c r="N1359" t="str">
        <f>VLOOKUP(_xlfn.NUMBERVALUE(B1359),'forwards lookup'!A:D,2,FALSE)</f>
        <v>Mike Miller</v>
      </c>
      <c r="O1359" t="str">
        <f>VLOOKUP(_xlfn.NUMBERVALUE(B1359),'forwards lookup'!A:D,3,FALSE)</f>
        <v>MEM</v>
      </c>
      <c r="P1359">
        <f>VLOOKUP(_xlfn.NUMBERVALUE(B1359),'forwards lookup'!A:D,4,FALSE)</f>
        <v>2004</v>
      </c>
      <c r="Q1359" s="14" t="str">
        <f t="shared" si="303"/>
        <v>YES</v>
      </c>
      <c r="R1359" s="14" t="str">
        <f t="shared" si="304"/>
        <v>N/A</v>
      </c>
    </row>
    <row r="1360" spans="1:18" x14ac:dyDescent="0.2">
      <c r="A1360" s="8" t="s">
        <v>8585</v>
      </c>
      <c r="B1360" s="8" t="str">
        <f t="shared" si="294"/>
        <v>2446</v>
      </c>
      <c r="C1360">
        <f t="shared" si="295"/>
        <v>4</v>
      </c>
      <c r="D1360">
        <f t="shared" si="296"/>
        <v>9</v>
      </c>
      <c r="E1360">
        <f t="shared" si="296"/>
        <v>14</v>
      </c>
      <c r="F1360">
        <f t="shared" si="296"/>
        <v>15</v>
      </c>
      <c r="G1360">
        <f t="shared" si="296"/>
        <v>21</v>
      </c>
      <c r="H1360" t="str">
        <f t="shared" si="297"/>
        <v>202</v>
      </c>
      <c r="I1360" t="str">
        <f t="shared" si="298"/>
        <v>1:No</v>
      </c>
      <c r="J1360" t="str">
        <f t="shared" si="299"/>
        <v>1:No</v>
      </c>
      <c r="K1360" t="str">
        <f t="shared" si="300"/>
        <v/>
      </c>
      <c r="L1360">
        <f t="shared" si="301"/>
        <v>3.0000000000000027E-3</v>
      </c>
      <c r="M1360" t="str">
        <f t="shared" si="302"/>
        <v>1:No</v>
      </c>
      <c r="N1360" t="str">
        <f>VLOOKUP(_xlfn.NUMBERVALUE(B1360),'forwards lookup'!A:D,2,FALSE)</f>
        <v>Mike Miller</v>
      </c>
      <c r="O1360" t="str">
        <f>VLOOKUP(_xlfn.NUMBERVALUE(B1360),'forwards lookup'!A:D,3,FALSE)</f>
        <v>TOT</v>
      </c>
      <c r="P1360">
        <f>VLOOKUP(_xlfn.NUMBERVALUE(B1360),'forwards lookup'!A:D,4,FALSE)</f>
        <v>2003</v>
      </c>
      <c r="Q1360" s="14" t="str">
        <f t="shared" si="303"/>
        <v>YES</v>
      </c>
      <c r="R1360" s="14" t="str">
        <f t="shared" si="304"/>
        <v>N/A</v>
      </c>
    </row>
    <row r="1361" spans="1:18" x14ac:dyDescent="0.2">
      <c r="A1361" s="8" t="s">
        <v>8586</v>
      </c>
      <c r="B1361" s="8" t="str">
        <f t="shared" si="294"/>
        <v>3507</v>
      </c>
      <c r="C1361">
        <f t="shared" si="295"/>
        <v>4</v>
      </c>
      <c r="D1361">
        <f t="shared" si="296"/>
        <v>9</v>
      </c>
      <c r="E1361">
        <f t="shared" si="296"/>
        <v>14</v>
      </c>
      <c r="F1361">
        <f t="shared" si="296"/>
        <v>15</v>
      </c>
      <c r="G1361">
        <f t="shared" si="296"/>
        <v>21</v>
      </c>
      <c r="H1361" t="str">
        <f t="shared" si="297"/>
        <v>224</v>
      </c>
      <c r="I1361" t="str">
        <f t="shared" si="298"/>
        <v>1:No</v>
      </c>
      <c r="J1361" t="str">
        <f t="shared" si="299"/>
        <v>1:No</v>
      </c>
      <c r="K1361" t="str">
        <f t="shared" si="300"/>
        <v/>
      </c>
      <c r="L1361">
        <f t="shared" si="301"/>
        <v>3.0000000000000027E-3</v>
      </c>
      <c r="M1361" t="str">
        <f t="shared" si="302"/>
        <v>1:No</v>
      </c>
      <c r="N1361" t="str">
        <f>VLOOKUP(_xlfn.NUMBERVALUE(B1361),'forwards lookup'!A:D,2,FALSE)</f>
        <v>Mike Miller</v>
      </c>
      <c r="O1361" t="str">
        <f>VLOOKUP(_xlfn.NUMBERVALUE(B1361),'forwards lookup'!A:D,3,FALSE)</f>
        <v>MIN</v>
      </c>
      <c r="P1361">
        <f>VLOOKUP(_xlfn.NUMBERVALUE(B1361),'forwards lookup'!A:D,4,FALSE)</f>
        <v>2009</v>
      </c>
      <c r="Q1361" s="14" t="str">
        <f t="shared" si="303"/>
        <v>YES</v>
      </c>
      <c r="R1361" s="14" t="str">
        <f t="shared" si="304"/>
        <v>N/A</v>
      </c>
    </row>
    <row r="1362" spans="1:18" x14ac:dyDescent="0.2">
      <c r="A1362" s="8" t="s">
        <v>8587</v>
      </c>
      <c r="B1362" s="8" t="str">
        <f t="shared" si="294"/>
        <v>4624</v>
      </c>
      <c r="C1362">
        <f t="shared" si="295"/>
        <v>4</v>
      </c>
      <c r="D1362">
        <f t="shared" si="296"/>
        <v>9</v>
      </c>
      <c r="E1362">
        <f t="shared" si="296"/>
        <v>14</v>
      </c>
      <c r="F1362">
        <f t="shared" si="296"/>
        <v>15</v>
      </c>
      <c r="G1362">
        <f t="shared" si="296"/>
        <v>21</v>
      </c>
      <c r="H1362" t="str">
        <f t="shared" si="297"/>
        <v>462</v>
      </c>
      <c r="I1362" t="str">
        <f t="shared" si="298"/>
        <v>1:No</v>
      </c>
      <c r="J1362" t="str">
        <f t="shared" si="299"/>
        <v>1:No</v>
      </c>
      <c r="K1362" t="str">
        <f t="shared" si="300"/>
        <v/>
      </c>
      <c r="L1362">
        <f t="shared" si="301"/>
        <v>3.0000000000000027E-3</v>
      </c>
      <c r="M1362" t="str">
        <f t="shared" si="302"/>
        <v>1:No</v>
      </c>
      <c r="N1362" t="str">
        <f>VLOOKUP(_xlfn.NUMBERVALUE(B1362),'forwards lookup'!A:D,2,FALSE)</f>
        <v>Mike Muscala</v>
      </c>
      <c r="O1362" t="str">
        <f>VLOOKUP(_xlfn.NUMBERVALUE(B1362),'forwards lookup'!A:D,3,FALSE)</f>
        <v>ATL</v>
      </c>
      <c r="P1362">
        <f>VLOOKUP(_xlfn.NUMBERVALUE(B1362),'forwards lookup'!A:D,4,FALSE)</f>
        <v>2015</v>
      </c>
      <c r="Q1362" s="14" t="str">
        <f t="shared" si="303"/>
        <v>YES</v>
      </c>
      <c r="R1362" s="14" t="str">
        <f t="shared" si="304"/>
        <v>N/A</v>
      </c>
    </row>
    <row r="1363" spans="1:18" x14ac:dyDescent="0.2">
      <c r="A1363" s="8" t="s">
        <v>8588</v>
      </c>
      <c r="B1363" s="8" t="str">
        <f t="shared" si="294"/>
        <v>4627</v>
      </c>
      <c r="C1363">
        <f t="shared" si="295"/>
        <v>4</v>
      </c>
      <c r="D1363">
        <f t="shared" si="296"/>
        <v>9</v>
      </c>
      <c r="E1363">
        <f t="shared" si="296"/>
        <v>14</v>
      </c>
      <c r="F1363">
        <f t="shared" si="296"/>
        <v>15</v>
      </c>
      <c r="G1363">
        <f t="shared" si="296"/>
        <v>21</v>
      </c>
      <c r="H1363" t="str">
        <f t="shared" si="297"/>
        <v>373</v>
      </c>
      <c r="I1363" t="str">
        <f t="shared" si="298"/>
        <v>1:No</v>
      </c>
      <c r="J1363" t="str">
        <f t="shared" si="299"/>
        <v>1:No</v>
      </c>
      <c r="K1363" t="str">
        <f t="shared" si="300"/>
        <v/>
      </c>
      <c r="L1363">
        <f t="shared" si="301"/>
        <v>3.0000000000000027E-3</v>
      </c>
      <c r="M1363" t="str">
        <f t="shared" si="302"/>
        <v>1:No</v>
      </c>
      <c r="N1363" t="str">
        <f>VLOOKUP(_xlfn.NUMBERVALUE(B1363),'forwards lookup'!A:D,2,FALSE)</f>
        <v>Mitch McGary</v>
      </c>
      <c r="O1363" t="str">
        <f>VLOOKUP(_xlfn.NUMBERVALUE(B1363),'forwards lookup'!A:D,3,FALSE)</f>
        <v>OKC</v>
      </c>
      <c r="P1363">
        <f>VLOOKUP(_xlfn.NUMBERVALUE(B1363),'forwards lookup'!A:D,4,FALSE)</f>
        <v>2015</v>
      </c>
      <c r="Q1363" s="14" t="str">
        <f t="shared" si="303"/>
        <v>YES</v>
      </c>
      <c r="R1363" s="14" t="str">
        <f t="shared" si="304"/>
        <v>N/A</v>
      </c>
    </row>
    <row r="1364" spans="1:18" x14ac:dyDescent="0.2">
      <c r="A1364" s="8" t="s">
        <v>8589</v>
      </c>
      <c r="B1364" s="8" t="str">
        <f t="shared" si="294"/>
        <v>4240</v>
      </c>
      <c r="C1364">
        <f t="shared" si="295"/>
        <v>4</v>
      </c>
      <c r="D1364">
        <f t="shared" si="296"/>
        <v>9</v>
      </c>
      <c r="E1364">
        <f t="shared" si="296"/>
        <v>14</v>
      </c>
      <c r="F1364">
        <f t="shared" si="296"/>
        <v>15</v>
      </c>
      <c r="G1364">
        <f t="shared" si="296"/>
        <v>21</v>
      </c>
      <c r="H1364" t="str">
        <f t="shared" si="297"/>
        <v>140</v>
      </c>
      <c r="I1364" t="str">
        <f t="shared" si="298"/>
        <v>1:No</v>
      </c>
      <c r="J1364" t="str">
        <f t="shared" si="299"/>
        <v>1:No</v>
      </c>
      <c r="K1364" t="str">
        <f t="shared" si="300"/>
        <v/>
      </c>
      <c r="L1364">
        <f t="shared" si="301"/>
        <v>3.0000000000000027E-3</v>
      </c>
      <c r="M1364" t="str">
        <f t="shared" si="302"/>
        <v>1:No</v>
      </c>
      <c r="N1364" t="str">
        <f>VLOOKUP(_xlfn.NUMBERVALUE(B1364),'forwards lookup'!A:D,2,FALSE)</f>
        <v>Nene Hilario</v>
      </c>
      <c r="O1364" t="str">
        <f>VLOOKUP(_xlfn.NUMBERVALUE(B1364),'forwards lookup'!A:D,3,FALSE)</f>
        <v>WAS</v>
      </c>
      <c r="P1364">
        <f>VLOOKUP(_xlfn.NUMBERVALUE(B1364),'forwards lookup'!A:D,4,FALSE)</f>
        <v>2013</v>
      </c>
      <c r="Q1364" s="14" t="str">
        <f t="shared" si="303"/>
        <v>YES</v>
      </c>
      <c r="R1364" s="14" t="str">
        <f t="shared" si="304"/>
        <v>N/A</v>
      </c>
    </row>
    <row r="1365" spans="1:18" x14ac:dyDescent="0.2">
      <c r="A1365" s="8" t="s">
        <v>8590</v>
      </c>
      <c r="B1365" s="8" t="str">
        <f t="shared" si="294"/>
        <v>2621</v>
      </c>
      <c r="C1365">
        <f t="shared" si="295"/>
        <v>3</v>
      </c>
      <c r="D1365">
        <f t="shared" si="296"/>
        <v>8</v>
      </c>
      <c r="E1365">
        <f t="shared" si="296"/>
        <v>13</v>
      </c>
      <c r="F1365">
        <f t="shared" si="296"/>
        <v>14</v>
      </c>
      <c r="G1365">
        <f t="shared" si="296"/>
        <v>20</v>
      </c>
      <c r="H1365" t="str">
        <f t="shared" si="297"/>
        <v>69</v>
      </c>
      <c r="I1365" t="str">
        <f t="shared" si="298"/>
        <v>1:No</v>
      </c>
      <c r="J1365" t="str">
        <f t="shared" si="299"/>
        <v>1:No</v>
      </c>
      <c r="K1365" t="str">
        <f t="shared" si="300"/>
        <v/>
      </c>
      <c r="L1365">
        <f t="shared" si="301"/>
        <v>3.0000000000000027E-3</v>
      </c>
      <c r="M1365" t="str">
        <f t="shared" si="302"/>
        <v>1:No</v>
      </c>
      <c r="N1365" t="str">
        <f>VLOOKUP(_xlfn.NUMBERVALUE(B1365),'forwards lookup'!A:D,2,FALSE)</f>
        <v>P.J. Brown</v>
      </c>
      <c r="O1365" t="str">
        <f>VLOOKUP(_xlfn.NUMBERVALUE(B1365),'forwards lookup'!A:D,3,FALSE)</f>
        <v>NOH</v>
      </c>
      <c r="P1365">
        <f>VLOOKUP(_xlfn.NUMBERVALUE(B1365),'forwards lookup'!A:D,4,FALSE)</f>
        <v>2004</v>
      </c>
      <c r="Q1365" s="14" t="str">
        <f t="shared" si="303"/>
        <v>YES</v>
      </c>
      <c r="R1365" s="14" t="str">
        <f t="shared" si="304"/>
        <v>N/A</v>
      </c>
    </row>
    <row r="1366" spans="1:18" x14ac:dyDescent="0.2">
      <c r="A1366" s="8" t="s">
        <v>8591</v>
      </c>
      <c r="B1366" s="8" t="str">
        <f t="shared" si="294"/>
        <v>2802</v>
      </c>
      <c r="C1366">
        <f t="shared" si="295"/>
        <v>4</v>
      </c>
      <c r="D1366">
        <f t="shared" si="296"/>
        <v>9</v>
      </c>
      <c r="E1366">
        <f t="shared" si="296"/>
        <v>14</v>
      </c>
      <c r="F1366">
        <f t="shared" si="296"/>
        <v>15</v>
      </c>
      <c r="G1366">
        <f t="shared" si="296"/>
        <v>21</v>
      </c>
      <c r="H1366" t="str">
        <f t="shared" si="297"/>
        <v>181</v>
      </c>
      <c r="I1366" t="str">
        <f t="shared" si="298"/>
        <v>1:No</v>
      </c>
      <c r="J1366" t="str">
        <f t="shared" si="299"/>
        <v>1:No</v>
      </c>
      <c r="K1366" t="str">
        <f t="shared" si="300"/>
        <v/>
      </c>
      <c r="L1366">
        <f t="shared" si="301"/>
        <v>3.0000000000000027E-3</v>
      </c>
      <c r="M1366" t="str">
        <f t="shared" si="302"/>
        <v>1:No</v>
      </c>
      <c r="N1366" t="str">
        <f>VLOOKUP(_xlfn.NUMBERVALUE(B1366),'forwards lookup'!A:D,2,FALSE)</f>
        <v>P.J. Brown</v>
      </c>
      <c r="O1366" t="str">
        <f>VLOOKUP(_xlfn.NUMBERVALUE(B1366),'forwards lookup'!A:D,3,FALSE)</f>
        <v>NOH</v>
      </c>
      <c r="P1366">
        <f>VLOOKUP(_xlfn.NUMBERVALUE(B1366),'forwards lookup'!A:D,4,FALSE)</f>
        <v>2005</v>
      </c>
      <c r="Q1366" s="14" t="str">
        <f t="shared" si="303"/>
        <v>YES</v>
      </c>
      <c r="R1366" s="14" t="str">
        <f t="shared" si="304"/>
        <v>N/A</v>
      </c>
    </row>
    <row r="1367" spans="1:18" x14ac:dyDescent="0.2">
      <c r="A1367" s="8" t="s">
        <v>8592</v>
      </c>
      <c r="B1367" s="8" t="str">
        <f t="shared" si="294"/>
        <v>1412</v>
      </c>
      <c r="C1367">
        <f t="shared" si="295"/>
        <v>3</v>
      </c>
      <c r="D1367">
        <f t="shared" si="296"/>
        <v>8</v>
      </c>
      <c r="E1367">
        <f t="shared" si="296"/>
        <v>13</v>
      </c>
      <c r="F1367">
        <f t="shared" si="296"/>
        <v>14</v>
      </c>
      <c r="G1367">
        <f t="shared" si="296"/>
        <v>20</v>
      </c>
      <c r="H1367" t="str">
        <f t="shared" si="297"/>
        <v>75</v>
      </c>
      <c r="I1367" t="str">
        <f t="shared" si="298"/>
        <v>1:No</v>
      </c>
      <c r="J1367" t="str">
        <f t="shared" si="299"/>
        <v>1:No</v>
      </c>
      <c r="K1367" t="str">
        <f t="shared" si="300"/>
        <v/>
      </c>
      <c r="L1367">
        <f t="shared" si="301"/>
        <v>3.0000000000000027E-3</v>
      </c>
      <c r="M1367" t="str">
        <f t="shared" si="302"/>
        <v>1:No</v>
      </c>
      <c r="N1367" t="str">
        <f>VLOOKUP(_xlfn.NUMBERVALUE(B1367),'forwards lookup'!A:D,2,FALSE)</f>
        <v>Pervis Ellison</v>
      </c>
      <c r="O1367" t="str">
        <f>VLOOKUP(_xlfn.NUMBERVALUE(B1367),'forwards lookup'!A:D,3,FALSE)</f>
        <v>BOS</v>
      </c>
      <c r="P1367">
        <f>VLOOKUP(_xlfn.NUMBERVALUE(B1367),'forwards lookup'!A:D,4,FALSE)</f>
        <v>1997</v>
      </c>
      <c r="Q1367" s="14" t="str">
        <f t="shared" si="303"/>
        <v>YES</v>
      </c>
      <c r="R1367" s="14" t="str">
        <f t="shared" si="304"/>
        <v>N/A</v>
      </c>
    </row>
    <row r="1368" spans="1:18" x14ac:dyDescent="0.2">
      <c r="A1368" s="8" t="s">
        <v>8593</v>
      </c>
      <c r="B1368" s="8" t="str">
        <f t="shared" si="294"/>
        <v>2124</v>
      </c>
      <c r="C1368">
        <f t="shared" si="295"/>
        <v>4</v>
      </c>
      <c r="D1368">
        <f t="shared" si="296"/>
        <v>9</v>
      </c>
      <c r="E1368">
        <f t="shared" si="296"/>
        <v>14</v>
      </c>
      <c r="F1368">
        <f t="shared" si="296"/>
        <v>15</v>
      </c>
      <c r="G1368">
        <f t="shared" si="296"/>
        <v>21</v>
      </c>
      <c r="H1368" t="str">
        <f t="shared" si="297"/>
        <v>431</v>
      </c>
      <c r="I1368" t="str">
        <f t="shared" si="298"/>
        <v>1:No</v>
      </c>
      <c r="J1368" t="str">
        <f t="shared" si="299"/>
        <v>1:No</v>
      </c>
      <c r="K1368" t="str">
        <f t="shared" si="300"/>
        <v/>
      </c>
      <c r="L1368">
        <f t="shared" si="301"/>
        <v>3.0000000000000027E-3</v>
      </c>
      <c r="M1368" t="str">
        <f t="shared" si="302"/>
        <v>1:No</v>
      </c>
      <c r="N1368" t="str">
        <f>VLOOKUP(_xlfn.NUMBERVALUE(B1368),'forwards lookup'!A:D,2,FALSE)</f>
        <v>Quincy Lewis</v>
      </c>
      <c r="O1368" t="str">
        <f>VLOOKUP(_xlfn.NUMBERVALUE(B1368),'forwards lookup'!A:D,3,FALSE)</f>
        <v>UTA</v>
      </c>
      <c r="P1368">
        <f>VLOOKUP(_xlfn.NUMBERVALUE(B1368),'forwards lookup'!A:D,4,FALSE)</f>
        <v>2001</v>
      </c>
      <c r="Q1368" s="14" t="str">
        <f t="shared" si="303"/>
        <v>YES</v>
      </c>
      <c r="R1368" s="14" t="str">
        <f t="shared" si="304"/>
        <v>N/A</v>
      </c>
    </row>
    <row r="1369" spans="1:18" x14ac:dyDescent="0.2">
      <c r="A1369" s="8" t="s">
        <v>8594</v>
      </c>
      <c r="B1369" s="8" t="str">
        <f t="shared" si="294"/>
        <v>561</v>
      </c>
      <c r="C1369">
        <f t="shared" si="295"/>
        <v>3</v>
      </c>
      <c r="D1369">
        <f t="shared" si="296"/>
        <v>8</v>
      </c>
      <c r="E1369">
        <f t="shared" si="296"/>
        <v>13</v>
      </c>
      <c r="F1369">
        <f t="shared" si="296"/>
        <v>14</v>
      </c>
      <c r="G1369">
        <f t="shared" si="296"/>
        <v>20</v>
      </c>
      <c r="H1369" t="str">
        <f t="shared" si="297"/>
        <v>10</v>
      </c>
      <c r="I1369" t="str">
        <f t="shared" si="298"/>
        <v>1:No</v>
      </c>
      <c r="J1369" t="str">
        <f t="shared" si="299"/>
        <v>1:No</v>
      </c>
      <c r="K1369" t="str">
        <f t="shared" si="300"/>
        <v/>
      </c>
      <c r="L1369">
        <f t="shared" si="301"/>
        <v>3.0000000000000027E-3</v>
      </c>
      <c r="M1369" t="str">
        <f t="shared" si="302"/>
        <v>1:No</v>
      </c>
      <c r="N1369" t="str">
        <f>VLOOKUP(_xlfn.NUMBERVALUE(B1369),'forwards lookup'!A:D,2,FALSE)</f>
        <v>Rafael Addison</v>
      </c>
      <c r="O1369" t="str">
        <f>VLOOKUP(_xlfn.NUMBERVALUE(B1369),'forwards lookup'!A:D,3,FALSE)</f>
        <v>NJN</v>
      </c>
      <c r="P1369">
        <f>VLOOKUP(_xlfn.NUMBERVALUE(B1369),'forwards lookup'!A:D,4,FALSE)</f>
        <v>1992</v>
      </c>
      <c r="Q1369" s="14" t="str">
        <f t="shared" si="303"/>
        <v>YES</v>
      </c>
      <c r="R1369" s="14" t="str">
        <f t="shared" si="304"/>
        <v>N/A</v>
      </c>
    </row>
    <row r="1370" spans="1:18" x14ac:dyDescent="0.2">
      <c r="A1370" s="8" t="s">
        <v>8595</v>
      </c>
      <c r="B1370" s="8" t="str">
        <f t="shared" si="294"/>
        <v>1227</v>
      </c>
      <c r="C1370">
        <f t="shared" si="295"/>
        <v>4</v>
      </c>
      <c r="D1370">
        <f t="shared" si="296"/>
        <v>9</v>
      </c>
      <c r="E1370">
        <f t="shared" si="296"/>
        <v>14</v>
      </c>
      <c r="F1370">
        <f t="shared" si="296"/>
        <v>15</v>
      </c>
      <c r="G1370">
        <f t="shared" si="296"/>
        <v>21</v>
      </c>
      <c r="H1370" t="str">
        <f t="shared" si="297"/>
        <v>144</v>
      </c>
      <c r="I1370" t="str">
        <f t="shared" si="298"/>
        <v>1:No</v>
      </c>
      <c r="J1370" t="str">
        <f t="shared" si="299"/>
        <v>1:No</v>
      </c>
      <c r="K1370" t="str">
        <f t="shared" si="300"/>
        <v/>
      </c>
      <c r="L1370">
        <f t="shared" si="301"/>
        <v>3.0000000000000027E-3</v>
      </c>
      <c r="M1370" t="str">
        <f t="shared" si="302"/>
        <v>1:No</v>
      </c>
      <c r="N1370" t="str">
        <f>VLOOKUP(_xlfn.NUMBERVALUE(B1370),'forwards lookup'!A:D,2,FALSE)</f>
        <v>Rafael Addison</v>
      </c>
      <c r="O1370" t="str">
        <f>VLOOKUP(_xlfn.NUMBERVALUE(B1370),'forwards lookup'!A:D,3,FALSE)</f>
        <v>CHH</v>
      </c>
      <c r="P1370">
        <f>VLOOKUP(_xlfn.NUMBERVALUE(B1370),'forwards lookup'!A:D,4,FALSE)</f>
        <v>1996</v>
      </c>
      <c r="Q1370" s="14" t="str">
        <f t="shared" si="303"/>
        <v>YES</v>
      </c>
      <c r="R1370" s="14" t="str">
        <f t="shared" si="304"/>
        <v>N/A</v>
      </c>
    </row>
    <row r="1371" spans="1:18" x14ac:dyDescent="0.2">
      <c r="A1371" s="8" t="s">
        <v>8596</v>
      </c>
      <c r="B1371" s="8" t="str">
        <f t="shared" si="294"/>
        <v>723</v>
      </c>
      <c r="C1371">
        <f t="shared" si="295"/>
        <v>4</v>
      </c>
      <c r="D1371">
        <f t="shared" si="296"/>
        <v>9</v>
      </c>
      <c r="E1371">
        <f t="shared" si="296"/>
        <v>14</v>
      </c>
      <c r="F1371">
        <f t="shared" si="296"/>
        <v>15</v>
      </c>
      <c r="G1371">
        <f t="shared" si="296"/>
        <v>21</v>
      </c>
      <c r="H1371" t="str">
        <f t="shared" si="297"/>
        <v>283</v>
      </c>
      <c r="I1371" t="str">
        <f t="shared" si="298"/>
        <v>1:No</v>
      </c>
      <c r="J1371" t="str">
        <f t="shared" si="299"/>
        <v>1:No</v>
      </c>
      <c r="K1371" t="str">
        <f t="shared" si="300"/>
        <v/>
      </c>
      <c r="L1371">
        <f t="shared" si="301"/>
        <v>3.0000000000000027E-3</v>
      </c>
      <c r="M1371" t="str">
        <f t="shared" si="302"/>
        <v>1:No</v>
      </c>
      <c r="N1371" t="str">
        <f>VLOOKUP(_xlfn.NUMBERVALUE(B1371),'forwards lookup'!A:D,2,FALSE)</f>
        <v>Rafael Addison</v>
      </c>
      <c r="O1371" t="str">
        <f>VLOOKUP(_xlfn.NUMBERVALUE(B1371),'forwards lookup'!A:D,3,FALSE)</f>
        <v>NJN</v>
      </c>
      <c r="P1371">
        <f>VLOOKUP(_xlfn.NUMBERVALUE(B1371),'forwards lookup'!A:D,4,FALSE)</f>
        <v>1993</v>
      </c>
      <c r="Q1371" s="14" t="str">
        <f t="shared" si="303"/>
        <v>YES</v>
      </c>
      <c r="R1371" s="14" t="str">
        <f t="shared" si="304"/>
        <v>N/A</v>
      </c>
    </row>
    <row r="1372" spans="1:18" x14ac:dyDescent="0.2">
      <c r="A1372" s="8" t="s">
        <v>8597</v>
      </c>
      <c r="B1372" s="8" t="str">
        <f t="shared" si="294"/>
        <v>1046</v>
      </c>
      <c r="C1372">
        <f t="shared" si="295"/>
        <v>4</v>
      </c>
      <c r="D1372">
        <f t="shared" si="296"/>
        <v>9</v>
      </c>
      <c r="E1372">
        <f t="shared" si="296"/>
        <v>14</v>
      </c>
      <c r="F1372">
        <f t="shared" si="296"/>
        <v>15</v>
      </c>
      <c r="G1372">
        <f t="shared" si="296"/>
        <v>21</v>
      </c>
      <c r="H1372" t="str">
        <f t="shared" si="297"/>
        <v>409</v>
      </c>
      <c r="I1372" t="str">
        <f t="shared" si="298"/>
        <v>1:No</v>
      </c>
      <c r="J1372" t="str">
        <f t="shared" si="299"/>
        <v>1:No</v>
      </c>
      <c r="K1372" t="str">
        <f t="shared" si="300"/>
        <v/>
      </c>
      <c r="L1372">
        <f t="shared" si="301"/>
        <v>3.0000000000000027E-3</v>
      </c>
      <c r="M1372" t="str">
        <f t="shared" si="302"/>
        <v>1:No</v>
      </c>
      <c r="N1372" t="str">
        <f>VLOOKUP(_xlfn.NUMBERVALUE(B1372),'forwards lookup'!A:D,2,FALSE)</f>
        <v>Rafael Addison</v>
      </c>
      <c r="O1372" t="str">
        <f>VLOOKUP(_xlfn.NUMBERVALUE(B1372),'forwards lookup'!A:D,3,FALSE)</f>
        <v>DET</v>
      </c>
      <c r="P1372">
        <f>VLOOKUP(_xlfn.NUMBERVALUE(B1372),'forwards lookup'!A:D,4,FALSE)</f>
        <v>1995</v>
      </c>
      <c r="Q1372" s="14" t="str">
        <f t="shared" si="303"/>
        <v>YES</v>
      </c>
      <c r="R1372" s="14" t="str">
        <f t="shared" si="304"/>
        <v>N/A</v>
      </c>
    </row>
    <row r="1373" spans="1:18" x14ac:dyDescent="0.2">
      <c r="A1373" s="8" t="s">
        <v>8598</v>
      </c>
      <c r="B1373" s="8" t="str">
        <f t="shared" si="294"/>
        <v>1766</v>
      </c>
      <c r="C1373">
        <f t="shared" si="295"/>
        <v>4</v>
      </c>
      <c r="D1373">
        <f t="shared" ref="D1373:G1388" si="305">FIND(",",$A1373,C1373+1)</f>
        <v>9</v>
      </c>
      <c r="E1373">
        <f t="shared" si="305"/>
        <v>14</v>
      </c>
      <c r="F1373">
        <f t="shared" si="305"/>
        <v>15</v>
      </c>
      <c r="G1373">
        <f t="shared" si="305"/>
        <v>21</v>
      </c>
      <c r="H1373" t="str">
        <f t="shared" si="297"/>
        <v>168</v>
      </c>
      <c r="I1373" t="str">
        <f t="shared" si="298"/>
        <v>1:No</v>
      </c>
      <c r="J1373" t="str">
        <f t="shared" si="299"/>
        <v>1:No</v>
      </c>
      <c r="K1373" t="str">
        <f t="shared" si="300"/>
        <v/>
      </c>
      <c r="L1373">
        <f t="shared" si="301"/>
        <v>3.0000000000000027E-3</v>
      </c>
      <c r="M1373" t="str">
        <f t="shared" si="302"/>
        <v>1:No</v>
      </c>
      <c r="N1373" t="str">
        <f>VLOOKUP(_xlfn.NUMBERVALUE(B1373),'forwards lookup'!A:D,2,FALSE)</f>
        <v>Randell Jackson</v>
      </c>
      <c r="O1373" t="str">
        <f>VLOOKUP(_xlfn.NUMBERVALUE(B1373),'forwards lookup'!A:D,3,FALSE)</f>
        <v>WAS</v>
      </c>
      <c r="P1373">
        <f>VLOOKUP(_xlfn.NUMBERVALUE(B1373),'forwards lookup'!A:D,4,FALSE)</f>
        <v>1999</v>
      </c>
      <c r="Q1373" s="14" t="str">
        <f t="shared" si="303"/>
        <v>YES</v>
      </c>
      <c r="R1373" s="14" t="str">
        <f t="shared" si="304"/>
        <v>N/A</v>
      </c>
    </row>
    <row r="1374" spans="1:18" x14ac:dyDescent="0.2">
      <c r="A1374" s="8" t="s">
        <v>8599</v>
      </c>
      <c r="B1374" s="8" t="str">
        <f t="shared" si="294"/>
        <v>1949</v>
      </c>
      <c r="C1374">
        <f t="shared" si="295"/>
        <v>4</v>
      </c>
      <c r="D1374">
        <f t="shared" si="305"/>
        <v>9</v>
      </c>
      <c r="E1374">
        <f t="shared" si="305"/>
        <v>14</v>
      </c>
      <c r="F1374">
        <f t="shared" si="305"/>
        <v>15</v>
      </c>
      <c r="G1374">
        <f t="shared" si="305"/>
        <v>21</v>
      </c>
      <c r="H1374" t="str">
        <f t="shared" si="297"/>
        <v>207</v>
      </c>
      <c r="I1374" t="str">
        <f t="shared" si="298"/>
        <v>1:No</v>
      </c>
      <c r="J1374" t="str">
        <f t="shared" si="299"/>
        <v>1:No</v>
      </c>
      <c r="K1374" t="str">
        <f t="shared" si="300"/>
        <v/>
      </c>
      <c r="L1374">
        <f t="shared" si="301"/>
        <v>3.0000000000000027E-3</v>
      </c>
      <c r="M1374" t="str">
        <f t="shared" si="302"/>
        <v>1:No</v>
      </c>
      <c r="N1374" t="str">
        <f>VLOOKUP(_xlfn.NUMBERVALUE(B1374),'forwards lookup'!A:D,2,FALSE)</f>
        <v>Randell Jackson</v>
      </c>
      <c r="O1374" t="str">
        <f>VLOOKUP(_xlfn.NUMBERVALUE(B1374),'forwards lookup'!A:D,3,FALSE)</f>
        <v>DAL</v>
      </c>
      <c r="P1374">
        <f>VLOOKUP(_xlfn.NUMBERVALUE(B1374),'forwards lookup'!A:D,4,FALSE)</f>
        <v>2000</v>
      </c>
      <c r="Q1374" s="14" t="str">
        <f t="shared" si="303"/>
        <v>YES</v>
      </c>
      <c r="R1374" s="14" t="str">
        <f t="shared" si="304"/>
        <v>N/A</v>
      </c>
    </row>
    <row r="1375" spans="1:18" x14ac:dyDescent="0.2">
      <c r="A1375" s="8" t="s">
        <v>8600</v>
      </c>
      <c r="B1375" s="8" t="str">
        <f t="shared" si="294"/>
        <v>2629</v>
      </c>
      <c r="C1375">
        <f t="shared" si="295"/>
        <v>4</v>
      </c>
      <c r="D1375">
        <f t="shared" si="305"/>
        <v>9</v>
      </c>
      <c r="E1375">
        <f t="shared" si="305"/>
        <v>14</v>
      </c>
      <c r="F1375">
        <f t="shared" si="305"/>
        <v>15</v>
      </c>
      <c r="G1375">
        <f t="shared" si="305"/>
        <v>21</v>
      </c>
      <c r="H1375" t="str">
        <f t="shared" si="297"/>
        <v>322</v>
      </c>
      <c r="I1375" t="str">
        <f t="shared" si="298"/>
        <v>1:No</v>
      </c>
      <c r="J1375" t="str">
        <f t="shared" si="299"/>
        <v>1:No</v>
      </c>
      <c r="K1375" t="str">
        <f t="shared" si="300"/>
        <v/>
      </c>
      <c r="L1375">
        <f t="shared" si="301"/>
        <v>3.0000000000000027E-3</v>
      </c>
      <c r="M1375" t="str">
        <f t="shared" si="302"/>
        <v>1:No</v>
      </c>
      <c r="N1375" t="str">
        <f>VLOOKUP(_xlfn.NUMBERVALUE(B1375),'forwards lookup'!A:D,2,FALSE)</f>
        <v>Rashard Lewis</v>
      </c>
      <c r="O1375" t="str">
        <f>VLOOKUP(_xlfn.NUMBERVALUE(B1375),'forwards lookup'!A:D,3,FALSE)</f>
        <v>SEA</v>
      </c>
      <c r="P1375">
        <f>VLOOKUP(_xlfn.NUMBERVALUE(B1375),'forwards lookup'!A:D,4,FALSE)</f>
        <v>2004</v>
      </c>
      <c r="Q1375" s="14" t="str">
        <f t="shared" si="303"/>
        <v>YES</v>
      </c>
      <c r="R1375" s="14" t="str">
        <f t="shared" si="304"/>
        <v>N/A</v>
      </c>
    </row>
    <row r="1376" spans="1:18" x14ac:dyDescent="0.2">
      <c r="A1376" s="8" t="s">
        <v>8601</v>
      </c>
      <c r="B1376" s="8" t="str">
        <f t="shared" si="294"/>
        <v>2994</v>
      </c>
      <c r="C1376">
        <f t="shared" si="295"/>
        <v>3</v>
      </c>
      <c r="D1376">
        <f t="shared" si="305"/>
        <v>8</v>
      </c>
      <c r="E1376">
        <f t="shared" si="305"/>
        <v>13</v>
      </c>
      <c r="F1376">
        <f t="shared" si="305"/>
        <v>14</v>
      </c>
      <c r="G1376">
        <f t="shared" si="305"/>
        <v>20</v>
      </c>
      <c r="H1376" t="str">
        <f t="shared" si="297"/>
        <v>25</v>
      </c>
      <c r="I1376" t="str">
        <f t="shared" si="298"/>
        <v>1:No</v>
      </c>
      <c r="J1376" t="str">
        <f t="shared" si="299"/>
        <v>1:No</v>
      </c>
      <c r="K1376" t="str">
        <f t="shared" si="300"/>
        <v/>
      </c>
      <c r="L1376">
        <f t="shared" si="301"/>
        <v>3.0000000000000027E-3</v>
      </c>
      <c r="M1376" t="str">
        <f t="shared" si="302"/>
        <v>1:No</v>
      </c>
      <c r="N1376" t="str">
        <f>VLOOKUP(_xlfn.NUMBERVALUE(B1376),'forwards lookup'!A:D,2,FALSE)</f>
        <v>Rawle Marshall</v>
      </c>
      <c r="O1376" t="str">
        <f>VLOOKUP(_xlfn.NUMBERVALUE(B1376),'forwards lookup'!A:D,3,FALSE)</f>
        <v>DAL</v>
      </c>
      <c r="P1376">
        <f>VLOOKUP(_xlfn.NUMBERVALUE(B1376),'forwards lookup'!A:D,4,FALSE)</f>
        <v>2006</v>
      </c>
      <c r="Q1376" s="14" t="str">
        <f t="shared" si="303"/>
        <v>YES</v>
      </c>
      <c r="R1376" s="14" t="str">
        <f t="shared" si="304"/>
        <v>N/A</v>
      </c>
    </row>
    <row r="1377" spans="1:18" x14ac:dyDescent="0.2">
      <c r="A1377" s="8" t="s">
        <v>8602</v>
      </c>
      <c r="B1377" s="8" t="str">
        <f t="shared" si="294"/>
        <v>257</v>
      </c>
      <c r="C1377">
        <f t="shared" si="295"/>
        <v>4</v>
      </c>
      <c r="D1377">
        <f t="shared" si="305"/>
        <v>9</v>
      </c>
      <c r="E1377">
        <f t="shared" si="305"/>
        <v>14</v>
      </c>
      <c r="F1377">
        <f t="shared" si="305"/>
        <v>15</v>
      </c>
      <c r="G1377">
        <f t="shared" si="305"/>
        <v>21</v>
      </c>
      <c r="H1377" t="str">
        <f t="shared" si="297"/>
        <v>232</v>
      </c>
      <c r="I1377" t="str">
        <f t="shared" si="298"/>
        <v>1:No</v>
      </c>
      <c r="J1377" t="str">
        <f t="shared" si="299"/>
        <v>1:No</v>
      </c>
      <c r="K1377" t="str">
        <f t="shared" si="300"/>
        <v/>
      </c>
      <c r="L1377">
        <f t="shared" si="301"/>
        <v>3.0000000000000027E-3</v>
      </c>
      <c r="M1377" t="str">
        <f t="shared" si="302"/>
        <v>1:No</v>
      </c>
      <c r="N1377" t="str">
        <f>VLOOKUP(_xlfn.NUMBERVALUE(B1377),'forwards lookup'!A:D,2,FALSE)</f>
        <v>Richard Anderson</v>
      </c>
      <c r="O1377" t="str">
        <f>VLOOKUP(_xlfn.NUMBERVALUE(B1377),'forwards lookup'!A:D,3,FALSE)</f>
        <v>CHH</v>
      </c>
      <c r="P1377">
        <f>VLOOKUP(_xlfn.NUMBERVALUE(B1377),'forwards lookup'!A:D,4,FALSE)</f>
        <v>1990</v>
      </c>
      <c r="Q1377" s="14" t="str">
        <f t="shared" si="303"/>
        <v>YES</v>
      </c>
      <c r="R1377" s="14" t="str">
        <f t="shared" si="304"/>
        <v>N/A</v>
      </c>
    </row>
    <row r="1378" spans="1:18" x14ac:dyDescent="0.2">
      <c r="A1378" s="8" t="s">
        <v>8603</v>
      </c>
      <c r="B1378" s="8" t="str">
        <f t="shared" si="294"/>
        <v>4650</v>
      </c>
      <c r="C1378">
        <f t="shared" si="295"/>
        <v>4</v>
      </c>
      <c r="D1378">
        <f t="shared" si="305"/>
        <v>9</v>
      </c>
      <c r="E1378">
        <f t="shared" si="305"/>
        <v>14</v>
      </c>
      <c r="F1378">
        <f t="shared" si="305"/>
        <v>15</v>
      </c>
      <c r="G1378">
        <f t="shared" si="305"/>
        <v>21</v>
      </c>
      <c r="H1378" t="str">
        <f t="shared" si="297"/>
        <v>142</v>
      </c>
      <c r="I1378" t="str">
        <f t="shared" si="298"/>
        <v>1:No</v>
      </c>
      <c r="J1378" t="str">
        <f t="shared" si="299"/>
        <v>1:No</v>
      </c>
      <c r="K1378" t="str">
        <f t="shared" si="300"/>
        <v/>
      </c>
      <c r="L1378">
        <f t="shared" si="301"/>
        <v>3.0000000000000027E-3</v>
      </c>
      <c r="M1378" t="str">
        <f t="shared" si="302"/>
        <v>1:No</v>
      </c>
      <c r="N1378" t="str">
        <f>VLOOKUP(_xlfn.NUMBERVALUE(B1378),'forwards lookup'!A:D,2,FALSE)</f>
        <v>Robbie Hummel</v>
      </c>
      <c r="O1378" t="str">
        <f>VLOOKUP(_xlfn.NUMBERVALUE(B1378),'forwards lookup'!A:D,3,FALSE)</f>
        <v>MIN</v>
      </c>
      <c r="P1378">
        <f>VLOOKUP(_xlfn.NUMBERVALUE(B1378),'forwards lookup'!A:D,4,FALSE)</f>
        <v>2015</v>
      </c>
      <c r="Q1378" s="14" t="str">
        <f t="shared" si="303"/>
        <v>YES</v>
      </c>
      <c r="R1378" s="14" t="str">
        <f t="shared" si="304"/>
        <v>N/A</v>
      </c>
    </row>
    <row r="1379" spans="1:18" x14ac:dyDescent="0.2">
      <c r="A1379" s="8" t="s">
        <v>8604</v>
      </c>
      <c r="B1379" s="8" t="str">
        <f t="shared" si="294"/>
        <v>2464</v>
      </c>
      <c r="C1379">
        <f t="shared" si="295"/>
        <v>4</v>
      </c>
      <c r="D1379">
        <f t="shared" si="305"/>
        <v>9</v>
      </c>
      <c r="E1379">
        <f t="shared" si="305"/>
        <v>14</v>
      </c>
      <c r="F1379">
        <f t="shared" si="305"/>
        <v>15</v>
      </c>
      <c r="G1379">
        <f t="shared" si="305"/>
        <v>21</v>
      </c>
      <c r="H1379" t="str">
        <f t="shared" si="297"/>
        <v>410</v>
      </c>
      <c r="I1379" t="str">
        <f t="shared" si="298"/>
        <v>1:No</v>
      </c>
      <c r="J1379" t="str">
        <f t="shared" si="299"/>
        <v>1:No</v>
      </c>
      <c r="K1379" t="str">
        <f t="shared" si="300"/>
        <v/>
      </c>
      <c r="L1379">
        <f t="shared" si="301"/>
        <v>3.0000000000000027E-3</v>
      </c>
      <c r="M1379" t="str">
        <f t="shared" si="302"/>
        <v>1:No</v>
      </c>
      <c r="N1379" t="str">
        <f>VLOOKUP(_xlfn.NUMBERVALUE(B1379),'forwards lookup'!A:D,2,FALSE)</f>
        <v>Robert Archibald</v>
      </c>
      <c r="O1379" t="str">
        <f>VLOOKUP(_xlfn.NUMBERVALUE(B1379),'forwards lookup'!A:D,3,FALSE)</f>
        <v>MEM</v>
      </c>
      <c r="P1379">
        <f>VLOOKUP(_xlfn.NUMBERVALUE(B1379),'forwards lookup'!A:D,4,FALSE)</f>
        <v>2003</v>
      </c>
      <c r="Q1379" s="14" t="str">
        <f t="shared" si="303"/>
        <v>YES</v>
      </c>
      <c r="R1379" s="14" t="str">
        <f t="shared" si="304"/>
        <v>N/A</v>
      </c>
    </row>
    <row r="1380" spans="1:18" x14ac:dyDescent="0.2">
      <c r="A1380" s="8" t="s">
        <v>8605</v>
      </c>
      <c r="B1380" s="8" t="str">
        <f t="shared" si="294"/>
        <v>4449</v>
      </c>
      <c r="C1380">
        <f t="shared" si="295"/>
        <v>4</v>
      </c>
      <c r="D1380">
        <f t="shared" si="305"/>
        <v>9</v>
      </c>
      <c r="E1380">
        <f t="shared" si="305"/>
        <v>14</v>
      </c>
      <c r="F1380">
        <f t="shared" si="305"/>
        <v>15</v>
      </c>
      <c r="G1380">
        <f t="shared" si="305"/>
        <v>21</v>
      </c>
      <c r="H1380" t="str">
        <f t="shared" si="297"/>
        <v>468</v>
      </c>
      <c r="I1380" t="str">
        <f t="shared" si="298"/>
        <v>1:No</v>
      </c>
      <c r="J1380" t="str">
        <f t="shared" si="299"/>
        <v>1:No</v>
      </c>
      <c r="K1380" t="str">
        <f t="shared" si="300"/>
        <v/>
      </c>
      <c r="L1380">
        <f t="shared" si="301"/>
        <v>3.0000000000000027E-3</v>
      </c>
      <c r="M1380" t="str">
        <f t="shared" si="302"/>
        <v>1:No</v>
      </c>
      <c r="N1380" t="str">
        <f>VLOOKUP(_xlfn.NUMBERVALUE(B1380),'forwards lookup'!A:D,2,FALSE)</f>
        <v>Royce White</v>
      </c>
      <c r="O1380" t="str">
        <f>VLOOKUP(_xlfn.NUMBERVALUE(B1380),'forwards lookup'!A:D,3,FALSE)</f>
        <v>SAC</v>
      </c>
      <c r="P1380">
        <f>VLOOKUP(_xlfn.NUMBERVALUE(B1380),'forwards lookup'!A:D,4,FALSE)</f>
        <v>2014</v>
      </c>
      <c r="Q1380" s="14" t="str">
        <f t="shared" si="303"/>
        <v>YES</v>
      </c>
      <c r="R1380" s="14" t="str">
        <f t="shared" si="304"/>
        <v>N/A</v>
      </c>
    </row>
    <row r="1381" spans="1:18" x14ac:dyDescent="0.2">
      <c r="A1381" s="8" t="s">
        <v>8606</v>
      </c>
      <c r="B1381" s="8" t="str">
        <f t="shared" si="294"/>
        <v>3186</v>
      </c>
      <c r="C1381">
        <f t="shared" si="295"/>
        <v>3</v>
      </c>
      <c r="D1381">
        <f t="shared" si="305"/>
        <v>8</v>
      </c>
      <c r="E1381">
        <f t="shared" si="305"/>
        <v>13</v>
      </c>
      <c r="F1381">
        <f t="shared" si="305"/>
        <v>14</v>
      </c>
      <c r="G1381">
        <f t="shared" si="305"/>
        <v>20</v>
      </c>
      <c r="H1381" t="str">
        <f t="shared" si="297"/>
        <v>97</v>
      </c>
      <c r="I1381" t="str">
        <f t="shared" si="298"/>
        <v>1:No</v>
      </c>
      <c r="J1381" t="str">
        <f t="shared" si="299"/>
        <v>1:No</v>
      </c>
      <c r="K1381" t="str">
        <f t="shared" si="300"/>
        <v/>
      </c>
      <c r="L1381">
        <f t="shared" si="301"/>
        <v>3.0000000000000027E-3</v>
      </c>
      <c r="M1381" t="str">
        <f t="shared" si="302"/>
        <v>1:No</v>
      </c>
      <c r="N1381" t="str">
        <f>VLOOKUP(_xlfn.NUMBERVALUE(B1381),'forwards lookup'!A:D,2,FALSE)</f>
        <v>Ruben Patterson</v>
      </c>
      <c r="O1381" t="str">
        <f>VLOOKUP(_xlfn.NUMBERVALUE(B1381),'forwards lookup'!A:D,3,FALSE)</f>
        <v>MIL</v>
      </c>
      <c r="P1381">
        <f>VLOOKUP(_xlfn.NUMBERVALUE(B1381),'forwards lookup'!A:D,4,FALSE)</f>
        <v>2007</v>
      </c>
      <c r="Q1381" s="14" t="str">
        <f t="shared" si="303"/>
        <v>YES</v>
      </c>
      <c r="R1381" s="14" t="str">
        <f t="shared" si="304"/>
        <v>N/A</v>
      </c>
    </row>
    <row r="1382" spans="1:18" x14ac:dyDescent="0.2">
      <c r="A1382" s="8" t="s">
        <v>8607</v>
      </c>
      <c r="B1382" s="8" t="str">
        <f t="shared" si="294"/>
        <v>4068</v>
      </c>
      <c r="C1382">
        <f t="shared" si="295"/>
        <v>4</v>
      </c>
      <c r="D1382">
        <f t="shared" si="305"/>
        <v>9</v>
      </c>
      <c r="E1382">
        <f t="shared" si="305"/>
        <v>14</v>
      </c>
      <c r="F1382">
        <f t="shared" si="305"/>
        <v>15</v>
      </c>
      <c r="G1382">
        <f t="shared" si="305"/>
        <v>21</v>
      </c>
      <c r="H1382" t="str">
        <f t="shared" si="297"/>
        <v>234</v>
      </c>
      <c r="I1382" t="str">
        <f t="shared" si="298"/>
        <v>1:No</v>
      </c>
      <c r="J1382" t="str">
        <f t="shared" si="299"/>
        <v>1:No</v>
      </c>
      <c r="K1382" t="str">
        <f t="shared" si="300"/>
        <v/>
      </c>
      <c r="L1382">
        <f t="shared" si="301"/>
        <v>3.0000000000000027E-3</v>
      </c>
      <c r="M1382" t="str">
        <f t="shared" si="302"/>
        <v>1:No</v>
      </c>
      <c r="N1382" t="str">
        <f>VLOOKUP(_xlfn.NUMBERVALUE(B1382),'forwards lookup'!A:D,2,FALSE)</f>
        <v>Ryan Anderson</v>
      </c>
      <c r="O1382" t="str">
        <f>VLOOKUP(_xlfn.NUMBERVALUE(B1382),'forwards lookup'!A:D,3,FALSE)</f>
        <v>ORL</v>
      </c>
      <c r="P1382">
        <f>VLOOKUP(_xlfn.NUMBERVALUE(B1382),'forwards lookup'!A:D,4,FALSE)</f>
        <v>2012</v>
      </c>
      <c r="Q1382" s="14" t="str">
        <f t="shared" si="303"/>
        <v>YES</v>
      </c>
      <c r="R1382" s="14" t="str">
        <f t="shared" si="304"/>
        <v>N/A</v>
      </c>
    </row>
    <row r="1383" spans="1:18" x14ac:dyDescent="0.2">
      <c r="A1383" s="8" t="s">
        <v>8608</v>
      </c>
      <c r="B1383" s="8" t="str">
        <f t="shared" si="294"/>
        <v>2470</v>
      </c>
      <c r="C1383">
        <f t="shared" si="295"/>
        <v>4</v>
      </c>
      <c r="D1383">
        <f t="shared" si="305"/>
        <v>9</v>
      </c>
      <c r="E1383">
        <f t="shared" si="305"/>
        <v>14</v>
      </c>
      <c r="F1383">
        <f t="shared" si="305"/>
        <v>15</v>
      </c>
      <c r="G1383">
        <f t="shared" si="305"/>
        <v>21</v>
      </c>
      <c r="H1383" t="str">
        <f t="shared" si="297"/>
        <v>101</v>
      </c>
      <c r="I1383" t="str">
        <f t="shared" si="298"/>
        <v>1:No</v>
      </c>
      <c r="J1383" t="str">
        <f t="shared" si="299"/>
        <v>1:No</v>
      </c>
      <c r="K1383" t="str">
        <f t="shared" si="300"/>
        <v/>
      </c>
      <c r="L1383">
        <f t="shared" si="301"/>
        <v>3.0000000000000027E-3</v>
      </c>
      <c r="M1383" t="str">
        <f t="shared" si="302"/>
        <v>1:No</v>
      </c>
      <c r="N1383" t="str">
        <f>VLOOKUP(_xlfn.NUMBERVALUE(B1383),'forwards lookup'!A:D,2,FALSE)</f>
        <v>Ryan Humphrey</v>
      </c>
      <c r="O1383" t="str">
        <f>VLOOKUP(_xlfn.NUMBERVALUE(B1383),'forwards lookup'!A:D,3,FALSE)</f>
        <v>TOT</v>
      </c>
      <c r="P1383">
        <f>VLOOKUP(_xlfn.NUMBERVALUE(B1383),'forwards lookup'!A:D,4,FALSE)</f>
        <v>2003</v>
      </c>
      <c r="Q1383" s="14" t="str">
        <f t="shared" si="303"/>
        <v>YES</v>
      </c>
      <c r="R1383" s="14" t="str">
        <f t="shared" si="304"/>
        <v>N/A</v>
      </c>
    </row>
    <row r="1384" spans="1:18" x14ac:dyDescent="0.2">
      <c r="A1384" s="8" t="s">
        <v>8609</v>
      </c>
      <c r="B1384" s="8" t="str">
        <f t="shared" si="294"/>
        <v>2644</v>
      </c>
      <c r="C1384">
        <f t="shared" si="295"/>
        <v>4</v>
      </c>
      <c r="D1384">
        <f t="shared" si="305"/>
        <v>9</v>
      </c>
      <c r="E1384">
        <f t="shared" si="305"/>
        <v>14</v>
      </c>
      <c r="F1384">
        <f t="shared" si="305"/>
        <v>15</v>
      </c>
      <c r="G1384">
        <f t="shared" si="305"/>
        <v>21</v>
      </c>
      <c r="H1384" t="str">
        <f t="shared" si="297"/>
        <v>111</v>
      </c>
      <c r="I1384" t="str">
        <f t="shared" si="298"/>
        <v>1:No</v>
      </c>
      <c r="J1384" t="str">
        <f t="shared" si="299"/>
        <v>1:No</v>
      </c>
      <c r="K1384" t="str">
        <f t="shared" si="300"/>
        <v/>
      </c>
      <c r="L1384">
        <f t="shared" si="301"/>
        <v>3.0000000000000027E-3</v>
      </c>
      <c r="M1384" t="str">
        <f t="shared" si="302"/>
        <v>1:No</v>
      </c>
      <c r="N1384" t="str">
        <f>VLOOKUP(_xlfn.NUMBERVALUE(B1384),'forwards lookup'!A:D,2,FALSE)</f>
        <v>Ryan Humphrey</v>
      </c>
      <c r="O1384" t="str">
        <f>VLOOKUP(_xlfn.NUMBERVALUE(B1384),'forwards lookup'!A:D,3,FALSE)</f>
        <v>MEM</v>
      </c>
      <c r="P1384">
        <f>VLOOKUP(_xlfn.NUMBERVALUE(B1384),'forwards lookup'!A:D,4,FALSE)</f>
        <v>2004</v>
      </c>
      <c r="Q1384" s="14" t="str">
        <f t="shared" si="303"/>
        <v>YES</v>
      </c>
      <c r="R1384" s="14" t="str">
        <f t="shared" si="304"/>
        <v>N/A</v>
      </c>
    </row>
    <row r="1385" spans="1:18" x14ac:dyDescent="0.2">
      <c r="A1385" s="8" t="s">
        <v>8610</v>
      </c>
      <c r="B1385" s="8" t="str">
        <f t="shared" si="294"/>
        <v>1962</v>
      </c>
      <c r="C1385">
        <f t="shared" si="295"/>
        <v>4</v>
      </c>
      <c r="D1385">
        <f t="shared" si="305"/>
        <v>9</v>
      </c>
      <c r="E1385">
        <f t="shared" si="305"/>
        <v>14</v>
      </c>
      <c r="F1385">
        <f t="shared" si="305"/>
        <v>15</v>
      </c>
      <c r="G1385">
        <f t="shared" si="305"/>
        <v>21</v>
      </c>
      <c r="H1385" t="str">
        <f t="shared" si="297"/>
        <v>297</v>
      </c>
      <c r="I1385" t="str">
        <f t="shared" si="298"/>
        <v>1:No</v>
      </c>
      <c r="J1385" t="str">
        <f t="shared" si="299"/>
        <v>1:No</v>
      </c>
      <c r="K1385" t="str">
        <f t="shared" si="300"/>
        <v/>
      </c>
      <c r="L1385">
        <f t="shared" si="301"/>
        <v>3.0000000000000027E-3</v>
      </c>
      <c r="M1385" t="str">
        <f t="shared" si="302"/>
        <v>1:No</v>
      </c>
      <c r="N1385" t="str">
        <f>VLOOKUP(_xlfn.NUMBERVALUE(B1385),'forwards lookup'!A:D,2,FALSE)</f>
        <v>Ryan Stack</v>
      </c>
      <c r="O1385" t="str">
        <f>VLOOKUP(_xlfn.NUMBERVALUE(B1385),'forwards lookup'!A:D,3,FALSE)</f>
        <v>CLE</v>
      </c>
      <c r="P1385">
        <f>VLOOKUP(_xlfn.NUMBERVALUE(B1385),'forwards lookup'!A:D,4,FALSE)</f>
        <v>2000</v>
      </c>
      <c r="Q1385" s="14" t="str">
        <f t="shared" si="303"/>
        <v>YES</v>
      </c>
      <c r="R1385" s="14" t="str">
        <f t="shared" si="304"/>
        <v>N/A</v>
      </c>
    </row>
    <row r="1386" spans="1:18" x14ac:dyDescent="0.2">
      <c r="A1386" s="8" t="s">
        <v>8611</v>
      </c>
      <c r="B1386" s="8" t="str">
        <f t="shared" si="294"/>
        <v>267</v>
      </c>
      <c r="C1386">
        <f t="shared" si="295"/>
        <v>4</v>
      </c>
      <c r="D1386">
        <f t="shared" si="305"/>
        <v>9</v>
      </c>
      <c r="E1386">
        <f t="shared" si="305"/>
        <v>14</v>
      </c>
      <c r="F1386">
        <f t="shared" si="305"/>
        <v>15</v>
      </c>
      <c r="G1386">
        <f t="shared" si="305"/>
        <v>21</v>
      </c>
      <c r="H1386" t="str">
        <f t="shared" si="297"/>
        <v>347</v>
      </c>
      <c r="I1386" t="str">
        <f t="shared" si="298"/>
        <v>1:No</v>
      </c>
      <c r="J1386" t="str">
        <f t="shared" si="299"/>
        <v>1:No</v>
      </c>
      <c r="K1386" t="str">
        <f t="shared" si="300"/>
        <v/>
      </c>
      <c r="L1386">
        <f t="shared" si="301"/>
        <v>3.0000000000000027E-3</v>
      </c>
      <c r="M1386" t="str">
        <f t="shared" si="302"/>
        <v>1:No</v>
      </c>
      <c r="N1386" t="str">
        <f>VLOOKUP(_xlfn.NUMBERVALUE(B1386),'forwards lookup'!A:D,2,FALSE)</f>
        <v>Scott Hastings</v>
      </c>
      <c r="O1386" t="str">
        <f>VLOOKUP(_xlfn.NUMBERVALUE(B1386),'forwards lookup'!A:D,3,FALSE)</f>
        <v>DET</v>
      </c>
      <c r="P1386">
        <f>VLOOKUP(_xlfn.NUMBERVALUE(B1386),'forwards lookup'!A:D,4,FALSE)</f>
        <v>1990</v>
      </c>
      <c r="Q1386" s="14" t="str">
        <f t="shared" si="303"/>
        <v>YES</v>
      </c>
      <c r="R1386" s="14" t="str">
        <f t="shared" si="304"/>
        <v>N/A</v>
      </c>
    </row>
    <row r="1387" spans="1:18" x14ac:dyDescent="0.2">
      <c r="A1387" s="8" t="s">
        <v>8612</v>
      </c>
      <c r="B1387" s="8" t="str">
        <f t="shared" si="294"/>
        <v>3359</v>
      </c>
      <c r="C1387">
        <f t="shared" si="295"/>
        <v>4</v>
      </c>
      <c r="D1387">
        <f t="shared" si="305"/>
        <v>9</v>
      </c>
      <c r="E1387">
        <f t="shared" si="305"/>
        <v>14</v>
      </c>
      <c r="F1387">
        <f t="shared" si="305"/>
        <v>15</v>
      </c>
      <c r="G1387">
        <f t="shared" si="305"/>
        <v>21</v>
      </c>
      <c r="H1387" t="str">
        <f t="shared" si="297"/>
        <v>206</v>
      </c>
      <c r="I1387" t="str">
        <f t="shared" si="298"/>
        <v>1:No</v>
      </c>
      <c r="J1387" t="str">
        <f t="shared" si="299"/>
        <v>1:No</v>
      </c>
      <c r="K1387" t="str">
        <f t="shared" si="300"/>
        <v/>
      </c>
      <c r="L1387">
        <f t="shared" si="301"/>
        <v>3.0000000000000027E-3</v>
      </c>
      <c r="M1387" t="str">
        <f t="shared" si="302"/>
        <v>1:No</v>
      </c>
      <c r="N1387" t="str">
        <f>VLOOKUP(_xlfn.NUMBERVALUE(B1387),'forwards lookup'!A:D,2,FALSE)</f>
        <v>Shane Battier</v>
      </c>
      <c r="O1387" t="str">
        <f>VLOOKUP(_xlfn.NUMBERVALUE(B1387),'forwards lookup'!A:D,3,FALSE)</f>
        <v>HOU</v>
      </c>
      <c r="P1387">
        <f>VLOOKUP(_xlfn.NUMBERVALUE(B1387),'forwards lookup'!A:D,4,FALSE)</f>
        <v>2008</v>
      </c>
      <c r="Q1387" s="14" t="str">
        <f t="shared" si="303"/>
        <v>YES</v>
      </c>
      <c r="R1387" s="14" t="str">
        <f t="shared" si="304"/>
        <v>N/A</v>
      </c>
    </row>
    <row r="1388" spans="1:18" x14ac:dyDescent="0.2">
      <c r="A1388" s="8" t="s">
        <v>8613</v>
      </c>
      <c r="B1388" s="8" t="str">
        <f t="shared" si="294"/>
        <v>3192</v>
      </c>
      <c r="C1388">
        <f t="shared" si="295"/>
        <v>4</v>
      </c>
      <c r="D1388">
        <f t="shared" si="305"/>
        <v>9</v>
      </c>
      <c r="E1388">
        <f t="shared" si="305"/>
        <v>14</v>
      </c>
      <c r="F1388">
        <f t="shared" si="305"/>
        <v>15</v>
      </c>
      <c r="G1388">
        <f t="shared" si="305"/>
        <v>21</v>
      </c>
      <c r="H1388" t="str">
        <f t="shared" si="297"/>
        <v>259</v>
      </c>
      <c r="I1388" t="str">
        <f t="shared" si="298"/>
        <v>1:No</v>
      </c>
      <c r="J1388" t="str">
        <f t="shared" si="299"/>
        <v>1:No</v>
      </c>
      <c r="K1388" t="str">
        <f t="shared" si="300"/>
        <v/>
      </c>
      <c r="L1388">
        <f t="shared" si="301"/>
        <v>3.0000000000000027E-3</v>
      </c>
      <c r="M1388" t="str">
        <f t="shared" si="302"/>
        <v>1:No</v>
      </c>
      <c r="N1388" t="str">
        <f>VLOOKUP(_xlfn.NUMBERVALUE(B1388),'forwards lookup'!A:D,2,FALSE)</f>
        <v>Shane Battier</v>
      </c>
      <c r="O1388" t="str">
        <f>VLOOKUP(_xlfn.NUMBERVALUE(B1388),'forwards lookup'!A:D,3,FALSE)</f>
        <v>HOU</v>
      </c>
      <c r="P1388">
        <f>VLOOKUP(_xlfn.NUMBERVALUE(B1388),'forwards lookup'!A:D,4,FALSE)</f>
        <v>2007</v>
      </c>
      <c r="Q1388" s="14" t="str">
        <f t="shared" si="303"/>
        <v>YES</v>
      </c>
      <c r="R1388" s="14" t="str">
        <f t="shared" si="304"/>
        <v>N/A</v>
      </c>
    </row>
    <row r="1389" spans="1:18" x14ac:dyDescent="0.2">
      <c r="A1389" s="8" t="s">
        <v>8614</v>
      </c>
      <c r="B1389" s="8" t="str">
        <f t="shared" si="294"/>
        <v>4663</v>
      </c>
      <c r="C1389">
        <f t="shared" si="295"/>
        <v>4</v>
      </c>
      <c r="D1389">
        <f t="shared" ref="D1389:G1404" si="306">FIND(",",$A1389,C1389+1)</f>
        <v>9</v>
      </c>
      <c r="E1389">
        <f t="shared" si="306"/>
        <v>14</v>
      </c>
      <c r="F1389">
        <f t="shared" si="306"/>
        <v>15</v>
      </c>
      <c r="G1389">
        <f t="shared" si="306"/>
        <v>21</v>
      </c>
      <c r="H1389" t="str">
        <f t="shared" si="297"/>
        <v>471</v>
      </c>
      <c r="I1389" t="str">
        <f t="shared" si="298"/>
        <v>1:No</v>
      </c>
      <c r="J1389" t="str">
        <f t="shared" si="299"/>
        <v>1:No</v>
      </c>
      <c r="K1389" t="str">
        <f t="shared" si="300"/>
        <v/>
      </c>
      <c r="L1389">
        <f t="shared" si="301"/>
        <v>3.0000000000000027E-3</v>
      </c>
      <c r="M1389" t="str">
        <f t="shared" si="302"/>
        <v>1:No</v>
      </c>
      <c r="N1389" t="str">
        <f>VLOOKUP(_xlfn.NUMBERVALUE(B1389),'forwards lookup'!A:D,2,FALSE)</f>
        <v>T.J. Warren</v>
      </c>
      <c r="O1389" t="str">
        <f>VLOOKUP(_xlfn.NUMBERVALUE(B1389),'forwards lookup'!A:D,3,FALSE)</f>
        <v>PHO</v>
      </c>
      <c r="P1389">
        <f>VLOOKUP(_xlfn.NUMBERVALUE(B1389),'forwards lookup'!A:D,4,FALSE)</f>
        <v>2015</v>
      </c>
      <c r="Q1389" s="14" t="str">
        <f t="shared" si="303"/>
        <v>YES</v>
      </c>
      <c r="R1389" s="14" t="str">
        <f t="shared" si="304"/>
        <v>N/A</v>
      </c>
    </row>
    <row r="1390" spans="1:18" x14ac:dyDescent="0.2">
      <c r="A1390" s="8" t="s">
        <v>8615</v>
      </c>
      <c r="B1390" s="8" t="str">
        <f t="shared" si="294"/>
        <v>1977</v>
      </c>
      <c r="C1390">
        <f t="shared" si="295"/>
        <v>4</v>
      </c>
      <c r="D1390">
        <f t="shared" si="306"/>
        <v>9</v>
      </c>
      <c r="E1390">
        <f t="shared" si="306"/>
        <v>14</v>
      </c>
      <c r="F1390">
        <f t="shared" si="306"/>
        <v>15</v>
      </c>
      <c r="G1390">
        <f t="shared" si="306"/>
        <v>21</v>
      </c>
      <c r="H1390" t="str">
        <f t="shared" si="297"/>
        <v>239</v>
      </c>
      <c r="I1390" t="str">
        <f t="shared" si="298"/>
        <v>1:No</v>
      </c>
      <c r="J1390" t="str">
        <f t="shared" si="299"/>
        <v>1:No</v>
      </c>
      <c r="K1390" t="str">
        <f t="shared" si="300"/>
        <v/>
      </c>
      <c r="L1390">
        <f t="shared" si="301"/>
        <v>3.0000000000000027E-3</v>
      </c>
      <c r="M1390" t="str">
        <f t="shared" si="302"/>
        <v>1:No</v>
      </c>
      <c r="N1390" t="str">
        <f>VLOOKUP(_xlfn.NUMBERVALUE(B1390),'forwards lookup'!A:D,2,FALSE)</f>
        <v>Theo Ratliff</v>
      </c>
      <c r="O1390" t="str">
        <f>VLOOKUP(_xlfn.NUMBERVALUE(B1390),'forwards lookup'!A:D,3,FALSE)</f>
        <v>PHI</v>
      </c>
      <c r="P1390">
        <f>VLOOKUP(_xlfn.NUMBERVALUE(B1390),'forwards lookup'!A:D,4,FALSE)</f>
        <v>2000</v>
      </c>
      <c r="Q1390" s="14" t="str">
        <f t="shared" si="303"/>
        <v>YES</v>
      </c>
      <c r="R1390" s="14" t="str">
        <f t="shared" si="304"/>
        <v>N/A</v>
      </c>
    </row>
    <row r="1391" spans="1:18" x14ac:dyDescent="0.2">
      <c r="A1391" s="8" t="s">
        <v>8616</v>
      </c>
      <c r="B1391" s="8" t="str">
        <f t="shared" si="294"/>
        <v>2658</v>
      </c>
      <c r="C1391">
        <f t="shared" si="295"/>
        <v>3</v>
      </c>
      <c r="D1391">
        <f t="shared" si="306"/>
        <v>8</v>
      </c>
      <c r="E1391">
        <f t="shared" si="306"/>
        <v>13</v>
      </c>
      <c r="F1391">
        <f t="shared" si="306"/>
        <v>14</v>
      </c>
      <c r="G1391">
        <f t="shared" si="306"/>
        <v>20</v>
      </c>
      <c r="H1391" t="str">
        <f t="shared" si="297"/>
        <v>82</v>
      </c>
      <c r="I1391" t="str">
        <f t="shared" si="298"/>
        <v>1:No</v>
      </c>
      <c r="J1391" t="str">
        <f t="shared" si="299"/>
        <v>1:No</v>
      </c>
      <c r="K1391" t="str">
        <f t="shared" si="300"/>
        <v/>
      </c>
      <c r="L1391">
        <f t="shared" si="301"/>
        <v>3.0000000000000027E-3</v>
      </c>
      <c r="M1391" t="str">
        <f t="shared" si="302"/>
        <v>1:No</v>
      </c>
      <c r="N1391" t="str">
        <f>VLOOKUP(_xlfn.NUMBERVALUE(B1391),'forwards lookup'!A:D,2,FALSE)</f>
        <v>Theron Smith</v>
      </c>
      <c r="O1391" t="str">
        <f>VLOOKUP(_xlfn.NUMBERVALUE(B1391),'forwards lookup'!A:D,3,FALSE)</f>
        <v>MEM</v>
      </c>
      <c r="P1391">
        <f>VLOOKUP(_xlfn.NUMBERVALUE(B1391),'forwards lookup'!A:D,4,FALSE)</f>
        <v>2004</v>
      </c>
      <c r="Q1391" s="14" t="str">
        <f t="shared" si="303"/>
        <v>YES</v>
      </c>
      <c r="R1391" s="14" t="str">
        <f t="shared" si="304"/>
        <v>N/A</v>
      </c>
    </row>
    <row r="1392" spans="1:18" x14ac:dyDescent="0.2">
      <c r="A1392" s="8" t="s">
        <v>8617</v>
      </c>
      <c r="B1392" s="8" t="str">
        <f t="shared" si="294"/>
        <v>2835</v>
      </c>
      <c r="C1392">
        <f t="shared" si="295"/>
        <v>3</v>
      </c>
      <c r="D1392">
        <f t="shared" si="306"/>
        <v>8</v>
      </c>
      <c r="E1392">
        <f t="shared" si="306"/>
        <v>13</v>
      </c>
      <c r="F1392">
        <f t="shared" si="306"/>
        <v>14</v>
      </c>
      <c r="G1392">
        <f t="shared" si="306"/>
        <v>20</v>
      </c>
      <c r="H1392" t="str">
        <f t="shared" si="297"/>
        <v>80</v>
      </c>
      <c r="I1392" t="str">
        <f t="shared" si="298"/>
        <v>1:No</v>
      </c>
      <c r="J1392" t="str">
        <f t="shared" si="299"/>
        <v>1:No</v>
      </c>
      <c r="K1392" t="str">
        <f t="shared" si="300"/>
        <v/>
      </c>
      <c r="L1392">
        <f t="shared" si="301"/>
        <v>3.0000000000000027E-3</v>
      </c>
      <c r="M1392" t="str">
        <f t="shared" si="302"/>
        <v>1:No</v>
      </c>
      <c r="N1392" t="str">
        <f>VLOOKUP(_xlfn.NUMBERVALUE(B1392),'forwards lookup'!A:D,2,FALSE)</f>
        <v>Theron Smith</v>
      </c>
      <c r="O1392" t="str">
        <f>VLOOKUP(_xlfn.NUMBERVALUE(B1392),'forwards lookup'!A:D,3,FALSE)</f>
        <v>CHA</v>
      </c>
      <c r="P1392">
        <f>VLOOKUP(_xlfn.NUMBERVALUE(B1392),'forwards lookup'!A:D,4,FALSE)</f>
        <v>2005</v>
      </c>
      <c r="Q1392" s="14" t="str">
        <f t="shared" si="303"/>
        <v>YES</v>
      </c>
      <c r="R1392" s="14" t="str">
        <f t="shared" si="304"/>
        <v>N/A</v>
      </c>
    </row>
    <row r="1393" spans="1:18" x14ac:dyDescent="0.2">
      <c r="A1393" s="8" t="s">
        <v>8618</v>
      </c>
      <c r="B1393" s="8" t="str">
        <f t="shared" si="294"/>
        <v>4868</v>
      </c>
      <c r="C1393">
        <f t="shared" si="295"/>
        <v>4</v>
      </c>
      <c r="D1393">
        <f t="shared" si="306"/>
        <v>9</v>
      </c>
      <c r="E1393">
        <f t="shared" si="306"/>
        <v>14</v>
      </c>
      <c r="F1393">
        <f t="shared" si="306"/>
        <v>15</v>
      </c>
      <c r="G1393">
        <f t="shared" si="306"/>
        <v>21</v>
      </c>
      <c r="H1393" t="str">
        <f t="shared" si="297"/>
        <v>124</v>
      </c>
      <c r="I1393" t="str">
        <f t="shared" si="298"/>
        <v>1:No</v>
      </c>
      <c r="J1393" t="str">
        <f t="shared" si="299"/>
        <v>1:No</v>
      </c>
      <c r="K1393" t="str">
        <f t="shared" si="300"/>
        <v/>
      </c>
      <c r="L1393">
        <f t="shared" si="301"/>
        <v>3.0000000000000027E-3</v>
      </c>
      <c r="M1393" t="str">
        <f t="shared" si="302"/>
        <v>1:No</v>
      </c>
      <c r="N1393" t="str">
        <f>VLOOKUP(_xlfn.NUMBERVALUE(B1393),'forwards lookup'!A:D,2,FALSE)</f>
        <v>Tobias Harris</v>
      </c>
      <c r="O1393" t="str">
        <f>VLOOKUP(_xlfn.NUMBERVALUE(B1393),'forwards lookup'!A:D,3,FALSE)</f>
        <v>TOT</v>
      </c>
      <c r="P1393">
        <f>VLOOKUP(_xlfn.NUMBERVALUE(B1393),'forwards lookup'!A:D,4,FALSE)</f>
        <v>2016</v>
      </c>
      <c r="Q1393" s="14" t="str">
        <f t="shared" si="303"/>
        <v>YES</v>
      </c>
      <c r="R1393" s="14" t="str">
        <f t="shared" si="304"/>
        <v>N/A</v>
      </c>
    </row>
    <row r="1394" spans="1:18" x14ac:dyDescent="0.2">
      <c r="A1394" s="8" t="s">
        <v>8619</v>
      </c>
      <c r="B1394" s="8" t="str">
        <f t="shared" si="294"/>
        <v>1077</v>
      </c>
      <c r="C1394">
        <f t="shared" si="295"/>
        <v>4</v>
      </c>
      <c r="D1394">
        <f t="shared" si="306"/>
        <v>9</v>
      </c>
      <c r="E1394">
        <f t="shared" si="306"/>
        <v>14</v>
      </c>
      <c r="F1394">
        <f t="shared" si="306"/>
        <v>15</v>
      </c>
      <c r="G1394">
        <f t="shared" si="306"/>
        <v>21</v>
      </c>
      <c r="H1394" t="str">
        <f t="shared" si="297"/>
        <v>318</v>
      </c>
      <c r="I1394" t="str">
        <f t="shared" si="298"/>
        <v>1:No</v>
      </c>
      <c r="J1394" t="str">
        <f t="shared" si="299"/>
        <v>1:No</v>
      </c>
      <c r="K1394" t="str">
        <f t="shared" si="300"/>
        <v/>
      </c>
      <c r="L1394">
        <f t="shared" si="301"/>
        <v>3.0000000000000027E-3</v>
      </c>
      <c r="M1394" t="str">
        <f t="shared" si="302"/>
        <v>1:No</v>
      </c>
      <c r="N1394" t="str">
        <f>VLOOKUP(_xlfn.NUMBERVALUE(B1394),'forwards lookup'!A:D,2,FALSE)</f>
        <v>Tony Dawson</v>
      </c>
      <c r="O1394" t="str">
        <f>VLOOKUP(_xlfn.NUMBERVALUE(B1394),'forwards lookup'!A:D,3,FALSE)</f>
        <v>BOS</v>
      </c>
      <c r="P1394">
        <f>VLOOKUP(_xlfn.NUMBERVALUE(B1394),'forwards lookup'!A:D,4,FALSE)</f>
        <v>1995</v>
      </c>
      <c r="Q1394" s="14" t="str">
        <f t="shared" si="303"/>
        <v>YES</v>
      </c>
      <c r="R1394" s="14" t="str">
        <f t="shared" si="304"/>
        <v>N/A</v>
      </c>
    </row>
    <row r="1395" spans="1:18" x14ac:dyDescent="0.2">
      <c r="A1395" s="8" t="s">
        <v>8620</v>
      </c>
      <c r="B1395" s="8" t="str">
        <f t="shared" si="294"/>
        <v>438</v>
      </c>
      <c r="C1395">
        <f t="shared" si="295"/>
        <v>4</v>
      </c>
      <c r="D1395">
        <f t="shared" si="306"/>
        <v>9</v>
      </c>
      <c r="E1395">
        <f t="shared" si="306"/>
        <v>14</v>
      </c>
      <c r="F1395">
        <f t="shared" si="306"/>
        <v>15</v>
      </c>
      <c r="G1395">
        <f t="shared" si="306"/>
        <v>21</v>
      </c>
      <c r="H1395" t="str">
        <f t="shared" si="297"/>
        <v>279</v>
      </c>
      <c r="I1395" t="str">
        <f t="shared" si="298"/>
        <v>1:No</v>
      </c>
      <c r="J1395" t="str">
        <f t="shared" si="299"/>
        <v>1:No</v>
      </c>
      <c r="K1395" t="str">
        <f t="shared" si="300"/>
        <v/>
      </c>
      <c r="L1395">
        <f t="shared" si="301"/>
        <v>3.0000000000000027E-3</v>
      </c>
      <c r="M1395" t="str">
        <f t="shared" si="302"/>
        <v>1:No</v>
      </c>
      <c r="N1395" t="str">
        <f>VLOOKUP(_xlfn.NUMBERVALUE(B1395),'forwards lookup'!A:D,2,FALSE)</f>
        <v>Tony Dawson</v>
      </c>
      <c r="O1395" t="str">
        <f>VLOOKUP(_xlfn.NUMBERVALUE(B1395),'forwards lookup'!A:D,3,FALSE)</f>
        <v>SAC</v>
      </c>
      <c r="P1395">
        <f>VLOOKUP(_xlfn.NUMBERVALUE(B1395),'forwards lookup'!A:D,4,FALSE)</f>
        <v>1991</v>
      </c>
      <c r="Q1395" s="14" t="str">
        <f t="shared" si="303"/>
        <v>YES</v>
      </c>
      <c r="R1395" s="14" t="str">
        <f t="shared" si="304"/>
        <v>N/A</v>
      </c>
    </row>
    <row r="1396" spans="1:18" x14ac:dyDescent="0.2">
      <c r="A1396" s="8" t="s">
        <v>8621</v>
      </c>
      <c r="B1396" s="8" t="str">
        <f t="shared" si="294"/>
        <v>4672</v>
      </c>
      <c r="C1396">
        <f t="shared" si="295"/>
        <v>4</v>
      </c>
      <c r="D1396">
        <f t="shared" si="306"/>
        <v>9</v>
      </c>
      <c r="E1396">
        <f t="shared" si="306"/>
        <v>14</v>
      </c>
      <c r="F1396">
        <f t="shared" si="306"/>
        <v>15</v>
      </c>
      <c r="G1396">
        <f t="shared" si="306"/>
        <v>21</v>
      </c>
      <c r="H1396" t="str">
        <f t="shared" si="297"/>
        <v>294</v>
      </c>
      <c r="I1396" t="str">
        <f t="shared" si="298"/>
        <v>1:No</v>
      </c>
      <c r="J1396" t="str">
        <f t="shared" si="299"/>
        <v>1:No</v>
      </c>
      <c r="K1396" t="str">
        <f t="shared" si="300"/>
        <v/>
      </c>
      <c r="L1396">
        <f t="shared" si="301"/>
        <v>3.0000000000000027E-3</v>
      </c>
      <c r="M1396" t="str">
        <f t="shared" si="302"/>
        <v>1:No</v>
      </c>
      <c r="N1396" t="str">
        <f>VLOOKUP(_xlfn.NUMBERVALUE(B1396),'forwards lookup'!A:D,2,FALSE)</f>
        <v>Tony Snell</v>
      </c>
      <c r="O1396" t="str">
        <f>VLOOKUP(_xlfn.NUMBERVALUE(B1396),'forwards lookup'!A:D,3,FALSE)</f>
        <v>CHI</v>
      </c>
      <c r="P1396">
        <f>VLOOKUP(_xlfn.NUMBERVALUE(B1396),'forwards lookup'!A:D,4,FALSE)</f>
        <v>2015</v>
      </c>
      <c r="Q1396" s="14" t="str">
        <f t="shared" si="303"/>
        <v>YES</v>
      </c>
      <c r="R1396" s="14" t="str">
        <f t="shared" si="304"/>
        <v>N/A</v>
      </c>
    </row>
    <row r="1397" spans="1:18" x14ac:dyDescent="0.2">
      <c r="A1397" s="8" t="s">
        <v>8622</v>
      </c>
      <c r="B1397" s="8" t="str">
        <f t="shared" si="294"/>
        <v>2666</v>
      </c>
      <c r="C1397">
        <f t="shared" si="295"/>
        <v>4</v>
      </c>
      <c r="D1397">
        <f t="shared" si="306"/>
        <v>9</v>
      </c>
      <c r="E1397">
        <f t="shared" si="306"/>
        <v>14</v>
      </c>
      <c r="F1397">
        <f t="shared" si="306"/>
        <v>15</v>
      </c>
      <c r="G1397">
        <f t="shared" si="306"/>
        <v>21</v>
      </c>
      <c r="H1397" t="str">
        <f t="shared" si="297"/>
        <v>370</v>
      </c>
      <c r="I1397" t="str">
        <f t="shared" si="298"/>
        <v>1:No</v>
      </c>
      <c r="J1397" t="str">
        <f t="shared" si="299"/>
        <v>1:No</v>
      </c>
      <c r="K1397" t="str">
        <f t="shared" si="300"/>
        <v/>
      </c>
      <c r="L1397">
        <f t="shared" si="301"/>
        <v>3.0000000000000027E-3</v>
      </c>
      <c r="M1397" t="str">
        <f t="shared" si="302"/>
        <v>1:No</v>
      </c>
      <c r="N1397" t="str">
        <f>VLOOKUP(_xlfn.NUMBERVALUE(B1397),'forwards lookup'!A:D,2,FALSE)</f>
        <v>Travis Hansen</v>
      </c>
      <c r="O1397" t="str">
        <f>VLOOKUP(_xlfn.NUMBERVALUE(B1397),'forwards lookup'!A:D,3,FALSE)</f>
        <v>ATL</v>
      </c>
      <c r="P1397">
        <f>VLOOKUP(_xlfn.NUMBERVALUE(B1397),'forwards lookup'!A:D,4,FALSE)</f>
        <v>2004</v>
      </c>
      <c r="Q1397" s="14" t="str">
        <f t="shared" si="303"/>
        <v>YES</v>
      </c>
      <c r="R1397" s="14" t="str">
        <f t="shared" si="304"/>
        <v>N/A</v>
      </c>
    </row>
    <row r="1398" spans="1:18" x14ac:dyDescent="0.2">
      <c r="A1398" s="8" t="s">
        <v>8623</v>
      </c>
      <c r="B1398" s="8" t="str">
        <f t="shared" si="294"/>
        <v>139</v>
      </c>
      <c r="C1398">
        <f t="shared" si="295"/>
        <v>4</v>
      </c>
      <c r="D1398">
        <f t="shared" si="306"/>
        <v>9</v>
      </c>
      <c r="E1398">
        <f t="shared" si="306"/>
        <v>14</v>
      </c>
      <c r="F1398">
        <f t="shared" si="306"/>
        <v>15</v>
      </c>
      <c r="G1398">
        <f t="shared" si="306"/>
        <v>21</v>
      </c>
      <c r="H1398" t="str">
        <f t="shared" si="297"/>
        <v>412</v>
      </c>
      <c r="I1398" t="str">
        <f t="shared" si="298"/>
        <v>1:No</v>
      </c>
      <c r="J1398" t="str">
        <f t="shared" si="299"/>
        <v>1:No</v>
      </c>
      <c r="K1398" t="str">
        <f t="shared" si="300"/>
        <v/>
      </c>
      <c r="L1398">
        <f t="shared" si="301"/>
        <v>3.0000000000000027E-3</v>
      </c>
      <c r="M1398" t="str">
        <f t="shared" si="302"/>
        <v>1:No</v>
      </c>
      <c r="N1398" t="str">
        <f>VLOOKUP(_xlfn.NUMBERVALUE(B1398),'forwards lookup'!A:D,2,FALSE)</f>
        <v>Wayne Englestad</v>
      </c>
      <c r="O1398" t="str">
        <f>VLOOKUP(_xlfn.NUMBERVALUE(B1398),'forwards lookup'!A:D,3,FALSE)</f>
        <v>DEN</v>
      </c>
      <c r="P1398">
        <f>VLOOKUP(_xlfn.NUMBERVALUE(B1398),'forwards lookup'!A:D,4,FALSE)</f>
        <v>1989</v>
      </c>
      <c r="Q1398" s="14" t="str">
        <f t="shared" si="303"/>
        <v>YES</v>
      </c>
      <c r="R1398" s="14" t="str">
        <f t="shared" si="304"/>
        <v>N/A</v>
      </c>
    </row>
    <row r="1399" spans="1:18" x14ac:dyDescent="0.2">
      <c r="A1399" s="8" t="s">
        <v>8624</v>
      </c>
      <c r="B1399" s="8" t="str">
        <f t="shared" si="294"/>
        <v>2854</v>
      </c>
      <c r="C1399">
        <f t="shared" si="295"/>
        <v>3</v>
      </c>
      <c r="D1399">
        <f t="shared" si="306"/>
        <v>8</v>
      </c>
      <c r="E1399">
        <f t="shared" si="306"/>
        <v>13</v>
      </c>
      <c r="F1399">
        <f t="shared" si="306"/>
        <v>14</v>
      </c>
      <c r="G1399">
        <f t="shared" si="306"/>
        <v>20</v>
      </c>
      <c r="H1399" t="str">
        <f t="shared" si="297"/>
        <v>60</v>
      </c>
      <c r="I1399" t="str">
        <f t="shared" si="298"/>
        <v>1:No</v>
      </c>
      <c r="J1399" t="str">
        <f t="shared" si="299"/>
        <v>1:No</v>
      </c>
      <c r="K1399" t="str">
        <f t="shared" si="300"/>
        <v/>
      </c>
      <c r="L1399">
        <f t="shared" si="301"/>
        <v>3.0000000000000027E-3</v>
      </c>
      <c r="M1399" t="str">
        <f t="shared" si="302"/>
        <v>1:No</v>
      </c>
      <c r="N1399" t="str">
        <f>VLOOKUP(_xlfn.NUMBERVALUE(B1399),'forwards lookup'!A:D,2,FALSE)</f>
        <v>Wesley Person</v>
      </c>
      <c r="O1399" t="str">
        <f>VLOOKUP(_xlfn.NUMBERVALUE(B1399),'forwards lookup'!A:D,3,FALSE)</f>
        <v>TOT</v>
      </c>
      <c r="P1399">
        <f>VLOOKUP(_xlfn.NUMBERVALUE(B1399),'forwards lookup'!A:D,4,FALSE)</f>
        <v>2005</v>
      </c>
      <c r="Q1399" s="14" t="str">
        <f t="shared" si="303"/>
        <v>YES</v>
      </c>
      <c r="R1399" s="14" t="str">
        <f t="shared" si="304"/>
        <v>N/A</v>
      </c>
    </row>
    <row r="1400" spans="1:18" x14ac:dyDescent="0.2">
      <c r="A1400" s="8" t="s">
        <v>8625</v>
      </c>
      <c r="B1400" s="8" t="str">
        <f t="shared" si="294"/>
        <v>3555</v>
      </c>
      <c r="C1400">
        <f t="shared" si="295"/>
        <v>4</v>
      </c>
      <c r="D1400">
        <f t="shared" si="306"/>
        <v>9</v>
      </c>
      <c r="E1400">
        <f t="shared" si="306"/>
        <v>14</v>
      </c>
      <c r="F1400">
        <f t="shared" si="306"/>
        <v>15</v>
      </c>
      <c r="G1400">
        <f t="shared" si="306"/>
        <v>21</v>
      </c>
      <c r="H1400" t="str">
        <f t="shared" si="297"/>
        <v>470</v>
      </c>
      <c r="I1400" t="str">
        <f t="shared" si="298"/>
        <v>1:No</v>
      </c>
      <c r="J1400" t="str">
        <f t="shared" si="299"/>
        <v>1:No</v>
      </c>
      <c r="K1400" t="str">
        <f t="shared" si="300"/>
        <v/>
      </c>
      <c r="L1400">
        <f t="shared" si="301"/>
        <v>3.0000000000000027E-3</v>
      </c>
      <c r="M1400" t="str">
        <f t="shared" si="302"/>
        <v>1:No</v>
      </c>
      <c r="N1400" t="str">
        <f>VLOOKUP(_xlfn.NUMBERVALUE(B1400),'forwards lookup'!A:D,2,FALSE)</f>
        <v>Wilson Chandler</v>
      </c>
      <c r="O1400" t="str">
        <f>VLOOKUP(_xlfn.NUMBERVALUE(B1400),'forwards lookup'!A:D,3,FALSE)</f>
        <v>NYK</v>
      </c>
      <c r="P1400">
        <f>VLOOKUP(_xlfn.NUMBERVALUE(B1400),'forwards lookup'!A:D,4,FALSE)</f>
        <v>2009</v>
      </c>
      <c r="Q1400" s="14" t="str">
        <f t="shared" si="303"/>
        <v>YES</v>
      </c>
      <c r="R1400" s="14" t="str">
        <f t="shared" si="304"/>
        <v>N/A</v>
      </c>
    </row>
    <row r="1401" spans="1:18" x14ac:dyDescent="0.2">
      <c r="A1401" s="8" t="s">
        <v>8626</v>
      </c>
      <c r="B1401" s="8" t="str">
        <f t="shared" si="294"/>
        <v>2496</v>
      </c>
      <c r="C1401">
        <f t="shared" si="295"/>
        <v>4</v>
      </c>
      <c r="D1401">
        <f t="shared" si="306"/>
        <v>9</v>
      </c>
      <c r="E1401">
        <f t="shared" si="306"/>
        <v>14</v>
      </c>
      <c r="F1401">
        <f t="shared" si="306"/>
        <v>15</v>
      </c>
      <c r="G1401">
        <f t="shared" si="306"/>
        <v>21</v>
      </c>
      <c r="H1401" t="str">
        <f t="shared" si="297"/>
        <v>246</v>
      </c>
      <c r="I1401" t="str">
        <f t="shared" si="298"/>
        <v>1:No</v>
      </c>
      <c r="J1401" t="str">
        <f t="shared" si="299"/>
        <v>1:No</v>
      </c>
      <c r="K1401" t="str">
        <f t="shared" si="300"/>
        <v/>
      </c>
      <c r="L1401">
        <f t="shared" si="301"/>
        <v>2.0000000000000018E-3</v>
      </c>
      <c r="M1401" t="str">
        <f t="shared" si="302"/>
        <v>1:No</v>
      </c>
      <c r="N1401" t="str">
        <f>VLOOKUP(_xlfn.NUMBERVALUE(B1401),'forwards lookup'!A:D,2,FALSE)</f>
        <v>Aaron McKie</v>
      </c>
      <c r="O1401" t="str">
        <f>VLOOKUP(_xlfn.NUMBERVALUE(B1401),'forwards lookup'!A:D,3,FALSE)</f>
        <v>PHI</v>
      </c>
      <c r="P1401">
        <f>VLOOKUP(_xlfn.NUMBERVALUE(B1401),'forwards lookup'!A:D,4,FALSE)</f>
        <v>2004</v>
      </c>
      <c r="Q1401" s="14" t="str">
        <f t="shared" si="303"/>
        <v>YES</v>
      </c>
      <c r="R1401" s="14" t="str">
        <f t="shared" si="304"/>
        <v>N/A</v>
      </c>
    </row>
    <row r="1402" spans="1:18" x14ac:dyDescent="0.2">
      <c r="A1402" s="8" t="s">
        <v>8627</v>
      </c>
      <c r="B1402" s="8" t="str">
        <f t="shared" si="294"/>
        <v>4686</v>
      </c>
      <c r="C1402">
        <f t="shared" si="295"/>
        <v>4</v>
      </c>
      <c r="D1402">
        <f t="shared" si="306"/>
        <v>9</v>
      </c>
      <c r="E1402">
        <f t="shared" si="306"/>
        <v>14</v>
      </c>
      <c r="F1402">
        <f t="shared" si="306"/>
        <v>15</v>
      </c>
      <c r="G1402">
        <f t="shared" si="306"/>
        <v>21</v>
      </c>
      <c r="H1402" t="str">
        <f t="shared" si="297"/>
        <v>442</v>
      </c>
      <c r="I1402" t="str">
        <f t="shared" si="298"/>
        <v>1:No</v>
      </c>
      <c r="J1402" t="str">
        <f t="shared" si="299"/>
        <v>1:No</v>
      </c>
      <c r="K1402" t="str">
        <f t="shared" si="300"/>
        <v/>
      </c>
      <c r="L1402">
        <f t="shared" si="301"/>
        <v>2.0000000000000018E-3</v>
      </c>
      <c r="M1402" t="str">
        <f t="shared" si="302"/>
        <v>1:No</v>
      </c>
      <c r="N1402" t="str">
        <f>VLOOKUP(_xlfn.NUMBERVALUE(B1402),'forwards lookup'!A:D,2,FALSE)</f>
        <v>Adreian Payne</v>
      </c>
      <c r="O1402" t="str">
        <f>VLOOKUP(_xlfn.NUMBERVALUE(B1402),'forwards lookup'!A:D,3,FALSE)</f>
        <v>MIN</v>
      </c>
      <c r="P1402">
        <f>VLOOKUP(_xlfn.NUMBERVALUE(B1402),'forwards lookup'!A:D,4,FALSE)</f>
        <v>2016</v>
      </c>
      <c r="Q1402" s="14" t="str">
        <f t="shared" si="303"/>
        <v>YES</v>
      </c>
      <c r="R1402" s="14" t="str">
        <f t="shared" si="304"/>
        <v>N/A</v>
      </c>
    </row>
    <row r="1403" spans="1:18" x14ac:dyDescent="0.2">
      <c r="A1403" s="8" t="s">
        <v>8628</v>
      </c>
      <c r="B1403" s="8" t="str">
        <f t="shared" si="294"/>
        <v>4487</v>
      </c>
      <c r="C1403">
        <f t="shared" si="295"/>
        <v>4</v>
      </c>
      <c r="D1403">
        <f t="shared" si="306"/>
        <v>9</v>
      </c>
      <c r="E1403">
        <f t="shared" si="306"/>
        <v>14</v>
      </c>
      <c r="F1403">
        <f t="shared" si="306"/>
        <v>15</v>
      </c>
      <c r="G1403">
        <f t="shared" si="306"/>
        <v>21</v>
      </c>
      <c r="H1403" t="str">
        <f t="shared" si="297"/>
        <v>316</v>
      </c>
      <c r="I1403" t="str">
        <f t="shared" si="298"/>
        <v>1:No</v>
      </c>
      <c r="J1403" t="str">
        <f t="shared" si="299"/>
        <v>1:No</v>
      </c>
      <c r="K1403" t="str">
        <f t="shared" si="300"/>
        <v/>
      </c>
      <c r="L1403">
        <f t="shared" si="301"/>
        <v>2.0000000000000018E-3</v>
      </c>
      <c r="M1403" t="str">
        <f t="shared" si="302"/>
        <v>1:No</v>
      </c>
      <c r="N1403" t="str">
        <f>VLOOKUP(_xlfn.NUMBERVALUE(B1403),'forwards lookup'!A:D,2,FALSE)</f>
        <v>Adreian Payne</v>
      </c>
      <c r="O1403" t="str">
        <f>VLOOKUP(_xlfn.NUMBERVALUE(B1403),'forwards lookup'!A:D,3,FALSE)</f>
        <v>TOT</v>
      </c>
      <c r="P1403">
        <f>VLOOKUP(_xlfn.NUMBERVALUE(B1403),'forwards lookup'!A:D,4,FALSE)</f>
        <v>2015</v>
      </c>
      <c r="Q1403" s="14" t="str">
        <f t="shared" si="303"/>
        <v>YES</v>
      </c>
      <c r="R1403" s="14" t="str">
        <f t="shared" si="304"/>
        <v>N/A</v>
      </c>
    </row>
    <row r="1404" spans="1:18" x14ac:dyDescent="0.2">
      <c r="A1404" s="8" t="s">
        <v>8629</v>
      </c>
      <c r="B1404" s="8" t="str">
        <f t="shared" si="294"/>
        <v>2172</v>
      </c>
      <c r="C1404">
        <f t="shared" si="295"/>
        <v>3</v>
      </c>
      <c r="D1404">
        <f t="shared" si="306"/>
        <v>8</v>
      </c>
      <c r="E1404">
        <f t="shared" si="306"/>
        <v>13</v>
      </c>
      <c r="F1404">
        <f t="shared" si="306"/>
        <v>14</v>
      </c>
      <c r="G1404">
        <f t="shared" si="306"/>
        <v>20</v>
      </c>
      <c r="H1404" t="str">
        <f t="shared" si="297"/>
        <v>64</v>
      </c>
      <c r="I1404" t="str">
        <f t="shared" si="298"/>
        <v>1:No</v>
      </c>
      <c r="J1404" t="str">
        <f t="shared" si="299"/>
        <v>1:No</v>
      </c>
      <c r="K1404" t="str">
        <f t="shared" si="300"/>
        <v/>
      </c>
      <c r="L1404">
        <f t="shared" si="301"/>
        <v>2.0000000000000018E-3</v>
      </c>
      <c r="M1404" t="str">
        <f t="shared" si="302"/>
        <v>1:No</v>
      </c>
      <c r="N1404" t="str">
        <f>VLOOKUP(_xlfn.NUMBERVALUE(B1404),'forwards lookup'!A:D,2,FALSE)</f>
        <v>Al Harrington</v>
      </c>
      <c r="O1404" t="str">
        <f>VLOOKUP(_xlfn.NUMBERVALUE(B1404),'forwards lookup'!A:D,3,FALSE)</f>
        <v>IND</v>
      </c>
      <c r="P1404">
        <f>VLOOKUP(_xlfn.NUMBERVALUE(B1404),'forwards lookup'!A:D,4,FALSE)</f>
        <v>2002</v>
      </c>
      <c r="Q1404" s="14" t="str">
        <f t="shared" si="303"/>
        <v>YES</v>
      </c>
      <c r="R1404" s="14" t="str">
        <f t="shared" si="304"/>
        <v>N/A</v>
      </c>
    </row>
    <row r="1405" spans="1:18" x14ac:dyDescent="0.2">
      <c r="A1405" s="8" t="s">
        <v>8630</v>
      </c>
      <c r="B1405" s="8" t="str">
        <f t="shared" si="294"/>
        <v>2681</v>
      </c>
      <c r="C1405">
        <f t="shared" si="295"/>
        <v>4</v>
      </c>
      <c r="D1405">
        <f t="shared" ref="D1405:G1420" si="307">FIND(",",$A1405,C1405+1)</f>
        <v>9</v>
      </c>
      <c r="E1405">
        <f t="shared" si="307"/>
        <v>14</v>
      </c>
      <c r="F1405">
        <f t="shared" si="307"/>
        <v>15</v>
      </c>
      <c r="G1405">
        <f t="shared" si="307"/>
        <v>21</v>
      </c>
      <c r="H1405" t="str">
        <f t="shared" si="297"/>
        <v>264</v>
      </c>
      <c r="I1405" t="str">
        <f t="shared" si="298"/>
        <v>1:No</v>
      </c>
      <c r="J1405" t="str">
        <f t="shared" si="299"/>
        <v>1:No</v>
      </c>
      <c r="K1405" t="str">
        <f t="shared" si="300"/>
        <v/>
      </c>
      <c r="L1405">
        <f t="shared" si="301"/>
        <v>2.0000000000000018E-3</v>
      </c>
      <c r="M1405" t="str">
        <f t="shared" si="302"/>
        <v>1:No</v>
      </c>
      <c r="N1405" t="str">
        <f>VLOOKUP(_xlfn.NUMBERVALUE(B1405),'forwards lookup'!A:D,2,FALSE)</f>
        <v>Al Jefferson</v>
      </c>
      <c r="O1405" t="str">
        <f>VLOOKUP(_xlfn.NUMBERVALUE(B1405),'forwards lookup'!A:D,3,FALSE)</f>
        <v>BOS</v>
      </c>
      <c r="P1405">
        <f>VLOOKUP(_xlfn.NUMBERVALUE(B1405),'forwards lookup'!A:D,4,FALSE)</f>
        <v>2005</v>
      </c>
      <c r="Q1405" s="14" t="str">
        <f t="shared" si="303"/>
        <v>YES</v>
      </c>
      <c r="R1405" s="14" t="str">
        <f t="shared" si="304"/>
        <v>N/A</v>
      </c>
    </row>
    <row r="1406" spans="1:18" x14ac:dyDescent="0.2">
      <c r="A1406" s="8" t="s">
        <v>8631</v>
      </c>
      <c r="B1406" s="8" t="str">
        <f t="shared" si="294"/>
        <v>3910</v>
      </c>
      <c r="C1406">
        <f t="shared" si="295"/>
        <v>3</v>
      </c>
      <c r="D1406">
        <f t="shared" si="307"/>
        <v>8</v>
      </c>
      <c r="E1406">
        <f t="shared" si="307"/>
        <v>13</v>
      </c>
      <c r="F1406">
        <f t="shared" si="307"/>
        <v>14</v>
      </c>
      <c r="G1406">
        <f t="shared" si="307"/>
        <v>20</v>
      </c>
      <c r="H1406" t="str">
        <f t="shared" si="297"/>
        <v>55</v>
      </c>
      <c r="I1406" t="str">
        <f t="shared" si="298"/>
        <v>1:No</v>
      </c>
      <c r="J1406" t="str">
        <f t="shared" si="299"/>
        <v>1:No</v>
      </c>
      <c r="K1406" t="str">
        <f t="shared" si="300"/>
        <v/>
      </c>
      <c r="L1406">
        <f t="shared" si="301"/>
        <v>2.0000000000000018E-3</v>
      </c>
      <c r="M1406" t="str">
        <f t="shared" si="302"/>
        <v>1:No</v>
      </c>
      <c r="N1406" t="str">
        <f>VLOOKUP(_xlfn.NUMBERVALUE(B1406),'forwards lookup'!A:D,2,FALSE)</f>
        <v>Alan Anderson</v>
      </c>
      <c r="O1406" t="str">
        <f>VLOOKUP(_xlfn.NUMBERVALUE(B1406),'forwards lookup'!A:D,3,FALSE)</f>
        <v>TOR</v>
      </c>
      <c r="P1406">
        <f>VLOOKUP(_xlfn.NUMBERVALUE(B1406),'forwards lookup'!A:D,4,FALSE)</f>
        <v>2012</v>
      </c>
      <c r="Q1406" s="14" t="str">
        <f t="shared" si="303"/>
        <v>YES</v>
      </c>
      <c r="R1406" s="14" t="str">
        <f t="shared" si="304"/>
        <v>N/A</v>
      </c>
    </row>
    <row r="1407" spans="1:18" x14ac:dyDescent="0.2">
      <c r="A1407" s="8" t="s">
        <v>8632</v>
      </c>
      <c r="B1407" s="8" t="str">
        <f t="shared" si="294"/>
        <v>4099</v>
      </c>
      <c r="C1407">
        <f t="shared" si="295"/>
        <v>4</v>
      </c>
      <c r="D1407">
        <f t="shared" si="307"/>
        <v>9</v>
      </c>
      <c r="E1407">
        <f t="shared" si="307"/>
        <v>14</v>
      </c>
      <c r="F1407">
        <f t="shared" si="307"/>
        <v>15</v>
      </c>
      <c r="G1407">
        <f t="shared" si="307"/>
        <v>21</v>
      </c>
      <c r="H1407" t="str">
        <f t="shared" si="297"/>
        <v>239</v>
      </c>
      <c r="I1407" t="str">
        <f t="shared" si="298"/>
        <v>1:No</v>
      </c>
      <c r="J1407" t="str">
        <f t="shared" si="299"/>
        <v>1:No</v>
      </c>
      <c r="K1407" t="str">
        <f t="shared" si="300"/>
        <v/>
      </c>
      <c r="L1407">
        <f t="shared" si="301"/>
        <v>2.0000000000000018E-3</v>
      </c>
      <c r="M1407" t="str">
        <f t="shared" si="302"/>
        <v>1:No</v>
      </c>
      <c r="N1407" t="str">
        <f>VLOOKUP(_xlfn.NUMBERVALUE(B1407),'forwards lookup'!A:D,2,FALSE)</f>
        <v>Alan Anderson</v>
      </c>
      <c r="O1407" t="str">
        <f>VLOOKUP(_xlfn.NUMBERVALUE(B1407),'forwards lookup'!A:D,3,FALSE)</f>
        <v>TOR</v>
      </c>
      <c r="P1407">
        <f>VLOOKUP(_xlfn.NUMBERVALUE(B1407),'forwards lookup'!A:D,4,FALSE)</f>
        <v>2013</v>
      </c>
      <c r="Q1407" s="14" t="str">
        <f t="shared" si="303"/>
        <v>YES</v>
      </c>
      <c r="R1407" s="14" t="str">
        <f t="shared" si="304"/>
        <v>N/A</v>
      </c>
    </row>
    <row r="1408" spans="1:18" x14ac:dyDescent="0.2">
      <c r="A1408" s="8" t="s">
        <v>8633</v>
      </c>
      <c r="B1408" s="8" t="str">
        <f t="shared" si="294"/>
        <v>1812</v>
      </c>
      <c r="C1408">
        <f t="shared" si="295"/>
        <v>4</v>
      </c>
      <c r="D1408">
        <f t="shared" si="307"/>
        <v>9</v>
      </c>
      <c r="E1408">
        <f t="shared" si="307"/>
        <v>14</v>
      </c>
      <c r="F1408">
        <f t="shared" si="307"/>
        <v>15</v>
      </c>
      <c r="G1408">
        <f t="shared" si="307"/>
        <v>21</v>
      </c>
      <c r="H1408" t="str">
        <f t="shared" si="297"/>
        <v>414</v>
      </c>
      <c r="I1408" t="str">
        <f t="shared" si="298"/>
        <v>1:No</v>
      </c>
      <c r="J1408" t="str">
        <f t="shared" si="299"/>
        <v>1:No</v>
      </c>
      <c r="K1408" t="str">
        <f t="shared" si="300"/>
        <v/>
      </c>
      <c r="L1408">
        <f t="shared" si="301"/>
        <v>2.0000000000000018E-3</v>
      </c>
      <c r="M1408" t="str">
        <f t="shared" si="302"/>
        <v>1:No</v>
      </c>
      <c r="N1408" t="str">
        <f>VLOOKUP(_xlfn.NUMBERVALUE(B1408),'forwards lookup'!A:D,2,FALSE)</f>
        <v>Alan Henderson</v>
      </c>
      <c r="O1408" t="str">
        <f>VLOOKUP(_xlfn.NUMBERVALUE(B1408),'forwards lookup'!A:D,3,FALSE)</f>
        <v>ATL</v>
      </c>
      <c r="P1408">
        <f>VLOOKUP(_xlfn.NUMBERVALUE(B1408),'forwards lookup'!A:D,4,FALSE)</f>
        <v>2000</v>
      </c>
      <c r="Q1408" s="14" t="str">
        <f t="shared" si="303"/>
        <v>YES</v>
      </c>
      <c r="R1408" s="14" t="str">
        <f t="shared" si="304"/>
        <v>N/A</v>
      </c>
    </row>
    <row r="1409" spans="1:18" x14ac:dyDescent="0.2">
      <c r="A1409" s="8" t="s">
        <v>8634</v>
      </c>
      <c r="B1409" s="8" t="str">
        <f t="shared" si="294"/>
        <v>3217</v>
      </c>
      <c r="C1409">
        <f t="shared" si="295"/>
        <v>4</v>
      </c>
      <c r="D1409">
        <f t="shared" si="307"/>
        <v>9</v>
      </c>
      <c r="E1409">
        <f t="shared" si="307"/>
        <v>14</v>
      </c>
      <c r="F1409">
        <f t="shared" si="307"/>
        <v>15</v>
      </c>
      <c r="G1409">
        <f t="shared" si="307"/>
        <v>21</v>
      </c>
      <c r="H1409" t="str">
        <f t="shared" si="297"/>
        <v>455</v>
      </c>
      <c r="I1409" t="str">
        <f t="shared" si="298"/>
        <v>1:No</v>
      </c>
      <c r="J1409" t="str">
        <f t="shared" si="299"/>
        <v>1:No</v>
      </c>
      <c r="K1409" t="str">
        <f t="shared" si="300"/>
        <v/>
      </c>
      <c r="L1409">
        <f t="shared" si="301"/>
        <v>2.0000000000000018E-3</v>
      </c>
      <c r="M1409" t="str">
        <f t="shared" si="302"/>
        <v>1:No</v>
      </c>
      <c r="N1409" t="str">
        <f>VLOOKUP(_xlfn.NUMBERVALUE(B1409),'forwards lookup'!A:D,2,FALSE)</f>
        <v>Alando Tucker</v>
      </c>
      <c r="O1409" t="str">
        <f>VLOOKUP(_xlfn.NUMBERVALUE(B1409),'forwards lookup'!A:D,3,FALSE)</f>
        <v>PHO</v>
      </c>
      <c r="P1409">
        <f>VLOOKUP(_xlfn.NUMBERVALUE(B1409),'forwards lookup'!A:D,4,FALSE)</f>
        <v>2008</v>
      </c>
      <c r="Q1409" s="14" t="str">
        <f t="shared" si="303"/>
        <v>YES</v>
      </c>
      <c r="R1409" s="14" t="str">
        <f t="shared" si="304"/>
        <v>N/A</v>
      </c>
    </row>
    <row r="1410" spans="1:18" x14ac:dyDescent="0.2">
      <c r="A1410" s="8" t="s">
        <v>8635</v>
      </c>
      <c r="B1410" s="8" t="str">
        <f t="shared" si="294"/>
        <v>602</v>
      </c>
      <c r="C1410">
        <f t="shared" si="295"/>
        <v>3</v>
      </c>
      <c r="D1410">
        <f t="shared" si="307"/>
        <v>8</v>
      </c>
      <c r="E1410">
        <f t="shared" si="307"/>
        <v>13</v>
      </c>
      <c r="F1410">
        <f t="shared" si="307"/>
        <v>14</v>
      </c>
      <c r="G1410">
        <f t="shared" si="307"/>
        <v>20</v>
      </c>
      <c r="H1410" t="str">
        <f t="shared" si="297"/>
        <v>70</v>
      </c>
      <c r="I1410" t="str">
        <f t="shared" si="298"/>
        <v>1:No</v>
      </c>
      <c r="J1410" t="str">
        <f t="shared" si="299"/>
        <v>1:No</v>
      </c>
      <c r="K1410" t="str">
        <f t="shared" si="300"/>
        <v/>
      </c>
      <c r="L1410">
        <f t="shared" si="301"/>
        <v>2.0000000000000018E-3</v>
      </c>
      <c r="M1410" t="str">
        <f t="shared" si="302"/>
        <v>1:No</v>
      </c>
      <c r="N1410" t="str">
        <f>VLOOKUP(_xlfn.NUMBERVALUE(B1410),'forwards lookup'!A:D,2,FALSE)</f>
        <v>Alec Kessler</v>
      </c>
      <c r="O1410" t="str">
        <f>VLOOKUP(_xlfn.NUMBERVALUE(B1410),'forwards lookup'!A:D,3,FALSE)</f>
        <v>MIA</v>
      </c>
      <c r="P1410">
        <f>VLOOKUP(_xlfn.NUMBERVALUE(B1410),'forwards lookup'!A:D,4,FALSE)</f>
        <v>1993</v>
      </c>
      <c r="Q1410" s="14" t="str">
        <f t="shared" si="303"/>
        <v>YES</v>
      </c>
      <c r="R1410" s="14" t="str">
        <f t="shared" si="304"/>
        <v>N/A</v>
      </c>
    </row>
    <row r="1411" spans="1:18" x14ac:dyDescent="0.2">
      <c r="A1411" s="8" t="s">
        <v>8636</v>
      </c>
      <c r="B1411" s="8" t="str">
        <f t="shared" si="294"/>
        <v>3218</v>
      </c>
      <c r="C1411">
        <f t="shared" si="295"/>
        <v>4</v>
      </c>
      <c r="D1411">
        <f t="shared" si="307"/>
        <v>9</v>
      </c>
      <c r="E1411">
        <f t="shared" si="307"/>
        <v>14</v>
      </c>
      <c r="F1411">
        <f t="shared" si="307"/>
        <v>15</v>
      </c>
      <c r="G1411">
        <f t="shared" si="307"/>
        <v>21</v>
      </c>
      <c r="H1411" t="str">
        <f t="shared" si="297"/>
        <v>192</v>
      </c>
      <c r="I1411" t="str">
        <f t="shared" si="298"/>
        <v>1:No</v>
      </c>
      <c r="J1411" t="str">
        <f t="shared" si="299"/>
        <v>1:No</v>
      </c>
      <c r="K1411" t="str">
        <f t="shared" si="300"/>
        <v/>
      </c>
      <c r="L1411">
        <f t="shared" si="301"/>
        <v>2.0000000000000018E-3</v>
      </c>
      <c r="M1411" t="str">
        <f t="shared" si="302"/>
        <v>1:No</v>
      </c>
      <c r="N1411" t="str">
        <f>VLOOKUP(_xlfn.NUMBERVALUE(B1411),'forwards lookup'!A:D,2,FALSE)</f>
        <v>Alexander Johnson</v>
      </c>
      <c r="O1411" t="str">
        <f>VLOOKUP(_xlfn.NUMBERVALUE(B1411),'forwards lookup'!A:D,3,FALSE)</f>
        <v>MIA</v>
      </c>
      <c r="P1411">
        <f>VLOOKUP(_xlfn.NUMBERVALUE(B1411),'forwards lookup'!A:D,4,FALSE)</f>
        <v>2008</v>
      </c>
      <c r="Q1411" s="14" t="str">
        <f t="shared" si="303"/>
        <v>YES</v>
      </c>
      <c r="R1411" s="14" t="str">
        <f t="shared" si="304"/>
        <v>N/A</v>
      </c>
    </row>
    <row r="1412" spans="1:18" x14ac:dyDescent="0.2">
      <c r="A1412" s="8" t="s">
        <v>8637</v>
      </c>
      <c r="B1412" s="8" t="str">
        <f t="shared" si="294"/>
        <v>3042</v>
      </c>
      <c r="C1412">
        <f t="shared" si="295"/>
        <v>4</v>
      </c>
      <c r="D1412">
        <f t="shared" si="307"/>
        <v>9</v>
      </c>
      <c r="E1412">
        <f t="shared" si="307"/>
        <v>14</v>
      </c>
      <c r="F1412">
        <f t="shared" si="307"/>
        <v>15</v>
      </c>
      <c r="G1412">
        <f t="shared" si="307"/>
        <v>21</v>
      </c>
      <c r="H1412" t="str">
        <f t="shared" si="297"/>
        <v>134</v>
      </c>
      <c r="I1412" t="str">
        <f t="shared" si="298"/>
        <v>1:No</v>
      </c>
      <c r="J1412" t="str">
        <f t="shared" si="299"/>
        <v>1:No</v>
      </c>
      <c r="K1412" t="str">
        <f t="shared" si="300"/>
        <v/>
      </c>
      <c r="L1412">
        <f t="shared" si="301"/>
        <v>2.0000000000000018E-3</v>
      </c>
      <c r="M1412" t="str">
        <f t="shared" si="302"/>
        <v>1:No</v>
      </c>
      <c r="N1412" t="str">
        <f>VLOOKUP(_xlfn.NUMBERVALUE(B1412),'forwards lookup'!A:D,2,FALSE)</f>
        <v>Andre Brown</v>
      </c>
      <c r="O1412" t="str">
        <f>VLOOKUP(_xlfn.NUMBERVALUE(B1412),'forwards lookup'!A:D,3,FALSE)</f>
        <v>SEA</v>
      </c>
      <c r="P1412">
        <f>VLOOKUP(_xlfn.NUMBERVALUE(B1412),'forwards lookup'!A:D,4,FALSE)</f>
        <v>2007</v>
      </c>
      <c r="Q1412" s="14" t="str">
        <f t="shared" si="303"/>
        <v>YES</v>
      </c>
      <c r="R1412" s="14" t="str">
        <f t="shared" si="304"/>
        <v>N/A</v>
      </c>
    </row>
    <row r="1413" spans="1:18" x14ac:dyDescent="0.2">
      <c r="A1413" s="8" t="s">
        <v>8638</v>
      </c>
      <c r="B1413" s="8" t="str">
        <f t="shared" si="294"/>
        <v>3567</v>
      </c>
      <c r="C1413">
        <f t="shared" si="295"/>
        <v>4</v>
      </c>
      <c r="D1413">
        <f t="shared" si="307"/>
        <v>9</v>
      </c>
      <c r="E1413">
        <f t="shared" si="307"/>
        <v>14</v>
      </c>
      <c r="F1413">
        <f t="shared" si="307"/>
        <v>15</v>
      </c>
      <c r="G1413">
        <f t="shared" si="307"/>
        <v>21</v>
      </c>
      <c r="H1413" t="str">
        <f t="shared" si="297"/>
        <v>186</v>
      </c>
      <c r="I1413" t="str">
        <f t="shared" si="298"/>
        <v>1:No</v>
      </c>
      <c r="J1413" t="str">
        <f t="shared" si="299"/>
        <v>1:No</v>
      </c>
      <c r="K1413" t="str">
        <f t="shared" si="300"/>
        <v/>
      </c>
      <c r="L1413">
        <f t="shared" si="301"/>
        <v>2.0000000000000018E-3</v>
      </c>
      <c r="M1413" t="str">
        <f t="shared" si="302"/>
        <v>1:No</v>
      </c>
      <c r="N1413" t="str">
        <f>VLOOKUP(_xlfn.NUMBERVALUE(B1413),'forwards lookup'!A:D,2,FALSE)</f>
        <v>Andre Iguodala</v>
      </c>
      <c r="O1413" t="str">
        <f>VLOOKUP(_xlfn.NUMBERVALUE(B1413),'forwards lookup'!A:D,3,FALSE)</f>
        <v>PHI</v>
      </c>
      <c r="P1413">
        <f>VLOOKUP(_xlfn.NUMBERVALUE(B1413),'forwards lookup'!A:D,4,FALSE)</f>
        <v>2010</v>
      </c>
      <c r="Q1413" s="14" t="str">
        <f t="shared" si="303"/>
        <v>YES</v>
      </c>
      <c r="R1413" s="14" t="str">
        <f t="shared" si="304"/>
        <v>N/A</v>
      </c>
    </row>
    <row r="1414" spans="1:18" x14ac:dyDescent="0.2">
      <c r="A1414" s="8" t="s">
        <v>8639</v>
      </c>
      <c r="B1414" s="8" t="str">
        <f t="shared" si="294"/>
        <v>1091</v>
      </c>
      <c r="C1414">
        <f t="shared" si="295"/>
        <v>4</v>
      </c>
      <c r="D1414">
        <f t="shared" si="307"/>
        <v>9</v>
      </c>
      <c r="E1414">
        <f t="shared" si="307"/>
        <v>14</v>
      </c>
      <c r="F1414">
        <f t="shared" si="307"/>
        <v>15</v>
      </c>
      <c r="G1414">
        <f t="shared" si="307"/>
        <v>21</v>
      </c>
      <c r="H1414" t="str">
        <f t="shared" si="297"/>
        <v>331</v>
      </c>
      <c r="I1414" t="str">
        <f t="shared" si="298"/>
        <v>1:No</v>
      </c>
      <c r="J1414" t="str">
        <f t="shared" si="299"/>
        <v>1:No</v>
      </c>
      <c r="K1414" t="str">
        <f t="shared" si="300"/>
        <v/>
      </c>
      <c r="L1414">
        <f t="shared" si="301"/>
        <v>2.0000000000000018E-3</v>
      </c>
      <c r="M1414" t="str">
        <f t="shared" si="302"/>
        <v>1:No</v>
      </c>
      <c r="N1414" t="str">
        <f>VLOOKUP(_xlfn.NUMBERVALUE(B1414),'forwards lookup'!A:D,2,FALSE)</f>
        <v>Andy Toolson</v>
      </c>
      <c r="O1414" t="str">
        <f>VLOOKUP(_xlfn.NUMBERVALUE(B1414),'forwards lookup'!A:D,3,FALSE)</f>
        <v>UTA</v>
      </c>
      <c r="P1414">
        <f>VLOOKUP(_xlfn.NUMBERVALUE(B1414),'forwards lookup'!A:D,4,FALSE)</f>
        <v>1996</v>
      </c>
      <c r="Q1414" s="14" t="str">
        <f t="shared" si="303"/>
        <v>YES</v>
      </c>
      <c r="R1414" s="14" t="str">
        <f t="shared" si="304"/>
        <v>N/A</v>
      </c>
    </row>
    <row r="1415" spans="1:18" x14ac:dyDescent="0.2">
      <c r="A1415" s="8" t="s">
        <v>8640</v>
      </c>
      <c r="B1415" s="8" t="str">
        <f t="shared" si="294"/>
        <v>298</v>
      </c>
      <c r="C1415">
        <f t="shared" si="295"/>
        <v>4</v>
      </c>
      <c r="D1415">
        <f t="shared" si="307"/>
        <v>9</v>
      </c>
      <c r="E1415">
        <f t="shared" si="307"/>
        <v>14</v>
      </c>
      <c r="F1415">
        <f t="shared" si="307"/>
        <v>15</v>
      </c>
      <c r="G1415">
        <f t="shared" si="307"/>
        <v>21</v>
      </c>
      <c r="H1415" t="str">
        <f t="shared" si="297"/>
        <v>123</v>
      </c>
      <c r="I1415" t="str">
        <f t="shared" si="298"/>
        <v>1:No</v>
      </c>
      <c r="J1415" t="str">
        <f t="shared" si="299"/>
        <v>1:No</v>
      </c>
      <c r="K1415" t="str">
        <f t="shared" si="300"/>
        <v/>
      </c>
      <c r="L1415">
        <f t="shared" si="301"/>
        <v>2.0000000000000018E-3</v>
      </c>
      <c r="M1415" t="str">
        <f t="shared" si="302"/>
        <v>1:No</v>
      </c>
      <c r="N1415" t="str">
        <f>VLOOKUP(_xlfn.NUMBERVALUE(B1415),'forwards lookup'!A:D,2,FALSE)</f>
        <v>Andy Toolson</v>
      </c>
      <c r="O1415" t="str">
        <f>VLOOKUP(_xlfn.NUMBERVALUE(B1415),'forwards lookup'!A:D,3,FALSE)</f>
        <v>UTA</v>
      </c>
      <c r="P1415">
        <f>VLOOKUP(_xlfn.NUMBERVALUE(B1415),'forwards lookup'!A:D,4,FALSE)</f>
        <v>1991</v>
      </c>
      <c r="Q1415" s="14" t="str">
        <f t="shared" si="303"/>
        <v>YES</v>
      </c>
      <c r="R1415" s="14" t="str">
        <f t="shared" si="304"/>
        <v>N/A</v>
      </c>
    </row>
    <row r="1416" spans="1:18" x14ac:dyDescent="0.2">
      <c r="A1416" s="8" t="s">
        <v>8641</v>
      </c>
      <c r="B1416" s="8" t="str">
        <f t="shared" si="294"/>
        <v>2866</v>
      </c>
      <c r="C1416">
        <f t="shared" si="295"/>
        <v>2</v>
      </c>
      <c r="D1416">
        <f t="shared" si="307"/>
        <v>7</v>
      </c>
      <c r="E1416">
        <f t="shared" si="307"/>
        <v>12</v>
      </c>
      <c r="F1416">
        <f t="shared" si="307"/>
        <v>13</v>
      </c>
      <c r="G1416">
        <f t="shared" si="307"/>
        <v>19</v>
      </c>
      <c r="H1416" t="str">
        <f t="shared" si="297"/>
        <v>6</v>
      </c>
      <c r="I1416" t="str">
        <f t="shared" si="298"/>
        <v>1:No</v>
      </c>
      <c r="J1416" t="str">
        <f t="shared" si="299"/>
        <v>1:No</v>
      </c>
      <c r="K1416" t="str">
        <f t="shared" si="300"/>
        <v/>
      </c>
      <c r="L1416">
        <f t="shared" si="301"/>
        <v>2.0000000000000018E-3</v>
      </c>
      <c r="M1416" t="str">
        <f t="shared" si="302"/>
        <v>1:No</v>
      </c>
      <c r="N1416" t="str">
        <f>VLOOKUP(_xlfn.NUMBERVALUE(B1416),'forwards lookup'!A:D,2,FALSE)</f>
        <v>Anfernee Hardaway</v>
      </c>
      <c r="O1416" t="str">
        <f>VLOOKUP(_xlfn.NUMBERVALUE(B1416),'forwards lookup'!A:D,3,FALSE)</f>
        <v>NYK</v>
      </c>
      <c r="P1416">
        <f>VLOOKUP(_xlfn.NUMBERVALUE(B1416),'forwards lookup'!A:D,4,FALSE)</f>
        <v>2006</v>
      </c>
      <c r="Q1416" s="14" t="str">
        <f t="shared" si="303"/>
        <v>YES</v>
      </c>
      <c r="R1416" s="14" t="str">
        <f t="shared" si="304"/>
        <v>N/A</v>
      </c>
    </row>
    <row r="1417" spans="1:18" x14ac:dyDescent="0.2">
      <c r="A1417" s="8" t="s">
        <v>8642</v>
      </c>
      <c r="B1417" s="8" t="str">
        <f t="shared" si="294"/>
        <v>2686</v>
      </c>
      <c r="C1417">
        <f t="shared" si="295"/>
        <v>4</v>
      </c>
      <c r="D1417">
        <f t="shared" si="307"/>
        <v>9</v>
      </c>
      <c r="E1417">
        <f t="shared" si="307"/>
        <v>14</v>
      </c>
      <c r="F1417">
        <f t="shared" si="307"/>
        <v>15</v>
      </c>
      <c r="G1417">
        <f t="shared" si="307"/>
        <v>21</v>
      </c>
      <c r="H1417" t="str">
        <f t="shared" si="297"/>
        <v>372</v>
      </c>
      <c r="I1417" t="str">
        <f t="shared" si="298"/>
        <v>1:No</v>
      </c>
      <c r="J1417" t="str">
        <f t="shared" si="299"/>
        <v>1:No</v>
      </c>
      <c r="K1417" t="str">
        <f t="shared" si="300"/>
        <v/>
      </c>
      <c r="L1417">
        <f t="shared" si="301"/>
        <v>2.0000000000000018E-3</v>
      </c>
      <c r="M1417" t="str">
        <f t="shared" si="302"/>
        <v>1:No</v>
      </c>
      <c r="N1417" t="str">
        <f>VLOOKUP(_xlfn.NUMBERVALUE(B1417),'forwards lookup'!A:D,2,FALSE)</f>
        <v>Anfernee Hardaway</v>
      </c>
      <c r="O1417" t="str">
        <f>VLOOKUP(_xlfn.NUMBERVALUE(B1417),'forwards lookup'!A:D,3,FALSE)</f>
        <v>NYK</v>
      </c>
      <c r="P1417">
        <f>VLOOKUP(_xlfn.NUMBERVALUE(B1417),'forwards lookup'!A:D,4,FALSE)</f>
        <v>2005</v>
      </c>
      <c r="Q1417" s="14" t="str">
        <f t="shared" si="303"/>
        <v>YES</v>
      </c>
      <c r="R1417" s="14" t="str">
        <f t="shared" si="304"/>
        <v>N/A</v>
      </c>
    </row>
    <row r="1418" spans="1:18" x14ac:dyDescent="0.2">
      <c r="A1418" s="8" t="s">
        <v>8643</v>
      </c>
      <c r="B1418" s="8" t="str">
        <f t="shared" si="294"/>
        <v>2177</v>
      </c>
      <c r="C1418">
        <f t="shared" si="295"/>
        <v>3</v>
      </c>
      <c r="D1418">
        <f t="shared" si="307"/>
        <v>8</v>
      </c>
      <c r="E1418">
        <f t="shared" si="307"/>
        <v>13</v>
      </c>
      <c r="F1418">
        <f t="shared" si="307"/>
        <v>14</v>
      </c>
      <c r="G1418">
        <f t="shared" si="307"/>
        <v>20</v>
      </c>
      <c r="H1418" t="str">
        <f t="shared" si="297"/>
        <v>50</v>
      </c>
      <c r="I1418" t="str">
        <f t="shared" si="298"/>
        <v>1:No</v>
      </c>
      <c r="J1418" t="str">
        <f t="shared" si="299"/>
        <v>1:No</v>
      </c>
      <c r="K1418" t="str">
        <f t="shared" si="300"/>
        <v/>
      </c>
      <c r="L1418">
        <f t="shared" si="301"/>
        <v>2.0000000000000018E-3</v>
      </c>
      <c r="M1418" t="str">
        <f t="shared" si="302"/>
        <v>1:No</v>
      </c>
      <c r="N1418" t="str">
        <f>VLOOKUP(_xlfn.NUMBERVALUE(B1418),'forwards lookup'!A:D,2,FALSE)</f>
        <v>Antawn Jamison</v>
      </c>
      <c r="O1418" t="str">
        <f>VLOOKUP(_xlfn.NUMBERVALUE(B1418),'forwards lookup'!A:D,3,FALSE)</f>
        <v>GSW</v>
      </c>
      <c r="P1418">
        <f>VLOOKUP(_xlfn.NUMBERVALUE(B1418),'forwards lookup'!A:D,4,FALSE)</f>
        <v>2002</v>
      </c>
      <c r="Q1418" s="14" t="str">
        <f t="shared" si="303"/>
        <v>YES</v>
      </c>
      <c r="R1418" s="14" t="str">
        <f t="shared" si="304"/>
        <v>N/A</v>
      </c>
    </row>
    <row r="1419" spans="1:18" x14ac:dyDescent="0.2">
      <c r="A1419" s="8" t="s">
        <v>8644</v>
      </c>
      <c r="B1419" s="8" t="str">
        <f t="shared" si="294"/>
        <v>301</v>
      </c>
      <c r="C1419">
        <f t="shared" si="295"/>
        <v>3</v>
      </c>
      <c r="D1419">
        <f t="shared" si="307"/>
        <v>8</v>
      </c>
      <c r="E1419">
        <f t="shared" si="307"/>
        <v>13</v>
      </c>
      <c r="F1419">
        <f t="shared" si="307"/>
        <v>14</v>
      </c>
      <c r="G1419">
        <f t="shared" si="307"/>
        <v>20</v>
      </c>
      <c r="H1419" t="str">
        <f t="shared" si="297"/>
        <v>90</v>
      </c>
      <c r="I1419" t="str">
        <f t="shared" si="298"/>
        <v>1:No</v>
      </c>
      <c r="J1419" t="str">
        <f t="shared" si="299"/>
        <v>1:No</v>
      </c>
      <c r="K1419" t="str">
        <f t="shared" si="300"/>
        <v/>
      </c>
      <c r="L1419">
        <f t="shared" si="301"/>
        <v>2.0000000000000018E-3</v>
      </c>
      <c r="M1419" t="str">
        <f t="shared" si="302"/>
        <v>1:No</v>
      </c>
      <c r="N1419" t="str">
        <f>VLOOKUP(_xlfn.NUMBERVALUE(B1419),'forwards lookup'!A:D,2,FALSE)</f>
        <v>Anthony Frederick</v>
      </c>
      <c r="O1419" t="str">
        <f>VLOOKUP(_xlfn.NUMBERVALUE(B1419),'forwards lookup'!A:D,3,FALSE)</f>
        <v>SAC</v>
      </c>
      <c r="P1419">
        <f>VLOOKUP(_xlfn.NUMBERVALUE(B1419),'forwards lookup'!A:D,4,FALSE)</f>
        <v>1991</v>
      </c>
      <c r="Q1419" s="14" t="str">
        <f t="shared" si="303"/>
        <v>YES</v>
      </c>
      <c r="R1419" s="14" t="str">
        <f t="shared" si="304"/>
        <v>N/A</v>
      </c>
    </row>
    <row r="1420" spans="1:18" x14ac:dyDescent="0.2">
      <c r="A1420" s="8" t="s">
        <v>8645</v>
      </c>
      <c r="B1420" s="8" t="str">
        <f t="shared" si="294"/>
        <v>453</v>
      </c>
      <c r="C1420">
        <f t="shared" si="295"/>
        <v>4</v>
      </c>
      <c r="D1420">
        <f t="shared" si="307"/>
        <v>9</v>
      </c>
      <c r="E1420">
        <f t="shared" si="307"/>
        <v>14</v>
      </c>
      <c r="F1420">
        <f t="shared" si="307"/>
        <v>15</v>
      </c>
      <c r="G1420">
        <f t="shared" si="307"/>
        <v>21</v>
      </c>
      <c r="H1420" t="str">
        <f t="shared" si="297"/>
        <v>344</v>
      </c>
      <c r="I1420" t="str">
        <f t="shared" si="298"/>
        <v>1:No</v>
      </c>
      <c r="J1420" t="str">
        <f t="shared" si="299"/>
        <v>1:No</v>
      </c>
      <c r="K1420" t="str">
        <f t="shared" si="300"/>
        <v/>
      </c>
      <c r="L1420">
        <f t="shared" si="301"/>
        <v>2.0000000000000018E-3</v>
      </c>
      <c r="M1420" t="str">
        <f t="shared" si="302"/>
        <v>1:No</v>
      </c>
      <c r="N1420" t="str">
        <f>VLOOKUP(_xlfn.NUMBERVALUE(B1420),'forwards lookup'!A:D,2,FALSE)</f>
        <v>Anthony Frederick</v>
      </c>
      <c r="O1420" t="str">
        <f>VLOOKUP(_xlfn.NUMBERVALUE(B1420),'forwards lookup'!A:D,3,FALSE)</f>
        <v>CHH</v>
      </c>
      <c r="P1420">
        <f>VLOOKUP(_xlfn.NUMBERVALUE(B1420),'forwards lookup'!A:D,4,FALSE)</f>
        <v>1992</v>
      </c>
      <c r="Q1420" s="14" t="str">
        <f t="shared" si="303"/>
        <v>YES</v>
      </c>
      <c r="R1420" s="14" t="str">
        <f t="shared" si="304"/>
        <v>N/A</v>
      </c>
    </row>
    <row r="1421" spans="1:18" x14ac:dyDescent="0.2">
      <c r="A1421" s="8" t="s">
        <v>8646</v>
      </c>
      <c r="B1421" s="8" t="str">
        <f t="shared" ref="B1421:B1484" si="308">MID(A1421, G1421+1,LEN(A1421)-G1421)</f>
        <v>3918</v>
      </c>
      <c r="C1421">
        <f t="shared" ref="C1421:C1484" si="309">FIND(",",A1421)</f>
        <v>4</v>
      </c>
      <c r="D1421">
        <f t="shared" ref="D1421:G1436" si="310">FIND(",",$A1421,C1421+1)</f>
        <v>9</v>
      </c>
      <c r="E1421">
        <f t="shared" si="310"/>
        <v>14</v>
      </c>
      <c r="F1421">
        <f t="shared" si="310"/>
        <v>15</v>
      </c>
      <c r="G1421">
        <f t="shared" si="310"/>
        <v>21</v>
      </c>
      <c r="H1421" t="str">
        <f t="shared" ref="H1421:H1484" si="311">LEFT(A1421,C1421-1)</f>
        <v>132</v>
      </c>
      <c r="I1421" t="str">
        <f t="shared" ref="I1421:I1484" si="312">MID(A1421,C1421+1,D1421-C1421-1)</f>
        <v>1:No</v>
      </c>
      <c r="J1421" t="str">
        <f t="shared" ref="J1421:J1484" si="313">MID(A1421,D1421+1,E1421-D1421-1)</f>
        <v>1:No</v>
      </c>
      <c r="K1421" t="str">
        <f t="shared" ref="K1421:K1484" si="314">MID(A1421,E1421+1,F1421-E1421-1)</f>
        <v/>
      </c>
      <c r="L1421">
        <f t="shared" ref="L1421:L1484" si="315">IF(J1421="1:No",1-_xlfn.NUMBERVALUE(MID(A1421,F1421+1,G1421-F1421-1)),_xlfn.NUMBERVALUE(MID(A1421,F1421+1,G1421-F1421-1)))</f>
        <v>2.0000000000000018E-3</v>
      </c>
      <c r="M1421" t="str">
        <f t="shared" ref="M1421:M1484" si="316">IF(L1421&lt;$G$5,"1:No","2:Yes")</f>
        <v>1:No</v>
      </c>
      <c r="N1421" t="str">
        <f>VLOOKUP(_xlfn.NUMBERVALUE(B1421),'forwards lookup'!A:D,2,FALSE)</f>
        <v>Anthony Parker</v>
      </c>
      <c r="O1421" t="str">
        <f>VLOOKUP(_xlfn.NUMBERVALUE(B1421),'forwards lookup'!A:D,3,FALSE)</f>
        <v>CLE</v>
      </c>
      <c r="P1421">
        <f>VLOOKUP(_xlfn.NUMBERVALUE(B1421),'forwards lookup'!A:D,4,FALSE)</f>
        <v>2012</v>
      </c>
      <c r="Q1421" s="14" t="str">
        <f t="shared" ref="Q1421:Q1484" si="317">IF(I1421&lt;&gt;M1421, "NO", "YES")</f>
        <v>YES</v>
      </c>
      <c r="R1421" s="14" t="str">
        <f t="shared" ref="R1421:R1484" si="318">IF(Q1421="YES", "N/A", IF(I1421="2:Yes", "Overrated", "Snubbed"))</f>
        <v>N/A</v>
      </c>
    </row>
    <row r="1422" spans="1:18" x14ac:dyDescent="0.2">
      <c r="A1422" s="8" t="s">
        <v>8647</v>
      </c>
      <c r="B1422" s="8" t="str">
        <f t="shared" si="308"/>
        <v>3572</v>
      </c>
      <c r="C1422">
        <f t="shared" si="309"/>
        <v>4</v>
      </c>
      <c r="D1422">
        <f t="shared" si="310"/>
        <v>9</v>
      </c>
      <c r="E1422">
        <f t="shared" si="310"/>
        <v>14</v>
      </c>
      <c r="F1422">
        <f t="shared" si="310"/>
        <v>15</v>
      </c>
      <c r="G1422">
        <f t="shared" si="310"/>
        <v>21</v>
      </c>
      <c r="H1422" t="str">
        <f t="shared" si="311"/>
        <v>340</v>
      </c>
      <c r="I1422" t="str">
        <f t="shared" si="312"/>
        <v>1:No</v>
      </c>
      <c r="J1422" t="str">
        <f t="shared" si="313"/>
        <v>1:No</v>
      </c>
      <c r="K1422" t="str">
        <f t="shared" si="314"/>
        <v/>
      </c>
      <c r="L1422">
        <f t="shared" si="315"/>
        <v>2.0000000000000018E-3</v>
      </c>
      <c r="M1422" t="str">
        <f t="shared" si="316"/>
        <v>1:No</v>
      </c>
      <c r="N1422" t="str">
        <f>VLOOKUP(_xlfn.NUMBERVALUE(B1422),'forwards lookup'!A:D,2,FALSE)</f>
        <v>Anthony Tolliver</v>
      </c>
      <c r="O1422" t="str">
        <f>VLOOKUP(_xlfn.NUMBERVALUE(B1422),'forwards lookup'!A:D,3,FALSE)</f>
        <v>TOT</v>
      </c>
      <c r="P1422">
        <f>VLOOKUP(_xlfn.NUMBERVALUE(B1422),'forwards lookup'!A:D,4,FALSE)</f>
        <v>2010</v>
      </c>
      <c r="Q1422" s="14" t="str">
        <f t="shared" si="317"/>
        <v>YES</v>
      </c>
      <c r="R1422" s="14" t="str">
        <f t="shared" si="318"/>
        <v>N/A</v>
      </c>
    </row>
    <row r="1423" spans="1:18" x14ac:dyDescent="0.2">
      <c r="A1423" s="8" t="s">
        <v>8648</v>
      </c>
      <c r="B1423" s="8" t="str">
        <f t="shared" si="308"/>
        <v>3400</v>
      </c>
      <c r="C1423">
        <f t="shared" si="309"/>
        <v>4</v>
      </c>
      <c r="D1423">
        <f t="shared" si="310"/>
        <v>9</v>
      </c>
      <c r="E1423">
        <f t="shared" si="310"/>
        <v>14</v>
      </c>
      <c r="F1423">
        <f t="shared" si="310"/>
        <v>15</v>
      </c>
      <c r="G1423">
        <f t="shared" si="310"/>
        <v>21</v>
      </c>
      <c r="H1423" t="str">
        <f t="shared" si="311"/>
        <v>115</v>
      </c>
      <c r="I1423" t="str">
        <f t="shared" si="312"/>
        <v>1:No</v>
      </c>
      <c r="J1423" t="str">
        <f t="shared" si="313"/>
        <v>1:No</v>
      </c>
      <c r="K1423" t="str">
        <f t="shared" si="314"/>
        <v/>
      </c>
      <c r="L1423">
        <f t="shared" si="315"/>
        <v>2.0000000000000018E-3</v>
      </c>
      <c r="M1423" t="str">
        <f t="shared" si="316"/>
        <v>1:No</v>
      </c>
      <c r="N1423" t="str">
        <f>VLOOKUP(_xlfn.NUMBERVALUE(B1423),'forwards lookup'!A:D,2,FALSE)</f>
        <v>Antoine Wright</v>
      </c>
      <c r="O1423" t="str">
        <f>VLOOKUP(_xlfn.NUMBERVALUE(B1423),'forwards lookup'!A:D,3,FALSE)</f>
        <v>DAL</v>
      </c>
      <c r="P1423">
        <f>VLOOKUP(_xlfn.NUMBERVALUE(B1423),'forwards lookup'!A:D,4,FALSE)</f>
        <v>2009</v>
      </c>
      <c r="Q1423" s="14" t="str">
        <f t="shared" si="317"/>
        <v>YES</v>
      </c>
      <c r="R1423" s="14" t="str">
        <f t="shared" si="318"/>
        <v>N/A</v>
      </c>
    </row>
    <row r="1424" spans="1:18" x14ac:dyDescent="0.2">
      <c r="A1424" s="8" t="s">
        <v>8649</v>
      </c>
      <c r="B1424" s="8" t="str">
        <f t="shared" si="308"/>
        <v>3573</v>
      </c>
      <c r="C1424">
        <f t="shared" si="309"/>
        <v>4</v>
      </c>
      <c r="D1424">
        <f t="shared" si="310"/>
        <v>9</v>
      </c>
      <c r="E1424">
        <f t="shared" si="310"/>
        <v>14</v>
      </c>
      <c r="F1424">
        <f t="shared" si="310"/>
        <v>15</v>
      </c>
      <c r="G1424">
        <f t="shared" si="310"/>
        <v>21</v>
      </c>
      <c r="H1424" t="str">
        <f t="shared" si="311"/>
        <v>287</v>
      </c>
      <c r="I1424" t="str">
        <f t="shared" si="312"/>
        <v>1:No</v>
      </c>
      <c r="J1424" t="str">
        <f t="shared" si="313"/>
        <v>1:No</v>
      </c>
      <c r="K1424" t="str">
        <f t="shared" si="314"/>
        <v/>
      </c>
      <c r="L1424">
        <f t="shared" si="315"/>
        <v>2.0000000000000018E-3</v>
      </c>
      <c r="M1424" t="str">
        <f t="shared" si="316"/>
        <v>1:No</v>
      </c>
      <c r="N1424" t="str">
        <f>VLOOKUP(_xlfn.NUMBERVALUE(B1424),'forwards lookup'!A:D,2,FALSE)</f>
        <v>Antoine Wright</v>
      </c>
      <c r="O1424" t="str">
        <f>VLOOKUP(_xlfn.NUMBERVALUE(B1424),'forwards lookup'!A:D,3,FALSE)</f>
        <v>TOR</v>
      </c>
      <c r="P1424">
        <f>VLOOKUP(_xlfn.NUMBERVALUE(B1424),'forwards lookup'!A:D,4,FALSE)</f>
        <v>2010</v>
      </c>
      <c r="Q1424" s="14" t="str">
        <f t="shared" si="317"/>
        <v>YES</v>
      </c>
      <c r="R1424" s="14" t="str">
        <f t="shared" si="318"/>
        <v>N/A</v>
      </c>
    </row>
    <row r="1425" spans="1:18" x14ac:dyDescent="0.2">
      <c r="A1425" s="8" t="s">
        <v>8650</v>
      </c>
      <c r="B1425" s="8" t="str">
        <f t="shared" si="308"/>
        <v>1460</v>
      </c>
      <c r="C1425">
        <f t="shared" si="309"/>
        <v>4</v>
      </c>
      <c r="D1425">
        <f t="shared" si="310"/>
        <v>9</v>
      </c>
      <c r="E1425">
        <f t="shared" si="310"/>
        <v>14</v>
      </c>
      <c r="F1425">
        <f t="shared" si="310"/>
        <v>15</v>
      </c>
      <c r="G1425">
        <f t="shared" si="310"/>
        <v>21</v>
      </c>
      <c r="H1425" t="str">
        <f t="shared" si="311"/>
        <v>114</v>
      </c>
      <c r="I1425" t="str">
        <f t="shared" si="312"/>
        <v>1:No</v>
      </c>
      <c r="J1425" t="str">
        <f t="shared" si="313"/>
        <v>1:No</v>
      </c>
      <c r="K1425" t="str">
        <f t="shared" si="314"/>
        <v/>
      </c>
      <c r="L1425">
        <f t="shared" si="315"/>
        <v>2.0000000000000018E-3</v>
      </c>
      <c r="M1425" t="str">
        <f t="shared" si="316"/>
        <v>1:No</v>
      </c>
      <c r="N1425" t="str">
        <f>VLOOKUP(_xlfn.NUMBERVALUE(B1425),'forwards lookup'!A:D,2,FALSE)</f>
        <v>Antonio McDyess</v>
      </c>
      <c r="O1425" t="str">
        <f>VLOOKUP(_xlfn.NUMBERVALUE(B1425),'forwards lookup'!A:D,3,FALSE)</f>
        <v>PHO</v>
      </c>
      <c r="P1425">
        <f>VLOOKUP(_xlfn.NUMBERVALUE(B1425),'forwards lookup'!A:D,4,FALSE)</f>
        <v>1998</v>
      </c>
      <c r="Q1425" s="14" t="str">
        <f t="shared" si="317"/>
        <v>YES</v>
      </c>
      <c r="R1425" s="14" t="str">
        <f t="shared" si="318"/>
        <v>N/A</v>
      </c>
    </row>
    <row r="1426" spans="1:18" x14ac:dyDescent="0.2">
      <c r="A1426" s="8" t="s">
        <v>8651</v>
      </c>
      <c r="B1426" s="8" t="str">
        <f t="shared" si="308"/>
        <v>4308</v>
      </c>
      <c r="C1426">
        <f t="shared" si="309"/>
        <v>4</v>
      </c>
      <c r="D1426">
        <f t="shared" si="310"/>
        <v>9</v>
      </c>
      <c r="E1426">
        <f t="shared" si="310"/>
        <v>14</v>
      </c>
      <c r="F1426">
        <f t="shared" si="310"/>
        <v>15</v>
      </c>
      <c r="G1426">
        <f t="shared" si="310"/>
        <v>21</v>
      </c>
      <c r="H1426" t="str">
        <f t="shared" si="311"/>
        <v>380</v>
      </c>
      <c r="I1426" t="str">
        <f t="shared" si="312"/>
        <v>1:No</v>
      </c>
      <c r="J1426" t="str">
        <f t="shared" si="313"/>
        <v>1:No</v>
      </c>
      <c r="K1426" t="str">
        <f t="shared" si="314"/>
        <v/>
      </c>
      <c r="L1426">
        <f t="shared" si="315"/>
        <v>2.0000000000000018E-3</v>
      </c>
      <c r="M1426" t="str">
        <f t="shared" si="316"/>
        <v>1:No</v>
      </c>
      <c r="N1426" t="str">
        <f>VLOOKUP(_xlfn.NUMBERVALUE(B1426),'forwards lookup'!A:D,2,FALSE)</f>
        <v>Arnett Moultrie</v>
      </c>
      <c r="O1426" t="str">
        <f>VLOOKUP(_xlfn.NUMBERVALUE(B1426),'forwards lookup'!A:D,3,FALSE)</f>
        <v>PHI</v>
      </c>
      <c r="P1426">
        <f>VLOOKUP(_xlfn.NUMBERVALUE(B1426),'forwards lookup'!A:D,4,FALSE)</f>
        <v>2014</v>
      </c>
      <c r="Q1426" s="14" t="str">
        <f t="shared" si="317"/>
        <v>YES</v>
      </c>
      <c r="R1426" s="14" t="str">
        <f t="shared" si="318"/>
        <v>N/A</v>
      </c>
    </row>
    <row r="1427" spans="1:18" x14ac:dyDescent="0.2">
      <c r="A1427" s="8" t="s">
        <v>8652</v>
      </c>
      <c r="B1427" s="8" t="str">
        <f t="shared" si="308"/>
        <v>2007</v>
      </c>
      <c r="C1427">
        <f t="shared" si="309"/>
        <v>4</v>
      </c>
      <c r="D1427">
        <f t="shared" si="310"/>
        <v>9</v>
      </c>
      <c r="E1427">
        <f t="shared" si="310"/>
        <v>14</v>
      </c>
      <c r="F1427">
        <f t="shared" si="310"/>
        <v>15</v>
      </c>
      <c r="G1427">
        <f t="shared" si="310"/>
        <v>21</v>
      </c>
      <c r="H1427" t="str">
        <f t="shared" si="311"/>
        <v>213</v>
      </c>
      <c r="I1427" t="str">
        <f t="shared" si="312"/>
        <v>1:No</v>
      </c>
      <c r="J1427" t="str">
        <f t="shared" si="313"/>
        <v>1:No</v>
      </c>
      <c r="K1427" t="str">
        <f t="shared" si="314"/>
        <v/>
      </c>
      <c r="L1427">
        <f t="shared" si="315"/>
        <v>2.0000000000000018E-3</v>
      </c>
      <c r="M1427" t="str">
        <f t="shared" si="316"/>
        <v>1:No</v>
      </c>
      <c r="N1427" t="str">
        <f>VLOOKUP(_xlfn.NUMBERVALUE(B1427),'forwards lookup'!A:D,2,FALSE)</f>
        <v>Art Long</v>
      </c>
      <c r="O1427" t="str">
        <f>VLOOKUP(_xlfn.NUMBERVALUE(B1427),'forwards lookup'!A:D,3,FALSE)</f>
        <v>SAC</v>
      </c>
      <c r="P1427">
        <f>VLOOKUP(_xlfn.NUMBERVALUE(B1427),'forwards lookup'!A:D,4,FALSE)</f>
        <v>2001</v>
      </c>
      <c r="Q1427" s="14" t="str">
        <f t="shared" si="317"/>
        <v>YES</v>
      </c>
      <c r="R1427" s="14" t="str">
        <f t="shared" si="318"/>
        <v>N/A</v>
      </c>
    </row>
    <row r="1428" spans="1:18" x14ac:dyDescent="0.2">
      <c r="A1428" s="8" t="s">
        <v>8653</v>
      </c>
      <c r="B1428" s="8" t="str">
        <f t="shared" si="308"/>
        <v>10</v>
      </c>
      <c r="C1428">
        <f t="shared" si="309"/>
        <v>4</v>
      </c>
      <c r="D1428">
        <f t="shared" si="310"/>
        <v>9</v>
      </c>
      <c r="E1428">
        <f t="shared" si="310"/>
        <v>14</v>
      </c>
      <c r="F1428">
        <f t="shared" si="310"/>
        <v>15</v>
      </c>
      <c r="G1428">
        <f t="shared" si="310"/>
        <v>21</v>
      </c>
      <c r="H1428" t="str">
        <f t="shared" si="311"/>
        <v>376</v>
      </c>
      <c r="I1428" t="str">
        <f t="shared" si="312"/>
        <v>1:No</v>
      </c>
      <c r="J1428" t="str">
        <f t="shared" si="313"/>
        <v>1:No</v>
      </c>
      <c r="K1428" t="str">
        <f t="shared" si="314"/>
        <v/>
      </c>
      <c r="L1428">
        <f t="shared" si="315"/>
        <v>2.0000000000000018E-3</v>
      </c>
      <c r="M1428" t="str">
        <f t="shared" si="316"/>
        <v>1:No</v>
      </c>
      <c r="N1428" t="str">
        <f>VLOOKUP(_xlfn.NUMBERVALUE(B1428),'forwards lookup'!A:D,2,FALSE)</f>
        <v>Ben Coleman</v>
      </c>
      <c r="O1428" t="str">
        <f>VLOOKUP(_xlfn.NUMBERVALUE(B1428),'forwards lookup'!A:D,3,FALSE)</f>
        <v>PHI</v>
      </c>
      <c r="P1428">
        <f>VLOOKUP(_xlfn.NUMBERVALUE(B1428),'forwards lookup'!A:D,4,FALSE)</f>
        <v>1989</v>
      </c>
      <c r="Q1428" s="14" t="str">
        <f t="shared" si="317"/>
        <v>YES</v>
      </c>
      <c r="R1428" s="14" t="str">
        <f t="shared" si="318"/>
        <v>N/A</v>
      </c>
    </row>
    <row r="1429" spans="1:18" x14ac:dyDescent="0.2">
      <c r="A1429" s="8" t="s">
        <v>8654</v>
      </c>
      <c r="B1429" s="8" t="str">
        <f t="shared" si="308"/>
        <v>153</v>
      </c>
      <c r="C1429">
        <f t="shared" si="309"/>
        <v>4</v>
      </c>
      <c r="D1429">
        <f t="shared" si="310"/>
        <v>9</v>
      </c>
      <c r="E1429">
        <f t="shared" si="310"/>
        <v>14</v>
      </c>
      <c r="F1429">
        <f t="shared" si="310"/>
        <v>15</v>
      </c>
      <c r="G1429">
        <f t="shared" si="310"/>
        <v>21</v>
      </c>
      <c r="H1429" t="str">
        <f t="shared" si="311"/>
        <v>100</v>
      </c>
      <c r="I1429" t="str">
        <f t="shared" si="312"/>
        <v>1:No</v>
      </c>
      <c r="J1429" t="str">
        <f t="shared" si="313"/>
        <v>1:No</v>
      </c>
      <c r="K1429" t="str">
        <f t="shared" si="314"/>
        <v/>
      </c>
      <c r="L1429">
        <f t="shared" si="315"/>
        <v>2.0000000000000018E-3</v>
      </c>
      <c r="M1429" t="str">
        <f t="shared" si="316"/>
        <v>1:No</v>
      </c>
      <c r="N1429" t="str">
        <f>VLOOKUP(_xlfn.NUMBERVALUE(B1429),'forwards lookup'!A:D,2,FALSE)</f>
        <v>Bill Hanzlik</v>
      </c>
      <c r="O1429" t="str">
        <f>VLOOKUP(_xlfn.NUMBERVALUE(B1429),'forwards lookup'!A:D,3,FALSE)</f>
        <v>DEN</v>
      </c>
      <c r="P1429">
        <f>VLOOKUP(_xlfn.NUMBERVALUE(B1429),'forwards lookup'!A:D,4,FALSE)</f>
        <v>1990</v>
      </c>
      <c r="Q1429" s="14" t="str">
        <f t="shared" si="317"/>
        <v>YES</v>
      </c>
      <c r="R1429" s="14" t="str">
        <f t="shared" si="318"/>
        <v>N/A</v>
      </c>
    </row>
    <row r="1430" spans="1:18" x14ac:dyDescent="0.2">
      <c r="A1430" s="8" t="s">
        <v>8655</v>
      </c>
      <c r="B1430" s="8" t="str">
        <f t="shared" si="308"/>
        <v>1284</v>
      </c>
      <c r="C1430">
        <f t="shared" si="309"/>
        <v>3</v>
      </c>
      <c r="D1430">
        <f t="shared" si="310"/>
        <v>8</v>
      </c>
      <c r="E1430">
        <f t="shared" si="310"/>
        <v>13</v>
      </c>
      <c r="F1430">
        <f t="shared" si="310"/>
        <v>14</v>
      </c>
      <c r="G1430">
        <f t="shared" si="310"/>
        <v>20</v>
      </c>
      <c r="H1430" t="str">
        <f t="shared" si="311"/>
        <v>89</v>
      </c>
      <c r="I1430" t="str">
        <f t="shared" si="312"/>
        <v>1:No</v>
      </c>
      <c r="J1430" t="str">
        <f t="shared" si="313"/>
        <v>1:No</v>
      </c>
      <c r="K1430" t="str">
        <f t="shared" si="314"/>
        <v/>
      </c>
      <c r="L1430">
        <f t="shared" si="315"/>
        <v>2.0000000000000018E-3</v>
      </c>
      <c r="M1430" t="str">
        <f t="shared" si="316"/>
        <v>1:No</v>
      </c>
      <c r="N1430" t="str">
        <f>VLOOKUP(_xlfn.NUMBERVALUE(B1430),'forwards lookup'!A:D,2,FALSE)</f>
        <v>Billy Owens</v>
      </c>
      <c r="O1430" t="str">
        <f>VLOOKUP(_xlfn.NUMBERVALUE(B1430),'forwards lookup'!A:D,3,FALSE)</f>
        <v>SAC</v>
      </c>
      <c r="P1430">
        <f>VLOOKUP(_xlfn.NUMBERVALUE(B1430),'forwards lookup'!A:D,4,FALSE)</f>
        <v>1997</v>
      </c>
      <c r="Q1430" s="14" t="str">
        <f t="shared" si="317"/>
        <v>YES</v>
      </c>
      <c r="R1430" s="14" t="str">
        <f t="shared" si="318"/>
        <v>N/A</v>
      </c>
    </row>
    <row r="1431" spans="1:18" x14ac:dyDescent="0.2">
      <c r="A1431" s="8" t="s">
        <v>8656</v>
      </c>
      <c r="B1431" s="8" t="str">
        <f t="shared" si="308"/>
        <v>3231</v>
      </c>
      <c r="C1431">
        <f t="shared" si="309"/>
        <v>3</v>
      </c>
      <c r="D1431">
        <f t="shared" si="310"/>
        <v>8</v>
      </c>
      <c r="E1431">
        <f t="shared" si="310"/>
        <v>13</v>
      </c>
      <c r="F1431">
        <f t="shared" si="310"/>
        <v>14</v>
      </c>
      <c r="G1431">
        <f t="shared" si="310"/>
        <v>20</v>
      </c>
      <c r="H1431" t="str">
        <f t="shared" si="311"/>
        <v>43</v>
      </c>
      <c r="I1431" t="str">
        <f t="shared" si="312"/>
        <v>1:No</v>
      </c>
      <c r="J1431" t="str">
        <f t="shared" si="313"/>
        <v>1:No</v>
      </c>
      <c r="K1431" t="str">
        <f t="shared" si="314"/>
        <v/>
      </c>
      <c r="L1431">
        <f t="shared" si="315"/>
        <v>2.0000000000000018E-3</v>
      </c>
      <c r="M1431" t="str">
        <f t="shared" si="316"/>
        <v>1:No</v>
      </c>
      <c r="N1431" t="str">
        <f>VLOOKUP(_xlfn.NUMBERVALUE(B1431),'forwards lookup'!A:D,2,FALSE)</f>
        <v>Billy Thomas</v>
      </c>
      <c r="O1431" t="str">
        <f>VLOOKUP(_xlfn.NUMBERVALUE(B1431),'forwards lookup'!A:D,3,FALSE)</f>
        <v>TOT</v>
      </c>
      <c r="P1431">
        <f>VLOOKUP(_xlfn.NUMBERVALUE(B1431),'forwards lookup'!A:D,4,FALSE)</f>
        <v>2008</v>
      </c>
      <c r="Q1431" s="14" t="str">
        <f t="shared" si="317"/>
        <v>YES</v>
      </c>
      <c r="R1431" s="14" t="str">
        <f t="shared" si="318"/>
        <v>N/A</v>
      </c>
    </row>
    <row r="1432" spans="1:18" x14ac:dyDescent="0.2">
      <c r="A1432" s="8" t="s">
        <v>8657</v>
      </c>
      <c r="B1432" s="8" t="str">
        <f t="shared" si="308"/>
        <v>615</v>
      </c>
      <c r="C1432">
        <f t="shared" si="309"/>
        <v>4</v>
      </c>
      <c r="D1432">
        <f t="shared" si="310"/>
        <v>9</v>
      </c>
      <c r="E1432">
        <f t="shared" si="310"/>
        <v>14</v>
      </c>
      <c r="F1432">
        <f t="shared" si="310"/>
        <v>15</v>
      </c>
      <c r="G1432">
        <f t="shared" si="310"/>
        <v>21</v>
      </c>
      <c r="H1432" t="str">
        <f t="shared" si="311"/>
        <v>326</v>
      </c>
      <c r="I1432" t="str">
        <f t="shared" si="312"/>
        <v>1:No</v>
      </c>
      <c r="J1432" t="str">
        <f t="shared" si="313"/>
        <v>1:No</v>
      </c>
      <c r="K1432" t="str">
        <f t="shared" si="314"/>
        <v/>
      </c>
      <c r="L1432">
        <f t="shared" si="315"/>
        <v>2.0000000000000018E-3</v>
      </c>
      <c r="M1432" t="str">
        <f t="shared" si="316"/>
        <v>1:No</v>
      </c>
      <c r="N1432" t="str">
        <f>VLOOKUP(_xlfn.NUMBERVALUE(B1432),'forwards lookup'!A:D,2,FALSE)</f>
        <v>Bison Dele</v>
      </c>
      <c r="O1432" t="str">
        <f>VLOOKUP(_xlfn.NUMBERVALUE(B1432),'forwards lookup'!A:D,3,FALSE)</f>
        <v>ORL</v>
      </c>
      <c r="P1432">
        <f>VLOOKUP(_xlfn.NUMBERVALUE(B1432),'forwards lookup'!A:D,4,FALSE)</f>
        <v>1993</v>
      </c>
      <c r="Q1432" s="14" t="str">
        <f t="shared" si="317"/>
        <v>YES</v>
      </c>
      <c r="R1432" s="14" t="str">
        <f t="shared" si="318"/>
        <v>N/A</v>
      </c>
    </row>
    <row r="1433" spans="1:18" x14ac:dyDescent="0.2">
      <c r="A1433" s="8" t="s">
        <v>8658</v>
      </c>
      <c r="B1433" s="8" t="str">
        <f t="shared" si="308"/>
        <v>1829</v>
      </c>
      <c r="C1433">
        <f t="shared" si="309"/>
        <v>3</v>
      </c>
      <c r="D1433">
        <f t="shared" si="310"/>
        <v>8</v>
      </c>
      <c r="E1433">
        <f t="shared" si="310"/>
        <v>13</v>
      </c>
      <c r="F1433">
        <f t="shared" si="310"/>
        <v>14</v>
      </c>
      <c r="G1433">
        <f t="shared" si="310"/>
        <v>20</v>
      </c>
      <c r="H1433" t="str">
        <f t="shared" si="311"/>
        <v>58</v>
      </c>
      <c r="I1433" t="str">
        <f t="shared" si="312"/>
        <v>1:No</v>
      </c>
      <c r="J1433" t="str">
        <f t="shared" si="313"/>
        <v>1:No</v>
      </c>
      <c r="K1433" t="str">
        <f t="shared" si="314"/>
        <v/>
      </c>
      <c r="L1433">
        <f t="shared" si="315"/>
        <v>2.0000000000000018E-3</v>
      </c>
      <c r="M1433" t="str">
        <f t="shared" si="316"/>
        <v>1:No</v>
      </c>
      <c r="N1433" t="str">
        <f>VLOOKUP(_xlfn.NUMBERVALUE(B1433),'forwards lookup'!A:D,2,FALSE)</f>
        <v>Bo Outlaw</v>
      </c>
      <c r="O1433" t="str">
        <f>VLOOKUP(_xlfn.NUMBERVALUE(B1433),'forwards lookup'!A:D,3,FALSE)</f>
        <v>ORL</v>
      </c>
      <c r="P1433">
        <f>VLOOKUP(_xlfn.NUMBERVALUE(B1433),'forwards lookup'!A:D,4,FALSE)</f>
        <v>2000</v>
      </c>
      <c r="Q1433" s="14" t="str">
        <f t="shared" si="317"/>
        <v>YES</v>
      </c>
      <c r="R1433" s="14" t="str">
        <f t="shared" si="318"/>
        <v>N/A</v>
      </c>
    </row>
    <row r="1434" spans="1:18" x14ac:dyDescent="0.2">
      <c r="A1434" s="8" t="s">
        <v>8659</v>
      </c>
      <c r="B1434" s="8" t="str">
        <f t="shared" si="308"/>
        <v>2012</v>
      </c>
      <c r="C1434">
        <f t="shared" si="309"/>
        <v>4</v>
      </c>
      <c r="D1434">
        <f t="shared" si="310"/>
        <v>9</v>
      </c>
      <c r="E1434">
        <f t="shared" si="310"/>
        <v>14</v>
      </c>
      <c r="F1434">
        <f t="shared" si="310"/>
        <v>15</v>
      </c>
      <c r="G1434">
        <f t="shared" si="310"/>
        <v>21</v>
      </c>
      <c r="H1434" t="str">
        <f t="shared" si="311"/>
        <v>257</v>
      </c>
      <c r="I1434" t="str">
        <f t="shared" si="312"/>
        <v>1:No</v>
      </c>
      <c r="J1434" t="str">
        <f t="shared" si="313"/>
        <v>1:No</v>
      </c>
      <c r="K1434" t="str">
        <f t="shared" si="314"/>
        <v/>
      </c>
      <c r="L1434">
        <f t="shared" si="315"/>
        <v>2.0000000000000018E-3</v>
      </c>
      <c r="M1434" t="str">
        <f t="shared" si="316"/>
        <v>1:No</v>
      </c>
      <c r="N1434" t="str">
        <f>VLOOKUP(_xlfn.NUMBERVALUE(B1434),'forwards lookup'!A:D,2,FALSE)</f>
        <v>Bonzi Wells</v>
      </c>
      <c r="O1434" t="str">
        <f>VLOOKUP(_xlfn.NUMBERVALUE(B1434),'forwards lookup'!A:D,3,FALSE)</f>
        <v>POR</v>
      </c>
      <c r="P1434">
        <f>VLOOKUP(_xlfn.NUMBERVALUE(B1434),'forwards lookup'!A:D,4,FALSE)</f>
        <v>2001</v>
      </c>
      <c r="Q1434" s="14" t="str">
        <f t="shared" si="317"/>
        <v>YES</v>
      </c>
      <c r="R1434" s="14" t="str">
        <f t="shared" si="318"/>
        <v>N/A</v>
      </c>
    </row>
    <row r="1435" spans="1:18" x14ac:dyDescent="0.2">
      <c r="A1435" s="8" t="s">
        <v>8660</v>
      </c>
      <c r="B1435" s="8" t="str">
        <f t="shared" si="308"/>
        <v>3578</v>
      </c>
      <c r="C1435">
        <f t="shared" si="309"/>
        <v>4</v>
      </c>
      <c r="D1435">
        <f t="shared" si="310"/>
        <v>9</v>
      </c>
      <c r="E1435">
        <f t="shared" si="310"/>
        <v>14</v>
      </c>
      <c r="F1435">
        <f t="shared" si="310"/>
        <v>15</v>
      </c>
      <c r="G1435">
        <f t="shared" si="310"/>
        <v>21</v>
      </c>
      <c r="H1435" t="str">
        <f t="shared" si="311"/>
        <v>120</v>
      </c>
      <c r="I1435" t="str">
        <f t="shared" si="312"/>
        <v>1:No</v>
      </c>
      <c r="J1435" t="str">
        <f t="shared" si="313"/>
        <v>1:No</v>
      </c>
      <c r="K1435" t="str">
        <f t="shared" si="314"/>
        <v/>
      </c>
      <c r="L1435">
        <f t="shared" si="315"/>
        <v>2.0000000000000018E-3</v>
      </c>
      <c r="M1435" t="str">
        <f t="shared" si="316"/>
        <v>1:No</v>
      </c>
      <c r="N1435" t="str">
        <f>VLOOKUP(_xlfn.NUMBERVALUE(B1435),'forwards lookup'!A:D,2,FALSE)</f>
        <v>Boris Diaw</v>
      </c>
      <c r="O1435" t="str">
        <f>VLOOKUP(_xlfn.NUMBERVALUE(B1435),'forwards lookup'!A:D,3,FALSE)</f>
        <v>CHA</v>
      </c>
      <c r="P1435">
        <f>VLOOKUP(_xlfn.NUMBERVALUE(B1435),'forwards lookup'!A:D,4,FALSE)</f>
        <v>2010</v>
      </c>
      <c r="Q1435" s="14" t="str">
        <f t="shared" si="317"/>
        <v>YES</v>
      </c>
      <c r="R1435" s="14" t="str">
        <f t="shared" si="318"/>
        <v>N/A</v>
      </c>
    </row>
    <row r="1436" spans="1:18" x14ac:dyDescent="0.2">
      <c r="A1436" s="8" t="s">
        <v>8661</v>
      </c>
      <c r="B1436" s="8" t="str">
        <f t="shared" si="308"/>
        <v>620</v>
      </c>
      <c r="C1436">
        <f t="shared" si="309"/>
        <v>4</v>
      </c>
      <c r="D1436">
        <f t="shared" si="310"/>
        <v>9</v>
      </c>
      <c r="E1436">
        <f t="shared" si="310"/>
        <v>14</v>
      </c>
      <c r="F1436">
        <f t="shared" si="310"/>
        <v>15</v>
      </c>
      <c r="G1436">
        <f t="shared" si="310"/>
        <v>21</v>
      </c>
      <c r="H1436" t="str">
        <f t="shared" si="311"/>
        <v>401</v>
      </c>
      <c r="I1436" t="str">
        <f t="shared" si="312"/>
        <v>1:No</v>
      </c>
      <c r="J1436" t="str">
        <f t="shared" si="313"/>
        <v>1:No</v>
      </c>
      <c r="K1436" t="str">
        <f t="shared" si="314"/>
        <v/>
      </c>
      <c r="L1436">
        <f t="shared" si="315"/>
        <v>2.0000000000000018E-3</v>
      </c>
      <c r="M1436" t="str">
        <f t="shared" si="316"/>
        <v>1:No</v>
      </c>
      <c r="N1436" t="str">
        <f>VLOOKUP(_xlfn.NUMBERVALUE(B1436),'forwards lookup'!A:D,2,FALSE)</f>
        <v>Brian Howard</v>
      </c>
      <c r="O1436" t="str">
        <f>VLOOKUP(_xlfn.NUMBERVALUE(B1436),'forwards lookup'!A:D,3,FALSE)</f>
        <v>DAL</v>
      </c>
      <c r="P1436">
        <f>VLOOKUP(_xlfn.NUMBERVALUE(B1436),'forwards lookup'!A:D,4,FALSE)</f>
        <v>1993</v>
      </c>
      <c r="Q1436" s="14" t="str">
        <f t="shared" si="317"/>
        <v>YES</v>
      </c>
      <c r="R1436" s="14" t="str">
        <f t="shared" si="318"/>
        <v>N/A</v>
      </c>
    </row>
    <row r="1437" spans="1:18" x14ac:dyDescent="0.2">
      <c r="A1437" s="8" t="s">
        <v>8662</v>
      </c>
      <c r="B1437" s="8" t="str">
        <f t="shared" si="308"/>
        <v>946</v>
      </c>
      <c r="C1437">
        <f t="shared" si="309"/>
        <v>4</v>
      </c>
      <c r="D1437">
        <f t="shared" ref="D1437:G1452" si="319">FIND(",",$A1437,C1437+1)</f>
        <v>9</v>
      </c>
      <c r="E1437">
        <f t="shared" si="319"/>
        <v>14</v>
      </c>
      <c r="F1437">
        <f t="shared" si="319"/>
        <v>15</v>
      </c>
      <c r="G1437">
        <f t="shared" si="319"/>
        <v>21</v>
      </c>
      <c r="H1437" t="str">
        <f t="shared" si="311"/>
        <v>108</v>
      </c>
      <c r="I1437" t="str">
        <f t="shared" si="312"/>
        <v>1:No</v>
      </c>
      <c r="J1437" t="str">
        <f t="shared" si="313"/>
        <v>1:No</v>
      </c>
      <c r="K1437" t="str">
        <f t="shared" si="314"/>
        <v/>
      </c>
      <c r="L1437">
        <f t="shared" si="315"/>
        <v>2.0000000000000018E-3</v>
      </c>
      <c r="M1437" t="str">
        <f t="shared" si="316"/>
        <v>1:No</v>
      </c>
      <c r="N1437" t="str">
        <f>VLOOKUP(_xlfn.NUMBERVALUE(B1437),'forwards lookup'!A:D,2,FALSE)</f>
        <v>Byron Houston</v>
      </c>
      <c r="O1437" t="str">
        <f>VLOOKUP(_xlfn.NUMBERVALUE(B1437),'forwards lookup'!A:D,3,FALSE)</f>
        <v>SEA</v>
      </c>
      <c r="P1437">
        <f>VLOOKUP(_xlfn.NUMBERVALUE(B1437),'forwards lookup'!A:D,4,FALSE)</f>
        <v>1995</v>
      </c>
      <c r="Q1437" s="14" t="str">
        <f t="shared" si="317"/>
        <v>YES</v>
      </c>
      <c r="R1437" s="14" t="str">
        <f t="shared" si="318"/>
        <v>N/A</v>
      </c>
    </row>
    <row r="1438" spans="1:18" x14ac:dyDescent="0.2">
      <c r="A1438" s="8" t="s">
        <v>8663</v>
      </c>
      <c r="B1438" s="8" t="str">
        <f t="shared" si="308"/>
        <v>623</v>
      </c>
      <c r="C1438">
        <f t="shared" si="309"/>
        <v>4</v>
      </c>
      <c r="D1438">
        <f t="shared" si="319"/>
        <v>9</v>
      </c>
      <c r="E1438">
        <f t="shared" si="319"/>
        <v>14</v>
      </c>
      <c r="F1438">
        <f t="shared" si="319"/>
        <v>15</v>
      </c>
      <c r="G1438">
        <f t="shared" si="319"/>
        <v>21</v>
      </c>
      <c r="H1438" t="str">
        <f t="shared" si="311"/>
        <v>288</v>
      </c>
      <c r="I1438" t="str">
        <f t="shared" si="312"/>
        <v>1:No</v>
      </c>
      <c r="J1438" t="str">
        <f t="shared" si="313"/>
        <v>1:No</v>
      </c>
      <c r="K1438" t="str">
        <f t="shared" si="314"/>
        <v/>
      </c>
      <c r="L1438">
        <f t="shared" si="315"/>
        <v>2.0000000000000018E-3</v>
      </c>
      <c r="M1438" t="str">
        <f t="shared" si="316"/>
        <v>1:No</v>
      </c>
      <c r="N1438" t="str">
        <f>VLOOKUP(_xlfn.NUMBERVALUE(B1438),'forwards lookup'!A:D,2,FALSE)</f>
        <v>Byron Houston</v>
      </c>
      <c r="O1438" t="str">
        <f>VLOOKUP(_xlfn.NUMBERVALUE(B1438),'forwards lookup'!A:D,3,FALSE)</f>
        <v>GSW</v>
      </c>
      <c r="P1438">
        <f>VLOOKUP(_xlfn.NUMBERVALUE(B1438),'forwards lookup'!A:D,4,FALSE)</f>
        <v>1993</v>
      </c>
      <c r="Q1438" s="14" t="str">
        <f t="shared" si="317"/>
        <v>YES</v>
      </c>
      <c r="R1438" s="14" t="str">
        <f t="shared" si="318"/>
        <v>N/A</v>
      </c>
    </row>
    <row r="1439" spans="1:18" x14ac:dyDescent="0.2">
      <c r="A1439" s="8" t="s">
        <v>8664</v>
      </c>
      <c r="B1439" s="8" t="str">
        <f t="shared" si="308"/>
        <v>23</v>
      </c>
      <c r="C1439">
        <f t="shared" si="309"/>
        <v>4</v>
      </c>
      <c r="D1439">
        <f t="shared" si="319"/>
        <v>9</v>
      </c>
      <c r="E1439">
        <f t="shared" si="319"/>
        <v>14</v>
      </c>
      <c r="F1439">
        <f t="shared" si="319"/>
        <v>15</v>
      </c>
      <c r="G1439">
        <f t="shared" si="319"/>
        <v>21</v>
      </c>
      <c r="H1439" t="str">
        <f t="shared" si="311"/>
        <v>435</v>
      </c>
      <c r="I1439" t="str">
        <f t="shared" si="312"/>
        <v>1:No</v>
      </c>
      <c r="J1439" t="str">
        <f t="shared" si="313"/>
        <v>1:No</v>
      </c>
      <c r="K1439" t="str">
        <f t="shared" si="314"/>
        <v/>
      </c>
      <c r="L1439">
        <f t="shared" si="315"/>
        <v>2.0000000000000018E-3</v>
      </c>
      <c r="M1439" t="str">
        <f t="shared" si="316"/>
        <v>1:No</v>
      </c>
      <c r="N1439" t="str">
        <f>VLOOKUP(_xlfn.NUMBERVALUE(B1439),'forwards lookup'!A:D,2,FALSE)</f>
        <v>Caldwell Jones</v>
      </c>
      <c r="O1439" t="str">
        <f>VLOOKUP(_xlfn.NUMBERVALUE(B1439),'forwards lookup'!A:D,3,FALSE)</f>
        <v>POR</v>
      </c>
      <c r="P1439">
        <f>VLOOKUP(_xlfn.NUMBERVALUE(B1439),'forwards lookup'!A:D,4,FALSE)</f>
        <v>1989</v>
      </c>
      <c r="Q1439" s="14" t="str">
        <f t="shared" si="317"/>
        <v>YES</v>
      </c>
      <c r="R1439" s="14" t="str">
        <f t="shared" si="318"/>
        <v>N/A</v>
      </c>
    </row>
    <row r="1440" spans="1:18" x14ac:dyDescent="0.2">
      <c r="A1440" s="8" t="s">
        <v>8665</v>
      </c>
      <c r="B1440" s="8" t="str">
        <f t="shared" si="308"/>
        <v>24</v>
      </c>
      <c r="C1440">
        <f t="shared" si="309"/>
        <v>3</v>
      </c>
      <c r="D1440">
        <f t="shared" si="319"/>
        <v>8</v>
      </c>
      <c r="E1440">
        <f t="shared" si="319"/>
        <v>13</v>
      </c>
      <c r="F1440">
        <f t="shared" si="319"/>
        <v>14</v>
      </c>
      <c r="G1440">
        <f t="shared" si="319"/>
        <v>20</v>
      </c>
      <c r="H1440" t="str">
        <f t="shared" si="311"/>
        <v>77</v>
      </c>
      <c r="I1440" t="str">
        <f t="shared" si="312"/>
        <v>1:No</v>
      </c>
      <c r="J1440" t="str">
        <f t="shared" si="313"/>
        <v>1:No</v>
      </c>
      <c r="K1440" t="str">
        <f t="shared" si="314"/>
        <v/>
      </c>
      <c r="L1440">
        <f t="shared" si="315"/>
        <v>2.0000000000000018E-3</v>
      </c>
      <c r="M1440" t="str">
        <f t="shared" si="316"/>
        <v>1:No</v>
      </c>
      <c r="N1440" t="str">
        <f>VLOOKUP(_xlfn.NUMBERVALUE(B1440),'forwards lookup'!A:D,2,FALSE)</f>
        <v>Calvin Natt</v>
      </c>
      <c r="O1440" t="str">
        <f>VLOOKUP(_xlfn.NUMBERVALUE(B1440),'forwards lookup'!A:D,3,FALSE)</f>
        <v>TOT</v>
      </c>
      <c r="P1440">
        <f>VLOOKUP(_xlfn.NUMBERVALUE(B1440),'forwards lookup'!A:D,4,FALSE)</f>
        <v>1989</v>
      </c>
      <c r="Q1440" s="14" t="str">
        <f t="shared" si="317"/>
        <v>YES</v>
      </c>
      <c r="R1440" s="14" t="str">
        <f t="shared" si="318"/>
        <v>N/A</v>
      </c>
    </row>
    <row r="1441" spans="1:18" x14ac:dyDescent="0.2">
      <c r="A1441" s="8" t="s">
        <v>8666</v>
      </c>
      <c r="B1441" s="8" t="str">
        <f t="shared" si="308"/>
        <v>3761</v>
      </c>
      <c r="C1441">
        <f t="shared" si="309"/>
        <v>3</v>
      </c>
      <c r="D1441">
        <f t="shared" si="319"/>
        <v>8</v>
      </c>
      <c r="E1441">
        <f t="shared" si="319"/>
        <v>13</v>
      </c>
      <c r="F1441">
        <f t="shared" si="319"/>
        <v>14</v>
      </c>
      <c r="G1441">
        <f t="shared" si="319"/>
        <v>20</v>
      </c>
      <c r="H1441" t="str">
        <f t="shared" si="311"/>
        <v>35</v>
      </c>
      <c r="I1441" t="str">
        <f t="shared" si="312"/>
        <v>1:No</v>
      </c>
      <c r="J1441" t="str">
        <f t="shared" si="313"/>
        <v>1:No</v>
      </c>
      <c r="K1441" t="str">
        <f t="shared" si="314"/>
        <v/>
      </c>
      <c r="L1441">
        <f t="shared" si="315"/>
        <v>2.0000000000000018E-3</v>
      </c>
      <c r="M1441" t="str">
        <f t="shared" si="316"/>
        <v>1:No</v>
      </c>
      <c r="N1441" t="str">
        <f>VLOOKUP(_xlfn.NUMBERVALUE(B1441),'forwards lookup'!A:D,2,FALSE)</f>
        <v>Carlos Delfino</v>
      </c>
      <c r="O1441" t="str">
        <f>VLOOKUP(_xlfn.NUMBERVALUE(B1441),'forwards lookup'!A:D,3,FALSE)</f>
        <v>MIL</v>
      </c>
      <c r="P1441">
        <f>VLOOKUP(_xlfn.NUMBERVALUE(B1441),'forwards lookup'!A:D,4,FALSE)</f>
        <v>2011</v>
      </c>
      <c r="Q1441" s="14" t="str">
        <f t="shared" si="317"/>
        <v>YES</v>
      </c>
      <c r="R1441" s="14" t="str">
        <f t="shared" si="318"/>
        <v>N/A</v>
      </c>
    </row>
    <row r="1442" spans="1:18" x14ac:dyDescent="0.2">
      <c r="A1442" s="8" t="s">
        <v>8667</v>
      </c>
      <c r="B1442" s="8" t="str">
        <f t="shared" si="308"/>
        <v>2356</v>
      </c>
      <c r="C1442">
        <f t="shared" si="309"/>
        <v>4</v>
      </c>
      <c r="D1442">
        <f t="shared" si="319"/>
        <v>9</v>
      </c>
      <c r="E1442">
        <f t="shared" si="319"/>
        <v>14</v>
      </c>
      <c r="F1442">
        <f t="shared" si="319"/>
        <v>15</v>
      </c>
      <c r="G1442">
        <f t="shared" si="319"/>
        <v>21</v>
      </c>
      <c r="H1442" t="str">
        <f t="shared" si="311"/>
        <v>415</v>
      </c>
      <c r="I1442" t="str">
        <f t="shared" si="312"/>
        <v>1:No</v>
      </c>
      <c r="J1442" t="str">
        <f t="shared" si="313"/>
        <v>1:No</v>
      </c>
      <c r="K1442" t="str">
        <f t="shared" si="314"/>
        <v/>
      </c>
      <c r="L1442">
        <f t="shared" si="315"/>
        <v>2.0000000000000018E-3</v>
      </c>
      <c r="M1442" t="str">
        <f t="shared" si="316"/>
        <v>1:No</v>
      </c>
      <c r="N1442" t="str">
        <f>VLOOKUP(_xlfn.NUMBERVALUE(B1442),'forwards lookup'!A:D,2,FALSE)</f>
        <v>Caron Butler</v>
      </c>
      <c r="O1442" t="str">
        <f>VLOOKUP(_xlfn.NUMBERVALUE(B1442),'forwards lookup'!A:D,3,FALSE)</f>
        <v>MIA</v>
      </c>
      <c r="P1442">
        <f>VLOOKUP(_xlfn.NUMBERVALUE(B1442),'forwards lookup'!A:D,4,FALSE)</f>
        <v>2003</v>
      </c>
      <c r="Q1442" s="14" t="str">
        <f t="shared" si="317"/>
        <v>YES</v>
      </c>
      <c r="R1442" s="14" t="str">
        <f t="shared" si="318"/>
        <v>N/A</v>
      </c>
    </row>
    <row r="1443" spans="1:18" x14ac:dyDescent="0.2">
      <c r="A1443" s="8" t="s">
        <v>8668</v>
      </c>
      <c r="B1443" s="8" t="str">
        <f t="shared" si="308"/>
        <v>1658</v>
      </c>
      <c r="C1443">
        <f t="shared" si="309"/>
        <v>4</v>
      </c>
      <c r="D1443">
        <f t="shared" si="319"/>
        <v>9</v>
      </c>
      <c r="E1443">
        <f t="shared" si="319"/>
        <v>14</v>
      </c>
      <c r="F1443">
        <f t="shared" si="319"/>
        <v>15</v>
      </c>
      <c r="G1443">
        <f t="shared" si="319"/>
        <v>21</v>
      </c>
      <c r="H1443" t="str">
        <f t="shared" si="311"/>
        <v>417</v>
      </c>
      <c r="I1443" t="str">
        <f t="shared" si="312"/>
        <v>1:No</v>
      </c>
      <c r="J1443" t="str">
        <f t="shared" si="313"/>
        <v>1:No</v>
      </c>
      <c r="K1443" t="str">
        <f t="shared" si="314"/>
        <v/>
      </c>
      <c r="L1443">
        <f t="shared" si="315"/>
        <v>2.0000000000000018E-3</v>
      </c>
      <c r="M1443" t="str">
        <f t="shared" si="316"/>
        <v>1:No</v>
      </c>
      <c r="N1443" t="str">
        <f>VLOOKUP(_xlfn.NUMBERVALUE(B1443),'forwards lookup'!A:D,2,FALSE)</f>
        <v>Cedric Henderson</v>
      </c>
      <c r="O1443" t="str">
        <f>VLOOKUP(_xlfn.NUMBERVALUE(B1443),'forwards lookup'!A:D,3,FALSE)</f>
        <v>CLE</v>
      </c>
      <c r="P1443">
        <f>VLOOKUP(_xlfn.NUMBERVALUE(B1443),'forwards lookup'!A:D,4,FALSE)</f>
        <v>1999</v>
      </c>
      <c r="Q1443" s="14" t="str">
        <f t="shared" si="317"/>
        <v>YES</v>
      </c>
      <c r="R1443" s="14" t="str">
        <f t="shared" si="318"/>
        <v>N/A</v>
      </c>
    </row>
    <row r="1444" spans="1:18" x14ac:dyDescent="0.2">
      <c r="A1444" s="8" t="s">
        <v>8669</v>
      </c>
      <c r="B1444" s="8" t="str">
        <f t="shared" si="308"/>
        <v>3064</v>
      </c>
      <c r="C1444">
        <f t="shared" si="309"/>
        <v>4</v>
      </c>
      <c r="D1444">
        <f t="shared" si="319"/>
        <v>9</v>
      </c>
      <c r="E1444">
        <f t="shared" si="319"/>
        <v>14</v>
      </c>
      <c r="F1444">
        <f t="shared" si="319"/>
        <v>15</v>
      </c>
      <c r="G1444">
        <f t="shared" si="319"/>
        <v>21</v>
      </c>
      <c r="H1444" t="str">
        <f t="shared" si="311"/>
        <v>184</v>
      </c>
      <c r="I1444" t="str">
        <f t="shared" si="312"/>
        <v>1:No</v>
      </c>
      <c r="J1444" t="str">
        <f t="shared" si="313"/>
        <v>1:No</v>
      </c>
      <c r="K1444" t="str">
        <f t="shared" si="314"/>
        <v/>
      </c>
      <c r="L1444">
        <f t="shared" si="315"/>
        <v>2.0000000000000018E-3</v>
      </c>
      <c r="M1444" t="str">
        <f t="shared" si="316"/>
        <v>1:No</v>
      </c>
      <c r="N1444" t="str">
        <f>VLOOKUP(_xlfn.NUMBERVALUE(B1444),'forwards lookup'!A:D,2,FALSE)</f>
        <v>Cedric Simmons</v>
      </c>
      <c r="O1444" t="str">
        <f>VLOOKUP(_xlfn.NUMBERVALUE(B1444),'forwards lookup'!A:D,3,FALSE)</f>
        <v>NOK</v>
      </c>
      <c r="P1444">
        <f>VLOOKUP(_xlfn.NUMBERVALUE(B1444),'forwards lookup'!A:D,4,FALSE)</f>
        <v>2007</v>
      </c>
      <c r="Q1444" s="14" t="str">
        <f t="shared" si="317"/>
        <v>YES</v>
      </c>
      <c r="R1444" s="14" t="str">
        <f t="shared" si="318"/>
        <v>N/A</v>
      </c>
    </row>
    <row r="1445" spans="1:18" x14ac:dyDescent="0.2">
      <c r="A1445" s="8" t="s">
        <v>8670</v>
      </c>
      <c r="B1445" s="8" t="str">
        <f t="shared" si="308"/>
        <v>4125</v>
      </c>
      <c r="C1445">
        <f t="shared" si="309"/>
        <v>3</v>
      </c>
      <c r="D1445">
        <f t="shared" si="319"/>
        <v>8</v>
      </c>
      <c r="E1445">
        <f t="shared" si="319"/>
        <v>13</v>
      </c>
      <c r="F1445">
        <f t="shared" si="319"/>
        <v>14</v>
      </c>
      <c r="G1445">
        <f t="shared" si="319"/>
        <v>20</v>
      </c>
      <c r="H1445" t="str">
        <f t="shared" si="311"/>
        <v>79</v>
      </c>
      <c r="I1445" t="str">
        <f t="shared" si="312"/>
        <v>1:No</v>
      </c>
      <c r="J1445" t="str">
        <f t="shared" si="313"/>
        <v>1:No</v>
      </c>
      <c r="K1445" t="str">
        <f t="shared" si="314"/>
        <v/>
      </c>
      <c r="L1445">
        <f t="shared" si="315"/>
        <v>2.0000000000000018E-3</v>
      </c>
      <c r="M1445" t="str">
        <f t="shared" si="316"/>
        <v>1:No</v>
      </c>
      <c r="N1445" t="str">
        <f>VLOOKUP(_xlfn.NUMBERVALUE(B1445),'forwards lookup'!A:D,2,FALSE)</f>
        <v>Chandler Parsons</v>
      </c>
      <c r="O1445" t="str">
        <f>VLOOKUP(_xlfn.NUMBERVALUE(B1445),'forwards lookup'!A:D,3,FALSE)</f>
        <v>HOU</v>
      </c>
      <c r="P1445">
        <f>VLOOKUP(_xlfn.NUMBERVALUE(B1445),'forwards lookup'!A:D,4,FALSE)</f>
        <v>2013</v>
      </c>
      <c r="Q1445" s="14" t="str">
        <f t="shared" si="317"/>
        <v>YES</v>
      </c>
      <c r="R1445" s="14" t="str">
        <f t="shared" si="318"/>
        <v>N/A</v>
      </c>
    </row>
    <row r="1446" spans="1:18" x14ac:dyDescent="0.2">
      <c r="A1446" s="8" t="s">
        <v>8671</v>
      </c>
      <c r="B1446" s="8" t="str">
        <f t="shared" si="308"/>
        <v>1838</v>
      </c>
      <c r="C1446">
        <f t="shared" si="309"/>
        <v>3</v>
      </c>
      <c r="D1446">
        <f t="shared" si="319"/>
        <v>8</v>
      </c>
      <c r="E1446">
        <f t="shared" si="319"/>
        <v>13</v>
      </c>
      <c r="F1446">
        <f t="shared" si="319"/>
        <v>14</v>
      </c>
      <c r="G1446">
        <f t="shared" si="319"/>
        <v>20</v>
      </c>
      <c r="H1446" t="str">
        <f t="shared" si="311"/>
        <v>32</v>
      </c>
      <c r="I1446" t="str">
        <f t="shared" si="312"/>
        <v>1:No</v>
      </c>
      <c r="J1446" t="str">
        <f t="shared" si="313"/>
        <v>1:No</v>
      </c>
      <c r="K1446" t="str">
        <f t="shared" si="314"/>
        <v/>
      </c>
      <c r="L1446">
        <f t="shared" si="315"/>
        <v>2.0000000000000018E-3</v>
      </c>
      <c r="M1446" t="str">
        <f t="shared" si="316"/>
        <v>1:No</v>
      </c>
      <c r="N1446" t="str">
        <f>VLOOKUP(_xlfn.NUMBERVALUE(B1446),'forwards lookup'!A:D,2,FALSE)</f>
        <v>Charles Barkley*</v>
      </c>
      <c r="O1446" t="str">
        <f>VLOOKUP(_xlfn.NUMBERVALUE(B1446),'forwards lookup'!A:D,3,FALSE)</f>
        <v>HOU</v>
      </c>
      <c r="P1446">
        <f>VLOOKUP(_xlfn.NUMBERVALUE(B1446),'forwards lookup'!A:D,4,FALSE)</f>
        <v>2000</v>
      </c>
      <c r="Q1446" s="14" t="str">
        <f t="shared" si="317"/>
        <v>YES</v>
      </c>
      <c r="R1446" s="14" t="str">
        <f t="shared" si="318"/>
        <v>N/A</v>
      </c>
    </row>
    <row r="1447" spans="1:18" x14ac:dyDescent="0.2">
      <c r="A1447" s="8" t="s">
        <v>8672</v>
      </c>
      <c r="B1447" s="8" t="str">
        <f t="shared" si="308"/>
        <v>166</v>
      </c>
      <c r="C1447">
        <f t="shared" si="309"/>
        <v>3</v>
      </c>
      <c r="D1447">
        <f t="shared" si="319"/>
        <v>8</v>
      </c>
      <c r="E1447">
        <f t="shared" si="319"/>
        <v>13</v>
      </c>
      <c r="F1447">
        <f t="shared" si="319"/>
        <v>14</v>
      </c>
      <c r="G1447">
        <f t="shared" si="319"/>
        <v>20</v>
      </c>
      <c r="H1447" t="str">
        <f t="shared" si="311"/>
        <v>96</v>
      </c>
      <c r="I1447" t="str">
        <f t="shared" si="312"/>
        <v>1:No</v>
      </c>
      <c r="J1447" t="str">
        <f t="shared" si="313"/>
        <v>1:No</v>
      </c>
      <c r="K1447" t="str">
        <f t="shared" si="314"/>
        <v/>
      </c>
      <c r="L1447">
        <f t="shared" si="315"/>
        <v>2.0000000000000018E-3</v>
      </c>
      <c r="M1447" t="str">
        <f t="shared" si="316"/>
        <v>1:No</v>
      </c>
      <c r="N1447" t="str">
        <f>VLOOKUP(_xlfn.NUMBERVALUE(B1447),'forwards lookup'!A:D,2,FALSE)</f>
        <v>Charles Davis</v>
      </c>
      <c r="O1447" t="str">
        <f>VLOOKUP(_xlfn.NUMBERVALUE(B1447),'forwards lookup'!A:D,3,FALSE)</f>
        <v>CHI</v>
      </c>
      <c r="P1447">
        <f>VLOOKUP(_xlfn.NUMBERVALUE(B1447),'forwards lookup'!A:D,4,FALSE)</f>
        <v>1990</v>
      </c>
      <c r="Q1447" s="14" t="str">
        <f t="shared" si="317"/>
        <v>YES</v>
      </c>
      <c r="R1447" s="14" t="str">
        <f t="shared" si="318"/>
        <v>N/A</v>
      </c>
    </row>
    <row r="1448" spans="1:18" x14ac:dyDescent="0.2">
      <c r="A1448" s="8" t="s">
        <v>8673</v>
      </c>
      <c r="B1448" s="8" t="str">
        <f t="shared" si="308"/>
        <v>2358</v>
      </c>
      <c r="C1448">
        <f t="shared" si="309"/>
        <v>4</v>
      </c>
      <c r="D1448">
        <f t="shared" si="319"/>
        <v>9</v>
      </c>
      <c r="E1448">
        <f t="shared" si="319"/>
        <v>14</v>
      </c>
      <c r="F1448">
        <f t="shared" si="319"/>
        <v>15</v>
      </c>
      <c r="G1448">
        <f t="shared" si="319"/>
        <v>21</v>
      </c>
      <c r="H1448" t="str">
        <f t="shared" si="311"/>
        <v>438</v>
      </c>
      <c r="I1448" t="str">
        <f t="shared" si="312"/>
        <v>1:No</v>
      </c>
      <c r="J1448" t="str">
        <f t="shared" si="313"/>
        <v>1:No</v>
      </c>
      <c r="K1448" t="str">
        <f t="shared" si="314"/>
        <v/>
      </c>
      <c r="L1448">
        <f t="shared" si="315"/>
        <v>2.0000000000000018E-3</v>
      </c>
      <c r="M1448" t="str">
        <f t="shared" si="316"/>
        <v>1:No</v>
      </c>
      <c r="N1448" t="str">
        <f>VLOOKUP(_xlfn.NUMBERVALUE(B1448),'forwards lookup'!A:D,2,FALSE)</f>
        <v>Cherokee Parks</v>
      </c>
      <c r="O1448" t="str">
        <f>VLOOKUP(_xlfn.NUMBERVALUE(B1448),'forwards lookup'!A:D,3,FALSE)</f>
        <v>LAC</v>
      </c>
      <c r="P1448">
        <f>VLOOKUP(_xlfn.NUMBERVALUE(B1448),'forwards lookup'!A:D,4,FALSE)</f>
        <v>2003</v>
      </c>
      <c r="Q1448" s="14" t="str">
        <f t="shared" si="317"/>
        <v>YES</v>
      </c>
      <c r="R1448" s="14" t="str">
        <f t="shared" si="318"/>
        <v>N/A</v>
      </c>
    </row>
    <row r="1449" spans="1:18" x14ac:dyDescent="0.2">
      <c r="A1449" s="8" t="s">
        <v>8674</v>
      </c>
      <c r="B1449" s="8" t="str">
        <f t="shared" si="308"/>
        <v>1301</v>
      </c>
      <c r="C1449">
        <f t="shared" si="309"/>
        <v>3</v>
      </c>
      <c r="D1449">
        <f t="shared" si="319"/>
        <v>8</v>
      </c>
      <c r="E1449">
        <f t="shared" si="319"/>
        <v>13</v>
      </c>
      <c r="F1449">
        <f t="shared" si="319"/>
        <v>14</v>
      </c>
      <c r="G1449">
        <f t="shared" si="319"/>
        <v>20</v>
      </c>
      <c r="H1449" t="str">
        <f t="shared" si="311"/>
        <v>81</v>
      </c>
      <c r="I1449" t="str">
        <f t="shared" si="312"/>
        <v>1:No</v>
      </c>
      <c r="J1449" t="str">
        <f t="shared" si="313"/>
        <v>1:No</v>
      </c>
      <c r="K1449" t="str">
        <f t="shared" si="314"/>
        <v/>
      </c>
      <c r="L1449">
        <f t="shared" si="315"/>
        <v>2.0000000000000018E-3</v>
      </c>
      <c r="M1449" t="str">
        <f t="shared" si="316"/>
        <v>1:No</v>
      </c>
      <c r="N1449" t="str">
        <f>VLOOKUP(_xlfn.NUMBERVALUE(B1449),'forwards lookup'!A:D,2,FALSE)</f>
        <v>Cherokee Parks</v>
      </c>
      <c r="O1449" t="str">
        <f>VLOOKUP(_xlfn.NUMBERVALUE(B1449),'forwards lookup'!A:D,3,FALSE)</f>
        <v>MIN</v>
      </c>
      <c r="P1449">
        <f>VLOOKUP(_xlfn.NUMBERVALUE(B1449),'forwards lookup'!A:D,4,FALSE)</f>
        <v>1997</v>
      </c>
      <c r="Q1449" s="14" t="str">
        <f t="shared" si="317"/>
        <v>YES</v>
      </c>
      <c r="R1449" s="14" t="str">
        <f t="shared" si="318"/>
        <v>N/A</v>
      </c>
    </row>
    <row r="1450" spans="1:18" x14ac:dyDescent="0.2">
      <c r="A1450" s="8" t="s">
        <v>8675</v>
      </c>
      <c r="B1450" s="8" t="str">
        <f t="shared" si="308"/>
        <v>2524</v>
      </c>
      <c r="C1450">
        <f t="shared" si="309"/>
        <v>4</v>
      </c>
      <c r="D1450">
        <f t="shared" si="319"/>
        <v>9</v>
      </c>
      <c r="E1450">
        <f t="shared" si="319"/>
        <v>14</v>
      </c>
      <c r="F1450">
        <f t="shared" si="319"/>
        <v>15</v>
      </c>
      <c r="G1450">
        <f t="shared" si="319"/>
        <v>21</v>
      </c>
      <c r="H1450" t="str">
        <f t="shared" si="311"/>
        <v>315</v>
      </c>
      <c r="I1450" t="str">
        <f t="shared" si="312"/>
        <v>1:No</v>
      </c>
      <c r="J1450" t="str">
        <f t="shared" si="313"/>
        <v>1:No</v>
      </c>
      <c r="K1450" t="str">
        <f t="shared" si="314"/>
        <v/>
      </c>
      <c r="L1450">
        <f t="shared" si="315"/>
        <v>2.0000000000000018E-3</v>
      </c>
      <c r="M1450" t="str">
        <f t="shared" si="316"/>
        <v>1:No</v>
      </c>
      <c r="N1450" t="str">
        <f>VLOOKUP(_xlfn.NUMBERVALUE(B1450),'forwards lookup'!A:D,2,FALSE)</f>
        <v>Chris Jefferies</v>
      </c>
      <c r="O1450" t="str">
        <f>VLOOKUP(_xlfn.NUMBERVALUE(B1450),'forwards lookup'!A:D,3,FALSE)</f>
        <v>TOT</v>
      </c>
      <c r="P1450">
        <f>VLOOKUP(_xlfn.NUMBERVALUE(B1450),'forwards lookup'!A:D,4,FALSE)</f>
        <v>2004</v>
      </c>
      <c r="Q1450" s="14" t="str">
        <f t="shared" si="317"/>
        <v>YES</v>
      </c>
      <c r="R1450" s="14" t="str">
        <f t="shared" si="318"/>
        <v>N/A</v>
      </c>
    </row>
    <row r="1451" spans="1:18" x14ac:dyDescent="0.2">
      <c r="A1451" s="8" t="s">
        <v>8676</v>
      </c>
      <c r="B1451" s="8" t="str">
        <f t="shared" si="308"/>
        <v>1662</v>
      </c>
      <c r="C1451">
        <f t="shared" si="309"/>
        <v>3</v>
      </c>
      <c r="D1451">
        <f t="shared" si="319"/>
        <v>8</v>
      </c>
      <c r="E1451">
        <f t="shared" si="319"/>
        <v>13</v>
      </c>
      <c r="F1451">
        <f t="shared" si="319"/>
        <v>14</v>
      </c>
      <c r="G1451">
        <f t="shared" si="319"/>
        <v>20</v>
      </c>
      <c r="H1451" t="str">
        <f t="shared" si="311"/>
        <v>32</v>
      </c>
      <c r="I1451" t="str">
        <f t="shared" si="312"/>
        <v>1:No</v>
      </c>
      <c r="J1451" t="str">
        <f t="shared" si="313"/>
        <v>1:No</v>
      </c>
      <c r="K1451" t="str">
        <f t="shared" si="314"/>
        <v/>
      </c>
      <c r="L1451">
        <f t="shared" si="315"/>
        <v>2.0000000000000018E-3</v>
      </c>
      <c r="M1451" t="str">
        <f t="shared" si="316"/>
        <v>1:No</v>
      </c>
      <c r="N1451" t="str">
        <f>VLOOKUP(_xlfn.NUMBERVALUE(B1451),'forwards lookup'!A:D,2,FALSE)</f>
        <v>Chris King</v>
      </c>
      <c r="O1451" t="str">
        <f>VLOOKUP(_xlfn.NUMBERVALUE(B1451),'forwards lookup'!A:D,3,FALSE)</f>
        <v>UTA</v>
      </c>
      <c r="P1451">
        <f>VLOOKUP(_xlfn.NUMBERVALUE(B1451),'forwards lookup'!A:D,4,FALSE)</f>
        <v>1999</v>
      </c>
      <c r="Q1451" s="14" t="str">
        <f t="shared" si="317"/>
        <v>YES</v>
      </c>
      <c r="R1451" s="14" t="str">
        <f t="shared" si="318"/>
        <v>N/A</v>
      </c>
    </row>
    <row r="1452" spans="1:18" x14ac:dyDescent="0.2">
      <c r="A1452" s="8" t="s">
        <v>8677</v>
      </c>
      <c r="B1452" s="8" t="str">
        <f t="shared" si="308"/>
        <v>794</v>
      </c>
      <c r="C1452">
        <f t="shared" si="309"/>
        <v>4</v>
      </c>
      <c r="D1452">
        <f t="shared" si="319"/>
        <v>9</v>
      </c>
      <c r="E1452">
        <f t="shared" si="319"/>
        <v>14</v>
      </c>
      <c r="F1452">
        <f t="shared" si="319"/>
        <v>15</v>
      </c>
      <c r="G1452">
        <f t="shared" si="319"/>
        <v>21</v>
      </c>
      <c r="H1452" t="str">
        <f t="shared" si="311"/>
        <v>421</v>
      </c>
      <c r="I1452" t="str">
        <f t="shared" si="312"/>
        <v>1:No</v>
      </c>
      <c r="J1452" t="str">
        <f t="shared" si="313"/>
        <v>1:No</v>
      </c>
      <c r="K1452" t="str">
        <f t="shared" si="314"/>
        <v/>
      </c>
      <c r="L1452">
        <f t="shared" si="315"/>
        <v>2.0000000000000018E-3</v>
      </c>
      <c r="M1452" t="str">
        <f t="shared" si="316"/>
        <v>1:No</v>
      </c>
      <c r="N1452" t="str">
        <f>VLOOKUP(_xlfn.NUMBERVALUE(B1452),'forwards lookup'!A:D,2,FALSE)</f>
        <v>Chris King</v>
      </c>
      <c r="O1452" t="str">
        <f>VLOOKUP(_xlfn.NUMBERVALUE(B1452),'forwards lookup'!A:D,3,FALSE)</f>
        <v>SEA</v>
      </c>
      <c r="P1452">
        <f>VLOOKUP(_xlfn.NUMBERVALUE(B1452),'forwards lookup'!A:D,4,FALSE)</f>
        <v>1994</v>
      </c>
      <c r="Q1452" s="14" t="str">
        <f t="shared" si="317"/>
        <v>YES</v>
      </c>
      <c r="R1452" s="14" t="str">
        <f t="shared" si="318"/>
        <v>N/A</v>
      </c>
    </row>
    <row r="1453" spans="1:18" x14ac:dyDescent="0.2">
      <c r="A1453" s="8" t="s">
        <v>8678</v>
      </c>
      <c r="B1453" s="8" t="str">
        <f t="shared" si="308"/>
        <v>474</v>
      </c>
      <c r="C1453">
        <f t="shared" si="309"/>
        <v>4</v>
      </c>
      <c r="D1453">
        <f t="shared" ref="D1453:G1468" si="320">FIND(",",$A1453,C1453+1)</f>
        <v>9</v>
      </c>
      <c r="E1453">
        <f t="shared" si="320"/>
        <v>14</v>
      </c>
      <c r="F1453">
        <f t="shared" si="320"/>
        <v>15</v>
      </c>
      <c r="G1453">
        <f t="shared" si="320"/>
        <v>21</v>
      </c>
      <c r="H1453" t="str">
        <f t="shared" si="311"/>
        <v>249</v>
      </c>
      <c r="I1453" t="str">
        <f t="shared" si="312"/>
        <v>1:No</v>
      </c>
      <c r="J1453" t="str">
        <f t="shared" si="313"/>
        <v>1:No</v>
      </c>
      <c r="K1453" t="str">
        <f t="shared" si="314"/>
        <v/>
      </c>
      <c r="L1453">
        <f t="shared" si="315"/>
        <v>2.0000000000000018E-3</v>
      </c>
      <c r="M1453" t="str">
        <f t="shared" si="316"/>
        <v>1:No</v>
      </c>
      <c r="N1453" t="str">
        <f>VLOOKUP(_xlfn.NUMBERVALUE(B1453),'forwards lookup'!A:D,2,FALSE)</f>
        <v>Chris Morris</v>
      </c>
      <c r="O1453" t="str">
        <f>VLOOKUP(_xlfn.NUMBERVALUE(B1453),'forwards lookup'!A:D,3,FALSE)</f>
        <v>NJN</v>
      </c>
      <c r="P1453">
        <f>VLOOKUP(_xlfn.NUMBERVALUE(B1453),'forwards lookup'!A:D,4,FALSE)</f>
        <v>1992</v>
      </c>
      <c r="Q1453" s="14" t="str">
        <f t="shared" si="317"/>
        <v>YES</v>
      </c>
      <c r="R1453" s="14" t="str">
        <f t="shared" si="318"/>
        <v>N/A</v>
      </c>
    </row>
    <row r="1454" spans="1:18" x14ac:dyDescent="0.2">
      <c r="A1454" s="8" t="s">
        <v>8679</v>
      </c>
      <c r="B1454" s="8" t="str">
        <f t="shared" si="308"/>
        <v>169</v>
      </c>
      <c r="C1454">
        <f t="shared" si="309"/>
        <v>3</v>
      </c>
      <c r="D1454">
        <f t="shared" si="320"/>
        <v>8</v>
      </c>
      <c r="E1454">
        <f t="shared" si="320"/>
        <v>13</v>
      </c>
      <c r="F1454">
        <f t="shared" si="320"/>
        <v>14</v>
      </c>
      <c r="G1454">
        <f t="shared" si="320"/>
        <v>20</v>
      </c>
      <c r="H1454" t="str">
        <f t="shared" si="311"/>
        <v>88</v>
      </c>
      <c r="I1454" t="str">
        <f t="shared" si="312"/>
        <v>1:No</v>
      </c>
      <c r="J1454" t="str">
        <f t="shared" si="313"/>
        <v>1:No</v>
      </c>
      <c r="K1454" t="str">
        <f t="shared" si="314"/>
        <v/>
      </c>
      <c r="L1454">
        <f t="shared" si="315"/>
        <v>2.0000000000000018E-3</v>
      </c>
      <c r="M1454" t="str">
        <f t="shared" si="316"/>
        <v>1:No</v>
      </c>
      <c r="N1454" t="str">
        <f>VLOOKUP(_xlfn.NUMBERVALUE(B1454),'forwards lookup'!A:D,2,FALSE)</f>
        <v>Chris Morris</v>
      </c>
      <c r="O1454" t="str">
        <f>VLOOKUP(_xlfn.NUMBERVALUE(B1454),'forwards lookup'!A:D,3,FALSE)</f>
        <v>NJN</v>
      </c>
      <c r="P1454">
        <f>VLOOKUP(_xlfn.NUMBERVALUE(B1454),'forwards lookup'!A:D,4,FALSE)</f>
        <v>1990</v>
      </c>
      <c r="Q1454" s="14" t="str">
        <f t="shared" si="317"/>
        <v>YES</v>
      </c>
      <c r="R1454" s="14" t="str">
        <f t="shared" si="318"/>
        <v>N/A</v>
      </c>
    </row>
    <row r="1455" spans="1:18" x14ac:dyDescent="0.2">
      <c r="A1455" s="8" t="s">
        <v>8680</v>
      </c>
      <c r="B1455" s="8" t="str">
        <f t="shared" si="308"/>
        <v>3941</v>
      </c>
      <c r="C1455">
        <f t="shared" si="309"/>
        <v>4</v>
      </c>
      <c r="D1455">
        <f t="shared" si="320"/>
        <v>9</v>
      </c>
      <c r="E1455">
        <f t="shared" si="320"/>
        <v>14</v>
      </c>
      <c r="F1455">
        <f t="shared" si="320"/>
        <v>15</v>
      </c>
      <c r="G1455">
        <f t="shared" si="320"/>
        <v>21</v>
      </c>
      <c r="H1455" t="str">
        <f t="shared" si="311"/>
        <v>366</v>
      </c>
      <c r="I1455" t="str">
        <f t="shared" si="312"/>
        <v>1:No</v>
      </c>
      <c r="J1455" t="str">
        <f t="shared" si="313"/>
        <v>1:No</v>
      </c>
      <c r="K1455" t="str">
        <f t="shared" si="314"/>
        <v/>
      </c>
      <c r="L1455">
        <f t="shared" si="315"/>
        <v>2.0000000000000018E-3</v>
      </c>
      <c r="M1455" t="str">
        <f t="shared" si="316"/>
        <v>1:No</v>
      </c>
      <c r="N1455" t="str">
        <f>VLOOKUP(_xlfn.NUMBERVALUE(B1455),'forwards lookup'!A:D,2,FALSE)</f>
        <v>Chris Singleton</v>
      </c>
      <c r="O1455" t="str">
        <f>VLOOKUP(_xlfn.NUMBERVALUE(B1455),'forwards lookup'!A:D,3,FALSE)</f>
        <v>WAS</v>
      </c>
      <c r="P1455">
        <f>VLOOKUP(_xlfn.NUMBERVALUE(B1455),'forwards lookup'!A:D,4,FALSE)</f>
        <v>2012</v>
      </c>
      <c r="Q1455" s="14" t="str">
        <f t="shared" si="317"/>
        <v>YES</v>
      </c>
      <c r="R1455" s="14" t="str">
        <f t="shared" si="318"/>
        <v>N/A</v>
      </c>
    </row>
    <row r="1456" spans="1:18" x14ac:dyDescent="0.2">
      <c r="A1456" s="8" t="s">
        <v>8681</v>
      </c>
      <c r="B1456" s="8" t="str">
        <f t="shared" si="308"/>
        <v>3942</v>
      </c>
      <c r="C1456">
        <f t="shared" si="309"/>
        <v>4</v>
      </c>
      <c r="D1456">
        <f t="shared" si="320"/>
        <v>9</v>
      </c>
      <c r="E1456">
        <f t="shared" si="320"/>
        <v>14</v>
      </c>
      <c r="F1456">
        <f t="shared" si="320"/>
        <v>15</v>
      </c>
      <c r="G1456">
        <f t="shared" si="320"/>
        <v>21</v>
      </c>
      <c r="H1456" t="str">
        <f t="shared" si="311"/>
        <v>110</v>
      </c>
      <c r="I1456" t="str">
        <f t="shared" si="312"/>
        <v>1:No</v>
      </c>
      <c r="J1456" t="str">
        <f t="shared" si="313"/>
        <v>1:No</v>
      </c>
      <c r="K1456" t="str">
        <f t="shared" si="314"/>
        <v/>
      </c>
      <c r="L1456">
        <f t="shared" si="315"/>
        <v>2.0000000000000018E-3</v>
      </c>
      <c r="M1456" t="str">
        <f t="shared" si="316"/>
        <v>1:No</v>
      </c>
      <c r="N1456" t="str">
        <f>VLOOKUP(_xlfn.NUMBERVALUE(B1456),'forwards lookup'!A:D,2,FALSE)</f>
        <v>Chris Wright</v>
      </c>
      <c r="O1456" t="str">
        <f>VLOOKUP(_xlfn.NUMBERVALUE(B1456),'forwards lookup'!A:D,3,FALSE)</f>
        <v>GSW</v>
      </c>
      <c r="P1456">
        <f>VLOOKUP(_xlfn.NUMBERVALUE(B1456),'forwards lookup'!A:D,4,FALSE)</f>
        <v>2012</v>
      </c>
      <c r="Q1456" s="14" t="str">
        <f t="shared" si="317"/>
        <v>YES</v>
      </c>
      <c r="R1456" s="14" t="str">
        <f t="shared" si="318"/>
        <v>N/A</v>
      </c>
    </row>
    <row r="1457" spans="1:18" x14ac:dyDescent="0.2">
      <c r="A1457" s="8" t="s">
        <v>8682</v>
      </c>
      <c r="B1457" s="8" t="str">
        <f t="shared" si="308"/>
        <v>3069</v>
      </c>
      <c r="C1457">
        <f t="shared" si="309"/>
        <v>4</v>
      </c>
      <c r="D1457">
        <f t="shared" si="320"/>
        <v>9</v>
      </c>
      <c r="E1457">
        <f t="shared" si="320"/>
        <v>14</v>
      </c>
      <c r="F1457">
        <f t="shared" si="320"/>
        <v>15</v>
      </c>
      <c r="G1457">
        <f t="shared" si="320"/>
        <v>21</v>
      </c>
      <c r="H1457" t="str">
        <f t="shared" si="311"/>
        <v>359</v>
      </c>
      <c r="I1457" t="str">
        <f t="shared" si="312"/>
        <v>1:No</v>
      </c>
      <c r="J1457" t="str">
        <f t="shared" si="313"/>
        <v>1:No</v>
      </c>
      <c r="K1457" t="str">
        <f t="shared" si="314"/>
        <v/>
      </c>
      <c r="L1457">
        <f t="shared" si="315"/>
        <v>2.0000000000000018E-3</v>
      </c>
      <c r="M1457" t="str">
        <f t="shared" si="316"/>
        <v>1:No</v>
      </c>
      <c r="N1457" t="str">
        <f>VLOOKUP(_xlfn.NUMBERVALUE(B1457),'forwards lookup'!A:D,2,FALSE)</f>
        <v>Chuck Hayes</v>
      </c>
      <c r="O1457" t="str">
        <f>VLOOKUP(_xlfn.NUMBERVALUE(B1457),'forwards lookup'!A:D,3,FALSE)</f>
        <v>HOU</v>
      </c>
      <c r="P1457">
        <f>VLOOKUP(_xlfn.NUMBERVALUE(B1457),'forwards lookup'!A:D,4,FALSE)</f>
        <v>2007</v>
      </c>
      <c r="Q1457" s="14" t="str">
        <f t="shared" si="317"/>
        <v>YES</v>
      </c>
      <c r="R1457" s="14" t="str">
        <f t="shared" si="318"/>
        <v>N/A</v>
      </c>
    </row>
    <row r="1458" spans="1:18" x14ac:dyDescent="0.2">
      <c r="A1458" s="8" t="s">
        <v>8683</v>
      </c>
      <c r="B1458" s="8" t="str">
        <f t="shared" si="308"/>
        <v>1129</v>
      </c>
      <c r="C1458">
        <f t="shared" si="309"/>
        <v>3</v>
      </c>
      <c r="D1458">
        <f t="shared" si="320"/>
        <v>8</v>
      </c>
      <c r="E1458">
        <f t="shared" si="320"/>
        <v>13</v>
      </c>
      <c r="F1458">
        <f t="shared" si="320"/>
        <v>14</v>
      </c>
      <c r="G1458">
        <f t="shared" si="320"/>
        <v>20</v>
      </c>
      <c r="H1458" t="str">
        <f t="shared" si="311"/>
        <v>24</v>
      </c>
      <c r="I1458" t="str">
        <f t="shared" si="312"/>
        <v>1:No</v>
      </c>
      <c r="J1458" t="str">
        <f t="shared" si="313"/>
        <v>1:No</v>
      </c>
      <c r="K1458" t="str">
        <f t="shared" si="314"/>
        <v/>
      </c>
      <c r="L1458">
        <f t="shared" si="315"/>
        <v>2.0000000000000018E-3</v>
      </c>
      <c r="M1458" t="str">
        <f t="shared" si="316"/>
        <v>1:No</v>
      </c>
      <c r="N1458" t="str">
        <f>VLOOKUP(_xlfn.NUMBERVALUE(B1458),'forwards lookup'!A:D,2,FALSE)</f>
        <v>Clarence Weatherspoon</v>
      </c>
      <c r="O1458" t="str">
        <f>VLOOKUP(_xlfn.NUMBERVALUE(B1458),'forwards lookup'!A:D,3,FALSE)</f>
        <v>PHI</v>
      </c>
      <c r="P1458">
        <f>VLOOKUP(_xlfn.NUMBERVALUE(B1458),'forwards lookup'!A:D,4,FALSE)</f>
        <v>1996</v>
      </c>
      <c r="Q1458" s="14" t="str">
        <f t="shared" si="317"/>
        <v>YES</v>
      </c>
      <c r="R1458" s="14" t="str">
        <f t="shared" si="318"/>
        <v>N/A</v>
      </c>
    </row>
    <row r="1459" spans="1:18" x14ac:dyDescent="0.2">
      <c r="A1459" s="8" t="s">
        <v>8684</v>
      </c>
      <c r="B1459" s="8" t="str">
        <f t="shared" si="308"/>
        <v>32</v>
      </c>
      <c r="C1459">
        <f t="shared" si="309"/>
        <v>4</v>
      </c>
      <c r="D1459">
        <f t="shared" si="320"/>
        <v>9</v>
      </c>
      <c r="E1459">
        <f t="shared" si="320"/>
        <v>14</v>
      </c>
      <c r="F1459">
        <f t="shared" si="320"/>
        <v>15</v>
      </c>
      <c r="G1459">
        <f t="shared" si="320"/>
        <v>21</v>
      </c>
      <c r="H1459" t="str">
        <f t="shared" si="311"/>
        <v>353</v>
      </c>
      <c r="I1459" t="str">
        <f t="shared" si="312"/>
        <v>1:No</v>
      </c>
      <c r="J1459" t="str">
        <f t="shared" si="313"/>
        <v>1:No</v>
      </c>
      <c r="K1459" t="str">
        <f t="shared" si="314"/>
        <v/>
      </c>
      <c r="L1459">
        <f t="shared" si="315"/>
        <v>2.0000000000000018E-3</v>
      </c>
      <c r="M1459" t="str">
        <f t="shared" si="316"/>
        <v>1:No</v>
      </c>
      <c r="N1459" t="str">
        <f>VLOOKUP(_xlfn.NUMBERVALUE(B1459),'forwards lookup'!A:D,2,FALSE)</f>
        <v>Cliff Levingston</v>
      </c>
      <c r="O1459" t="str">
        <f>VLOOKUP(_xlfn.NUMBERVALUE(B1459),'forwards lookup'!A:D,3,FALSE)</f>
        <v>ATL</v>
      </c>
      <c r="P1459">
        <f>VLOOKUP(_xlfn.NUMBERVALUE(B1459),'forwards lookup'!A:D,4,FALSE)</f>
        <v>1989</v>
      </c>
      <c r="Q1459" s="14" t="str">
        <f t="shared" si="317"/>
        <v>YES</v>
      </c>
      <c r="R1459" s="14" t="str">
        <f t="shared" si="318"/>
        <v>N/A</v>
      </c>
    </row>
    <row r="1460" spans="1:18" x14ac:dyDescent="0.2">
      <c r="A1460" s="8" t="s">
        <v>8685</v>
      </c>
      <c r="B1460" s="8" t="str">
        <f t="shared" si="308"/>
        <v>481</v>
      </c>
      <c r="C1460">
        <f t="shared" si="309"/>
        <v>3</v>
      </c>
      <c r="D1460">
        <f t="shared" si="320"/>
        <v>8</v>
      </c>
      <c r="E1460">
        <f t="shared" si="320"/>
        <v>13</v>
      </c>
      <c r="F1460">
        <f t="shared" si="320"/>
        <v>14</v>
      </c>
      <c r="G1460">
        <f t="shared" si="320"/>
        <v>20</v>
      </c>
      <c r="H1460" t="str">
        <f t="shared" si="311"/>
        <v>49</v>
      </c>
      <c r="I1460" t="str">
        <f t="shared" si="312"/>
        <v>1:No</v>
      </c>
      <c r="J1460" t="str">
        <f t="shared" si="313"/>
        <v>1:No</v>
      </c>
      <c r="K1460" t="str">
        <f t="shared" si="314"/>
        <v/>
      </c>
      <c r="L1460">
        <f t="shared" si="315"/>
        <v>2.0000000000000018E-3</v>
      </c>
      <c r="M1460" t="str">
        <f t="shared" si="316"/>
        <v>1:No</v>
      </c>
      <c r="N1460" t="str">
        <f>VLOOKUP(_xlfn.NUMBERVALUE(B1460),'forwards lookup'!A:D,2,FALSE)</f>
        <v>Corey Crowder</v>
      </c>
      <c r="O1460" t="str">
        <f>VLOOKUP(_xlfn.NUMBERVALUE(B1460),'forwards lookup'!A:D,3,FALSE)</f>
        <v>UTA</v>
      </c>
      <c r="P1460">
        <f>VLOOKUP(_xlfn.NUMBERVALUE(B1460),'forwards lookup'!A:D,4,FALSE)</f>
        <v>1992</v>
      </c>
      <c r="Q1460" s="14" t="str">
        <f t="shared" si="317"/>
        <v>YES</v>
      </c>
      <c r="R1460" s="14" t="str">
        <f t="shared" si="318"/>
        <v>N/A</v>
      </c>
    </row>
    <row r="1461" spans="1:18" x14ac:dyDescent="0.2">
      <c r="A1461" s="8" t="s">
        <v>8686</v>
      </c>
      <c r="B1461" s="8" t="str">
        <f t="shared" si="308"/>
        <v>964</v>
      </c>
      <c r="C1461">
        <f t="shared" si="309"/>
        <v>4</v>
      </c>
      <c r="D1461">
        <f t="shared" si="320"/>
        <v>9</v>
      </c>
      <c r="E1461">
        <f t="shared" si="320"/>
        <v>14</v>
      </c>
      <c r="F1461">
        <f t="shared" si="320"/>
        <v>15</v>
      </c>
      <c r="G1461">
        <f t="shared" si="320"/>
        <v>21</v>
      </c>
      <c r="H1461" t="str">
        <f t="shared" si="311"/>
        <v>401</v>
      </c>
      <c r="I1461" t="str">
        <f t="shared" si="312"/>
        <v>1:No</v>
      </c>
      <c r="J1461" t="str">
        <f t="shared" si="313"/>
        <v>1:No</v>
      </c>
      <c r="K1461" t="str">
        <f t="shared" si="314"/>
        <v/>
      </c>
      <c r="L1461">
        <f t="shared" si="315"/>
        <v>2.0000000000000018E-3</v>
      </c>
      <c r="M1461" t="str">
        <f t="shared" si="316"/>
        <v>1:No</v>
      </c>
      <c r="N1461" t="str">
        <f>VLOOKUP(_xlfn.NUMBERVALUE(B1461),'forwards lookup'!A:D,2,FALSE)</f>
        <v>Corey Crowder</v>
      </c>
      <c r="O1461" t="str">
        <f>VLOOKUP(_xlfn.NUMBERVALUE(B1461),'forwards lookup'!A:D,3,FALSE)</f>
        <v>SAS</v>
      </c>
      <c r="P1461">
        <f>VLOOKUP(_xlfn.NUMBERVALUE(B1461),'forwards lookup'!A:D,4,FALSE)</f>
        <v>1995</v>
      </c>
      <c r="Q1461" s="14" t="str">
        <f t="shared" si="317"/>
        <v>YES</v>
      </c>
      <c r="R1461" s="14" t="str">
        <f t="shared" si="318"/>
        <v>N/A</v>
      </c>
    </row>
    <row r="1462" spans="1:18" x14ac:dyDescent="0.2">
      <c r="A1462" s="8" t="s">
        <v>8687</v>
      </c>
      <c r="B1462" s="8" t="str">
        <f t="shared" si="308"/>
        <v>3419</v>
      </c>
      <c r="C1462">
        <f t="shared" si="309"/>
        <v>4</v>
      </c>
      <c r="D1462">
        <f t="shared" si="320"/>
        <v>9</v>
      </c>
      <c r="E1462">
        <f t="shared" si="320"/>
        <v>14</v>
      </c>
      <c r="F1462">
        <f t="shared" si="320"/>
        <v>15</v>
      </c>
      <c r="G1462">
        <f t="shared" si="320"/>
        <v>21</v>
      </c>
      <c r="H1462" t="str">
        <f t="shared" si="311"/>
        <v>350</v>
      </c>
      <c r="I1462" t="str">
        <f t="shared" si="312"/>
        <v>1:No</v>
      </c>
      <c r="J1462" t="str">
        <f t="shared" si="313"/>
        <v>1:No</v>
      </c>
      <c r="K1462" t="str">
        <f t="shared" si="314"/>
        <v/>
      </c>
      <c r="L1462">
        <f t="shared" si="315"/>
        <v>2.0000000000000018E-3</v>
      </c>
      <c r="M1462" t="str">
        <f t="shared" si="316"/>
        <v>1:No</v>
      </c>
      <c r="N1462" t="str">
        <f>VLOOKUP(_xlfn.NUMBERVALUE(B1462),'forwards lookup'!A:D,2,FALSE)</f>
        <v>Corey Maggette</v>
      </c>
      <c r="O1462" t="str">
        <f>VLOOKUP(_xlfn.NUMBERVALUE(B1462),'forwards lookup'!A:D,3,FALSE)</f>
        <v>GSW</v>
      </c>
      <c r="P1462">
        <f>VLOOKUP(_xlfn.NUMBERVALUE(B1462),'forwards lookup'!A:D,4,FALSE)</f>
        <v>2009</v>
      </c>
      <c r="Q1462" s="14" t="str">
        <f t="shared" si="317"/>
        <v>YES</v>
      </c>
      <c r="R1462" s="14" t="str">
        <f t="shared" si="318"/>
        <v>N/A</v>
      </c>
    </row>
    <row r="1463" spans="1:18" x14ac:dyDescent="0.2">
      <c r="A1463" s="8" t="s">
        <v>8688</v>
      </c>
      <c r="B1463" s="8" t="str">
        <f t="shared" si="308"/>
        <v>4723</v>
      </c>
      <c r="C1463">
        <f t="shared" si="309"/>
        <v>4</v>
      </c>
      <c r="D1463">
        <f t="shared" si="320"/>
        <v>9</v>
      </c>
      <c r="E1463">
        <f t="shared" si="320"/>
        <v>14</v>
      </c>
      <c r="F1463">
        <f t="shared" si="320"/>
        <v>15</v>
      </c>
      <c r="G1463">
        <f t="shared" si="320"/>
        <v>21</v>
      </c>
      <c r="H1463" t="str">
        <f t="shared" si="311"/>
        <v>158</v>
      </c>
      <c r="I1463" t="str">
        <f t="shared" si="312"/>
        <v>1:No</v>
      </c>
      <c r="J1463" t="str">
        <f t="shared" si="313"/>
        <v>1:No</v>
      </c>
      <c r="K1463" t="str">
        <f t="shared" si="314"/>
        <v/>
      </c>
      <c r="L1463">
        <f t="shared" si="315"/>
        <v>2.0000000000000018E-3</v>
      </c>
      <c r="M1463" t="str">
        <f t="shared" si="316"/>
        <v>1:No</v>
      </c>
      <c r="N1463" t="str">
        <f>VLOOKUP(_xlfn.NUMBERVALUE(B1463),'forwards lookup'!A:D,2,FALSE)</f>
        <v>Cory Jefferson</v>
      </c>
      <c r="O1463" t="str">
        <f>VLOOKUP(_xlfn.NUMBERVALUE(B1463),'forwards lookup'!A:D,3,FALSE)</f>
        <v>PHO</v>
      </c>
      <c r="P1463">
        <f>VLOOKUP(_xlfn.NUMBERVALUE(B1463),'forwards lookup'!A:D,4,FALSE)</f>
        <v>2016</v>
      </c>
      <c r="Q1463" s="14" t="str">
        <f t="shared" si="317"/>
        <v>YES</v>
      </c>
      <c r="R1463" s="14" t="str">
        <f t="shared" si="318"/>
        <v>N/A</v>
      </c>
    </row>
    <row r="1464" spans="1:18" x14ac:dyDescent="0.2">
      <c r="A1464" s="8" t="s">
        <v>8689</v>
      </c>
      <c r="B1464" s="8" t="str">
        <f t="shared" si="308"/>
        <v>4521</v>
      </c>
      <c r="C1464">
        <f t="shared" si="309"/>
        <v>3</v>
      </c>
      <c r="D1464">
        <f t="shared" si="320"/>
        <v>8</v>
      </c>
      <c r="E1464">
        <f t="shared" si="320"/>
        <v>13</v>
      </c>
      <c r="F1464">
        <f t="shared" si="320"/>
        <v>14</v>
      </c>
      <c r="G1464">
        <f t="shared" si="320"/>
        <v>20</v>
      </c>
      <c r="H1464" t="str">
        <f t="shared" si="311"/>
        <v>39</v>
      </c>
      <c r="I1464" t="str">
        <f t="shared" si="312"/>
        <v>1:No</v>
      </c>
      <c r="J1464" t="str">
        <f t="shared" si="313"/>
        <v>1:No</v>
      </c>
      <c r="K1464" t="str">
        <f t="shared" si="314"/>
        <v/>
      </c>
      <c r="L1464">
        <f t="shared" si="315"/>
        <v>2.0000000000000018E-3</v>
      </c>
      <c r="M1464" t="str">
        <f t="shared" si="316"/>
        <v>1:No</v>
      </c>
      <c r="N1464" t="str">
        <f>VLOOKUP(_xlfn.NUMBERVALUE(B1464),'forwards lookup'!A:D,2,FALSE)</f>
        <v>Cory Jefferson</v>
      </c>
      <c r="O1464" t="str">
        <f>VLOOKUP(_xlfn.NUMBERVALUE(B1464),'forwards lookup'!A:D,3,FALSE)</f>
        <v>BRK</v>
      </c>
      <c r="P1464">
        <f>VLOOKUP(_xlfn.NUMBERVALUE(B1464),'forwards lookup'!A:D,4,FALSE)</f>
        <v>2015</v>
      </c>
      <c r="Q1464" s="14" t="str">
        <f t="shared" si="317"/>
        <v>YES</v>
      </c>
      <c r="R1464" s="14" t="str">
        <f t="shared" si="318"/>
        <v>N/A</v>
      </c>
    </row>
    <row r="1465" spans="1:18" x14ac:dyDescent="0.2">
      <c r="A1465" s="8" t="s">
        <v>8690</v>
      </c>
      <c r="B1465" s="8" t="str">
        <f t="shared" si="308"/>
        <v>4727</v>
      </c>
      <c r="C1465">
        <f t="shared" si="309"/>
        <v>4</v>
      </c>
      <c r="D1465">
        <f t="shared" si="320"/>
        <v>9</v>
      </c>
      <c r="E1465">
        <f t="shared" si="320"/>
        <v>14</v>
      </c>
      <c r="F1465">
        <f t="shared" si="320"/>
        <v>15</v>
      </c>
      <c r="G1465">
        <f t="shared" si="320"/>
        <v>21</v>
      </c>
      <c r="H1465" t="str">
        <f t="shared" si="311"/>
        <v>234</v>
      </c>
      <c r="I1465" t="str">
        <f t="shared" si="312"/>
        <v>1:No</v>
      </c>
      <c r="J1465" t="str">
        <f t="shared" si="313"/>
        <v>1:No</v>
      </c>
      <c r="K1465" t="str">
        <f t="shared" si="314"/>
        <v/>
      </c>
      <c r="L1465">
        <f t="shared" si="315"/>
        <v>2.0000000000000018E-3</v>
      </c>
      <c r="M1465" t="str">
        <f t="shared" si="316"/>
        <v>1:No</v>
      </c>
      <c r="N1465" t="str">
        <f>VLOOKUP(_xlfn.NUMBERVALUE(B1465),'forwards lookup'!A:D,2,FALSE)</f>
        <v>Damjan Rudez</v>
      </c>
      <c r="O1465" t="str">
        <f>VLOOKUP(_xlfn.NUMBERVALUE(B1465),'forwards lookup'!A:D,3,FALSE)</f>
        <v>MIN</v>
      </c>
      <c r="P1465">
        <f>VLOOKUP(_xlfn.NUMBERVALUE(B1465),'forwards lookup'!A:D,4,FALSE)</f>
        <v>2016</v>
      </c>
      <c r="Q1465" s="14" t="str">
        <f t="shared" si="317"/>
        <v>YES</v>
      </c>
      <c r="R1465" s="14" t="str">
        <f t="shared" si="318"/>
        <v>N/A</v>
      </c>
    </row>
    <row r="1466" spans="1:18" x14ac:dyDescent="0.2">
      <c r="A1466" s="8" t="s">
        <v>8691</v>
      </c>
      <c r="B1466" s="8" t="str">
        <f t="shared" si="308"/>
        <v>4523</v>
      </c>
      <c r="C1466">
        <f t="shared" si="309"/>
        <v>3</v>
      </c>
      <c r="D1466">
        <f t="shared" si="320"/>
        <v>8</v>
      </c>
      <c r="E1466">
        <f t="shared" si="320"/>
        <v>13</v>
      </c>
      <c r="F1466">
        <f t="shared" si="320"/>
        <v>14</v>
      </c>
      <c r="G1466">
        <f t="shared" si="320"/>
        <v>20</v>
      </c>
      <c r="H1466" t="str">
        <f t="shared" si="311"/>
        <v>66</v>
      </c>
      <c r="I1466" t="str">
        <f t="shared" si="312"/>
        <v>1:No</v>
      </c>
      <c r="J1466" t="str">
        <f t="shared" si="313"/>
        <v>1:No</v>
      </c>
      <c r="K1466" t="str">
        <f t="shared" si="314"/>
        <v/>
      </c>
      <c r="L1466">
        <f t="shared" si="315"/>
        <v>2.0000000000000018E-3</v>
      </c>
      <c r="M1466" t="str">
        <f t="shared" si="316"/>
        <v>1:No</v>
      </c>
      <c r="N1466" t="str">
        <f>VLOOKUP(_xlfn.NUMBERVALUE(B1466),'forwards lookup'!A:D,2,FALSE)</f>
        <v>Damjan Rudez</v>
      </c>
      <c r="O1466" t="str">
        <f>VLOOKUP(_xlfn.NUMBERVALUE(B1466),'forwards lookup'!A:D,3,FALSE)</f>
        <v>IND</v>
      </c>
      <c r="P1466">
        <f>VLOOKUP(_xlfn.NUMBERVALUE(B1466),'forwards lookup'!A:D,4,FALSE)</f>
        <v>2015</v>
      </c>
      <c r="Q1466" s="14" t="str">
        <f t="shared" si="317"/>
        <v>YES</v>
      </c>
      <c r="R1466" s="14" t="str">
        <f t="shared" si="318"/>
        <v>N/A</v>
      </c>
    </row>
    <row r="1467" spans="1:18" x14ac:dyDescent="0.2">
      <c r="A1467" s="8" t="s">
        <v>8692</v>
      </c>
      <c r="B1467" s="8" t="str">
        <f t="shared" si="308"/>
        <v>484</v>
      </c>
      <c r="C1467">
        <f t="shared" si="309"/>
        <v>4</v>
      </c>
      <c r="D1467">
        <f t="shared" si="320"/>
        <v>9</v>
      </c>
      <c r="E1467">
        <f t="shared" si="320"/>
        <v>14</v>
      </c>
      <c r="F1467">
        <f t="shared" si="320"/>
        <v>15</v>
      </c>
      <c r="G1467">
        <f t="shared" si="320"/>
        <v>21</v>
      </c>
      <c r="H1467" t="str">
        <f t="shared" si="311"/>
        <v>369</v>
      </c>
      <c r="I1467" t="str">
        <f t="shared" si="312"/>
        <v>1:No</v>
      </c>
      <c r="J1467" t="str">
        <f t="shared" si="313"/>
        <v>1:No</v>
      </c>
      <c r="K1467" t="str">
        <f t="shared" si="314"/>
        <v/>
      </c>
      <c r="L1467">
        <f t="shared" si="315"/>
        <v>2.0000000000000018E-3</v>
      </c>
      <c r="M1467" t="str">
        <f t="shared" si="316"/>
        <v>1:No</v>
      </c>
      <c r="N1467" t="str">
        <f>VLOOKUP(_xlfn.NUMBERVALUE(B1467),'forwards lookup'!A:D,2,FALSE)</f>
        <v>Dan Majerle</v>
      </c>
      <c r="O1467" t="str">
        <f>VLOOKUP(_xlfn.NUMBERVALUE(B1467),'forwards lookup'!A:D,3,FALSE)</f>
        <v>PHO</v>
      </c>
      <c r="P1467">
        <f>VLOOKUP(_xlfn.NUMBERVALUE(B1467),'forwards lookup'!A:D,4,FALSE)</f>
        <v>1992</v>
      </c>
      <c r="Q1467" s="14" t="str">
        <f t="shared" si="317"/>
        <v>YES</v>
      </c>
      <c r="R1467" s="14" t="str">
        <f t="shared" si="318"/>
        <v>N/A</v>
      </c>
    </row>
    <row r="1468" spans="1:18" x14ac:dyDescent="0.2">
      <c r="A1468" s="8" t="s">
        <v>8693</v>
      </c>
      <c r="B1468" s="8" t="str">
        <f t="shared" si="308"/>
        <v>4140</v>
      </c>
      <c r="C1468">
        <f t="shared" si="309"/>
        <v>3</v>
      </c>
      <c r="D1468">
        <f t="shared" si="320"/>
        <v>8</v>
      </c>
      <c r="E1468">
        <f t="shared" si="320"/>
        <v>13</v>
      </c>
      <c r="F1468">
        <f t="shared" si="320"/>
        <v>14</v>
      </c>
      <c r="G1468">
        <f t="shared" si="320"/>
        <v>20</v>
      </c>
      <c r="H1468" t="str">
        <f t="shared" si="311"/>
        <v>99</v>
      </c>
      <c r="I1468" t="str">
        <f t="shared" si="312"/>
        <v>1:No</v>
      </c>
      <c r="J1468" t="str">
        <f t="shared" si="313"/>
        <v>1:No</v>
      </c>
      <c r="K1468" t="str">
        <f t="shared" si="314"/>
        <v/>
      </c>
      <c r="L1468">
        <f t="shared" si="315"/>
        <v>2.0000000000000018E-3</v>
      </c>
      <c r="M1468" t="str">
        <f t="shared" si="316"/>
        <v>1:No</v>
      </c>
      <c r="N1468" t="str">
        <f>VLOOKUP(_xlfn.NUMBERVALUE(B1468),'forwards lookup'!A:D,2,FALSE)</f>
        <v>Darius Miller</v>
      </c>
      <c r="O1468" t="str">
        <f>VLOOKUP(_xlfn.NUMBERVALUE(B1468),'forwards lookup'!A:D,3,FALSE)</f>
        <v>NOH</v>
      </c>
      <c r="P1468">
        <f>VLOOKUP(_xlfn.NUMBERVALUE(B1468),'forwards lookup'!A:D,4,FALSE)</f>
        <v>2013</v>
      </c>
      <c r="Q1468" s="14" t="str">
        <f t="shared" si="317"/>
        <v>YES</v>
      </c>
      <c r="R1468" s="14" t="str">
        <f t="shared" si="318"/>
        <v>N/A</v>
      </c>
    </row>
    <row r="1469" spans="1:18" x14ac:dyDescent="0.2">
      <c r="A1469" s="8" t="s">
        <v>8694</v>
      </c>
      <c r="B1469" s="8" t="str">
        <f t="shared" si="308"/>
        <v>4333</v>
      </c>
      <c r="C1469">
        <f t="shared" si="309"/>
        <v>4</v>
      </c>
      <c r="D1469">
        <f t="shared" ref="D1469:G1484" si="321">FIND(",",$A1469,C1469+1)</f>
        <v>9</v>
      </c>
      <c r="E1469">
        <f t="shared" si="321"/>
        <v>14</v>
      </c>
      <c r="F1469">
        <f t="shared" si="321"/>
        <v>15</v>
      </c>
      <c r="G1469">
        <f t="shared" si="321"/>
        <v>21</v>
      </c>
      <c r="H1469" t="str">
        <f t="shared" si="311"/>
        <v>168</v>
      </c>
      <c r="I1469" t="str">
        <f t="shared" si="312"/>
        <v>1:No</v>
      </c>
      <c r="J1469" t="str">
        <f t="shared" si="313"/>
        <v>1:No</v>
      </c>
      <c r="K1469" t="str">
        <f t="shared" si="314"/>
        <v/>
      </c>
      <c r="L1469">
        <f t="shared" si="315"/>
        <v>2.0000000000000018E-3</v>
      </c>
      <c r="M1469" t="str">
        <f t="shared" si="316"/>
        <v>1:No</v>
      </c>
      <c r="N1469" t="str">
        <f>VLOOKUP(_xlfn.NUMBERVALUE(B1469),'forwards lookup'!A:D,2,FALSE)</f>
        <v>Darius Miller</v>
      </c>
      <c r="O1469" t="str">
        <f>VLOOKUP(_xlfn.NUMBERVALUE(B1469),'forwards lookup'!A:D,3,FALSE)</f>
        <v>NOP</v>
      </c>
      <c r="P1469">
        <f>VLOOKUP(_xlfn.NUMBERVALUE(B1469),'forwards lookup'!A:D,4,FALSE)</f>
        <v>2014</v>
      </c>
      <c r="Q1469" s="14" t="str">
        <f t="shared" si="317"/>
        <v>YES</v>
      </c>
      <c r="R1469" s="14" t="str">
        <f t="shared" si="318"/>
        <v>N/A</v>
      </c>
    </row>
    <row r="1470" spans="1:18" x14ac:dyDescent="0.2">
      <c r="A1470" s="8" t="s">
        <v>8695</v>
      </c>
      <c r="B1470" s="8" t="str">
        <f t="shared" si="308"/>
        <v>36</v>
      </c>
      <c r="C1470">
        <f t="shared" si="309"/>
        <v>4</v>
      </c>
      <c r="D1470">
        <f t="shared" si="321"/>
        <v>9</v>
      </c>
      <c r="E1470">
        <f t="shared" si="321"/>
        <v>14</v>
      </c>
      <c r="F1470">
        <f t="shared" si="321"/>
        <v>15</v>
      </c>
      <c r="G1470">
        <f t="shared" si="321"/>
        <v>21</v>
      </c>
      <c r="H1470" t="str">
        <f t="shared" si="311"/>
        <v>105</v>
      </c>
      <c r="I1470" t="str">
        <f t="shared" si="312"/>
        <v>1:No</v>
      </c>
      <c r="J1470" t="str">
        <f t="shared" si="313"/>
        <v>1:No</v>
      </c>
      <c r="K1470" t="str">
        <f t="shared" si="314"/>
        <v/>
      </c>
      <c r="L1470">
        <f t="shared" si="315"/>
        <v>2.0000000000000018E-3</v>
      </c>
      <c r="M1470" t="str">
        <f t="shared" si="316"/>
        <v>1:No</v>
      </c>
      <c r="N1470" t="str">
        <f>VLOOKUP(_xlfn.NUMBERVALUE(B1470),'forwards lookup'!A:D,2,FALSE)</f>
        <v>Dave Greenwood</v>
      </c>
      <c r="O1470" t="str">
        <f>VLOOKUP(_xlfn.NUMBERVALUE(B1470),'forwards lookup'!A:D,3,FALSE)</f>
        <v>TOT</v>
      </c>
      <c r="P1470">
        <f>VLOOKUP(_xlfn.NUMBERVALUE(B1470),'forwards lookup'!A:D,4,FALSE)</f>
        <v>1989</v>
      </c>
      <c r="Q1470" s="14" t="str">
        <f t="shared" si="317"/>
        <v>YES</v>
      </c>
      <c r="R1470" s="14" t="str">
        <f t="shared" si="318"/>
        <v>N/A</v>
      </c>
    </row>
    <row r="1471" spans="1:18" x14ac:dyDescent="0.2">
      <c r="A1471" s="8" t="s">
        <v>8696</v>
      </c>
      <c r="B1471" s="8" t="str">
        <f t="shared" si="308"/>
        <v>972</v>
      </c>
      <c r="C1471">
        <f t="shared" si="309"/>
        <v>4</v>
      </c>
      <c r="D1471">
        <f t="shared" si="321"/>
        <v>9</v>
      </c>
      <c r="E1471">
        <f t="shared" si="321"/>
        <v>14</v>
      </c>
      <c r="F1471">
        <f t="shared" si="321"/>
        <v>15</v>
      </c>
      <c r="G1471">
        <f t="shared" si="321"/>
        <v>21</v>
      </c>
      <c r="H1471" t="str">
        <f t="shared" si="311"/>
        <v>163</v>
      </c>
      <c r="I1471" t="str">
        <f t="shared" si="312"/>
        <v>1:No</v>
      </c>
      <c r="J1471" t="str">
        <f t="shared" si="313"/>
        <v>1:No</v>
      </c>
      <c r="K1471" t="str">
        <f t="shared" si="314"/>
        <v/>
      </c>
      <c r="L1471">
        <f t="shared" si="315"/>
        <v>2.0000000000000018E-3</v>
      </c>
      <c r="M1471" t="str">
        <f t="shared" si="316"/>
        <v>1:No</v>
      </c>
      <c r="N1471" t="str">
        <f>VLOOKUP(_xlfn.NUMBERVALUE(B1471),'forwards lookup'!A:D,2,FALSE)</f>
        <v>David Benoit</v>
      </c>
      <c r="O1471" t="str">
        <f>VLOOKUP(_xlfn.NUMBERVALUE(B1471),'forwards lookup'!A:D,3,FALSE)</f>
        <v>UTA</v>
      </c>
      <c r="P1471">
        <f>VLOOKUP(_xlfn.NUMBERVALUE(B1471),'forwards lookup'!A:D,4,FALSE)</f>
        <v>1995</v>
      </c>
      <c r="Q1471" s="14" t="str">
        <f t="shared" si="317"/>
        <v>YES</v>
      </c>
      <c r="R1471" s="14" t="str">
        <f t="shared" si="318"/>
        <v>N/A</v>
      </c>
    </row>
    <row r="1472" spans="1:18" x14ac:dyDescent="0.2">
      <c r="A1472" s="8" t="s">
        <v>8697</v>
      </c>
      <c r="B1472" s="8" t="str">
        <f t="shared" si="308"/>
        <v>3258</v>
      </c>
      <c r="C1472">
        <f t="shared" si="309"/>
        <v>4</v>
      </c>
      <c r="D1472">
        <f t="shared" si="321"/>
        <v>9</v>
      </c>
      <c r="E1472">
        <f t="shared" si="321"/>
        <v>14</v>
      </c>
      <c r="F1472">
        <f t="shared" si="321"/>
        <v>15</v>
      </c>
      <c r="G1472">
        <f t="shared" si="321"/>
        <v>21</v>
      </c>
      <c r="H1472" t="str">
        <f t="shared" si="311"/>
        <v>118</v>
      </c>
      <c r="I1472" t="str">
        <f t="shared" si="312"/>
        <v>1:No</v>
      </c>
      <c r="J1472" t="str">
        <f t="shared" si="313"/>
        <v>1:No</v>
      </c>
      <c r="K1472" t="str">
        <f t="shared" si="314"/>
        <v/>
      </c>
      <c r="L1472">
        <f t="shared" si="315"/>
        <v>2.0000000000000018E-3</v>
      </c>
      <c r="M1472" t="str">
        <f t="shared" si="316"/>
        <v>1:No</v>
      </c>
      <c r="N1472" t="str">
        <f>VLOOKUP(_xlfn.NUMBERVALUE(B1472),'forwards lookup'!A:D,2,FALSE)</f>
        <v>Demetris Nichols</v>
      </c>
      <c r="O1472" t="str">
        <f>VLOOKUP(_xlfn.NUMBERVALUE(B1472),'forwards lookup'!A:D,3,FALSE)</f>
        <v>TOT</v>
      </c>
      <c r="P1472">
        <f>VLOOKUP(_xlfn.NUMBERVALUE(B1472),'forwards lookup'!A:D,4,FALSE)</f>
        <v>2008</v>
      </c>
      <c r="Q1472" s="14" t="str">
        <f t="shared" si="317"/>
        <v>YES</v>
      </c>
      <c r="R1472" s="14" t="str">
        <f t="shared" si="318"/>
        <v>N/A</v>
      </c>
    </row>
    <row r="1473" spans="1:18" x14ac:dyDescent="0.2">
      <c r="A1473" s="8" t="s">
        <v>8698</v>
      </c>
      <c r="B1473" s="8" t="str">
        <f t="shared" si="308"/>
        <v>178</v>
      </c>
      <c r="C1473">
        <f t="shared" si="309"/>
        <v>4</v>
      </c>
      <c r="D1473">
        <f t="shared" si="321"/>
        <v>9</v>
      </c>
      <c r="E1473">
        <f t="shared" si="321"/>
        <v>14</v>
      </c>
      <c r="F1473">
        <f t="shared" si="321"/>
        <v>15</v>
      </c>
      <c r="G1473">
        <f t="shared" si="321"/>
        <v>21</v>
      </c>
      <c r="H1473" t="str">
        <f t="shared" si="311"/>
        <v>376</v>
      </c>
      <c r="I1473" t="str">
        <f t="shared" si="312"/>
        <v>1:No</v>
      </c>
      <c r="J1473" t="str">
        <f t="shared" si="313"/>
        <v>1:No</v>
      </c>
      <c r="K1473" t="str">
        <f t="shared" si="314"/>
        <v/>
      </c>
      <c r="L1473">
        <f t="shared" si="315"/>
        <v>2.0000000000000018E-3</v>
      </c>
      <c r="M1473" t="str">
        <f t="shared" si="316"/>
        <v>1:No</v>
      </c>
      <c r="N1473" t="str">
        <f>VLOOKUP(_xlfn.NUMBERVALUE(B1473),'forwards lookup'!A:D,2,FALSE)</f>
        <v>Derek Smith</v>
      </c>
      <c r="O1473" t="str">
        <f>VLOOKUP(_xlfn.NUMBERVALUE(B1473),'forwards lookup'!A:D,3,FALSE)</f>
        <v>PHI</v>
      </c>
      <c r="P1473">
        <f>VLOOKUP(_xlfn.NUMBERVALUE(B1473),'forwards lookup'!A:D,4,FALSE)</f>
        <v>1990</v>
      </c>
      <c r="Q1473" s="14" t="str">
        <f t="shared" si="317"/>
        <v>YES</v>
      </c>
      <c r="R1473" s="14" t="str">
        <f t="shared" si="318"/>
        <v>N/A</v>
      </c>
    </row>
    <row r="1474" spans="1:18" x14ac:dyDescent="0.2">
      <c r="A1474" s="8" t="s">
        <v>8699</v>
      </c>
      <c r="B1474" s="8" t="str">
        <f t="shared" si="308"/>
        <v>331</v>
      </c>
      <c r="C1474">
        <f t="shared" si="309"/>
        <v>3</v>
      </c>
      <c r="D1474">
        <f t="shared" si="321"/>
        <v>8</v>
      </c>
      <c r="E1474">
        <f t="shared" si="321"/>
        <v>13</v>
      </c>
      <c r="F1474">
        <f t="shared" si="321"/>
        <v>14</v>
      </c>
      <c r="G1474">
        <f t="shared" si="321"/>
        <v>20</v>
      </c>
      <c r="H1474" t="str">
        <f t="shared" si="311"/>
        <v>81</v>
      </c>
      <c r="I1474" t="str">
        <f t="shared" si="312"/>
        <v>1:No</v>
      </c>
      <c r="J1474" t="str">
        <f t="shared" si="313"/>
        <v>1:No</v>
      </c>
      <c r="K1474" t="str">
        <f t="shared" si="314"/>
        <v/>
      </c>
      <c r="L1474">
        <f t="shared" si="315"/>
        <v>2.0000000000000018E-3</v>
      </c>
      <c r="M1474" t="str">
        <f t="shared" si="316"/>
        <v>1:No</v>
      </c>
      <c r="N1474" t="str">
        <f>VLOOKUP(_xlfn.NUMBERVALUE(B1474),'forwards lookup'!A:D,2,FALSE)</f>
        <v>Derek Smith</v>
      </c>
      <c r="O1474" t="str">
        <f>VLOOKUP(_xlfn.NUMBERVALUE(B1474),'forwards lookup'!A:D,3,FALSE)</f>
        <v>BOS</v>
      </c>
      <c r="P1474">
        <f>VLOOKUP(_xlfn.NUMBERVALUE(B1474),'forwards lookup'!A:D,4,FALSE)</f>
        <v>1991</v>
      </c>
      <c r="Q1474" s="14" t="str">
        <f t="shared" si="317"/>
        <v>YES</v>
      </c>
      <c r="R1474" s="14" t="str">
        <f t="shared" si="318"/>
        <v>N/A</v>
      </c>
    </row>
    <row r="1475" spans="1:18" x14ac:dyDescent="0.2">
      <c r="A1475" s="8" t="s">
        <v>8700</v>
      </c>
      <c r="B1475" s="8" t="str">
        <f t="shared" si="308"/>
        <v>1504</v>
      </c>
      <c r="C1475">
        <f t="shared" si="309"/>
        <v>2</v>
      </c>
      <c r="D1475">
        <f t="shared" si="321"/>
        <v>7</v>
      </c>
      <c r="E1475">
        <f t="shared" si="321"/>
        <v>12</v>
      </c>
      <c r="F1475">
        <f t="shared" si="321"/>
        <v>13</v>
      </c>
      <c r="G1475">
        <f t="shared" si="321"/>
        <v>19</v>
      </c>
      <c r="H1475" t="str">
        <f t="shared" si="311"/>
        <v>6</v>
      </c>
      <c r="I1475" t="str">
        <f t="shared" si="312"/>
        <v>1:No</v>
      </c>
      <c r="J1475" t="str">
        <f t="shared" si="313"/>
        <v>1:No</v>
      </c>
      <c r="K1475" t="str">
        <f t="shared" si="314"/>
        <v/>
      </c>
      <c r="L1475">
        <f t="shared" si="315"/>
        <v>2.0000000000000018E-3</v>
      </c>
      <c r="M1475" t="str">
        <f t="shared" si="316"/>
        <v>1:No</v>
      </c>
      <c r="N1475" t="str">
        <f>VLOOKUP(_xlfn.NUMBERVALUE(B1475),'forwards lookup'!A:D,2,FALSE)</f>
        <v>Derek Strong</v>
      </c>
      <c r="O1475" t="str">
        <f>VLOOKUP(_xlfn.NUMBERVALUE(B1475),'forwards lookup'!A:D,3,FALSE)</f>
        <v>ORL</v>
      </c>
      <c r="P1475">
        <f>VLOOKUP(_xlfn.NUMBERVALUE(B1475),'forwards lookup'!A:D,4,FALSE)</f>
        <v>1998</v>
      </c>
      <c r="Q1475" s="14" t="str">
        <f t="shared" si="317"/>
        <v>YES</v>
      </c>
      <c r="R1475" s="14" t="str">
        <f t="shared" si="318"/>
        <v>N/A</v>
      </c>
    </row>
    <row r="1476" spans="1:18" x14ac:dyDescent="0.2">
      <c r="A1476" s="8" t="s">
        <v>8701</v>
      </c>
      <c r="B1476" s="8" t="str">
        <f t="shared" si="308"/>
        <v>334</v>
      </c>
      <c r="C1476">
        <f t="shared" si="309"/>
        <v>4</v>
      </c>
      <c r="D1476">
        <f t="shared" si="321"/>
        <v>9</v>
      </c>
      <c r="E1476">
        <f t="shared" si="321"/>
        <v>14</v>
      </c>
      <c r="F1476">
        <f t="shared" si="321"/>
        <v>15</v>
      </c>
      <c r="G1476">
        <f t="shared" si="321"/>
        <v>21</v>
      </c>
      <c r="H1476" t="str">
        <f t="shared" si="311"/>
        <v>400</v>
      </c>
      <c r="I1476" t="str">
        <f t="shared" si="312"/>
        <v>1:No</v>
      </c>
      <c r="J1476" t="str">
        <f t="shared" si="313"/>
        <v>1:No</v>
      </c>
      <c r="K1476" t="str">
        <f t="shared" si="314"/>
        <v/>
      </c>
      <c r="L1476">
        <f t="shared" si="315"/>
        <v>2.0000000000000018E-3</v>
      </c>
      <c r="M1476" t="str">
        <f t="shared" si="316"/>
        <v>1:No</v>
      </c>
      <c r="N1476" t="str">
        <f>VLOOKUP(_xlfn.NUMBERVALUE(B1476),'forwards lookup'!A:D,2,FALSE)</f>
        <v>Derrick Gervin</v>
      </c>
      <c r="O1476" t="str">
        <f>VLOOKUP(_xlfn.NUMBERVALUE(B1476),'forwards lookup'!A:D,3,FALSE)</f>
        <v>NJN</v>
      </c>
      <c r="P1476">
        <f>VLOOKUP(_xlfn.NUMBERVALUE(B1476),'forwards lookup'!A:D,4,FALSE)</f>
        <v>1991</v>
      </c>
      <c r="Q1476" s="14" t="str">
        <f t="shared" si="317"/>
        <v>YES</v>
      </c>
      <c r="R1476" s="14" t="str">
        <f t="shared" si="318"/>
        <v>N/A</v>
      </c>
    </row>
    <row r="1477" spans="1:18" x14ac:dyDescent="0.2">
      <c r="A1477" s="8" t="s">
        <v>8702</v>
      </c>
      <c r="B1477" s="8" t="str">
        <f t="shared" si="308"/>
        <v>181</v>
      </c>
      <c r="C1477">
        <f t="shared" si="309"/>
        <v>4</v>
      </c>
      <c r="D1477">
        <f t="shared" si="321"/>
        <v>9</v>
      </c>
      <c r="E1477">
        <f t="shared" si="321"/>
        <v>14</v>
      </c>
      <c r="F1477">
        <f t="shared" si="321"/>
        <v>15</v>
      </c>
      <c r="G1477">
        <f t="shared" si="321"/>
        <v>21</v>
      </c>
      <c r="H1477" t="str">
        <f t="shared" si="311"/>
        <v>302</v>
      </c>
      <c r="I1477" t="str">
        <f t="shared" si="312"/>
        <v>1:No</v>
      </c>
      <c r="J1477" t="str">
        <f t="shared" si="313"/>
        <v>1:No</v>
      </c>
      <c r="K1477" t="str">
        <f t="shared" si="314"/>
        <v/>
      </c>
      <c r="L1477">
        <f t="shared" si="315"/>
        <v>2.0000000000000018E-3</v>
      </c>
      <c r="M1477" t="str">
        <f t="shared" si="316"/>
        <v>1:No</v>
      </c>
      <c r="N1477" t="str">
        <f>VLOOKUP(_xlfn.NUMBERVALUE(B1477),'forwards lookup'!A:D,2,FALSE)</f>
        <v>Derrick McKey</v>
      </c>
      <c r="O1477" t="str">
        <f>VLOOKUP(_xlfn.NUMBERVALUE(B1477),'forwards lookup'!A:D,3,FALSE)</f>
        <v>SEA</v>
      </c>
      <c r="P1477">
        <f>VLOOKUP(_xlfn.NUMBERVALUE(B1477),'forwards lookup'!A:D,4,FALSE)</f>
        <v>1990</v>
      </c>
      <c r="Q1477" s="14" t="str">
        <f t="shared" si="317"/>
        <v>YES</v>
      </c>
      <c r="R1477" s="14" t="str">
        <f t="shared" si="318"/>
        <v>N/A</v>
      </c>
    </row>
    <row r="1478" spans="1:18" x14ac:dyDescent="0.2">
      <c r="A1478" s="8" t="s">
        <v>8703</v>
      </c>
      <c r="B1478" s="8" t="str">
        <f t="shared" si="308"/>
        <v>1865</v>
      </c>
      <c r="C1478">
        <f t="shared" si="309"/>
        <v>4</v>
      </c>
      <c r="D1478">
        <f t="shared" si="321"/>
        <v>9</v>
      </c>
      <c r="E1478">
        <f t="shared" si="321"/>
        <v>14</v>
      </c>
      <c r="F1478">
        <f t="shared" si="321"/>
        <v>15</v>
      </c>
      <c r="G1478">
        <f t="shared" si="321"/>
        <v>21</v>
      </c>
      <c r="H1478" t="str">
        <f t="shared" si="311"/>
        <v>468</v>
      </c>
      <c r="I1478" t="str">
        <f t="shared" si="312"/>
        <v>1:No</v>
      </c>
      <c r="J1478" t="str">
        <f t="shared" si="313"/>
        <v>1:No</v>
      </c>
      <c r="K1478" t="str">
        <f t="shared" si="314"/>
        <v/>
      </c>
      <c r="L1478">
        <f t="shared" si="315"/>
        <v>2.0000000000000018E-3</v>
      </c>
      <c r="M1478" t="str">
        <f t="shared" si="316"/>
        <v>1:No</v>
      </c>
      <c r="N1478" t="str">
        <f>VLOOKUP(_xlfn.NUMBERVALUE(B1478),'forwards lookup'!A:D,2,FALSE)</f>
        <v>Devin Gray</v>
      </c>
      <c r="O1478" t="str">
        <f>VLOOKUP(_xlfn.NUMBERVALUE(B1478),'forwards lookup'!A:D,3,FALSE)</f>
        <v>HOU</v>
      </c>
      <c r="P1478">
        <f>VLOOKUP(_xlfn.NUMBERVALUE(B1478),'forwards lookup'!A:D,4,FALSE)</f>
        <v>2000</v>
      </c>
      <c r="Q1478" s="14" t="str">
        <f t="shared" si="317"/>
        <v>YES</v>
      </c>
      <c r="R1478" s="14" t="str">
        <f t="shared" si="318"/>
        <v>N/A</v>
      </c>
    </row>
    <row r="1479" spans="1:18" x14ac:dyDescent="0.2">
      <c r="A1479" s="8" t="s">
        <v>8704</v>
      </c>
      <c r="B1479" s="8" t="str">
        <f t="shared" si="308"/>
        <v>1330</v>
      </c>
      <c r="C1479">
        <f t="shared" si="309"/>
        <v>4</v>
      </c>
      <c r="D1479">
        <f t="shared" si="321"/>
        <v>9</v>
      </c>
      <c r="E1479">
        <f t="shared" si="321"/>
        <v>14</v>
      </c>
      <c r="F1479">
        <f t="shared" si="321"/>
        <v>15</v>
      </c>
      <c r="G1479">
        <f t="shared" si="321"/>
        <v>21</v>
      </c>
      <c r="H1479" t="str">
        <f t="shared" si="311"/>
        <v>408</v>
      </c>
      <c r="I1479" t="str">
        <f t="shared" si="312"/>
        <v>1:No</v>
      </c>
      <c r="J1479" t="str">
        <f t="shared" si="313"/>
        <v>1:No</v>
      </c>
      <c r="K1479" t="str">
        <f t="shared" si="314"/>
        <v/>
      </c>
      <c r="L1479">
        <f t="shared" si="315"/>
        <v>2.0000000000000018E-3</v>
      </c>
      <c r="M1479" t="str">
        <f t="shared" si="316"/>
        <v>1:No</v>
      </c>
      <c r="N1479" t="str">
        <f>VLOOKUP(_xlfn.NUMBERVALUE(B1479),'forwards lookup'!A:D,2,FALSE)</f>
        <v>Devin Gray</v>
      </c>
      <c r="O1479" t="str">
        <f>VLOOKUP(_xlfn.NUMBERVALUE(B1479),'forwards lookup'!A:D,3,FALSE)</f>
        <v>TOT</v>
      </c>
      <c r="P1479">
        <f>VLOOKUP(_xlfn.NUMBERVALUE(B1479),'forwards lookup'!A:D,4,FALSE)</f>
        <v>1997</v>
      </c>
      <c r="Q1479" s="14" t="str">
        <f t="shared" si="317"/>
        <v>YES</v>
      </c>
      <c r="R1479" s="14" t="str">
        <f t="shared" si="318"/>
        <v>N/A</v>
      </c>
    </row>
    <row r="1480" spans="1:18" x14ac:dyDescent="0.2">
      <c r="A1480" s="8" t="s">
        <v>8705</v>
      </c>
      <c r="B1480" s="8" t="str">
        <f t="shared" si="308"/>
        <v>3431</v>
      </c>
      <c r="C1480">
        <f t="shared" si="309"/>
        <v>3</v>
      </c>
      <c r="D1480">
        <f t="shared" si="321"/>
        <v>8</v>
      </c>
      <c r="E1480">
        <f t="shared" si="321"/>
        <v>13</v>
      </c>
      <c r="F1480">
        <f t="shared" si="321"/>
        <v>14</v>
      </c>
      <c r="G1480">
        <f t="shared" si="321"/>
        <v>20</v>
      </c>
      <c r="H1480" t="str">
        <f t="shared" si="311"/>
        <v>25</v>
      </c>
      <c r="I1480" t="str">
        <f t="shared" si="312"/>
        <v>1:No</v>
      </c>
      <c r="J1480" t="str">
        <f t="shared" si="313"/>
        <v>1:No</v>
      </c>
      <c r="K1480" t="str">
        <f t="shared" si="314"/>
        <v/>
      </c>
      <c r="L1480">
        <f t="shared" si="315"/>
        <v>2.0000000000000018E-3</v>
      </c>
      <c r="M1480" t="str">
        <f t="shared" si="316"/>
        <v>1:No</v>
      </c>
      <c r="N1480" t="str">
        <f>VLOOKUP(_xlfn.NUMBERVALUE(B1480),'forwards lookup'!A:D,2,FALSE)</f>
        <v>Dominic McGuire</v>
      </c>
      <c r="O1480" t="str">
        <f>VLOOKUP(_xlfn.NUMBERVALUE(B1480),'forwards lookup'!A:D,3,FALSE)</f>
        <v>WAS</v>
      </c>
      <c r="P1480">
        <f>VLOOKUP(_xlfn.NUMBERVALUE(B1480),'forwards lookup'!A:D,4,FALSE)</f>
        <v>2009</v>
      </c>
      <c r="Q1480" s="14" t="str">
        <f t="shared" si="317"/>
        <v>YES</v>
      </c>
      <c r="R1480" s="14" t="str">
        <f t="shared" si="318"/>
        <v>N/A</v>
      </c>
    </row>
    <row r="1481" spans="1:18" x14ac:dyDescent="0.2">
      <c r="A1481" s="8" t="s">
        <v>8706</v>
      </c>
      <c r="B1481" s="8" t="str">
        <f t="shared" si="308"/>
        <v>984</v>
      </c>
      <c r="C1481">
        <f t="shared" si="309"/>
        <v>4</v>
      </c>
      <c r="D1481">
        <f t="shared" si="321"/>
        <v>9</v>
      </c>
      <c r="E1481">
        <f t="shared" si="321"/>
        <v>14</v>
      </c>
      <c r="F1481">
        <f t="shared" si="321"/>
        <v>15</v>
      </c>
      <c r="G1481">
        <f t="shared" si="321"/>
        <v>21</v>
      </c>
      <c r="H1481" t="str">
        <f t="shared" si="311"/>
        <v>330</v>
      </c>
      <c r="I1481" t="str">
        <f t="shared" si="312"/>
        <v>1:No</v>
      </c>
      <c r="J1481" t="str">
        <f t="shared" si="313"/>
        <v>1:No</v>
      </c>
      <c r="K1481" t="str">
        <f t="shared" si="314"/>
        <v/>
      </c>
      <c r="L1481">
        <f t="shared" si="315"/>
        <v>2.0000000000000018E-3</v>
      </c>
      <c r="M1481" t="str">
        <f t="shared" si="316"/>
        <v>1:No</v>
      </c>
      <c r="N1481" t="str">
        <f>VLOOKUP(_xlfn.NUMBERVALUE(B1481),'forwards lookup'!A:D,2,FALSE)</f>
        <v>Donald Royal</v>
      </c>
      <c r="O1481" t="str">
        <f>VLOOKUP(_xlfn.NUMBERVALUE(B1481),'forwards lookup'!A:D,3,FALSE)</f>
        <v>ORL</v>
      </c>
      <c r="P1481">
        <f>VLOOKUP(_xlfn.NUMBERVALUE(B1481),'forwards lookup'!A:D,4,FALSE)</f>
        <v>1995</v>
      </c>
      <c r="Q1481" s="14" t="str">
        <f t="shared" si="317"/>
        <v>YES</v>
      </c>
      <c r="R1481" s="14" t="str">
        <f t="shared" si="318"/>
        <v>N/A</v>
      </c>
    </row>
    <row r="1482" spans="1:18" x14ac:dyDescent="0.2">
      <c r="A1482" s="8" t="s">
        <v>8707</v>
      </c>
      <c r="B1482" s="8" t="str">
        <f t="shared" si="308"/>
        <v>652</v>
      </c>
      <c r="C1482">
        <f t="shared" si="309"/>
        <v>4</v>
      </c>
      <c r="D1482">
        <f t="shared" si="321"/>
        <v>9</v>
      </c>
      <c r="E1482">
        <f t="shared" si="321"/>
        <v>14</v>
      </c>
      <c r="F1482">
        <f t="shared" si="321"/>
        <v>15</v>
      </c>
      <c r="G1482">
        <f t="shared" si="321"/>
        <v>21</v>
      </c>
      <c r="H1482" t="str">
        <f t="shared" si="311"/>
        <v>193</v>
      </c>
      <c r="I1482" t="str">
        <f t="shared" si="312"/>
        <v>1:No</v>
      </c>
      <c r="J1482" t="str">
        <f t="shared" si="313"/>
        <v>1:No</v>
      </c>
      <c r="K1482" t="str">
        <f t="shared" si="314"/>
        <v/>
      </c>
      <c r="L1482">
        <f t="shared" si="315"/>
        <v>2.0000000000000018E-3</v>
      </c>
      <c r="M1482" t="str">
        <f t="shared" si="316"/>
        <v>1:No</v>
      </c>
      <c r="N1482" t="str">
        <f>VLOOKUP(_xlfn.NUMBERVALUE(B1482),'forwards lookup'!A:D,2,FALSE)</f>
        <v>Donald Royal</v>
      </c>
      <c r="O1482" t="str">
        <f>VLOOKUP(_xlfn.NUMBERVALUE(B1482),'forwards lookup'!A:D,3,FALSE)</f>
        <v>ORL</v>
      </c>
      <c r="P1482">
        <f>VLOOKUP(_xlfn.NUMBERVALUE(B1482),'forwards lookup'!A:D,4,FALSE)</f>
        <v>1993</v>
      </c>
      <c r="Q1482" s="14" t="str">
        <f t="shared" si="317"/>
        <v>YES</v>
      </c>
      <c r="R1482" s="14" t="str">
        <f t="shared" si="318"/>
        <v>N/A</v>
      </c>
    </row>
    <row r="1483" spans="1:18" x14ac:dyDescent="0.2">
      <c r="A1483" s="8" t="s">
        <v>8708</v>
      </c>
      <c r="B1483" s="8" t="str">
        <f t="shared" si="308"/>
        <v>4537</v>
      </c>
      <c r="C1483">
        <f t="shared" si="309"/>
        <v>4</v>
      </c>
      <c r="D1483">
        <f t="shared" si="321"/>
        <v>9</v>
      </c>
      <c r="E1483">
        <f t="shared" si="321"/>
        <v>14</v>
      </c>
      <c r="F1483">
        <f t="shared" si="321"/>
        <v>15</v>
      </c>
      <c r="G1483">
        <f t="shared" si="321"/>
        <v>21</v>
      </c>
      <c r="H1483" t="str">
        <f t="shared" si="311"/>
        <v>397</v>
      </c>
      <c r="I1483" t="str">
        <f t="shared" si="312"/>
        <v>1:No</v>
      </c>
      <c r="J1483" t="str">
        <f t="shared" si="313"/>
        <v>1:No</v>
      </c>
      <c r="K1483" t="str">
        <f t="shared" si="314"/>
        <v/>
      </c>
      <c r="L1483">
        <f t="shared" si="315"/>
        <v>2.0000000000000018E-3</v>
      </c>
      <c r="M1483" t="str">
        <f t="shared" si="316"/>
        <v>1:No</v>
      </c>
      <c r="N1483" t="str">
        <f>VLOOKUP(_xlfn.NUMBERVALUE(B1483),'forwards lookup'!A:D,2,FALSE)</f>
        <v>Donatas Motiejunas</v>
      </c>
      <c r="O1483" t="str">
        <f>VLOOKUP(_xlfn.NUMBERVALUE(B1483),'forwards lookup'!A:D,3,FALSE)</f>
        <v>HOU</v>
      </c>
      <c r="P1483">
        <f>VLOOKUP(_xlfn.NUMBERVALUE(B1483),'forwards lookup'!A:D,4,FALSE)</f>
        <v>2015</v>
      </c>
      <c r="Q1483" s="14" t="str">
        <f t="shared" si="317"/>
        <v>YES</v>
      </c>
      <c r="R1483" s="14" t="str">
        <f t="shared" si="318"/>
        <v>N/A</v>
      </c>
    </row>
    <row r="1484" spans="1:18" x14ac:dyDescent="0.2">
      <c r="A1484" s="8" t="s">
        <v>8709</v>
      </c>
      <c r="B1484" s="8" t="str">
        <f t="shared" si="308"/>
        <v>2906</v>
      </c>
      <c r="C1484">
        <f t="shared" si="309"/>
        <v>4</v>
      </c>
      <c r="D1484">
        <f t="shared" si="321"/>
        <v>9</v>
      </c>
      <c r="E1484">
        <f t="shared" si="321"/>
        <v>14</v>
      </c>
      <c r="F1484">
        <f t="shared" si="321"/>
        <v>15</v>
      </c>
      <c r="G1484">
        <f t="shared" si="321"/>
        <v>21</v>
      </c>
      <c r="H1484" t="str">
        <f t="shared" si="311"/>
        <v>327</v>
      </c>
      <c r="I1484" t="str">
        <f t="shared" si="312"/>
        <v>1:No</v>
      </c>
      <c r="J1484" t="str">
        <f t="shared" si="313"/>
        <v>1:No</v>
      </c>
      <c r="K1484" t="str">
        <f t="shared" si="314"/>
        <v/>
      </c>
      <c r="L1484">
        <f t="shared" si="315"/>
        <v>2.0000000000000018E-3</v>
      </c>
      <c r="M1484" t="str">
        <f t="shared" si="316"/>
        <v>1:No</v>
      </c>
      <c r="N1484" t="str">
        <f>VLOOKUP(_xlfn.NUMBERVALUE(B1484),'forwards lookup'!A:D,2,FALSE)</f>
        <v>Donyell Marshall</v>
      </c>
      <c r="O1484" t="str">
        <f>VLOOKUP(_xlfn.NUMBERVALUE(B1484),'forwards lookup'!A:D,3,FALSE)</f>
        <v>CLE</v>
      </c>
      <c r="P1484">
        <f>VLOOKUP(_xlfn.NUMBERVALUE(B1484),'forwards lookup'!A:D,4,FALSE)</f>
        <v>2006</v>
      </c>
      <c r="Q1484" s="14" t="str">
        <f t="shared" si="317"/>
        <v>YES</v>
      </c>
      <c r="R1484" s="14" t="str">
        <f t="shared" si="318"/>
        <v>N/A</v>
      </c>
    </row>
    <row r="1485" spans="1:18" x14ac:dyDescent="0.2">
      <c r="A1485" s="8" t="s">
        <v>8710</v>
      </c>
      <c r="B1485" s="8" t="str">
        <f t="shared" ref="B1485:B1548" si="322">MID(A1485, G1485+1,LEN(A1485)-G1485)</f>
        <v>4539</v>
      </c>
      <c r="C1485">
        <f t="shared" ref="C1485:C1548" si="323">FIND(",",A1485)</f>
        <v>4</v>
      </c>
      <c r="D1485">
        <f t="shared" ref="D1485:G1500" si="324">FIND(",",$A1485,C1485+1)</f>
        <v>9</v>
      </c>
      <c r="E1485">
        <f t="shared" si="324"/>
        <v>14</v>
      </c>
      <c r="F1485">
        <f t="shared" si="324"/>
        <v>15</v>
      </c>
      <c r="G1485">
        <f t="shared" si="324"/>
        <v>21</v>
      </c>
      <c r="H1485" t="str">
        <f t="shared" ref="H1485:H1548" si="325">LEFT(A1485,C1485-1)</f>
        <v>158</v>
      </c>
      <c r="I1485" t="str">
        <f t="shared" ref="I1485:I1548" si="326">MID(A1485,C1485+1,D1485-C1485-1)</f>
        <v>1:No</v>
      </c>
      <c r="J1485" t="str">
        <f t="shared" ref="J1485:J1548" si="327">MID(A1485,D1485+1,E1485-D1485-1)</f>
        <v>1:No</v>
      </c>
      <c r="K1485" t="str">
        <f t="shared" ref="K1485:K1548" si="328">MID(A1485,E1485+1,F1485-E1485-1)</f>
        <v/>
      </c>
      <c r="L1485">
        <f t="shared" ref="L1485:L1548" si="329">IF(J1485="1:No",1-_xlfn.NUMBERVALUE(MID(A1485,F1485+1,G1485-F1485-1)),_xlfn.NUMBERVALUE(MID(A1485,F1485+1,G1485-F1485-1)))</f>
        <v>2.0000000000000018E-3</v>
      </c>
      <c r="M1485" t="str">
        <f t="shared" ref="M1485:M1548" si="330">IF(L1485&lt;$G$5,"1:No","2:Yes")</f>
        <v>1:No</v>
      </c>
      <c r="N1485" t="str">
        <f>VLOOKUP(_xlfn.NUMBERVALUE(B1485),'forwards lookup'!A:D,2,FALSE)</f>
        <v>Doug McDermott</v>
      </c>
      <c r="O1485" t="str">
        <f>VLOOKUP(_xlfn.NUMBERVALUE(B1485),'forwards lookup'!A:D,3,FALSE)</f>
        <v>CHI</v>
      </c>
      <c r="P1485">
        <f>VLOOKUP(_xlfn.NUMBERVALUE(B1485),'forwards lookup'!A:D,4,FALSE)</f>
        <v>2015</v>
      </c>
      <c r="Q1485" s="14" t="str">
        <f t="shared" ref="Q1485:Q1548" si="331">IF(I1485&lt;&gt;M1485, "NO", "YES")</f>
        <v>YES</v>
      </c>
      <c r="R1485" s="14" t="str">
        <f t="shared" ref="R1485:R1548" si="332">IF(Q1485="YES", "N/A", IF(I1485="2:Yes", "Overrated", "Snubbed"))</f>
        <v>N/A</v>
      </c>
    </row>
    <row r="1486" spans="1:18" x14ac:dyDescent="0.2">
      <c r="A1486" s="8" t="s">
        <v>8711</v>
      </c>
      <c r="B1486" s="8" t="str">
        <f t="shared" si="322"/>
        <v>4543</v>
      </c>
      <c r="C1486">
        <f t="shared" si="323"/>
        <v>4</v>
      </c>
      <c r="D1486">
        <f t="shared" si="324"/>
        <v>9</v>
      </c>
      <c r="E1486">
        <f t="shared" si="324"/>
        <v>14</v>
      </c>
      <c r="F1486">
        <f t="shared" si="324"/>
        <v>15</v>
      </c>
      <c r="G1486">
        <f t="shared" si="324"/>
        <v>21</v>
      </c>
      <c r="H1486" t="str">
        <f t="shared" si="325"/>
        <v>120</v>
      </c>
      <c r="I1486" t="str">
        <f t="shared" si="326"/>
        <v>1:No</v>
      </c>
      <c r="J1486" t="str">
        <f t="shared" si="327"/>
        <v>1:No</v>
      </c>
      <c r="K1486" t="str">
        <f t="shared" si="328"/>
        <v/>
      </c>
      <c r="L1486">
        <f t="shared" si="329"/>
        <v>2.0000000000000018E-3</v>
      </c>
      <c r="M1486" t="str">
        <f t="shared" si="330"/>
        <v>1:No</v>
      </c>
      <c r="N1486" t="str">
        <f>VLOOKUP(_xlfn.NUMBERVALUE(B1486),'forwards lookup'!A:D,2,FALSE)</f>
        <v>Dwight Powell</v>
      </c>
      <c r="O1486" t="str">
        <f>VLOOKUP(_xlfn.NUMBERVALUE(B1486),'forwards lookup'!A:D,3,FALSE)</f>
        <v>TOT</v>
      </c>
      <c r="P1486">
        <f>VLOOKUP(_xlfn.NUMBERVALUE(B1486),'forwards lookup'!A:D,4,FALSE)</f>
        <v>2015</v>
      </c>
      <c r="Q1486" s="14" t="str">
        <f t="shared" si="331"/>
        <v>YES</v>
      </c>
      <c r="R1486" s="14" t="str">
        <f t="shared" si="332"/>
        <v>N/A</v>
      </c>
    </row>
    <row r="1487" spans="1:18" x14ac:dyDescent="0.2">
      <c r="A1487" s="8" t="s">
        <v>8712</v>
      </c>
      <c r="B1487" s="8" t="str">
        <f t="shared" si="322"/>
        <v>4742</v>
      </c>
      <c r="C1487">
        <f t="shared" si="323"/>
        <v>4</v>
      </c>
      <c r="D1487">
        <f t="shared" si="324"/>
        <v>9</v>
      </c>
      <c r="E1487">
        <f t="shared" si="324"/>
        <v>14</v>
      </c>
      <c r="F1487">
        <f t="shared" si="324"/>
        <v>15</v>
      </c>
      <c r="G1487">
        <f t="shared" si="324"/>
        <v>21</v>
      </c>
      <c r="H1487" t="str">
        <f t="shared" si="325"/>
        <v>451</v>
      </c>
      <c r="I1487" t="str">
        <f t="shared" si="326"/>
        <v>1:No</v>
      </c>
      <c r="J1487" t="str">
        <f t="shared" si="327"/>
        <v>1:No</v>
      </c>
      <c r="K1487" t="str">
        <f t="shared" si="328"/>
        <v/>
      </c>
      <c r="L1487">
        <f t="shared" si="329"/>
        <v>2.0000000000000018E-3</v>
      </c>
      <c r="M1487" t="str">
        <f t="shared" si="330"/>
        <v>1:No</v>
      </c>
      <c r="N1487" t="str">
        <f>VLOOKUP(_xlfn.NUMBERVALUE(B1487),'forwards lookup'!A:D,2,FALSE)</f>
        <v>Dwight Powell</v>
      </c>
      <c r="O1487" t="str">
        <f>VLOOKUP(_xlfn.NUMBERVALUE(B1487),'forwards lookup'!A:D,3,FALSE)</f>
        <v>DAL</v>
      </c>
      <c r="P1487">
        <f>VLOOKUP(_xlfn.NUMBERVALUE(B1487),'forwards lookup'!A:D,4,FALSE)</f>
        <v>2016</v>
      </c>
      <c r="Q1487" s="14" t="str">
        <f t="shared" si="331"/>
        <v>YES</v>
      </c>
      <c r="R1487" s="14" t="str">
        <f t="shared" si="332"/>
        <v>N/A</v>
      </c>
    </row>
    <row r="1488" spans="1:18" x14ac:dyDescent="0.2">
      <c r="A1488" s="8" t="s">
        <v>8713</v>
      </c>
      <c r="B1488" s="8" t="str">
        <f t="shared" si="322"/>
        <v>46</v>
      </c>
      <c r="C1488">
        <f t="shared" si="323"/>
        <v>4</v>
      </c>
      <c r="D1488">
        <f t="shared" si="324"/>
        <v>9</v>
      </c>
      <c r="E1488">
        <f t="shared" si="324"/>
        <v>14</v>
      </c>
      <c r="F1488">
        <f t="shared" si="324"/>
        <v>15</v>
      </c>
      <c r="G1488">
        <f t="shared" si="324"/>
        <v>21</v>
      </c>
      <c r="H1488" t="str">
        <f t="shared" si="325"/>
        <v>310</v>
      </c>
      <c r="I1488" t="str">
        <f t="shared" si="326"/>
        <v>1:No</v>
      </c>
      <c r="J1488" t="str">
        <f t="shared" si="327"/>
        <v>1:No</v>
      </c>
      <c r="K1488" t="str">
        <f t="shared" si="328"/>
        <v/>
      </c>
      <c r="L1488">
        <f t="shared" si="329"/>
        <v>2.0000000000000018E-3</v>
      </c>
      <c r="M1488" t="str">
        <f t="shared" si="330"/>
        <v>1:No</v>
      </c>
      <c r="N1488" t="str">
        <f>VLOOKUP(_xlfn.NUMBERVALUE(B1488),'forwards lookup'!A:D,2,FALSE)</f>
        <v>Ed Pinckney</v>
      </c>
      <c r="O1488" t="str">
        <f>VLOOKUP(_xlfn.NUMBERVALUE(B1488),'forwards lookup'!A:D,3,FALSE)</f>
        <v>TOT</v>
      </c>
      <c r="P1488">
        <f>VLOOKUP(_xlfn.NUMBERVALUE(B1488),'forwards lookup'!A:D,4,FALSE)</f>
        <v>1989</v>
      </c>
      <c r="Q1488" s="14" t="str">
        <f t="shared" si="331"/>
        <v>YES</v>
      </c>
      <c r="R1488" s="14" t="str">
        <f t="shared" si="332"/>
        <v>N/A</v>
      </c>
    </row>
    <row r="1489" spans="1:18" x14ac:dyDescent="0.2">
      <c r="A1489" s="8" t="s">
        <v>8714</v>
      </c>
      <c r="B1489" s="8" t="str">
        <f t="shared" si="322"/>
        <v>2226</v>
      </c>
      <c r="C1489">
        <f t="shared" si="323"/>
        <v>4</v>
      </c>
      <c r="D1489">
        <f t="shared" si="324"/>
        <v>9</v>
      </c>
      <c r="E1489">
        <f t="shared" si="324"/>
        <v>14</v>
      </c>
      <c r="F1489">
        <f t="shared" si="324"/>
        <v>15</v>
      </c>
      <c r="G1489">
        <f t="shared" si="324"/>
        <v>21</v>
      </c>
      <c r="H1489" t="str">
        <f t="shared" si="325"/>
        <v>133</v>
      </c>
      <c r="I1489" t="str">
        <f t="shared" si="326"/>
        <v>1:No</v>
      </c>
      <c r="J1489" t="str">
        <f t="shared" si="327"/>
        <v>1:No</v>
      </c>
      <c r="K1489" t="str">
        <f t="shared" si="328"/>
        <v/>
      </c>
      <c r="L1489">
        <f t="shared" si="329"/>
        <v>2.0000000000000018E-3</v>
      </c>
      <c r="M1489" t="str">
        <f t="shared" si="330"/>
        <v>1:No</v>
      </c>
      <c r="N1489" t="str">
        <f>VLOOKUP(_xlfn.NUMBERVALUE(B1489),'forwards lookup'!A:D,2,FALSE)</f>
        <v>Elden Campbell</v>
      </c>
      <c r="O1489" t="str">
        <f>VLOOKUP(_xlfn.NUMBERVALUE(B1489),'forwards lookup'!A:D,3,FALSE)</f>
        <v>CHH</v>
      </c>
      <c r="P1489">
        <f>VLOOKUP(_xlfn.NUMBERVALUE(B1489),'forwards lookup'!A:D,4,FALSE)</f>
        <v>2002</v>
      </c>
      <c r="Q1489" s="14" t="str">
        <f t="shared" si="331"/>
        <v>YES</v>
      </c>
      <c r="R1489" s="14" t="str">
        <f t="shared" si="332"/>
        <v>N/A</v>
      </c>
    </row>
    <row r="1490" spans="1:18" x14ac:dyDescent="0.2">
      <c r="A1490" s="8" t="s">
        <v>8715</v>
      </c>
      <c r="B1490" s="8" t="str">
        <f t="shared" si="322"/>
        <v>2914</v>
      </c>
      <c r="C1490">
        <f t="shared" si="323"/>
        <v>4</v>
      </c>
      <c r="D1490">
        <f t="shared" si="324"/>
        <v>9</v>
      </c>
      <c r="E1490">
        <f t="shared" si="324"/>
        <v>14</v>
      </c>
      <c r="F1490">
        <f t="shared" si="324"/>
        <v>15</v>
      </c>
      <c r="G1490">
        <f t="shared" si="324"/>
        <v>21</v>
      </c>
      <c r="H1490" t="str">
        <f t="shared" si="325"/>
        <v>324</v>
      </c>
      <c r="I1490" t="str">
        <f t="shared" si="326"/>
        <v>1:No</v>
      </c>
      <c r="J1490" t="str">
        <f t="shared" si="327"/>
        <v>1:No</v>
      </c>
      <c r="K1490" t="str">
        <f t="shared" si="328"/>
        <v/>
      </c>
      <c r="L1490">
        <f t="shared" si="329"/>
        <v>2.0000000000000018E-3</v>
      </c>
      <c r="M1490" t="str">
        <f t="shared" si="330"/>
        <v>1:No</v>
      </c>
      <c r="N1490" t="str">
        <f>VLOOKUP(_xlfn.NUMBERVALUE(B1490),'forwards lookup'!A:D,2,FALSE)</f>
        <v>Emeka Okafor</v>
      </c>
      <c r="O1490" t="str">
        <f>VLOOKUP(_xlfn.NUMBERVALUE(B1490),'forwards lookup'!A:D,3,FALSE)</f>
        <v>CHA</v>
      </c>
      <c r="P1490">
        <f>VLOOKUP(_xlfn.NUMBERVALUE(B1490),'forwards lookup'!A:D,4,FALSE)</f>
        <v>2006</v>
      </c>
      <c r="Q1490" s="14" t="str">
        <f t="shared" si="331"/>
        <v>YES</v>
      </c>
      <c r="R1490" s="14" t="str">
        <f t="shared" si="332"/>
        <v>N/A</v>
      </c>
    </row>
    <row r="1491" spans="1:18" x14ac:dyDescent="0.2">
      <c r="A1491" s="8" t="s">
        <v>8716</v>
      </c>
      <c r="B1491" s="8" t="str">
        <f t="shared" si="322"/>
        <v>4547</v>
      </c>
      <c r="C1491">
        <f t="shared" si="323"/>
        <v>4</v>
      </c>
      <c r="D1491">
        <f t="shared" si="324"/>
        <v>9</v>
      </c>
      <c r="E1491">
        <f t="shared" si="324"/>
        <v>14</v>
      </c>
      <c r="F1491">
        <f t="shared" si="324"/>
        <v>15</v>
      </c>
      <c r="G1491">
        <f t="shared" si="324"/>
        <v>21</v>
      </c>
      <c r="H1491" t="str">
        <f t="shared" si="325"/>
        <v>367</v>
      </c>
      <c r="I1491" t="str">
        <f t="shared" si="326"/>
        <v>1:No</v>
      </c>
      <c r="J1491" t="str">
        <f t="shared" si="327"/>
        <v>1:No</v>
      </c>
      <c r="K1491" t="str">
        <f t="shared" si="328"/>
        <v/>
      </c>
      <c r="L1491">
        <f t="shared" si="329"/>
        <v>2.0000000000000018E-3</v>
      </c>
      <c r="M1491" t="str">
        <f t="shared" si="330"/>
        <v>1:No</v>
      </c>
      <c r="N1491" t="str">
        <f>VLOOKUP(_xlfn.NUMBERVALUE(B1491),'forwards lookup'!A:D,2,FALSE)</f>
        <v>Eric Moreland</v>
      </c>
      <c r="O1491" t="str">
        <f>VLOOKUP(_xlfn.NUMBERVALUE(B1491),'forwards lookup'!A:D,3,FALSE)</f>
        <v>SAC</v>
      </c>
      <c r="P1491">
        <f>VLOOKUP(_xlfn.NUMBERVALUE(B1491),'forwards lookup'!A:D,4,FALSE)</f>
        <v>2015</v>
      </c>
      <c r="Q1491" s="14" t="str">
        <f t="shared" si="331"/>
        <v>YES</v>
      </c>
      <c r="R1491" s="14" t="str">
        <f t="shared" si="332"/>
        <v>N/A</v>
      </c>
    </row>
    <row r="1492" spans="1:18" x14ac:dyDescent="0.2">
      <c r="A1492" s="8" t="s">
        <v>8717</v>
      </c>
      <c r="B1492" s="8" t="str">
        <f t="shared" si="322"/>
        <v>2388</v>
      </c>
      <c r="C1492">
        <f t="shared" si="323"/>
        <v>4</v>
      </c>
      <c r="D1492">
        <f t="shared" si="324"/>
        <v>9</v>
      </c>
      <c r="E1492">
        <f t="shared" si="324"/>
        <v>14</v>
      </c>
      <c r="F1492">
        <f t="shared" si="324"/>
        <v>15</v>
      </c>
      <c r="G1492">
        <f t="shared" si="324"/>
        <v>21</v>
      </c>
      <c r="H1492" t="str">
        <f t="shared" si="325"/>
        <v>436</v>
      </c>
      <c r="I1492" t="str">
        <f t="shared" si="326"/>
        <v>1:No</v>
      </c>
      <c r="J1492" t="str">
        <f t="shared" si="327"/>
        <v>1:No</v>
      </c>
      <c r="K1492" t="str">
        <f t="shared" si="328"/>
        <v/>
      </c>
      <c r="L1492">
        <f t="shared" si="329"/>
        <v>2.0000000000000018E-3</v>
      </c>
      <c r="M1492" t="str">
        <f t="shared" si="330"/>
        <v>1:No</v>
      </c>
      <c r="N1492" t="str">
        <f>VLOOKUP(_xlfn.NUMBERVALUE(B1492),'forwards lookup'!A:D,2,FALSE)</f>
        <v>Eric Williams</v>
      </c>
      <c r="O1492" t="str">
        <f>VLOOKUP(_xlfn.NUMBERVALUE(B1492),'forwards lookup'!A:D,3,FALSE)</f>
        <v>BOS</v>
      </c>
      <c r="P1492">
        <f>VLOOKUP(_xlfn.NUMBERVALUE(B1492),'forwards lookup'!A:D,4,FALSE)</f>
        <v>2003</v>
      </c>
      <c r="Q1492" s="14" t="str">
        <f t="shared" si="331"/>
        <v>YES</v>
      </c>
      <c r="R1492" s="14" t="str">
        <f t="shared" si="332"/>
        <v>N/A</v>
      </c>
    </row>
    <row r="1493" spans="1:18" x14ac:dyDescent="0.2">
      <c r="A1493" s="8" t="s">
        <v>8718</v>
      </c>
      <c r="B1493" s="8" t="str">
        <f t="shared" si="322"/>
        <v>2916</v>
      </c>
      <c r="C1493">
        <f t="shared" si="323"/>
        <v>4</v>
      </c>
      <c r="D1493">
        <f t="shared" si="324"/>
        <v>9</v>
      </c>
      <c r="E1493">
        <f t="shared" si="324"/>
        <v>14</v>
      </c>
      <c r="F1493">
        <f t="shared" si="324"/>
        <v>15</v>
      </c>
      <c r="G1493">
        <f t="shared" si="324"/>
        <v>21</v>
      </c>
      <c r="H1493" t="str">
        <f t="shared" si="325"/>
        <v>205</v>
      </c>
      <c r="I1493" t="str">
        <f t="shared" si="326"/>
        <v>1:No</v>
      </c>
      <c r="J1493" t="str">
        <f t="shared" si="327"/>
        <v>1:No</v>
      </c>
      <c r="K1493" t="str">
        <f t="shared" si="328"/>
        <v/>
      </c>
      <c r="L1493">
        <f t="shared" si="329"/>
        <v>2.0000000000000018E-3</v>
      </c>
      <c r="M1493" t="str">
        <f t="shared" si="330"/>
        <v>1:No</v>
      </c>
      <c r="N1493" t="str">
        <f>VLOOKUP(_xlfn.NUMBERVALUE(B1493),'forwards lookup'!A:D,2,FALSE)</f>
        <v>Esteban Batista</v>
      </c>
      <c r="O1493" t="str">
        <f>VLOOKUP(_xlfn.NUMBERVALUE(B1493),'forwards lookup'!A:D,3,FALSE)</f>
        <v>ATL</v>
      </c>
      <c r="P1493">
        <f>VLOOKUP(_xlfn.NUMBERVALUE(B1493),'forwards lookup'!A:D,4,FALSE)</f>
        <v>2006</v>
      </c>
      <c r="Q1493" s="14" t="str">
        <f t="shared" si="331"/>
        <v>YES</v>
      </c>
      <c r="R1493" s="14" t="str">
        <f t="shared" si="332"/>
        <v>N/A</v>
      </c>
    </row>
    <row r="1494" spans="1:18" x14ac:dyDescent="0.2">
      <c r="A1494" s="8" t="s">
        <v>8719</v>
      </c>
      <c r="B1494" s="8" t="str">
        <f t="shared" si="322"/>
        <v>3978</v>
      </c>
      <c r="C1494">
        <f t="shared" si="323"/>
        <v>4</v>
      </c>
      <c r="D1494">
        <f t="shared" si="324"/>
        <v>9</v>
      </c>
      <c r="E1494">
        <f t="shared" si="324"/>
        <v>14</v>
      </c>
      <c r="F1494">
        <f t="shared" si="324"/>
        <v>15</v>
      </c>
      <c r="G1494">
        <f t="shared" si="324"/>
        <v>21</v>
      </c>
      <c r="H1494" t="str">
        <f t="shared" si="325"/>
        <v>418</v>
      </c>
      <c r="I1494" t="str">
        <f t="shared" si="326"/>
        <v>1:No</v>
      </c>
      <c r="J1494" t="str">
        <f t="shared" si="327"/>
        <v>1:No</v>
      </c>
      <c r="K1494" t="str">
        <f t="shared" si="328"/>
        <v/>
      </c>
      <c r="L1494">
        <f t="shared" si="329"/>
        <v>2.0000000000000018E-3</v>
      </c>
      <c r="M1494" t="str">
        <f t="shared" si="330"/>
        <v>1:No</v>
      </c>
      <c r="N1494" t="str">
        <f>VLOOKUP(_xlfn.NUMBERVALUE(B1494),'forwards lookup'!A:D,2,FALSE)</f>
        <v>Evan Turner</v>
      </c>
      <c r="O1494" t="str">
        <f>VLOOKUP(_xlfn.NUMBERVALUE(B1494),'forwards lookup'!A:D,3,FALSE)</f>
        <v>PHI</v>
      </c>
      <c r="P1494">
        <f>VLOOKUP(_xlfn.NUMBERVALUE(B1494),'forwards lookup'!A:D,4,FALSE)</f>
        <v>2012</v>
      </c>
      <c r="Q1494" s="14" t="str">
        <f t="shared" si="331"/>
        <v>YES</v>
      </c>
      <c r="R1494" s="14" t="str">
        <f t="shared" si="332"/>
        <v>N/A</v>
      </c>
    </row>
    <row r="1495" spans="1:18" x14ac:dyDescent="0.2">
      <c r="A1495" s="8" t="s">
        <v>8720</v>
      </c>
      <c r="B1495" s="8" t="str">
        <f t="shared" si="322"/>
        <v>3097</v>
      </c>
      <c r="C1495">
        <f t="shared" si="323"/>
        <v>4</v>
      </c>
      <c r="D1495">
        <f t="shared" si="324"/>
        <v>9</v>
      </c>
      <c r="E1495">
        <f t="shared" si="324"/>
        <v>14</v>
      </c>
      <c r="F1495">
        <f t="shared" si="324"/>
        <v>15</v>
      </c>
      <c r="G1495">
        <f t="shared" si="324"/>
        <v>21</v>
      </c>
      <c r="H1495" t="str">
        <f t="shared" si="325"/>
        <v>359</v>
      </c>
      <c r="I1495" t="str">
        <f t="shared" si="326"/>
        <v>1:No</v>
      </c>
      <c r="J1495" t="str">
        <f t="shared" si="327"/>
        <v>1:No</v>
      </c>
      <c r="K1495" t="str">
        <f t="shared" si="328"/>
        <v/>
      </c>
      <c r="L1495">
        <f t="shared" si="329"/>
        <v>2.0000000000000018E-3</v>
      </c>
      <c r="M1495" t="str">
        <f t="shared" si="330"/>
        <v>1:No</v>
      </c>
      <c r="N1495" t="str">
        <f>VLOOKUP(_xlfn.NUMBERVALUE(B1495),'forwards lookup'!A:D,2,FALSE)</f>
        <v>Fabricio Oberto</v>
      </c>
      <c r="O1495" t="str">
        <f>VLOOKUP(_xlfn.NUMBERVALUE(B1495),'forwards lookup'!A:D,3,FALSE)</f>
        <v>SAS</v>
      </c>
      <c r="P1495">
        <f>VLOOKUP(_xlfn.NUMBERVALUE(B1495),'forwards lookup'!A:D,4,FALSE)</f>
        <v>2007</v>
      </c>
      <c r="Q1495" s="14" t="str">
        <f t="shared" si="331"/>
        <v>YES</v>
      </c>
      <c r="R1495" s="14" t="str">
        <f t="shared" si="332"/>
        <v>N/A</v>
      </c>
    </row>
    <row r="1496" spans="1:18" x14ac:dyDescent="0.2">
      <c r="A1496" s="8" t="s">
        <v>8721</v>
      </c>
      <c r="B1496" s="8" t="str">
        <f t="shared" si="322"/>
        <v>191</v>
      </c>
      <c r="C1496">
        <f t="shared" si="323"/>
        <v>4</v>
      </c>
      <c r="D1496">
        <f t="shared" si="324"/>
        <v>9</v>
      </c>
      <c r="E1496">
        <f t="shared" si="324"/>
        <v>14</v>
      </c>
      <c r="F1496">
        <f t="shared" si="324"/>
        <v>15</v>
      </c>
      <c r="G1496">
        <f t="shared" si="324"/>
        <v>21</v>
      </c>
      <c r="H1496" t="str">
        <f t="shared" si="325"/>
        <v>430</v>
      </c>
      <c r="I1496" t="str">
        <f t="shared" si="326"/>
        <v>1:No</v>
      </c>
      <c r="J1496" t="str">
        <f t="shared" si="327"/>
        <v>1:No</v>
      </c>
      <c r="K1496" t="str">
        <f t="shared" si="328"/>
        <v/>
      </c>
      <c r="L1496">
        <f t="shared" si="329"/>
        <v>2.0000000000000018E-3</v>
      </c>
      <c r="M1496" t="str">
        <f t="shared" si="330"/>
        <v>1:No</v>
      </c>
      <c r="N1496" t="str">
        <f>VLOOKUP(_xlfn.NUMBERVALUE(B1496),'forwards lookup'!A:D,2,FALSE)</f>
        <v>Frank Kornet</v>
      </c>
      <c r="O1496" t="str">
        <f>VLOOKUP(_xlfn.NUMBERVALUE(B1496),'forwards lookup'!A:D,3,FALSE)</f>
        <v>MIL</v>
      </c>
      <c r="P1496">
        <f>VLOOKUP(_xlfn.NUMBERVALUE(B1496),'forwards lookup'!A:D,4,FALSE)</f>
        <v>1990</v>
      </c>
      <c r="Q1496" s="14" t="str">
        <f t="shared" si="331"/>
        <v>YES</v>
      </c>
      <c r="R1496" s="14" t="str">
        <f t="shared" si="332"/>
        <v>N/A</v>
      </c>
    </row>
    <row r="1497" spans="1:18" x14ac:dyDescent="0.2">
      <c r="A1497" s="8" t="s">
        <v>8722</v>
      </c>
      <c r="B1497" s="8" t="str">
        <f t="shared" si="322"/>
        <v>344</v>
      </c>
      <c r="C1497">
        <f t="shared" si="323"/>
        <v>4</v>
      </c>
      <c r="D1497">
        <f t="shared" si="324"/>
        <v>9</v>
      </c>
      <c r="E1497">
        <f t="shared" si="324"/>
        <v>14</v>
      </c>
      <c r="F1497">
        <f t="shared" si="324"/>
        <v>15</v>
      </c>
      <c r="G1497">
        <f t="shared" si="324"/>
        <v>21</v>
      </c>
      <c r="H1497" t="str">
        <f t="shared" si="325"/>
        <v>314</v>
      </c>
      <c r="I1497" t="str">
        <f t="shared" si="326"/>
        <v>1:No</v>
      </c>
      <c r="J1497" t="str">
        <f t="shared" si="327"/>
        <v>1:No</v>
      </c>
      <c r="K1497" t="str">
        <f t="shared" si="328"/>
        <v/>
      </c>
      <c r="L1497">
        <f t="shared" si="329"/>
        <v>2.0000000000000018E-3</v>
      </c>
      <c r="M1497" t="str">
        <f t="shared" si="330"/>
        <v>1:No</v>
      </c>
      <c r="N1497" t="str">
        <f>VLOOKUP(_xlfn.NUMBERVALUE(B1497),'forwards lookup'!A:D,2,FALSE)</f>
        <v>Frank Kornet</v>
      </c>
      <c r="O1497" t="str">
        <f>VLOOKUP(_xlfn.NUMBERVALUE(B1497),'forwards lookup'!A:D,3,FALSE)</f>
        <v>MIL</v>
      </c>
      <c r="P1497">
        <f>VLOOKUP(_xlfn.NUMBERVALUE(B1497),'forwards lookup'!A:D,4,FALSE)</f>
        <v>1991</v>
      </c>
      <c r="Q1497" s="14" t="str">
        <f t="shared" si="331"/>
        <v>YES</v>
      </c>
      <c r="R1497" s="14" t="str">
        <f t="shared" si="332"/>
        <v>N/A</v>
      </c>
    </row>
    <row r="1498" spans="1:18" x14ac:dyDescent="0.2">
      <c r="A1498" s="8" t="s">
        <v>8723</v>
      </c>
      <c r="B1498" s="8" t="str">
        <f t="shared" si="322"/>
        <v>1520</v>
      </c>
      <c r="C1498">
        <f t="shared" si="323"/>
        <v>4</v>
      </c>
      <c r="D1498">
        <f t="shared" si="324"/>
        <v>9</v>
      </c>
      <c r="E1498">
        <f t="shared" si="324"/>
        <v>14</v>
      </c>
      <c r="F1498">
        <f t="shared" si="324"/>
        <v>15</v>
      </c>
      <c r="G1498">
        <f t="shared" si="324"/>
        <v>21</v>
      </c>
      <c r="H1498" t="str">
        <f t="shared" si="325"/>
        <v>375</v>
      </c>
      <c r="I1498" t="str">
        <f t="shared" si="326"/>
        <v>1:No</v>
      </c>
      <c r="J1498" t="str">
        <f t="shared" si="327"/>
        <v>1:No</v>
      </c>
      <c r="K1498" t="str">
        <f t="shared" si="328"/>
        <v/>
      </c>
      <c r="L1498">
        <f t="shared" si="329"/>
        <v>2.0000000000000018E-3</v>
      </c>
      <c r="M1498" t="str">
        <f t="shared" si="330"/>
        <v>1:No</v>
      </c>
      <c r="N1498" t="str">
        <f>VLOOKUP(_xlfn.NUMBERVALUE(B1498),'forwards lookup'!A:D,2,FALSE)</f>
        <v>Gary Trent</v>
      </c>
      <c r="O1498" t="str">
        <f>VLOOKUP(_xlfn.NUMBERVALUE(B1498),'forwards lookup'!A:D,3,FALSE)</f>
        <v>TOT</v>
      </c>
      <c r="P1498">
        <f>VLOOKUP(_xlfn.NUMBERVALUE(B1498),'forwards lookup'!A:D,4,FALSE)</f>
        <v>1998</v>
      </c>
      <c r="Q1498" s="14" t="str">
        <f t="shared" si="331"/>
        <v>YES</v>
      </c>
      <c r="R1498" s="14" t="str">
        <f t="shared" si="332"/>
        <v>N/A</v>
      </c>
    </row>
    <row r="1499" spans="1:18" x14ac:dyDescent="0.2">
      <c r="A1499" s="8" t="s">
        <v>8724</v>
      </c>
      <c r="B1499" s="8" t="str">
        <f t="shared" si="322"/>
        <v>1699</v>
      </c>
      <c r="C1499">
        <f t="shared" si="323"/>
        <v>4</v>
      </c>
      <c r="D1499">
        <f t="shared" si="324"/>
        <v>9</v>
      </c>
      <c r="E1499">
        <f t="shared" si="324"/>
        <v>14</v>
      </c>
      <c r="F1499">
        <f t="shared" si="324"/>
        <v>15</v>
      </c>
      <c r="G1499">
        <f t="shared" si="324"/>
        <v>21</v>
      </c>
      <c r="H1499" t="str">
        <f t="shared" si="325"/>
        <v>331</v>
      </c>
      <c r="I1499" t="str">
        <f t="shared" si="326"/>
        <v>1:No</v>
      </c>
      <c r="J1499" t="str">
        <f t="shared" si="327"/>
        <v>1:No</v>
      </c>
      <c r="K1499" t="str">
        <f t="shared" si="328"/>
        <v/>
      </c>
      <c r="L1499">
        <f t="shared" si="329"/>
        <v>2.0000000000000018E-3</v>
      </c>
      <c r="M1499" t="str">
        <f t="shared" si="330"/>
        <v>1:No</v>
      </c>
      <c r="N1499" t="str">
        <f>VLOOKUP(_xlfn.NUMBERVALUE(B1499),'forwards lookup'!A:D,2,FALSE)</f>
        <v>Gerard King</v>
      </c>
      <c r="O1499" t="str">
        <f>VLOOKUP(_xlfn.NUMBERVALUE(B1499),'forwards lookup'!A:D,3,FALSE)</f>
        <v>SAS</v>
      </c>
      <c r="P1499">
        <f>VLOOKUP(_xlfn.NUMBERVALUE(B1499),'forwards lookup'!A:D,4,FALSE)</f>
        <v>1999</v>
      </c>
      <c r="Q1499" s="14" t="str">
        <f t="shared" si="331"/>
        <v>YES</v>
      </c>
      <c r="R1499" s="14" t="str">
        <f t="shared" si="332"/>
        <v>N/A</v>
      </c>
    </row>
    <row r="1500" spans="1:18" x14ac:dyDescent="0.2">
      <c r="A1500" s="8" t="s">
        <v>8725</v>
      </c>
      <c r="B1500" s="8" t="str">
        <f t="shared" si="322"/>
        <v>1886</v>
      </c>
      <c r="C1500">
        <f t="shared" si="323"/>
        <v>4</v>
      </c>
      <c r="D1500">
        <f t="shared" si="324"/>
        <v>9</v>
      </c>
      <c r="E1500">
        <f t="shared" si="324"/>
        <v>14</v>
      </c>
      <c r="F1500">
        <f t="shared" si="324"/>
        <v>15</v>
      </c>
      <c r="G1500">
        <f t="shared" si="324"/>
        <v>21</v>
      </c>
      <c r="H1500" t="str">
        <f t="shared" si="325"/>
        <v>339</v>
      </c>
      <c r="I1500" t="str">
        <f t="shared" si="326"/>
        <v>1:No</v>
      </c>
      <c r="J1500" t="str">
        <f t="shared" si="327"/>
        <v>1:No</v>
      </c>
      <c r="K1500" t="str">
        <f t="shared" si="328"/>
        <v/>
      </c>
      <c r="L1500">
        <f t="shared" si="329"/>
        <v>2.0000000000000018E-3</v>
      </c>
      <c r="M1500" t="str">
        <f t="shared" si="330"/>
        <v>1:No</v>
      </c>
      <c r="N1500" t="str">
        <f>VLOOKUP(_xlfn.NUMBERVALUE(B1500),'forwards lookup'!A:D,2,FALSE)</f>
        <v>Harold Jamison</v>
      </c>
      <c r="O1500" t="str">
        <f>VLOOKUP(_xlfn.NUMBERVALUE(B1500),'forwards lookup'!A:D,3,FALSE)</f>
        <v>MIA</v>
      </c>
      <c r="P1500">
        <f>VLOOKUP(_xlfn.NUMBERVALUE(B1500),'forwards lookup'!A:D,4,FALSE)</f>
        <v>2000</v>
      </c>
      <c r="Q1500" s="14" t="str">
        <f t="shared" si="331"/>
        <v>YES</v>
      </c>
      <c r="R1500" s="14" t="str">
        <f t="shared" si="332"/>
        <v>N/A</v>
      </c>
    </row>
    <row r="1501" spans="1:18" x14ac:dyDescent="0.2">
      <c r="A1501" s="8" t="s">
        <v>8726</v>
      </c>
      <c r="B1501" s="8" t="str">
        <f t="shared" si="322"/>
        <v>55</v>
      </c>
      <c r="C1501">
        <f t="shared" si="323"/>
        <v>4</v>
      </c>
      <c r="D1501">
        <f t="shared" ref="D1501:G1516" si="333">FIND(",",$A1501,C1501+1)</f>
        <v>9</v>
      </c>
      <c r="E1501">
        <f t="shared" si="333"/>
        <v>14</v>
      </c>
      <c r="F1501">
        <f t="shared" si="333"/>
        <v>15</v>
      </c>
      <c r="G1501">
        <f t="shared" si="333"/>
        <v>21</v>
      </c>
      <c r="H1501" t="str">
        <f t="shared" si="325"/>
        <v>210</v>
      </c>
      <c r="I1501" t="str">
        <f t="shared" si="326"/>
        <v>1:No</v>
      </c>
      <c r="J1501" t="str">
        <f t="shared" si="327"/>
        <v>1:No</v>
      </c>
      <c r="K1501" t="str">
        <f t="shared" si="328"/>
        <v/>
      </c>
      <c r="L1501">
        <f t="shared" si="329"/>
        <v>2.0000000000000018E-3</v>
      </c>
      <c r="M1501" t="str">
        <f t="shared" si="330"/>
        <v>1:No</v>
      </c>
      <c r="N1501" t="str">
        <f>VLOOKUP(_xlfn.NUMBERVALUE(B1501),'forwards lookup'!A:D,2,FALSE)</f>
        <v>Harold Pressley</v>
      </c>
      <c r="O1501" t="str">
        <f>VLOOKUP(_xlfn.NUMBERVALUE(B1501),'forwards lookup'!A:D,3,FALSE)</f>
        <v>SAC</v>
      </c>
      <c r="P1501">
        <f>VLOOKUP(_xlfn.NUMBERVALUE(B1501),'forwards lookup'!A:D,4,FALSE)</f>
        <v>1989</v>
      </c>
      <c r="Q1501" s="14" t="str">
        <f t="shared" si="331"/>
        <v>YES</v>
      </c>
      <c r="R1501" s="14" t="str">
        <f t="shared" si="332"/>
        <v>N/A</v>
      </c>
    </row>
    <row r="1502" spans="1:18" x14ac:dyDescent="0.2">
      <c r="A1502" s="8" t="s">
        <v>8727</v>
      </c>
      <c r="B1502" s="8" t="str">
        <f t="shared" si="322"/>
        <v>4557</v>
      </c>
      <c r="C1502">
        <f t="shared" si="323"/>
        <v>4</v>
      </c>
      <c r="D1502">
        <f t="shared" si="333"/>
        <v>9</v>
      </c>
      <c r="E1502">
        <f t="shared" si="333"/>
        <v>14</v>
      </c>
      <c r="F1502">
        <f t="shared" si="333"/>
        <v>15</v>
      </c>
      <c r="G1502">
        <f t="shared" si="333"/>
        <v>21</v>
      </c>
      <c r="H1502" t="str">
        <f t="shared" si="325"/>
        <v>356</v>
      </c>
      <c r="I1502" t="str">
        <f t="shared" si="326"/>
        <v>1:No</v>
      </c>
      <c r="J1502" t="str">
        <f t="shared" si="327"/>
        <v>1:No</v>
      </c>
      <c r="K1502" t="str">
        <f t="shared" si="328"/>
        <v/>
      </c>
      <c r="L1502">
        <f t="shared" si="329"/>
        <v>2.0000000000000018E-3</v>
      </c>
      <c r="M1502" t="str">
        <f t="shared" si="330"/>
        <v>1:No</v>
      </c>
      <c r="N1502" t="str">
        <f>VLOOKUP(_xlfn.NUMBERVALUE(B1502),'forwards lookup'!A:D,2,FALSE)</f>
        <v>Harrison Barnes</v>
      </c>
      <c r="O1502" t="str">
        <f>VLOOKUP(_xlfn.NUMBERVALUE(B1502),'forwards lookup'!A:D,3,FALSE)</f>
        <v>GSW</v>
      </c>
      <c r="P1502">
        <f>VLOOKUP(_xlfn.NUMBERVALUE(B1502),'forwards lookup'!A:D,4,FALSE)</f>
        <v>2015</v>
      </c>
      <c r="Q1502" s="14" t="str">
        <f t="shared" si="331"/>
        <v>YES</v>
      </c>
      <c r="R1502" s="14" t="str">
        <f t="shared" si="332"/>
        <v>N/A</v>
      </c>
    </row>
    <row r="1503" spans="1:18" x14ac:dyDescent="0.2">
      <c r="A1503" s="8" t="s">
        <v>8728</v>
      </c>
      <c r="B1503" s="8" t="str">
        <f t="shared" si="322"/>
        <v>201</v>
      </c>
      <c r="C1503">
        <f t="shared" si="323"/>
        <v>4</v>
      </c>
      <c r="D1503">
        <f t="shared" si="333"/>
        <v>9</v>
      </c>
      <c r="E1503">
        <f t="shared" si="333"/>
        <v>14</v>
      </c>
      <c r="F1503">
        <f t="shared" si="333"/>
        <v>15</v>
      </c>
      <c r="G1503">
        <f t="shared" si="333"/>
        <v>21</v>
      </c>
      <c r="H1503" t="str">
        <f t="shared" si="325"/>
        <v>205</v>
      </c>
      <c r="I1503" t="str">
        <f t="shared" si="326"/>
        <v>1:No</v>
      </c>
      <c r="J1503" t="str">
        <f t="shared" si="327"/>
        <v>1:No</v>
      </c>
      <c r="K1503" t="str">
        <f t="shared" si="328"/>
        <v/>
      </c>
      <c r="L1503">
        <f t="shared" si="329"/>
        <v>2.0000000000000018E-3</v>
      </c>
      <c r="M1503" t="str">
        <f t="shared" si="330"/>
        <v>1:No</v>
      </c>
      <c r="N1503" t="str">
        <f>VLOOKUP(_xlfn.NUMBERVALUE(B1503),'forwards lookup'!A:D,2,FALSE)</f>
        <v>Henry Turner</v>
      </c>
      <c r="O1503" t="str">
        <f>VLOOKUP(_xlfn.NUMBERVALUE(B1503),'forwards lookup'!A:D,3,FALSE)</f>
        <v>SAC</v>
      </c>
      <c r="P1503">
        <f>VLOOKUP(_xlfn.NUMBERVALUE(B1503),'forwards lookup'!A:D,4,FALSE)</f>
        <v>1990</v>
      </c>
      <c r="Q1503" s="14" t="str">
        <f t="shared" si="331"/>
        <v>YES</v>
      </c>
      <c r="R1503" s="14" t="str">
        <f t="shared" si="332"/>
        <v>N/A</v>
      </c>
    </row>
    <row r="1504" spans="1:18" x14ac:dyDescent="0.2">
      <c r="A1504" s="8" t="s">
        <v>8729</v>
      </c>
      <c r="B1504" s="8" t="str">
        <f t="shared" si="322"/>
        <v>1176</v>
      </c>
      <c r="C1504">
        <f t="shared" si="323"/>
        <v>4</v>
      </c>
      <c r="D1504">
        <f t="shared" si="333"/>
        <v>9</v>
      </c>
      <c r="E1504">
        <f t="shared" si="333"/>
        <v>14</v>
      </c>
      <c r="F1504">
        <f t="shared" si="333"/>
        <v>15</v>
      </c>
      <c r="G1504">
        <f t="shared" si="333"/>
        <v>21</v>
      </c>
      <c r="H1504" t="str">
        <f t="shared" si="325"/>
        <v>451</v>
      </c>
      <c r="I1504" t="str">
        <f t="shared" si="326"/>
        <v>1:No</v>
      </c>
      <c r="J1504" t="str">
        <f t="shared" si="327"/>
        <v>1:No</v>
      </c>
      <c r="K1504" t="str">
        <f t="shared" si="328"/>
        <v/>
      </c>
      <c r="L1504">
        <f t="shared" si="329"/>
        <v>2.0000000000000018E-3</v>
      </c>
      <c r="M1504" t="str">
        <f t="shared" si="330"/>
        <v>1:No</v>
      </c>
      <c r="N1504" t="str">
        <f>VLOOKUP(_xlfn.NUMBERVALUE(B1504),'forwards lookup'!A:D,2,FALSE)</f>
        <v>Herb Williams</v>
      </c>
      <c r="O1504" t="str">
        <f>VLOOKUP(_xlfn.NUMBERVALUE(B1504),'forwards lookup'!A:D,3,FALSE)</f>
        <v>TOT</v>
      </c>
      <c r="P1504">
        <f>VLOOKUP(_xlfn.NUMBERVALUE(B1504),'forwards lookup'!A:D,4,FALSE)</f>
        <v>1996</v>
      </c>
      <c r="Q1504" s="14" t="str">
        <f t="shared" si="331"/>
        <v>YES</v>
      </c>
      <c r="R1504" s="14" t="str">
        <f t="shared" si="332"/>
        <v>N/A</v>
      </c>
    </row>
    <row r="1505" spans="1:18" x14ac:dyDescent="0.2">
      <c r="A1505" s="8" t="s">
        <v>8730</v>
      </c>
      <c r="B1505" s="8" t="str">
        <f t="shared" si="322"/>
        <v>673</v>
      </c>
      <c r="C1505">
        <f t="shared" si="323"/>
        <v>3</v>
      </c>
      <c r="D1505">
        <f t="shared" si="333"/>
        <v>8</v>
      </c>
      <c r="E1505">
        <f t="shared" si="333"/>
        <v>13</v>
      </c>
      <c r="F1505">
        <f t="shared" si="333"/>
        <v>14</v>
      </c>
      <c r="G1505">
        <f t="shared" si="333"/>
        <v>20</v>
      </c>
      <c r="H1505" t="str">
        <f t="shared" si="325"/>
        <v>26</v>
      </c>
      <c r="I1505" t="str">
        <f t="shared" si="326"/>
        <v>1:No</v>
      </c>
      <c r="J1505" t="str">
        <f t="shared" si="327"/>
        <v>1:No</v>
      </c>
      <c r="K1505" t="str">
        <f t="shared" si="328"/>
        <v/>
      </c>
      <c r="L1505">
        <f t="shared" si="329"/>
        <v>2.0000000000000018E-3</v>
      </c>
      <c r="M1505" t="str">
        <f t="shared" si="330"/>
        <v>1:No</v>
      </c>
      <c r="N1505" t="str">
        <f>VLOOKUP(_xlfn.NUMBERVALUE(B1505),'forwards lookup'!A:D,2,FALSE)</f>
        <v>Howard Wright</v>
      </c>
      <c r="O1505" t="str">
        <f>VLOOKUP(_xlfn.NUMBERVALUE(B1505),'forwards lookup'!A:D,3,FALSE)</f>
        <v>ORL</v>
      </c>
      <c r="P1505">
        <f>VLOOKUP(_xlfn.NUMBERVALUE(B1505),'forwards lookup'!A:D,4,FALSE)</f>
        <v>1993</v>
      </c>
      <c r="Q1505" s="14" t="str">
        <f t="shared" si="331"/>
        <v>YES</v>
      </c>
      <c r="R1505" s="14" t="str">
        <f t="shared" si="332"/>
        <v>N/A</v>
      </c>
    </row>
    <row r="1506" spans="1:18" x14ac:dyDescent="0.2">
      <c r="A1506" s="8" t="s">
        <v>8731</v>
      </c>
      <c r="B1506" s="8" t="str">
        <f t="shared" si="322"/>
        <v>4166</v>
      </c>
      <c r="C1506">
        <f t="shared" si="323"/>
        <v>4</v>
      </c>
      <c r="D1506">
        <f t="shared" si="333"/>
        <v>9</v>
      </c>
      <c r="E1506">
        <f t="shared" si="333"/>
        <v>14</v>
      </c>
      <c r="F1506">
        <f t="shared" si="333"/>
        <v>15</v>
      </c>
      <c r="G1506">
        <f t="shared" si="333"/>
        <v>21</v>
      </c>
      <c r="H1506" t="str">
        <f t="shared" si="325"/>
        <v>162</v>
      </c>
      <c r="I1506" t="str">
        <f t="shared" si="326"/>
        <v>1:No</v>
      </c>
      <c r="J1506" t="str">
        <f t="shared" si="327"/>
        <v>1:No</v>
      </c>
      <c r="K1506" t="str">
        <f t="shared" si="328"/>
        <v/>
      </c>
      <c r="L1506">
        <f t="shared" si="329"/>
        <v>2.0000000000000018E-3</v>
      </c>
      <c r="M1506" t="str">
        <f t="shared" si="330"/>
        <v>1:No</v>
      </c>
      <c r="N1506" t="str">
        <f>VLOOKUP(_xlfn.NUMBERVALUE(B1506),'forwards lookup'!A:D,2,FALSE)</f>
        <v>Ivan Johnson</v>
      </c>
      <c r="O1506" t="str">
        <f>VLOOKUP(_xlfn.NUMBERVALUE(B1506),'forwards lookup'!A:D,3,FALSE)</f>
        <v>ATL</v>
      </c>
      <c r="P1506">
        <f>VLOOKUP(_xlfn.NUMBERVALUE(B1506),'forwards lookup'!A:D,4,FALSE)</f>
        <v>2013</v>
      </c>
      <c r="Q1506" s="14" t="str">
        <f t="shared" si="331"/>
        <v>YES</v>
      </c>
      <c r="R1506" s="14" t="str">
        <f t="shared" si="332"/>
        <v>N/A</v>
      </c>
    </row>
    <row r="1507" spans="1:18" x14ac:dyDescent="0.2">
      <c r="A1507" s="8" t="s">
        <v>8732</v>
      </c>
      <c r="B1507" s="8" t="str">
        <f t="shared" si="322"/>
        <v>3631</v>
      </c>
      <c r="C1507">
        <f t="shared" si="323"/>
        <v>4</v>
      </c>
      <c r="D1507">
        <f t="shared" si="333"/>
        <v>9</v>
      </c>
      <c r="E1507">
        <f t="shared" si="333"/>
        <v>14</v>
      </c>
      <c r="F1507">
        <f t="shared" si="333"/>
        <v>15</v>
      </c>
      <c r="G1507">
        <f t="shared" si="333"/>
        <v>21</v>
      </c>
      <c r="H1507" t="str">
        <f t="shared" si="325"/>
        <v>161</v>
      </c>
      <c r="I1507" t="str">
        <f t="shared" si="326"/>
        <v>1:No</v>
      </c>
      <c r="J1507" t="str">
        <f t="shared" si="327"/>
        <v>1:No</v>
      </c>
      <c r="K1507" t="str">
        <f t="shared" si="328"/>
        <v/>
      </c>
      <c r="L1507">
        <f t="shared" si="329"/>
        <v>2.0000000000000018E-3</v>
      </c>
      <c r="M1507" t="str">
        <f t="shared" si="330"/>
        <v>1:No</v>
      </c>
      <c r="N1507" t="str">
        <f>VLOOKUP(_xlfn.NUMBERVALUE(B1507),'forwards lookup'!A:D,2,FALSE)</f>
        <v>J.J. Hickson</v>
      </c>
      <c r="O1507" t="str">
        <f>VLOOKUP(_xlfn.NUMBERVALUE(B1507),'forwards lookup'!A:D,3,FALSE)</f>
        <v>CLE</v>
      </c>
      <c r="P1507">
        <f>VLOOKUP(_xlfn.NUMBERVALUE(B1507),'forwards lookup'!A:D,4,FALSE)</f>
        <v>2010</v>
      </c>
      <c r="Q1507" s="14" t="str">
        <f t="shared" si="331"/>
        <v>YES</v>
      </c>
      <c r="R1507" s="14" t="str">
        <f t="shared" si="332"/>
        <v>N/A</v>
      </c>
    </row>
    <row r="1508" spans="1:18" x14ac:dyDescent="0.2">
      <c r="A1508" s="8" t="s">
        <v>8733</v>
      </c>
      <c r="B1508" s="8" t="str">
        <f t="shared" si="322"/>
        <v>3449</v>
      </c>
      <c r="C1508">
        <f t="shared" si="323"/>
        <v>3</v>
      </c>
      <c r="D1508">
        <f t="shared" si="333"/>
        <v>8</v>
      </c>
      <c r="E1508">
        <f t="shared" si="333"/>
        <v>13</v>
      </c>
      <c r="F1508">
        <f t="shared" si="333"/>
        <v>14</v>
      </c>
      <c r="G1508">
        <f t="shared" si="333"/>
        <v>20</v>
      </c>
      <c r="H1508" t="str">
        <f t="shared" si="325"/>
        <v>31</v>
      </c>
      <c r="I1508" t="str">
        <f t="shared" si="326"/>
        <v>1:No</v>
      </c>
      <c r="J1508" t="str">
        <f t="shared" si="327"/>
        <v>1:No</v>
      </c>
      <c r="K1508" t="str">
        <f t="shared" si="328"/>
        <v/>
      </c>
      <c r="L1508">
        <f t="shared" si="329"/>
        <v>2.0000000000000018E-3</v>
      </c>
      <c r="M1508" t="str">
        <f t="shared" si="330"/>
        <v>1:No</v>
      </c>
      <c r="N1508" t="str">
        <f>VLOOKUP(_xlfn.NUMBERVALUE(B1508),'forwards lookup'!A:D,2,FALSE)</f>
        <v>J.R. Giddens</v>
      </c>
      <c r="O1508" t="str">
        <f>VLOOKUP(_xlfn.NUMBERVALUE(B1508),'forwards lookup'!A:D,3,FALSE)</f>
        <v>BOS</v>
      </c>
      <c r="P1508">
        <f>VLOOKUP(_xlfn.NUMBERVALUE(B1508),'forwards lookup'!A:D,4,FALSE)</f>
        <v>2009</v>
      </c>
      <c r="Q1508" s="14" t="str">
        <f t="shared" si="331"/>
        <v>YES</v>
      </c>
      <c r="R1508" s="14" t="str">
        <f t="shared" si="332"/>
        <v>N/A</v>
      </c>
    </row>
    <row r="1509" spans="1:18" x14ac:dyDescent="0.2">
      <c r="A1509" s="8" t="s">
        <v>8734</v>
      </c>
      <c r="B1509" s="8" t="str">
        <f t="shared" si="322"/>
        <v>3632</v>
      </c>
      <c r="C1509">
        <f t="shared" si="323"/>
        <v>4</v>
      </c>
      <c r="D1509">
        <f t="shared" si="333"/>
        <v>9</v>
      </c>
      <c r="E1509">
        <f t="shared" si="333"/>
        <v>14</v>
      </c>
      <c r="F1509">
        <f t="shared" si="333"/>
        <v>15</v>
      </c>
      <c r="G1509">
        <f t="shared" si="333"/>
        <v>21</v>
      </c>
      <c r="H1509" t="str">
        <f t="shared" si="325"/>
        <v>152</v>
      </c>
      <c r="I1509" t="str">
        <f t="shared" si="326"/>
        <v>1:No</v>
      </c>
      <c r="J1509" t="str">
        <f t="shared" si="327"/>
        <v>1:No</v>
      </c>
      <c r="K1509" t="str">
        <f t="shared" si="328"/>
        <v/>
      </c>
      <c r="L1509">
        <f t="shared" si="329"/>
        <v>2.0000000000000018E-3</v>
      </c>
      <c r="M1509" t="str">
        <f t="shared" si="330"/>
        <v>1:No</v>
      </c>
      <c r="N1509" t="str">
        <f>VLOOKUP(_xlfn.NUMBERVALUE(B1509),'forwards lookup'!A:D,2,FALSE)</f>
        <v>J.R. Giddens</v>
      </c>
      <c r="O1509" t="str">
        <f>VLOOKUP(_xlfn.NUMBERVALUE(B1509),'forwards lookup'!A:D,3,FALSE)</f>
        <v>TOT</v>
      </c>
      <c r="P1509">
        <f>VLOOKUP(_xlfn.NUMBERVALUE(B1509),'forwards lookup'!A:D,4,FALSE)</f>
        <v>2010</v>
      </c>
      <c r="Q1509" s="14" t="str">
        <f t="shared" si="331"/>
        <v>YES</v>
      </c>
      <c r="R1509" s="14" t="str">
        <f t="shared" si="332"/>
        <v>N/A</v>
      </c>
    </row>
    <row r="1510" spans="1:18" x14ac:dyDescent="0.2">
      <c r="A1510" s="8" t="s">
        <v>8735</v>
      </c>
      <c r="B1510" s="8" t="str">
        <f t="shared" si="322"/>
        <v>3811</v>
      </c>
      <c r="C1510">
        <f t="shared" si="323"/>
        <v>4</v>
      </c>
      <c r="D1510">
        <f t="shared" si="333"/>
        <v>9</v>
      </c>
      <c r="E1510">
        <f t="shared" si="333"/>
        <v>14</v>
      </c>
      <c r="F1510">
        <f t="shared" si="333"/>
        <v>15</v>
      </c>
      <c r="G1510">
        <f t="shared" si="333"/>
        <v>21</v>
      </c>
      <c r="H1510" t="str">
        <f t="shared" si="325"/>
        <v>352</v>
      </c>
      <c r="I1510" t="str">
        <f t="shared" si="326"/>
        <v>1:No</v>
      </c>
      <c r="J1510" t="str">
        <f t="shared" si="327"/>
        <v>1:No</v>
      </c>
      <c r="K1510" t="str">
        <f t="shared" si="328"/>
        <v/>
      </c>
      <c r="L1510">
        <f t="shared" si="329"/>
        <v>2.0000000000000018E-3</v>
      </c>
      <c r="M1510" t="str">
        <f t="shared" si="330"/>
        <v>1:No</v>
      </c>
      <c r="N1510" t="str">
        <f>VLOOKUP(_xlfn.NUMBERVALUE(B1510),'forwards lookup'!A:D,2,FALSE)</f>
        <v>J.R. Smith</v>
      </c>
      <c r="O1510" t="str">
        <f>VLOOKUP(_xlfn.NUMBERVALUE(B1510),'forwards lookup'!A:D,3,FALSE)</f>
        <v>DEN</v>
      </c>
      <c r="P1510">
        <f>VLOOKUP(_xlfn.NUMBERVALUE(B1510),'forwards lookup'!A:D,4,FALSE)</f>
        <v>2011</v>
      </c>
      <c r="Q1510" s="14" t="str">
        <f t="shared" si="331"/>
        <v>YES</v>
      </c>
      <c r="R1510" s="14" t="str">
        <f t="shared" si="332"/>
        <v>N/A</v>
      </c>
    </row>
    <row r="1511" spans="1:18" x14ac:dyDescent="0.2">
      <c r="A1511" s="8" t="s">
        <v>8736</v>
      </c>
      <c r="B1511" s="8" t="str">
        <f t="shared" si="322"/>
        <v>4754</v>
      </c>
      <c r="C1511">
        <f t="shared" si="323"/>
        <v>4</v>
      </c>
      <c r="D1511">
        <f t="shared" si="333"/>
        <v>9</v>
      </c>
      <c r="E1511">
        <f t="shared" si="333"/>
        <v>14</v>
      </c>
      <c r="F1511">
        <f t="shared" si="333"/>
        <v>15</v>
      </c>
      <c r="G1511">
        <f t="shared" si="333"/>
        <v>21</v>
      </c>
      <c r="H1511" t="str">
        <f t="shared" si="325"/>
        <v>408</v>
      </c>
      <c r="I1511" t="str">
        <f t="shared" si="326"/>
        <v>1:No</v>
      </c>
      <c r="J1511" t="str">
        <f t="shared" si="327"/>
        <v>1:No</v>
      </c>
      <c r="K1511" t="str">
        <f t="shared" si="328"/>
        <v/>
      </c>
      <c r="L1511">
        <f t="shared" si="329"/>
        <v>2.0000000000000018E-3</v>
      </c>
      <c r="M1511" t="str">
        <f t="shared" si="330"/>
        <v>1:No</v>
      </c>
      <c r="N1511" t="str">
        <f>VLOOKUP(_xlfn.NUMBERVALUE(B1511),'forwards lookup'!A:D,2,FALSE)</f>
        <v>Jae Crowder</v>
      </c>
      <c r="O1511" t="str">
        <f>VLOOKUP(_xlfn.NUMBERVALUE(B1511),'forwards lookup'!A:D,3,FALSE)</f>
        <v>BOS</v>
      </c>
      <c r="P1511">
        <f>VLOOKUP(_xlfn.NUMBERVALUE(B1511),'forwards lookup'!A:D,4,FALSE)</f>
        <v>2016</v>
      </c>
      <c r="Q1511" s="14" t="str">
        <f t="shared" si="331"/>
        <v>YES</v>
      </c>
      <c r="R1511" s="14" t="str">
        <f t="shared" si="332"/>
        <v>N/A</v>
      </c>
    </row>
    <row r="1512" spans="1:18" x14ac:dyDescent="0.2">
      <c r="A1512" s="8" t="s">
        <v>8737</v>
      </c>
      <c r="B1512" s="8" t="str">
        <f t="shared" si="322"/>
        <v>4563</v>
      </c>
      <c r="C1512">
        <f t="shared" si="323"/>
        <v>4</v>
      </c>
      <c r="D1512">
        <f t="shared" si="333"/>
        <v>9</v>
      </c>
      <c r="E1512">
        <f t="shared" si="333"/>
        <v>14</v>
      </c>
      <c r="F1512">
        <f t="shared" si="333"/>
        <v>15</v>
      </c>
      <c r="G1512">
        <f t="shared" si="333"/>
        <v>21</v>
      </c>
      <c r="H1512" t="str">
        <f t="shared" si="325"/>
        <v>305</v>
      </c>
      <c r="I1512" t="str">
        <f t="shared" si="326"/>
        <v>1:No</v>
      </c>
      <c r="J1512" t="str">
        <f t="shared" si="327"/>
        <v>1:No</v>
      </c>
      <c r="K1512" t="str">
        <f t="shared" si="328"/>
        <v/>
      </c>
      <c r="L1512">
        <f t="shared" si="329"/>
        <v>2.0000000000000018E-3</v>
      </c>
      <c r="M1512" t="str">
        <f t="shared" si="330"/>
        <v>1:No</v>
      </c>
      <c r="N1512" t="str">
        <f>VLOOKUP(_xlfn.NUMBERVALUE(B1512),'forwards lookup'!A:D,2,FALSE)</f>
        <v>JaKarr Sampson</v>
      </c>
      <c r="O1512" t="str">
        <f>VLOOKUP(_xlfn.NUMBERVALUE(B1512),'forwards lookup'!A:D,3,FALSE)</f>
        <v>PHI</v>
      </c>
      <c r="P1512">
        <f>VLOOKUP(_xlfn.NUMBERVALUE(B1512),'forwards lookup'!A:D,4,FALSE)</f>
        <v>2015</v>
      </c>
      <c r="Q1512" s="14" t="str">
        <f t="shared" si="331"/>
        <v>YES</v>
      </c>
      <c r="R1512" s="14" t="str">
        <f t="shared" si="332"/>
        <v>N/A</v>
      </c>
    </row>
    <row r="1513" spans="1:18" x14ac:dyDescent="0.2">
      <c r="A1513" s="8" t="s">
        <v>8738</v>
      </c>
      <c r="B1513" s="8" t="str">
        <f t="shared" si="322"/>
        <v>2402</v>
      </c>
      <c r="C1513">
        <f t="shared" si="323"/>
        <v>4</v>
      </c>
      <c r="D1513">
        <f t="shared" si="333"/>
        <v>9</v>
      </c>
      <c r="E1513">
        <f t="shared" si="333"/>
        <v>14</v>
      </c>
      <c r="F1513">
        <f t="shared" si="333"/>
        <v>15</v>
      </c>
      <c r="G1513">
        <f t="shared" si="333"/>
        <v>21</v>
      </c>
      <c r="H1513" t="str">
        <f t="shared" si="325"/>
        <v>182</v>
      </c>
      <c r="I1513" t="str">
        <f t="shared" si="326"/>
        <v>1:No</v>
      </c>
      <c r="J1513" t="str">
        <f t="shared" si="327"/>
        <v>1:No</v>
      </c>
      <c r="K1513" t="str">
        <f t="shared" si="328"/>
        <v/>
      </c>
      <c r="L1513">
        <f t="shared" si="329"/>
        <v>2.0000000000000018E-3</v>
      </c>
      <c r="M1513" t="str">
        <f t="shared" si="330"/>
        <v>1:No</v>
      </c>
      <c r="N1513" t="str">
        <f>VLOOKUP(_xlfn.NUMBERVALUE(B1513),'forwards lookup'!A:D,2,FALSE)</f>
        <v>Jamal Sampson</v>
      </c>
      <c r="O1513" t="str">
        <f>VLOOKUP(_xlfn.NUMBERVALUE(B1513),'forwards lookup'!A:D,3,FALSE)</f>
        <v>MIL</v>
      </c>
      <c r="P1513">
        <f>VLOOKUP(_xlfn.NUMBERVALUE(B1513),'forwards lookup'!A:D,4,FALSE)</f>
        <v>2003</v>
      </c>
      <c r="Q1513" s="14" t="str">
        <f t="shared" si="331"/>
        <v>YES</v>
      </c>
      <c r="R1513" s="14" t="str">
        <f t="shared" si="332"/>
        <v>N/A</v>
      </c>
    </row>
    <row r="1514" spans="1:18" x14ac:dyDescent="0.2">
      <c r="A1514" s="8" t="s">
        <v>8739</v>
      </c>
      <c r="B1514" s="8" t="str">
        <f t="shared" si="322"/>
        <v>2926</v>
      </c>
      <c r="C1514">
        <f t="shared" si="323"/>
        <v>4</v>
      </c>
      <c r="D1514">
        <f t="shared" si="333"/>
        <v>9</v>
      </c>
      <c r="E1514">
        <f t="shared" si="333"/>
        <v>14</v>
      </c>
      <c r="F1514">
        <f t="shared" si="333"/>
        <v>15</v>
      </c>
      <c r="G1514">
        <f t="shared" si="333"/>
        <v>21</v>
      </c>
      <c r="H1514" t="str">
        <f t="shared" si="325"/>
        <v>462</v>
      </c>
      <c r="I1514" t="str">
        <f t="shared" si="326"/>
        <v>1:No</v>
      </c>
      <c r="J1514" t="str">
        <f t="shared" si="327"/>
        <v>1:No</v>
      </c>
      <c r="K1514" t="str">
        <f t="shared" si="328"/>
        <v/>
      </c>
      <c r="L1514">
        <f t="shared" si="329"/>
        <v>2.0000000000000018E-3</v>
      </c>
      <c r="M1514" t="str">
        <f t="shared" si="330"/>
        <v>1:No</v>
      </c>
      <c r="N1514" t="str">
        <f>VLOOKUP(_xlfn.NUMBERVALUE(B1514),'forwards lookup'!A:D,2,FALSE)</f>
        <v>Jamal Sampson</v>
      </c>
      <c r="O1514" t="str">
        <f>VLOOKUP(_xlfn.NUMBERVALUE(B1514),'forwards lookup'!A:D,3,FALSE)</f>
        <v>SAC</v>
      </c>
      <c r="P1514">
        <f>VLOOKUP(_xlfn.NUMBERVALUE(B1514),'forwards lookup'!A:D,4,FALSE)</f>
        <v>2006</v>
      </c>
      <c r="Q1514" s="14" t="str">
        <f t="shared" si="331"/>
        <v>YES</v>
      </c>
      <c r="R1514" s="14" t="str">
        <f t="shared" si="332"/>
        <v>N/A</v>
      </c>
    </row>
    <row r="1515" spans="1:18" x14ac:dyDescent="0.2">
      <c r="A1515" s="8" t="s">
        <v>8740</v>
      </c>
      <c r="B1515" s="8" t="str">
        <f t="shared" si="322"/>
        <v>2074</v>
      </c>
      <c r="C1515">
        <f t="shared" si="323"/>
        <v>4</v>
      </c>
      <c r="D1515">
        <f t="shared" si="333"/>
        <v>9</v>
      </c>
      <c r="E1515">
        <f t="shared" si="333"/>
        <v>14</v>
      </c>
      <c r="F1515">
        <f t="shared" si="333"/>
        <v>15</v>
      </c>
      <c r="G1515">
        <f t="shared" si="333"/>
        <v>21</v>
      </c>
      <c r="H1515" t="str">
        <f t="shared" si="325"/>
        <v>313</v>
      </c>
      <c r="I1515" t="str">
        <f t="shared" si="326"/>
        <v>1:No</v>
      </c>
      <c r="J1515" t="str">
        <f t="shared" si="327"/>
        <v>1:No</v>
      </c>
      <c r="K1515" t="str">
        <f t="shared" si="328"/>
        <v/>
      </c>
      <c r="L1515">
        <f t="shared" si="329"/>
        <v>2.0000000000000018E-3</v>
      </c>
      <c r="M1515" t="str">
        <f t="shared" si="330"/>
        <v>1:No</v>
      </c>
      <c r="N1515" t="str">
        <f>VLOOKUP(_xlfn.NUMBERVALUE(B1515),'forwards lookup'!A:D,2,FALSE)</f>
        <v>Jamel Thomas</v>
      </c>
      <c r="O1515" t="str">
        <f>VLOOKUP(_xlfn.NUMBERVALUE(B1515),'forwards lookup'!A:D,3,FALSE)</f>
        <v>NJN</v>
      </c>
      <c r="P1515">
        <f>VLOOKUP(_xlfn.NUMBERVALUE(B1515),'forwards lookup'!A:D,4,FALSE)</f>
        <v>2001</v>
      </c>
      <c r="Q1515" s="14" t="str">
        <f t="shared" si="331"/>
        <v>YES</v>
      </c>
      <c r="R1515" s="14" t="str">
        <f t="shared" si="332"/>
        <v>N/A</v>
      </c>
    </row>
    <row r="1516" spans="1:18" x14ac:dyDescent="0.2">
      <c r="A1516" s="8" t="s">
        <v>8741</v>
      </c>
      <c r="B1516" s="8" t="str">
        <f t="shared" si="322"/>
        <v>1891</v>
      </c>
      <c r="C1516">
        <f t="shared" si="323"/>
        <v>4</v>
      </c>
      <c r="D1516">
        <f t="shared" si="333"/>
        <v>9</v>
      </c>
      <c r="E1516">
        <f t="shared" si="333"/>
        <v>14</v>
      </c>
      <c r="F1516">
        <f t="shared" si="333"/>
        <v>15</v>
      </c>
      <c r="G1516">
        <f t="shared" si="333"/>
        <v>21</v>
      </c>
      <c r="H1516" t="str">
        <f t="shared" si="325"/>
        <v>248</v>
      </c>
      <c r="I1516" t="str">
        <f t="shared" si="326"/>
        <v>1:No</v>
      </c>
      <c r="J1516" t="str">
        <f t="shared" si="327"/>
        <v>1:No</v>
      </c>
      <c r="K1516" t="str">
        <f t="shared" si="328"/>
        <v/>
      </c>
      <c r="L1516">
        <f t="shared" si="329"/>
        <v>2.0000000000000018E-3</v>
      </c>
      <c r="M1516" t="str">
        <f t="shared" si="330"/>
        <v>1:No</v>
      </c>
      <c r="N1516" t="str">
        <f>VLOOKUP(_xlfn.NUMBERVALUE(B1516),'forwards lookup'!A:D,2,FALSE)</f>
        <v>Jamel Thomas</v>
      </c>
      <c r="O1516" t="str">
        <f>VLOOKUP(_xlfn.NUMBERVALUE(B1516),'forwards lookup'!A:D,3,FALSE)</f>
        <v>TOT</v>
      </c>
      <c r="P1516">
        <f>VLOOKUP(_xlfn.NUMBERVALUE(B1516),'forwards lookup'!A:D,4,FALSE)</f>
        <v>2000</v>
      </c>
      <c r="Q1516" s="14" t="str">
        <f t="shared" si="331"/>
        <v>YES</v>
      </c>
      <c r="R1516" s="14" t="str">
        <f t="shared" si="332"/>
        <v>N/A</v>
      </c>
    </row>
    <row r="1517" spans="1:18" x14ac:dyDescent="0.2">
      <c r="A1517" s="8" t="s">
        <v>8742</v>
      </c>
      <c r="B1517" s="8" t="str">
        <f t="shared" si="322"/>
        <v>3108</v>
      </c>
      <c r="C1517">
        <f t="shared" si="323"/>
        <v>3</v>
      </c>
      <c r="D1517">
        <f t="shared" ref="D1517:G1532" si="334">FIND(",",$A1517,C1517+1)</f>
        <v>8</v>
      </c>
      <c r="E1517">
        <f t="shared" si="334"/>
        <v>13</v>
      </c>
      <c r="F1517">
        <f t="shared" si="334"/>
        <v>14</v>
      </c>
      <c r="G1517">
        <f t="shared" si="334"/>
        <v>20</v>
      </c>
      <c r="H1517" t="str">
        <f t="shared" si="325"/>
        <v>53</v>
      </c>
      <c r="I1517" t="str">
        <f t="shared" si="326"/>
        <v>1:No</v>
      </c>
      <c r="J1517" t="str">
        <f t="shared" si="327"/>
        <v>1:No</v>
      </c>
      <c r="K1517" t="str">
        <f t="shared" si="328"/>
        <v/>
      </c>
      <c r="L1517">
        <f t="shared" si="329"/>
        <v>2.0000000000000018E-3</v>
      </c>
      <c r="M1517" t="str">
        <f t="shared" si="330"/>
        <v>1:No</v>
      </c>
      <c r="N1517" t="str">
        <f>VLOOKUP(_xlfn.NUMBERVALUE(B1517),'forwards lookup'!A:D,2,FALSE)</f>
        <v>James Augustine</v>
      </c>
      <c r="O1517" t="str">
        <f>VLOOKUP(_xlfn.NUMBERVALUE(B1517),'forwards lookup'!A:D,3,FALSE)</f>
        <v>ORL</v>
      </c>
      <c r="P1517">
        <f>VLOOKUP(_xlfn.NUMBERVALUE(B1517),'forwards lookup'!A:D,4,FALSE)</f>
        <v>2007</v>
      </c>
      <c r="Q1517" s="14" t="str">
        <f t="shared" si="331"/>
        <v>YES</v>
      </c>
      <c r="R1517" s="14" t="str">
        <f t="shared" si="332"/>
        <v>N/A</v>
      </c>
    </row>
    <row r="1518" spans="1:18" x14ac:dyDescent="0.2">
      <c r="A1518" s="8" t="s">
        <v>8743</v>
      </c>
      <c r="B1518" s="8" t="str">
        <f t="shared" si="322"/>
        <v>4564</v>
      </c>
      <c r="C1518">
        <f t="shared" si="323"/>
        <v>4</v>
      </c>
      <c r="D1518">
        <f t="shared" si="334"/>
        <v>9</v>
      </c>
      <c r="E1518">
        <f t="shared" si="334"/>
        <v>14</v>
      </c>
      <c r="F1518">
        <f t="shared" si="334"/>
        <v>15</v>
      </c>
      <c r="G1518">
        <f t="shared" si="334"/>
        <v>21</v>
      </c>
      <c r="H1518" t="str">
        <f t="shared" si="325"/>
        <v>225</v>
      </c>
      <c r="I1518" t="str">
        <f t="shared" si="326"/>
        <v>1:No</v>
      </c>
      <c r="J1518" t="str">
        <f t="shared" si="327"/>
        <v>1:No</v>
      </c>
      <c r="K1518" t="str">
        <f t="shared" si="328"/>
        <v/>
      </c>
      <c r="L1518">
        <f t="shared" si="329"/>
        <v>2.0000000000000018E-3</v>
      </c>
      <c r="M1518" t="str">
        <f t="shared" si="330"/>
        <v>1:No</v>
      </c>
      <c r="N1518" t="str">
        <f>VLOOKUP(_xlfn.NUMBERVALUE(B1518),'forwards lookup'!A:D,2,FALSE)</f>
        <v>James Ennis</v>
      </c>
      <c r="O1518" t="str">
        <f>VLOOKUP(_xlfn.NUMBERVALUE(B1518),'forwards lookup'!A:D,3,FALSE)</f>
        <v>MIA</v>
      </c>
      <c r="P1518">
        <f>VLOOKUP(_xlfn.NUMBERVALUE(B1518),'forwards lookup'!A:D,4,FALSE)</f>
        <v>2015</v>
      </c>
      <c r="Q1518" s="14" t="str">
        <f t="shared" si="331"/>
        <v>YES</v>
      </c>
      <c r="R1518" s="14" t="str">
        <f t="shared" si="332"/>
        <v>N/A</v>
      </c>
    </row>
    <row r="1519" spans="1:18" x14ac:dyDescent="0.2">
      <c r="A1519" s="8" t="s">
        <v>8744</v>
      </c>
      <c r="B1519" s="8" t="str">
        <f t="shared" si="322"/>
        <v>3994</v>
      </c>
      <c r="C1519">
        <f t="shared" si="323"/>
        <v>4</v>
      </c>
      <c r="D1519">
        <f t="shared" si="334"/>
        <v>9</v>
      </c>
      <c r="E1519">
        <f t="shared" si="334"/>
        <v>14</v>
      </c>
      <c r="F1519">
        <f t="shared" si="334"/>
        <v>15</v>
      </c>
      <c r="G1519">
        <f t="shared" si="334"/>
        <v>21</v>
      </c>
      <c r="H1519" t="str">
        <f t="shared" si="325"/>
        <v>214</v>
      </c>
      <c r="I1519" t="str">
        <f t="shared" si="326"/>
        <v>1:No</v>
      </c>
      <c r="J1519" t="str">
        <f t="shared" si="327"/>
        <v>1:No</v>
      </c>
      <c r="K1519" t="str">
        <f t="shared" si="328"/>
        <v/>
      </c>
      <c r="L1519">
        <f t="shared" si="329"/>
        <v>2.0000000000000018E-3</v>
      </c>
      <c r="M1519" t="str">
        <f t="shared" si="330"/>
        <v>1:No</v>
      </c>
      <c r="N1519" t="str">
        <f>VLOOKUP(_xlfn.NUMBERVALUE(B1519),'forwards lookup'!A:D,2,FALSE)</f>
        <v>James Singleton</v>
      </c>
      <c r="O1519" t="str">
        <f>VLOOKUP(_xlfn.NUMBERVALUE(B1519),'forwards lookup'!A:D,3,FALSE)</f>
        <v>WAS</v>
      </c>
      <c r="P1519">
        <f>VLOOKUP(_xlfn.NUMBERVALUE(B1519),'forwards lookup'!A:D,4,FALSE)</f>
        <v>2012</v>
      </c>
      <c r="Q1519" s="14" t="str">
        <f t="shared" si="331"/>
        <v>YES</v>
      </c>
      <c r="R1519" s="14" t="str">
        <f t="shared" si="332"/>
        <v>N/A</v>
      </c>
    </row>
    <row r="1520" spans="1:18" x14ac:dyDescent="0.2">
      <c r="A1520" s="8" t="s">
        <v>8745</v>
      </c>
      <c r="B1520" s="8" t="str">
        <f t="shared" si="322"/>
        <v>3452</v>
      </c>
      <c r="C1520">
        <f t="shared" si="323"/>
        <v>4</v>
      </c>
      <c r="D1520">
        <f t="shared" si="334"/>
        <v>9</v>
      </c>
      <c r="E1520">
        <f t="shared" si="334"/>
        <v>14</v>
      </c>
      <c r="F1520">
        <f t="shared" si="334"/>
        <v>15</v>
      </c>
      <c r="G1520">
        <f t="shared" si="334"/>
        <v>21</v>
      </c>
      <c r="H1520" t="str">
        <f t="shared" si="325"/>
        <v>381</v>
      </c>
      <c r="I1520" t="str">
        <f t="shared" si="326"/>
        <v>1:No</v>
      </c>
      <c r="J1520" t="str">
        <f t="shared" si="327"/>
        <v>1:No</v>
      </c>
      <c r="K1520" t="str">
        <f t="shared" si="328"/>
        <v/>
      </c>
      <c r="L1520">
        <f t="shared" si="329"/>
        <v>2.0000000000000018E-3</v>
      </c>
      <c r="M1520" t="str">
        <f t="shared" si="330"/>
        <v>1:No</v>
      </c>
      <c r="N1520" t="str">
        <f>VLOOKUP(_xlfn.NUMBERVALUE(B1520),'forwards lookup'!A:D,2,FALSE)</f>
        <v>James Singleton</v>
      </c>
      <c r="O1520" t="str">
        <f>VLOOKUP(_xlfn.NUMBERVALUE(B1520),'forwards lookup'!A:D,3,FALSE)</f>
        <v>DAL</v>
      </c>
      <c r="P1520">
        <f>VLOOKUP(_xlfn.NUMBERVALUE(B1520),'forwards lookup'!A:D,4,FALSE)</f>
        <v>2009</v>
      </c>
      <c r="Q1520" s="14" t="str">
        <f t="shared" si="331"/>
        <v>YES</v>
      </c>
      <c r="R1520" s="14" t="str">
        <f t="shared" si="332"/>
        <v>N/A</v>
      </c>
    </row>
    <row r="1521" spans="1:18" x14ac:dyDescent="0.2">
      <c r="A1521" s="8" t="s">
        <v>8746</v>
      </c>
      <c r="B1521" s="8" t="str">
        <f t="shared" si="322"/>
        <v>3453</v>
      </c>
      <c r="C1521">
        <f t="shared" si="323"/>
        <v>4</v>
      </c>
      <c r="D1521">
        <f t="shared" si="334"/>
        <v>9</v>
      </c>
      <c r="E1521">
        <f t="shared" si="334"/>
        <v>14</v>
      </c>
      <c r="F1521">
        <f t="shared" si="334"/>
        <v>15</v>
      </c>
      <c r="G1521">
        <f t="shared" si="334"/>
        <v>21</v>
      </c>
      <c r="H1521" t="str">
        <f t="shared" si="325"/>
        <v>460</v>
      </c>
      <c r="I1521" t="str">
        <f t="shared" si="326"/>
        <v>1:No</v>
      </c>
      <c r="J1521" t="str">
        <f t="shared" si="327"/>
        <v>1:No</v>
      </c>
      <c r="K1521" t="str">
        <f t="shared" si="328"/>
        <v/>
      </c>
      <c r="L1521">
        <f t="shared" si="329"/>
        <v>2.0000000000000018E-3</v>
      </c>
      <c r="M1521" t="str">
        <f t="shared" si="330"/>
        <v>1:No</v>
      </c>
      <c r="N1521" t="str">
        <f>VLOOKUP(_xlfn.NUMBERVALUE(B1521),'forwards lookup'!A:D,2,FALSE)</f>
        <v>James White</v>
      </c>
      <c r="O1521" t="str">
        <f>VLOOKUP(_xlfn.NUMBERVALUE(B1521),'forwards lookup'!A:D,3,FALSE)</f>
        <v>HOU</v>
      </c>
      <c r="P1521">
        <f>VLOOKUP(_xlfn.NUMBERVALUE(B1521),'forwards lookup'!A:D,4,FALSE)</f>
        <v>2009</v>
      </c>
      <c r="Q1521" s="14" t="str">
        <f t="shared" si="331"/>
        <v>YES</v>
      </c>
      <c r="R1521" s="14" t="str">
        <f t="shared" si="332"/>
        <v>N/A</v>
      </c>
    </row>
    <row r="1522" spans="1:18" x14ac:dyDescent="0.2">
      <c r="A1522" s="8" t="s">
        <v>8747</v>
      </c>
      <c r="B1522" s="8" t="str">
        <f t="shared" si="322"/>
        <v>4170</v>
      </c>
      <c r="C1522">
        <f t="shared" si="323"/>
        <v>2</v>
      </c>
      <c r="D1522">
        <f t="shared" si="334"/>
        <v>7</v>
      </c>
      <c r="E1522">
        <f t="shared" si="334"/>
        <v>12</v>
      </c>
      <c r="F1522">
        <f t="shared" si="334"/>
        <v>13</v>
      </c>
      <c r="G1522">
        <f t="shared" si="334"/>
        <v>19</v>
      </c>
      <c r="H1522" t="str">
        <f t="shared" si="325"/>
        <v>1</v>
      </c>
      <c r="I1522" t="str">
        <f t="shared" si="326"/>
        <v>1:No</v>
      </c>
      <c r="J1522" t="str">
        <f t="shared" si="327"/>
        <v>1:No</v>
      </c>
      <c r="K1522" t="str">
        <f t="shared" si="328"/>
        <v/>
      </c>
      <c r="L1522">
        <f t="shared" si="329"/>
        <v>2.0000000000000018E-3</v>
      </c>
      <c r="M1522" t="str">
        <f t="shared" si="330"/>
        <v>1:No</v>
      </c>
      <c r="N1522" t="str">
        <f>VLOOKUP(_xlfn.NUMBERVALUE(B1522),'forwards lookup'!A:D,2,FALSE)</f>
        <v>James White</v>
      </c>
      <c r="O1522" t="str">
        <f>VLOOKUP(_xlfn.NUMBERVALUE(B1522),'forwards lookup'!A:D,3,FALSE)</f>
        <v>NYK</v>
      </c>
      <c r="P1522">
        <f>VLOOKUP(_xlfn.NUMBERVALUE(B1522),'forwards lookup'!A:D,4,FALSE)</f>
        <v>2013</v>
      </c>
      <c r="Q1522" s="14" t="str">
        <f t="shared" si="331"/>
        <v>YES</v>
      </c>
      <c r="R1522" s="14" t="str">
        <f t="shared" si="332"/>
        <v>N/A</v>
      </c>
    </row>
    <row r="1523" spans="1:18" x14ac:dyDescent="0.2">
      <c r="A1523" s="8" t="s">
        <v>8748</v>
      </c>
      <c r="B1523" s="8" t="str">
        <f t="shared" si="322"/>
        <v>1364</v>
      </c>
      <c r="C1523">
        <f t="shared" si="323"/>
        <v>4</v>
      </c>
      <c r="D1523">
        <f t="shared" si="334"/>
        <v>9</v>
      </c>
      <c r="E1523">
        <f t="shared" si="334"/>
        <v>14</v>
      </c>
      <c r="F1523">
        <f t="shared" si="334"/>
        <v>15</v>
      </c>
      <c r="G1523">
        <f t="shared" si="334"/>
        <v>21</v>
      </c>
      <c r="H1523" t="str">
        <f t="shared" si="325"/>
        <v>135</v>
      </c>
      <c r="I1523" t="str">
        <f t="shared" si="326"/>
        <v>1:No</v>
      </c>
      <c r="J1523" t="str">
        <f t="shared" si="327"/>
        <v>1:No</v>
      </c>
      <c r="K1523" t="str">
        <f t="shared" si="328"/>
        <v/>
      </c>
      <c r="L1523">
        <f t="shared" si="329"/>
        <v>2.0000000000000018E-3</v>
      </c>
      <c r="M1523" t="str">
        <f t="shared" si="330"/>
        <v>1:No</v>
      </c>
      <c r="N1523" t="str">
        <f>VLOOKUP(_xlfn.NUMBERVALUE(B1523),'forwards lookup'!A:D,2,FALSE)</f>
        <v>Jamie Feick</v>
      </c>
      <c r="O1523" t="str">
        <f>VLOOKUP(_xlfn.NUMBERVALUE(B1523),'forwards lookup'!A:D,3,FALSE)</f>
        <v>TOT</v>
      </c>
      <c r="P1523">
        <f>VLOOKUP(_xlfn.NUMBERVALUE(B1523),'forwards lookup'!A:D,4,FALSE)</f>
        <v>1997</v>
      </c>
      <c r="Q1523" s="14" t="str">
        <f t="shared" si="331"/>
        <v>YES</v>
      </c>
      <c r="R1523" s="14" t="str">
        <f t="shared" si="332"/>
        <v>N/A</v>
      </c>
    </row>
    <row r="1524" spans="1:18" x14ac:dyDescent="0.2">
      <c r="A1524" s="8" t="s">
        <v>8749</v>
      </c>
      <c r="B1524" s="8" t="str">
        <f t="shared" si="322"/>
        <v>4760</v>
      </c>
      <c r="C1524">
        <f t="shared" si="323"/>
        <v>4</v>
      </c>
      <c r="D1524">
        <f t="shared" si="334"/>
        <v>9</v>
      </c>
      <c r="E1524">
        <f t="shared" si="334"/>
        <v>14</v>
      </c>
      <c r="F1524">
        <f t="shared" si="334"/>
        <v>15</v>
      </c>
      <c r="G1524">
        <f t="shared" si="334"/>
        <v>21</v>
      </c>
      <c r="H1524" t="str">
        <f t="shared" si="325"/>
        <v>135</v>
      </c>
      <c r="I1524" t="str">
        <f t="shared" si="326"/>
        <v>1:No</v>
      </c>
      <c r="J1524" t="str">
        <f t="shared" si="327"/>
        <v>1:No</v>
      </c>
      <c r="K1524" t="str">
        <f t="shared" si="328"/>
        <v/>
      </c>
      <c r="L1524">
        <f t="shared" si="329"/>
        <v>2.0000000000000018E-3</v>
      </c>
      <c r="M1524" t="str">
        <f t="shared" si="330"/>
        <v>1:No</v>
      </c>
      <c r="N1524" t="str">
        <f>VLOOKUP(_xlfn.NUMBERVALUE(B1524),'forwards lookup'!A:D,2,FALSE)</f>
        <v>JaMychal Green</v>
      </c>
      <c r="O1524" t="str">
        <f>VLOOKUP(_xlfn.NUMBERVALUE(B1524),'forwards lookup'!A:D,3,FALSE)</f>
        <v>MEM</v>
      </c>
      <c r="P1524">
        <f>VLOOKUP(_xlfn.NUMBERVALUE(B1524),'forwards lookup'!A:D,4,FALSE)</f>
        <v>2016</v>
      </c>
      <c r="Q1524" s="14" t="str">
        <f t="shared" si="331"/>
        <v>YES</v>
      </c>
      <c r="R1524" s="14" t="str">
        <f t="shared" si="332"/>
        <v>N/A</v>
      </c>
    </row>
    <row r="1525" spans="1:18" x14ac:dyDescent="0.2">
      <c r="A1525" s="8" t="s">
        <v>8750</v>
      </c>
      <c r="B1525" s="8" t="str">
        <f t="shared" si="322"/>
        <v>4568</v>
      </c>
      <c r="C1525">
        <f t="shared" si="323"/>
        <v>3</v>
      </c>
      <c r="D1525">
        <f t="shared" si="334"/>
        <v>8</v>
      </c>
      <c r="E1525">
        <f t="shared" si="334"/>
        <v>13</v>
      </c>
      <c r="F1525">
        <f t="shared" si="334"/>
        <v>14</v>
      </c>
      <c r="G1525">
        <f t="shared" si="334"/>
        <v>20</v>
      </c>
      <c r="H1525" t="str">
        <f t="shared" si="325"/>
        <v>77</v>
      </c>
      <c r="I1525" t="str">
        <f t="shared" si="326"/>
        <v>1:No</v>
      </c>
      <c r="J1525" t="str">
        <f t="shared" si="327"/>
        <v>1:No</v>
      </c>
      <c r="K1525" t="str">
        <f t="shared" si="328"/>
        <v/>
      </c>
      <c r="L1525">
        <f t="shared" si="329"/>
        <v>2.0000000000000018E-3</v>
      </c>
      <c r="M1525" t="str">
        <f t="shared" si="330"/>
        <v>1:No</v>
      </c>
      <c r="N1525" t="str">
        <f>VLOOKUP(_xlfn.NUMBERVALUE(B1525),'forwards lookup'!A:D,2,FALSE)</f>
        <v>JaMychal Green</v>
      </c>
      <c r="O1525" t="str">
        <f>VLOOKUP(_xlfn.NUMBERVALUE(B1525),'forwards lookup'!A:D,3,FALSE)</f>
        <v>TOT</v>
      </c>
      <c r="P1525">
        <f>VLOOKUP(_xlfn.NUMBERVALUE(B1525),'forwards lookup'!A:D,4,FALSE)</f>
        <v>2015</v>
      </c>
      <c r="Q1525" s="14" t="str">
        <f t="shared" si="331"/>
        <v>YES</v>
      </c>
      <c r="R1525" s="14" t="str">
        <f t="shared" si="332"/>
        <v>N/A</v>
      </c>
    </row>
    <row r="1526" spans="1:18" x14ac:dyDescent="0.2">
      <c r="A1526" s="8" t="s">
        <v>8751</v>
      </c>
      <c r="B1526" s="8" t="str">
        <f t="shared" si="322"/>
        <v>4371</v>
      </c>
      <c r="C1526">
        <f t="shared" si="323"/>
        <v>4</v>
      </c>
      <c r="D1526">
        <f t="shared" si="334"/>
        <v>9</v>
      </c>
      <c r="E1526">
        <f t="shared" si="334"/>
        <v>14</v>
      </c>
      <c r="F1526">
        <f t="shared" si="334"/>
        <v>15</v>
      </c>
      <c r="G1526">
        <f t="shared" si="334"/>
        <v>21</v>
      </c>
      <c r="H1526" t="str">
        <f t="shared" si="325"/>
        <v>447</v>
      </c>
      <c r="I1526" t="str">
        <f t="shared" si="326"/>
        <v>1:No</v>
      </c>
      <c r="J1526" t="str">
        <f t="shared" si="327"/>
        <v>1:No</v>
      </c>
      <c r="K1526" t="str">
        <f t="shared" si="328"/>
        <v/>
      </c>
      <c r="L1526">
        <f t="shared" si="329"/>
        <v>2.0000000000000018E-3</v>
      </c>
      <c r="M1526" t="str">
        <f t="shared" si="330"/>
        <v>1:No</v>
      </c>
      <c r="N1526" t="str">
        <f>VLOOKUP(_xlfn.NUMBERVALUE(B1526),'forwards lookup'!A:D,2,FALSE)</f>
        <v>Jarvis Varnado</v>
      </c>
      <c r="O1526" t="str">
        <f>VLOOKUP(_xlfn.NUMBERVALUE(B1526),'forwards lookup'!A:D,3,FALSE)</f>
        <v>TOT</v>
      </c>
      <c r="P1526">
        <f>VLOOKUP(_xlfn.NUMBERVALUE(B1526),'forwards lookup'!A:D,4,FALSE)</f>
        <v>2014</v>
      </c>
      <c r="Q1526" s="14" t="str">
        <f t="shared" si="331"/>
        <v>YES</v>
      </c>
      <c r="R1526" s="14" t="str">
        <f t="shared" si="332"/>
        <v>N/A</v>
      </c>
    </row>
    <row r="1527" spans="1:18" x14ac:dyDescent="0.2">
      <c r="A1527" s="8" t="s">
        <v>8752</v>
      </c>
      <c r="B1527" s="8" t="str">
        <f t="shared" si="322"/>
        <v>1715</v>
      </c>
      <c r="C1527">
        <f t="shared" si="323"/>
        <v>3</v>
      </c>
      <c r="D1527">
        <f t="shared" si="334"/>
        <v>8</v>
      </c>
      <c r="E1527">
        <f t="shared" si="334"/>
        <v>13</v>
      </c>
      <c r="F1527">
        <f t="shared" si="334"/>
        <v>14</v>
      </c>
      <c r="G1527">
        <f t="shared" si="334"/>
        <v>20</v>
      </c>
      <c r="H1527" t="str">
        <f t="shared" si="325"/>
        <v>52</v>
      </c>
      <c r="I1527" t="str">
        <f t="shared" si="326"/>
        <v>1:No</v>
      </c>
      <c r="J1527" t="str">
        <f t="shared" si="327"/>
        <v>1:No</v>
      </c>
      <c r="K1527" t="str">
        <f t="shared" si="328"/>
        <v/>
      </c>
      <c r="L1527">
        <f t="shared" si="329"/>
        <v>2.0000000000000018E-3</v>
      </c>
      <c r="M1527" t="str">
        <f t="shared" si="330"/>
        <v>1:No</v>
      </c>
      <c r="N1527" t="str">
        <f>VLOOKUP(_xlfn.NUMBERVALUE(B1527),'forwards lookup'!A:D,2,FALSE)</f>
        <v>Jason Sasser</v>
      </c>
      <c r="O1527" t="str">
        <f>VLOOKUP(_xlfn.NUMBERVALUE(B1527),'forwards lookup'!A:D,3,FALSE)</f>
        <v>VAN</v>
      </c>
      <c r="P1527">
        <f>VLOOKUP(_xlfn.NUMBERVALUE(B1527),'forwards lookup'!A:D,4,FALSE)</f>
        <v>1999</v>
      </c>
      <c r="Q1527" s="14" t="str">
        <f t="shared" si="331"/>
        <v>YES</v>
      </c>
      <c r="R1527" s="14" t="str">
        <f t="shared" si="332"/>
        <v>N/A</v>
      </c>
    </row>
    <row r="1528" spans="1:18" x14ac:dyDescent="0.2">
      <c r="A1528" s="8" t="s">
        <v>8753</v>
      </c>
      <c r="B1528" s="8" t="str">
        <f t="shared" si="322"/>
        <v>3822</v>
      </c>
      <c r="C1528">
        <f t="shared" si="323"/>
        <v>4</v>
      </c>
      <c r="D1528">
        <f t="shared" si="334"/>
        <v>9</v>
      </c>
      <c r="E1528">
        <f t="shared" si="334"/>
        <v>14</v>
      </c>
      <c r="F1528">
        <f t="shared" si="334"/>
        <v>15</v>
      </c>
      <c r="G1528">
        <f t="shared" si="334"/>
        <v>21</v>
      </c>
      <c r="H1528" t="str">
        <f t="shared" si="325"/>
        <v>396</v>
      </c>
      <c r="I1528" t="str">
        <f t="shared" si="326"/>
        <v>1:No</v>
      </c>
      <c r="J1528" t="str">
        <f t="shared" si="327"/>
        <v>1:No</v>
      </c>
      <c r="K1528" t="str">
        <f t="shared" si="328"/>
        <v/>
      </c>
      <c r="L1528">
        <f t="shared" si="329"/>
        <v>2.0000000000000018E-3</v>
      </c>
      <c r="M1528" t="str">
        <f t="shared" si="330"/>
        <v>1:No</v>
      </c>
      <c r="N1528" t="str">
        <f>VLOOKUP(_xlfn.NUMBERVALUE(B1528),'forwards lookup'!A:D,2,FALSE)</f>
        <v>Jawad Williams</v>
      </c>
      <c r="O1528" t="str">
        <f>VLOOKUP(_xlfn.NUMBERVALUE(B1528),'forwards lookup'!A:D,3,FALSE)</f>
        <v>CLE</v>
      </c>
      <c r="P1528">
        <f>VLOOKUP(_xlfn.NUMBERVALUE(B1528),'forwards lookup'!A:D,4,FALSE)</f>
        <v>2011</v>
      </c>
      <c r="Q1528" s="14" t="str">
        <f t="shared" si="331"/>
        <v>YES</v>
      </c>
      <c r="R1528" s="14" t="str">
        <f t="shared" si="332"/>
        <v>N/A</v>
      </c>
    </row>
    <row r="1529" spans="1:18" x14ac:dyDescent="0.2">
      <c r="A1529" s="8" t="s">
        <v>8754</v>
      </c>
      <c r="B1529" s="8" t="str">
        <f t="shared" si="322"/>
        <v>4377</v>
      </c>
      <c r="C1529">
        <f t="shared" si="323"/>
        <v>4</v>
      </c>
      <c r="D1529">
        <f t="shared" si="334"/>
        <v>9</v>
      </c>
      <c r="E1529">
        <f t="shared" si="334"/>
        <v>14</v>
      </c>
      <c r="F1529">
        <f t="shared" si="334"/>
        <v>15</v>
      </c>
      <c r="G1529">
        <f t="shared" si="334"/>
        <v>21</v>
      </c>
      <c r="H1529" t="str">
        <f t="shared" si="325"/>
        <v>279</v>
      </c>
      <c r="I1529" t="str">
        <f t="shared" si="326"/>
        <v>1:No</v>
      </c>
      <c r="J1529" t="str">
        <f t="shared" si="327"/>
        <v>1:No</v>
      </c>
      <c r="K1529" t="str">
        <f t="shared" si="328"/>
        <v/>
      </c>
      <c r="L1529">
        <f t="shared" si="329"/>
        <v>2.0000000000000018E-3</v>
      </c>
      <c r="M1529" t="str">
        <f t="shared" si="330"/>
        <v>1:No</v>
      </c>
      <c r="N1529" t="str">
        <f>VLOOKUP(_xlfn.NUMBERVALUE(B1529),'forwards lookup'!A:D,2,FALSE)</f>
        <v>Jeff Green</v>
      </c>
      <c r="O1529" t="str">
        <f>VLOOKUP(_xlfn.NUMBERVALUE(B1529),'forwards lookup'!A:D,3,FALSE)</f>
        <v>BOS</v>
      </c>
      <c r="P1529">
        <f>VLOOKUP(_xlfn.NUMBERVALUE(B1529),'forwards lookup'!A:D,4,FALSE)</f>
        <v>2014</v>
      </c>
      <c r="Q1529" s="14" t="str">
        <f t="shared" si="331"/>
        <v>YES</v>
      </c>
      <c r="R1529" s="14" t="str">
        <f t="shared" si="332"/>
        <v>N/A</v>
      </c>
    </row>
    <row r="1530" spans="1:18" x14ac:dyDescent="0.2">
      <c r="A1530" s="8" t="s">
        <v>8755</v>
      </c>
      <c r="B1530" s="8" t="str">
        <f t="shared" si="322"/>
        <v>678</v>
      </c>
      <c r="C1530">
        <f t="shared" si="323"/>
        <v>4</v>
      </c>
      <c r="D1530">
        <f t="shared" si="334"/>
        <v>9</v>
      </c>
      <c r="E1530">
        <f t="shared" si="334"/>
        <v>14</v>
      </c>
      <c r="F1530">
        <f t="shared" si="334"/>
        <v>15</v>
      </c>
      <c r="G1530">
        <f t="shared" si="334"/>
        <v>21</v>
      </c>
      <c r="H1530" t="str">
        <f t="shared" si="325"/>
        <v>300</v>
      </c>
      <c r="I1530" t="str">
        <f t="shared" si="326"/>
        <v>1:No</v>
      </c>
      <c r="J1530" t="str">
        <f t="shared" si="327"/>
        <v>1:No</v>
      </c>
      <c r="K1530" t="str">
        <f t="shared" si="328"/>
        <v/>
      </c>
      <c r="L1530">
        <f t="shared" si="329"/>
        <v>2.0000000000000018E-3</v>
      </c>
      <c r="M1530" t="str">
        <f t="shared" si="330"/>
        <v>1:No</v>
      </c>
      <c r="N1530" t="str">
        <f>VLOOKUP(_xlfn.NUMBERVALUE(B1530),'forwards lookup'!A:D,2,FALSE)</f>
        <v>Jeff Sanders</v>
      </c>
      <c r="O1530" t="str">
        <f>VLOOKUP(_xlfn.NUMBERVALUE(B1530),'forwards lookup'!A:D,3,FALSE)</f>
        <v>ATL</v>
      </c>
      <c r="P1530">
        <f>VLOOKUP(_xlfn.NUMBERVALUE(B1530),'forwards lookup'!A:D,4,FALSE)</f>
        <v>1993</v>
      </c>
      <c r="Q1530" s="14" t="str">
        <f t="shared" si="331"/>
        <v>YES</v>
      </c>
      <c r="R1530" s="14" t="str">
        <f t="shared" si="332"/>
        <v>N/A</v>
      </c>
    </row>
    <row r="1531" spans="1:18" x14ac:dyDescent="0.2">
      <c r="A1531" s="8" t="s">
        <v>8756</v>
      </c>
      <c r="B1531" s="8" t="str">
        <f t="shared" si="322"/>
        <v>4577</v>
      </c>
      <c r="C1531">
        <f t="shared" si="323"/>
        <v>4</v>
      </c>
      <c r="D1531">
        <f t="shared" si="334"/>
        <v>9</v>
      </c>
      <c r="E1531">
        <f t="shared" si="334"/>
        <v>14</v>
      </c>
      <c r="F1531">
        <f t="shared" si="334"/>
        <v>15</v>
      </c>
      <c r="G1531">
        <f t="shared" si="334"/>
        <v>21</v>
      </c>
      <c r="H1531" t="str">
        <f t="shared" si="325"/>
        <v>152</v>
      </c>
      <c r="I1531" t="str">
        <f t="shared" si="326"/>
        <v>1:No</v>
      </c>
      <c r="J1531" t="str">
        <f t="shared" si="327"/>
        <v>1:No</v>
      </c>
      <c r="K1531" t="str">
        <f t="shared" si="328"/>
        <v/>
      </c>
      <c r="L1531">
        <f t="shared" si="329"/>
        <v>2.0000000000000018E-3</v>
      </c>
      <c r="M1531" t="str">
        <f t="shared" si="330"/>
        <v>1:No</v>
      </c>
      <c r="N1531" t="str">
        <f>VLOOKUP(_xlfn.NUMBERVALUE(B1531),'forwards lookup'!A:D,2,FALSE)</f>
        <v>Jerami Grant</v>
      </c>
      <c r="O1531" t="str">
        <f>VLOOKUP(_xlfn.NUMBERVALUE(B1531),'forwards lookup'!A:D,3,FALSE)</f>
        <v>PHI</v>
      </c>
      <c r="P1531">
        <f>VLOOKUP(_xlfn.NUMBERVALUE(B1531),'forwards lookup'!A:D,4,FALSE)</f>
        <v>2015</v>
      </c>
      <c r="Q1531" s="14" t="str">
        <f t="shared" si="331"/>
        <v>YES</v>
      </c>
      <c r="R1531" s="14" t="str">
        <f t="shared" si="332"/>
        <v>N/A</v>
      </c>
    </row>
    <row r="1532" spans="1:18" x14ac:dyDescent="0.2">
      <c r="A1532" s="8" t="s">
        <v>8757</v>
      </c>
      <c r="B1532" s="8" t="str">
        <f t="shared" si="322"/>
        <v>4766</v>
      </c>
      <c r="C1532">
        <f t="shared" si="323"/>
        <v>4</v>
      </c>
      <c r="D1532">
        <f t="shared" si="334"/>
        <v>9</v>
      </c>
      <c r="E1532">
        <f t="shared" si="334"/>
        <v>14</v>
      </c>
      <c r="F1532">
        <f t="shared" si="334"/>
        <v>15</v>
      </c>
      <c r="G1532">
        <f t="shared" si="334"/>
        <v>21</v>
      </c>
      <c r="H1532" t="str">
        <f t="shared" si="325"/>
        <v>458</v>
      </c>
      <c r="I1532" t="str">
        <f t="shared" si="326"/>
        <v>1:No</v>
      </c>
      <c r="J1532" t="str">
        <f t="shared" si="327"/>
        <v>1:No</v>
      </c>
      <c r="K1532" t="str">
        <f t="shared" si="328"/>
        <v/>
      </c>
      <c r="L1532">
        <f t="shared" si="329"/>
        <v>2.0000000000000018E-3</v>
      </c>
      <c r="M1532" t="str">
        <f t="shared" si="330"/>
        <v>1:No</v>
      </c>
      <c r="N1532" t="str">
        <f>VLOOKUP(_xlfn.NUMBERVALUE(B1532),'forwards lookup'!A:D,2,FALSE)</f>
        <v>Jerami Grant</v>
      </c>
      <c r="O1532" t="str">
        <f>VLOOKUP(_xlfn.NUMBERVALUE(B1532),'forwards lookup'!A:D,3,FALSE)</f>
        <v>PHI</v>
      </c>
      <c r="P1532">
        <f>VLOOKUP(_xlfn.NUMBERVALUE(B1532),'forwards lookup'!A:D,4,FALSE)</f>
        <v>2016</v>
      </c>
      <c r="Q1532" s="14" t="str">
        <f t="shared" si="331"/>
        <v>YES</v>
      </c>
      <c r="R1532" s="14" t="str">
        <f t="shared" si="332"/>
        <v>N/A</v>
      </c>
    </row>
    <row r="1533" spans="1:18" x14ac:dyDescent="0.2">
      <c r="A1533" s="8" t="s">
        <v>8758</v>
      </c>
      <c r="B1533" s="8" t="str">
        <f t="shared" si="322"/>
        <v>3460</v>
      </c>
      <c r="C1533">
        <f t="shared" si="323"/>
        <v>4</v>
      </c>
      <c r="D1533">
        <f t="shared" ref="D1533:G1548" si="335">FIND(",",$A1533,C1533+1)</f>
        <v>9</v>
      </c>
      <c r="E1533">
        <f t="shared" si="335"/>
        <v>14</v>
      </c>
      <c r="F1533">
        <f t="shared" si="335"/>
        <v>15</v>
      </c>
      <c r="G1533">
        <f t="shared" si="335"/>
        <v>21</v>
      </c>
      <c r="H1533" t="str">
        <f t="shared" si="325"/>
        <v>293</v>
      </c>
      <c r="I1533" t="str">
        <f t="shared" si="326"/>
        <v>1:No</v>
      </c>
      <c r="J1533" t="str">
        <f t="shared" si="327"/>
        <v>1:No</v>
      </c>
      <c r="K1533" t="str">
        <f t="shared" si="328"/>
        <v/>
      </c>
      <c r="L1533">
        <f t="shared" si="329"/>
        <v>2.0000000000000018E-3</v>
      </c>
      <c r="M1533" t="str">
        <f t="shared" si="330"/>
        <v>1:No</v>
      </c>
      <c r="N1533" t="str">
        <f>VLOOKUP(_xlfn.NUMBERVALUE(B1533),'forwards lookup'!A:D,2,FALSE)</f>
        <v>Jeremy Richardson</v>
      </c>
      <c r="O1533" t="str">
        <f>VLOOKUP(_xlfn.NUMBERVALUE(B1533),'forwards lookup'!A:D,3,FALSE)</f>
        <v>ORL</v>
      </c>
      <c r="P1533">
        <f>VLOOKUP(_xlfn.NUMBERVALUE(B1533),'forwards lookup'!A:D,4,FALSE)</f>
        <v>2009</v>
      </c>
      <c r="Q1533" s="14" t="str">
        <f t="shared" si="331"/>
        <v>YES</v>
      </c>
      <c r="R1533" s="14" t="str">
        <f t="shared" si="332"/>
        <v>N/A</v>
      </c>
    </row>
    <row r="1534" spans="1:18" x14ac:dyDescent="0.2">
      <c r="A1534" s="8" t="s">
        <v>8759</v>
      </c>
      <c r="B1534" s="8" t="str">
        <f t="shared" si="322"/>
        <v>211</v>
      </c>
      <c r="C1534">
        <f t="shared" si="323"/>
        <v>4</v>
      </c>
      <c r="D1534">
        <f t="shared" si="335"/>
        <v>9</v>
      </c>
      <c r="E1534">
        <f t="shared" si="335"/>
        <v>14</v>
      </c>
      <c r="F1534">
        <f t="shared" si="335"/>
        <v>15</v>
      </c>
      <c r="G1534">
        <f t="shared" si="335"/>
        <v>21</v>
      </c>
      <c r="H1534" t="str">
        <f t="shared" si="325"/>
        <v>346</v>
      </c>
      <c r="I1534" t="str">
        <f t="shared" si="326"/>
        <v>1:No</v>
      </c>
      <c r="J1534" t="str">
        <f t="shared" si="327"/>
        <v>1:No</v>
      </c>
      <c r="K1534" t="str">
        <f t="shared" si="328"/>
        <v/>
      </c>
      <c r="L1534">
        <f t="shared" si="329"/>
        <v>2.0000000000000018E-3</v>
      </c>
      <c r="M1534" t="str">
        <f t="shared" si="330"/>
        <v>1:No</v>
      </c>
      <c r="N1534" t="str">
        <f>VLOOKUP(_xlfn.NUMBERVALUE(B1534),'forwards lookup'!A:D,2,FALSE)</f>
        <v>Jerome Lane</v>
      </c>
      <c r="O1534" t="str">
        <f>VLOOKUP(_xlfn.NUMBERVALUE(B1534),'forwards lookup'!A:D,3,FALSE)</f>
        <v>DEN</v>
      </c>
      <c r="P1534">
        <f>VLOOKUP(_xlfn.NUMBERVALUE(B1534),'forwards lookup'!A:D,4,FALSE)</f>
        <v>1990</v>
      </c>
      <c r="Q1534" s="14" t="str">
        <f t="shared" si="331"/>
        <v>YES</v>
      </c>
      <c r="R1534" s="14" t="str">
        <f t="shared" si="332"/>
        <v>N/A</v>
      </c>
    </row>
    <row r="1535" spans="1:18" x14ac:dyDescent="0.2">
      <c r="A1535" s="8" t="s">
        <v>8760</v>
      </c>
      <c r="B1535" s="8" t="str">
        <f t="shared" si="322"/>
        <v>2571</v>
      </c>
      <c r="C1535">
        <f t="shared" si="323"/>
        <v>4</v>
      </c>
      <c r="D1535">
        <f t="shared" si="335"/>
        <v>9</v>
      </c>
      <c r="E1535">
        <f t="shared" si="335"/>
        <v>14</v>
      </c>
      <c r="F1535">
        <f t="shared" si="335"/>
        <v>15</v>
      </c>
      <c r="G1535">
        <f t="shared" si="335"/>
        <v>21</v>
      </c>
      <c r="H1535" t="str">
        <f t="shared" si="325"/>
        <v>443</v>
      </c>
      <c r="I1535" t="str">
        <f t="shared" si="326"/>
        <v>1:No</v>
      </c>
      <c r="J1535" t="str">
        <f t="shared" si="327"/>
        <v>1:No</v>
      </c>
      <c r="K1535" t="str">
        <f t="shared" si="328"/>
        <v/>
      </c>
      <c r="L1535">
        <f t="shared" si="329"/>
        <v>2.0000000000000018E-3</v>
      </c>
      <c r="M1535" t="str">
        <f t="shared" si="330"/>
        <v>1:No</v>
      </c>
      <c r="N1535" t="str">
        <f>VLOOKUP(_xlfn.NUMBERVALUE(B1535),'forwards lookup'!A:D,2,FALSE)</f>
        <v>Jerry Stackhouse</v>
      </c>
      <c r="O1535" t="str">
        <f>VLOOKUP(_xlfn.NUMBERVALUE(B1535),'forwards lookup'!A:D,3,FALSE)</f>
        <v>WAS</v>
      </c>
      <c r="P1535">
        <f>VLOOKUP(_xlfn.NUMBERVALUE(B1535),'forwards lookup'!A:D,4,FALSE)</f>
        <v>2004</v>
      </c>
      <c r="Q1535" s="14" t="str">
        <f t="shared" si="331"/>
        <v>YES</v>
      </c>
      <c r="R1535" s="14" t="str">
        <f t="shared" si="332"/>
        <v>N/A</v>
      </c>
    </row>
    <row r="1536" spans="1:18" x14ac:dyDescent="0.2">
      <c r="A1536" s="8" t="s">
        <v>8761</v>
      </c>
      <c r="B1536" s="8" t="str">
        <f t="shared" si="322"/>
        <v>213</v>
      </c>
      <c r="C1536">
        <f t="shared" si="323"/>
        <v>4</v>
      </c>
      <c r="D1536">
        <f t="shared" si="335"/>
        <v>9</v>
      </c>
      <c r="E1536">
        <f t="shared" si="335"/>
        <v>14</v>
      </c>
      <c r="F1536">
        <f t="shared" si="335"/>
        <v>15</v>
      </c>
      <c r="G1536">
        <f t="shared" si="335"/>
        <v>21</v>
      </c>
      <c r="H1536" t="str">
        <f t="shared" si="325"/>
        <v>226</v>
      </c>
      <c r="I1536" t="str">
        <f t="shared" si="326"/>
        <v>1:No</v>
      </c>
      <c r="J1536" t="str">
        <f t="shared" si="327"/>
        <v>1:No</v>
      </c>
      <c r="K1536" t="str">
        <f t="shared" si="328"/>
        <v/>
      </c>
      <c r="L1536">
        <f t="shared" si="329"/>
        <v>2.0000000000000018E-3</v>
      </c>
      <c r="M1536" t="str">
        <f t="shared" si="330"/>
        <v>1:No</v>
      </c>
      <c r="N1536" t="str">
        <f>VLOOKUP(_xlfn.NUMBERVALUE(B1536),'forwards lookup'!A:D,2,FALSE)</f>
        <v>Jim Rowinski</v>
      </c>
      <c r="O1536" t="str">
        <f>VLOOKUP(_xlfn.NUMBERVALUE(B1536),'forwards lookup'!A:D,3,FALSE)</f>
        <v>MIA</v>
      </c>
      <c r="P1536">
        <f>VLOOKUP(_xlfn.NUMBERVALUE(B1536),'forwards lookup'!A:D,4,FALSE)</f>
        <v>1990</v>
      </c>
      <c r="Q1536" s="14" t="str">
        <f t="shared" si="331"/>
        <v>YES</v>
      </c>
      <c r="R1536" s="14" t="str">
        <f t="shared" si="332"/>
        <v>N/A</v>
      </c>
    </row>
    <row r="1537" spans="1:18" x14ac:dyDescent="0.2">
      <c r="A1537" s="8" t="s">
        <v>8762</v>
      </c>
      <c r="B1537" s="8" t="str">
        <f t="shared" si="322"/>
        <v>2409</v>
      </c>
      <c r="C1537">
        <f t="shared" si="323"/>
        <v>4</v>
      </c>
      <c r="D1537">
        <f t="shared" si="335"/>
        <v>9</v>
      </c>
      <c r="E1537">
        <f t="shared" si="335"/>
        <v>14</v>
      </c>
      <c r="F1537">
        <f t="shared" si="335"/>
        <v>15</v>
      </c>
      <c r="G1537">
        <f t="shared" si="335"/>
        <v>21</v>
      </c>
      <c r="H1537" t="str">
        <f t="shared" si="325"/>
        <v>115</v>
      </c>
      <c r="I1537" t="str">
        <f t="shared" si="326"/>
        <v>1:No</v>
      </c>
      <c r="J1537" t="str">
        <f t="shared" si="327"/>
        <v>1:No</v>
      </c>
      <c r="K1537" t="str">
        <f t="shared" si="328"/>
        <v/>
      </c>
      <c r="L1537">
        <f t="shared" si="329"/>
        <v>2.0000000000000018E-3</v>
      </c>
      <c r="M1537" t="str">
        <f t="shared" si="330"/>
        <v>1:No</v>
      </c>
      <c r="N1537" t="str">
        <f>VLOOKUP(_xlfn.NUMBERVALUE(B1537),'forwards lookup'!A:D,2,FALSE)</f>
        <v>Jiri Welsch</v>
      </c>
      <c r="O1537" t="str">
        <f>VLOOKUP(_xlfn.NUMBERVALUE(B1537),'forwards lookup'!A:D,3,FALSE)</f>
        <v>GSW</v>
      </c>
      <c r="P1537">
        <f>VLOOKUP(_xlfn.NUMBERVALUE(B1537),'forwards lookup'!A:D,4,FALSE)</f>
        <v>2003</v>
      </c>
      <c r="Q1537" s="14" t="str">
        <f t="shared" si="331"/>
        <v>YES</v>
      </c>
      <c r="R1537" s="14" t="str">
        <f t="shared" si="332"/>
        <v>N/A</v>
      </c>
    </row>
    <row r="1538" spans="1:18" x14ac:dyDescent="0.2">
      <c r="A1538" s="8" t="s">
        <v>8763</v>
      </c>
      <c r="B1538" s="8" t="str">
        <f t="shared" si="322"/>
        <v>2936</v>
      </c>
      <c r="C1538">
        <f t="shared" si="323"/>
        <v>4</v>
      </c>
      <c r="D1538">
        <f t="shared" si="335"/>
        <v>9</v>
      </c>
      <c r="E1538">
        <f t="shared" si="335"/>
        <v>14</v>
      </c>
      <c r="F1538">
        <f t="shared" si="335"/>
        <v>15</v>
      </c>
      <c r="G1538">
        <f t="shared" si="335"/>
        <v>21</v>
      </c>
      <c r="H1538" t="str">
        <f t="shared" si="325"/>
        <v>219</v>
      </c>
      <c r="I1538" t="str">
        <f t="shared" si="326"/>
        <v>1:No</v>
      </c>
      <c r="J1538" t="str">
        <f t="shared" si="327"/>
        <v>1:No</v>
      </c>
      <c r="K1538" t="str">
        <f t="shared" si="328"/>
        <v/>
      </c>
      <c r="L1538">
        <f t="shared" si="329"/>
        <v>2.0000000000000018E-3</v>
      </c>
      <c r="M1538" t="str">
        <f t="shared" si="330"/>
        <v>1:No</v>
      </c>
      <c r="N1538" t="str">
        <f>VLOOKUP(_xlfn.NUMBERVALUE(B1538),'forwards lookup'!A:D,2,FALSE)</f>
        <v>Jiri Welsch</v>
      </c>
      <c r="O1538" t="str">
        <f>VLOOKUP(_xlfn.NUMBERVALUE(B1538),'forwards lookup'!A:D,3,FALSE)</f>
        <v>MIL</v>
      </c>
      <c r="P1538">
        <f>VLOOKUP(_xlfn.NUMBERVALUE(B1538),'forwards lookup'!A:D,4,FALSE)</f>
        <v>2006</v>
      </c>
      <c r="Q1538" s="14" t="str">
        <f t="shared" si="331"/>
        <v>YES</v>
      </c>
      <c r="R1538" s="14" t="str">
        <f t="shared" si="332"/>
        <v>N/A</v>
      </c>
    </row>
    <row r="1539" spans="1:18" x14ac:dyDescent="0.2">
      <c r="A1539" s="8" t="s">
        <v>8764</v>
      </c>
      <c r="B1539" s="8" t="str">
        <f t="shared" si="322"/>
        <v>4768</v>
      </c>
      <c r="C1539">
        <f t="shared" si="323"/>
        <v>4</v>
      </c>
      <c r="D1539">
        <f t="shared" si="335"/>
        <v>9</v>
      </c>
      <c r="E1539">
        <f t="shared" si="335"/>
        <v>14</v>
      </c>
      <c r="F1539">
        <f t="shared" si="335"/>
        <v>15</v>
      </c>
      <c r="G1539">
        <f t="shared" si="335"/>
        <v>21</v>
      </c>
      <c r="H1539" t="str">
        <f t="shared" si="325"/>
        <v>334</v>
      </c>
      <c r="I1539" t="str">
        <f t="shared" si="326"/>
        <v>1:No</v>
      </c>
      <c r="J1539" t="str">
        <f t="shared" si="327"/>
        <v>1:No</v>
      </c>
      <c r="K1539" t="str">
        <f t="shared" si="328"/>
        <v/>
      </c>
      <c r="L1539">
        <f t="shared" si="329"/>
        <v>2.0000000000000018E-3</v>
      </c>
      <c r="M1539" t="str">
        <f t="shared" si="330"/>
        <v>1:No</v>
      </c>
      <c r="N1539" t="str">
        <f>VLOOKUP(_xlfn.NUMBERVALUE(B1539),'forwards lookup'!A:D,2,FALSE)</f>
        <v>Joe Ingles</v>
      </c>
      <c r="O1539" t="str">
        <f>VLOOKUP(_xlfn.NUMBERVALUE(B1539),'forwards lookup'!A:D,3,FALSE)</f>
        <v>UTA</v>
      </c>
      <c r="P1539">
        <f>VLOOKUP(_xlfn.NUMBERVALUE(B1539),'forwards lookup'!A:D,4,FALSE)</f>
        <v>2016</v>
      </c>
      <c r="Q1539" s="14" t="str">
        <f t="shared" si="331"/>
        <v>YES</v>
      </c>
      <c r="R1539" s="14" t="str">
        <f t="shared" si="332"/>
        <v>N/A</v>
      </c>
    </row>
    <row r="1540" spans="1:18" x14ac:dyDescent="0.2">
      <c r="A1540" s="8" t="s">
        <v>8765</v>
      </c>
      <c r="B1540" s="8" t="str">
        <f t="shared" si="322"/>
        <v>2080</v>
      </c>
      <c r="C1540">
        <f t="shared" si="323"/>
        <v>4</v>
      </c>
      <c r="D1540">
        <f t="shared" si="335"/>
        <v>9</v>
      </c>
      <c r="E1540">
        <f t="shared" si="335"/>
        <v>14</v>
      </c>
      <c r="F1540">
        <f t="shared" si="335"/>
        <v>15</v>
      </c>
      <c r="G1540">
        <f t="shared" si="335"/>
        <v>21</v>
      </c>
      <c r="H1540" t="str">
        <f t="shared" si="325"/>
        <v>347</v>
      </c>
      <c r="I1540" t="str">
        <f t="shared" si="326"/>
        <v>1:No</v>
      </c>
      <c r="J1540" t="str">
        <f t="shared" si="327"/>
        <v>1:No</v>
      </c>
      <c r="K1540" t="str">
        <f t="shared" si="328"/>
        <v/>
      </c>
      <c r="L1540">
        <f t="shared" si="329"/>
        <v>2.0000000000000018E-3</v>
      </c>
      <c r="M1540" t="str">
        <f t="shared" si="330"/>
        <v>1:No</v>
      </c>
      <c r="N1540" t="str">
        <f>VLOOKUP(_xlfn.NUMBERVALUE(B1540),'forwards lookup'!A:D,2,FALSE)</f>
        <v>Joe Smith</v>
      </c>
      <c r="O1540" t="str">
        <f>VLOOKUP(_xlfn.NUMBERVALUE(B1540),'forwards lookup'!A:D,3,FALSE)</f>
        <v>DET</v>
      </c>
      <c r="P1540">
        <f>VLOOKUP(_xlfn.NUMBERVALUE(B1540),'forwards lookup'!A:D,4,FALSE)</f>
        <v>2001</v>
      </c>
      <c r="Q1540" s="14" t="str">
        <f t="shared" si="331"/>
        <v>YES</v>
      </c>
      <c r="R1540" s="14" t="str">
        <f t="shared" si="332"/>
        <v>N/A</v>
      </c>
    </row>
    <row r="1541" spans="1:18" x14ac:dyDescent="0.2">
      <c r="A1541" s="8" t="s">
        <v>8766</v>
      </c>
      <c r="B1541" s="8" t="str">
        <f t="shared" si="322"/>
        <v>1375</v>
      </c>
      <c r="C1541">
        <f t="shared" si="323"/>
        <v>4</v>
      </c>
      <c r="D1541">
        <f t="shared" si="335"/>
        <v>9</v>
      </c>
      <c r="E1541">
        <f t="shared" si="335"/>
        <v>14</v>
      </c>
      <c r="F1541">
        <f t="shared" si="335"/>
        <v>15</v>
      </c>
      <c r="G1541">
        <f t="shared" si="335"/>
        <v>21</v>
      </c>
      <c r="H1541" t="str">
        <f t="shared" si="325"/>
        <v>237</v>
      </c>
      <c r="I1541" t="str">
        <f t="shared" si="326"/>
        <v>1:No</v>
      </c>
      <c r="J1541" t="str">
        <f t="shared" si="327"/>
        <v>1:No</v>
      </c>
      <c r="K1541" t="str">
        <f t="shared" si="328"/>
        <v/>
      </c>
      <c r="L1541">
        <f t="shared" si="329"/>
        <v>2.0000000000000018E-3</v>
      </c>
      <c r="M1541" t="str">
        <f t="shared" si="330"/>
        <v>1:No</v>
      </c>
      <c r="N1541" t="str">
        <f>VLOOKUP(_xlfn.NUMBERVALUE(B1541),'forwards lookup'!A:D,2,FALSE)</f>
        <v>Joe Stephens</v>
      </c>
      <c r="O1541" t="str">
        <f>VLOOKUP(_xlfn.NUMBERVALUE(B1541),'forwards lookup'!A:D,3,FALSE)</f>
        <v>HOU</v>
      </c>
      <c r="P1541">
        <f>VLOOKUP(_xlfn.NUMBERVALUE(B1541),'forwards lookup'!A:D,4,FALSE)</f>
        <v>1997</v>
      </c>
      <c r="Q1541" s="14" t="str">
        <f t="shared" si="331"/>
        <v>YES</v>
      </c>
      <c r="R1541" s="14" t="str">
        <f t="shared" si="332"/>
        <v>N/A</v>
      </c>
    </row>
    <row r="1542" spans="1:18" x14ac:dyDescent="0.2">
      <c r="A1542" s="8" t="s">
        <v>8767</v>
      </c>
      <c r="B1542" s="8" t="str">
        <f t="shared" si="322"/>
        <v>3464</v>
      </c>
      <c r="C1542">
        <f t="shared" si="323"/>
        <v>3</v>
      </c>
      <c r="D1542">
        <f t="shared" si="335"/>
        <v>8</v>
      </c>
      <c r="E1542">
        <f t="shared" si="335"/>
        <v>13</v>
      </c>
      <c r="F1542">
        <f t="shared" si="335"/>
        <v>14</v>
      </c>
      <c r="G1542">
        <f t="shared" si="335"/>
        <v>20</v>
      </c>
      <c r="H1542" t="str">
        <f t="shared" si="325"/>
        <v>12</v>
      </c>
      <c r="I1542" t="str">
        <f t="shared" si="326"/>
        <v>1:No</v>
      </c>
      <c r="J1542" t="str">
        <f t="shared" si="327"/>
        <v>1:No</v>
      </c>
      <c r="K1542" t="str">
        <f t="shared" si="328"/>
        <v/>
      </c>
      <c r="L1542">
        <f t="shared" si="329"/>
        <v>2.0000000000000018E-3</v>
      </c>
      <c r="M1542" t="str">
        <f t="shared" si="330"/>
        <v>1:No</v>
      </c>
      <c r="N1542" t="str">
        <f>VLOOKUP(_xlfn.NUMBERVALUE(B1542),'forwards lookup'!A:D,2,FALSE)</f>
        <v>Joey Dorsey</v>
      </c>
      <c r="O1542" t="str">
        <f>VLOOKUP(_xlfn.NUMBERVALUE(B1542),'forwards lookup'!A:D,3,FALSE)</f>
        <v>HOU</v>
      </c>
      <c r="P1542">
        <f>VLOOKUP(_xlfn.NUMBERVALUE(B1542),'forwards lookup'!A:D,4,FALSE)</f>
        <v>2009</v>
      </c>
      <c r="Q1542" s="14" t="str">
        <f t="shared" si="331"/>
        <v>YES</v>
      </c>
      <c r="R1542" s="14" t="str">
        <f t="shared" si="332"/>
        <v>N/A</v>
      </c>
    </row>
    <row r="1543" spans="1:18" x14ac:dyDescent="0.2">
      <c r="A1543" s="8" t="s">
        <v>8768</v>
      </c>
      <c r="B1543" s="8" t="str">
        <f t="shared" si="322"/>
        <v>523</v>
      </c>
      <c r="C1543">
        <f t="shared" si="323"/>
        <v>3</v>
      </c>
      <c r="D1543">
        <f t="shared" si="335"/>
        <v>8</v>
      </c>
      <c r="E1543">
        <f t="shared" si="335"/>
        <v>13</v>
      </c>
      <c r="F1543">
        <f t="shared" si="335"/>
        <v>14</v>
      </c>
      <c r="G1543">
        <f t="shared" si="335"/>
        <v>20</v>
      </c>
      <c r="H1543" t="str">
        <f t="shared" si="325"/>
        <v>24</v>
      </c>
      <c r="I1543" t="str">
        <f t="shared" si="326"/>
        <v>1:No</v>
      </c>
      <c r="J1543" t="str">
        <f t="shared" si="327"/>
        <v>1:No</v>
      </c>
      <c r="K1543" t="str">
        <f t="shared" si="328"/>
        <v/>
      </c>
      <c r="L1543">
        <f t="shared" si="329"/>
        <v>2.0000000000000018E-3</v>
      </c>
      <c r="M1543" t="str">
        <f t="shared" si="330"/>
        <v>1:No</v>
      </c>
      <c r="N1543" t="str">
        <f>VLOOKUP(_xlfn.NUMBERVALUE(B1543),'forwards lookup'!A:D,2,FALSE)</f>
        <v>John Morton</v>
      </c>
      <c r="O1543" t="str">
        <f>VLOOKUP(_xlfn.NUMBERVALUE(B1543),'forwards lookup'!A:D,3,FALSE)</f>
        <v>TOT</v>
      </c>
      <c r="P1543">
        <f>VLOOKUP(_xlfn.NUMBERVALUE(B1543),'forwards lookup'!A:D,4,FALSE)</f>
        <v>1992</v>
      </c>
      <c r="Q1543" s="14" t="str">
        <f t="shared" si="331"/>
        <v>YES</v>
      </c>
      <c r="R1543" s="14" t="str">
        <f t="shared" si="332"/>
        <v>N/A</v>
      </c>
    </row>
    <row r="1544" spans="1:18" x14ac:dyDescent="0.2">
      <c r="A1544" s="8" t="s">
        <v>8769</v>
      </c>
      <c r="B1544" s="8" t="str">
        <f t="shared" si="322"/>
        <v>3648</v>
      </c>
      <c r="C1544">
        <f t="shared" si="323"/>
        <v>3</v>
      </c>
      <c r="D1544">
        <f t="shared" si="335"/>
        <v>8</v>
      </c>
      <c r="E1544">
        <f t="shared" si="335"/>
        <v>13</v>
      </c>
      <c r="F1544">
        <f t="shared" si="335"/>
        <v>14</v>
      </c>
      <c r="G1544">
        <f t="shared" si="335"/>
        <v>20</v>
      </c>
      <c r="H1544" t="str">
        <f t="shared" si="325"/>
        <v>57</v>
      </c>
      <c r="I1544" t="str">
        <f t="shared" si="326"/>
        <v>1:No</v>
      </c>
      <c r="J1544" t="str">
        <f t="shared" si="327"/>
        <v>1:No</v>
      </c>
      <c r="K1544" t="str">
        <f t="shared" si="328"/>
        <v/>
      </c>
      <c r="L1544">
        <f t="shared" si="329"/>
        <v>2.0000000000000018E-3</v>
      </c>
      <c r="M1544" t="str">
        <f t="shared" si="330"/>
        <v>1:No</v>
      </c>
      <c r="N1544" t="str">
        <f>VLOOKUP(_xlfn.NUMBERVALUE(B1544),'forwards lookup'!A:D,2,FALSE)</f>
        <v>Jon Brockman</v>
      </c>
      <c r="O1544" t="str">
        <f>VLOOKUP(_xlfn.NUMBERVALUE(B1544),'forwards lookup'!A:D,3,FALSE)</f>
        <v>SAC</v>
      </c>
      <c r="P1544">
        <f>VLOOKUP(_xlfn.NUMBERVALUE(B1544),'forwards lookup'!A:D,4,FALSE)</f>
        <v>2010</v>
      </c>
      <c r="Q1544" s="14" t="str">
        <f t="shared" si="331"/>
        <v>YES</v>
      </c>
      <c r="R1544" s="14" t="str">
        <f t="shared" si="332"/>
        <v>N/A</v>
      </c>
    </row>
    <row r="1545" spans="1:18" x14ac:dyDescent="0.2">
      <c r="A1545" s="8" t="s">
        <v>8770</v>
      </c>
      <c r="B1545" s="8" t="str">
        <f t="shared" si="322"/>
        <v>4385</v>
      </c>
      <c r="C1545">
        <f t="shared" si="323"/>
        <v>4</v>
      </c>
      <c r="D1545">
        <f t="shared" si="335"/>
        <v>9</v>
      </c>
      <c r="E1545">
        <f t="shared" si="335"/>
        <v>14</v>
      </c>
      <c r="F1545">
        <f t="shared" si="335"/>
        <v>15</v>
      </c>
      <c r="G1545">
        <f t="shared" si="335"/>
        <v>21</v>
      </c>
      <c r="H1545" t="str">
        <f t="shared" si="325"/>
        <v>129</v>
      </c>
      <c r="I1545" t="str">
        <f t="shared" si="326"/>
        <v>1:No</v>
      </c>
      <c r="J1545" t="str">
        <f t="shared" si="327"/>
        <v>1:No</v>
      </c>
      <c r="K1545" t="str">
        <f t="shared" si="328"/>
        <v/>
      </c>
      <c r="L1545">
        <f t="shared" si="329"/>
        <v>2.0000000000000018E-3</v>
      </c>
      <c r="M1545" t="str">
        <f t="shared" si="330"/>
        <v>1:No</v>
      </c>
      <c r="N1545" t="str">
        <f>VLOOKUP(_xlfn.NUMBERVALUE(B1545),'forwards lookup'!A:D,2,FALSE)</f>
        <v>Jordan Hill</v>
      </c>
      <c r="O1545" t="str">
        <f>VLOOKUP(_xlfn.NUMBERVALUE(B1545),'forwards lookup'!A:D,3,FALSE)</f>
        <v>LAL</v>
      </c>
      <c r="P1545">
        <f>VLOOKUP(_xlfn.NUMBERVALUE(B1545),'forwards lookup'!A:D,4,FALSE)</f>
        <v>2014</v>
      </c>
      <c r="Q1545" s="14" t="str">
        <f t="shared" si="331"/>
        <v>YES</v>
      </c>
      <c r="R1545" s="14" t="str">
        <f t="shared" si="332"/>
        <v>N/A</v>
      </c>
    </row>
    <row r="1546" spans="1:18" x14ac:dyDescent="0.2">
      <c r="A1546" s="8" t="s">
        <v>8771</v>
      </c>
      <c r="B1546" s="8" t="str">
        <f t="shared" si="322"/>
        <v>217</v>
      </c>
      <c r="C1546">
        <f t="shared" si="323"/>
        <v>4</v>
      </c>
      <c r="D1546">
        <f t="shared" si="335"/>
        <v>9</v>
      </c>
      <c r="E1546">
        <f t="shared" si="335"/>
        <v>14</v>
      </c>
      <c r="F1546">
        <f t="shared" si="335"/>
        <v>15</v>
      </c>
      <c r="G1546">
        <f t="shared" si="335"/>
        <v>21</v>
      </c>
      <c r="H1546" t="str">
        <f t="shared" si="325"/>
        <v>208</v>
      </c>
      <c r="I1546" t="str">
        <f t="shared" si="326"/>
        <v>1:No</v>
      </c>
      <c r="J1546" t="str">
        <f t="shared" si="327"/>
        <v>1:No</v>
      </c>
      <c r="K1546" t="str">
        <f t="shared" si="328"/>
        <v/>
      </c>
      <c r="L1546">
        <f t="shared" si="329"/>
        <v>2.0000000000000018E-3</v>
      </c>
      <c r="M1546" t="str">
        <f t="shared" si="330"/>
        <v>1:No</v>
      </c>
      <c r="N1546" t="str">
        <f>VLOOKUP(_xlfn.NUMBERVALUE(B1546),'forwards lookup'!A:D,2,FALSE)</f>
        <v>Jose Ortiz</v>
      </c>
      <c r="O1546" t="str">
        <f>VLOOKUP(_xlfn.NUMBERVALUE(B1546),'forwards lookup'!A:D,3,FALSE)</f>
        <v>UTA</v>
      </c>
      <c r="P1546">
        <f>VLOOKUP(_xlfn.NUMBERVALUE(B1546),'forwards lookup'!A:D,4,FALSE)</f>
        <v>1990</v>
      </c>
      <c r="Q1546" s="14" t="str">
        <f t="shared" si="331"/>
        <v>YES</v>
      </c>
      <c r="R1546" s="14" t="str">
        <f t="shared" si="332"/>
        <v>N/A</v>
      </c>
    </row>
    <row r="1547" spans="1:18" x14ac:dyDescent="0.2">
      <c r="A1547" s="8" t="s">
        <v>8772</v>
      </c>
      <c r="B1547" s="8" t="str">
        <f t="shared" si="322"/>
        <v>2946</v>
      </c>
      <c r="C1547">
        <f t="shared" si="323"/>
        <v>4</v>
      </c>
      <c r="D1547">
        <f t="shared" si="335"/>
        <v>9</v>
      </c>
      <c r="E1547">
        <f t="shared" si="335"/>
        <v>14</v>
      </c>
      <c r="F1547">
        <f t="shared" si="335"/>
        <v>15</v>
      </c>
      <c r="G1547">
        <f t="shared" si="335"/>
        <v>21</v>
      </c>
      <c r="H1547" t="str">
        <f t="shared" si="325"/>
        <v>157</v>
      </c>
      <c r="I1547" t="str">
        <f t="shared" si="326"/>
        <v>1:No</v>
      </c>
      <c r="J1547" t="str">
        <f t="shared" si="327"/>
        <v>1:No</v>
      </c>
      <c r="K1547" t="str">
        <f t="shared" si="328"/>
        <v/>
      </c>
      <c r="L1547">
        <f t="shared" si="329"/>
        <v>2.0000000000000018E-3</v>
      </c>
      <c r="M1547" t="str">
        <f t="shared" si="330"/>
        <v>1:No</v>
      </c>
      <c r="N1547" t="str">
        <f>VLOOKUP(_xlfn.NUMBERVALUE(B1547),'forwards lookup'!A:D,2,FALSE)</f>
        <v>Justin Reed</v>
      </c>
      <c r="O1547" t="str">
        <f>VLOOKUP(_xlfn.NUMBERVALUE(B1547),'forwards lookup'!A:D,3,FALSE)</f>
        <v>TOT</v>
      </c>
      <c r="P1547">
        <f>VLOOKUP(_xlfn.NUMBERVALUE(B1547),'forwards lookup'!A:D,4,FALSE)</f>
        <v>2006</v>
      </c>
      <c r="Q1547" s="14" t="str">
        <f t="shared" si="331"/>
        <v>YES</v>
      </c>
      <c r="R1547" s="14" t="str">
        <f t="shared" si="332"/>
        <v>N/A</v>
      </c>
    </row>
    <row r="1548" spans="1:18" x14ac:dyDescent="0.2">
      <c r="A1548" s="8" t="s">
        <v>8773</v>
      </c>
      <c r="B1548" s="8" t="str">
        <f t="shared" si="322"/>
        <v>4017</v>
      </c>
      <c r="C1548">
        <f t="shared" si="323"/>
        <v>3</v>
      </c>
      <c r="D1548">
        <f t="shared" si="335"/>
        <v>8</v>
      </c>
      <c r="E1548">
        <f t="shared" si="335"/>
        <v>13</v>
      </c>
      <c r="F1548">
        <f t="shared" si="335"/>
        <v>14</v>
      </c>
      <c r="G1548">
        <f t="shared" si="335"/>
        <v>20</v>
      </c>
      <c r="H1548" t="str">
        <f t="shared" si="325"/>
        <v>31</v>
      </c>
      <c r="I1548" t="str">
        <f t="shared" si="326"/>
        <v>1:No</v>
      </c>
      <c r="J1548" t="str">
        <f t="shared" si="327"/>
        <v>1:No</v>
      </c>
      <c r="K1548" t="str">
        <f t="shared" si="328"/>
        <v/>
      </c>
      <c r="L1548">
        <f t="shared" si="329"/>
        <v>2.0000000000000018E-3</v>
      </c>
      <c r="M1548" t="str">
        <f t="shared" si="330"/>
        <v>1:No</v>
      </c>
      <c r="N1548" t="str">
        <f>VLOOKUP(_xlfn.NUMBERVALUE(B1548),'forwards lookup'!A:D,2,FALSE)</f>
        <v>Keith Bogans</v>
      </c>
      <c r="O1548" t="str">
        <f>VLOOKUP(_xlfn.NUMBERVALUE(B1548),'forwards lookup'!A:D,3,FALSE)</f>
        <v>NJN</v>
      </c>
      <c r="P1548">
        <f>VLOOKUP(_xlfn.NUMBERVALUE(B1548),'forwards lookup'!A:D,4,FALSE)</f>
        <v>2012</v>
      </c>
      <c r="Q1548" s="14" t="str">
        <f t="shared" si="331"/>
        <v>YES</v>
      </c>
      <c r="R1548" s="14" t="str">
        <f t="shared" si="332"/>
        <v>N/A</v>
      </c>
    </row>
    <row r="1549" spans="1:18" x14ac:dyDescent="0.2">
      <c r="A1549" s="8" t="s">
        <v>8774</v>
      </c>
      <c r="B1549" s="8" t="str">
        <f t="shared" ref="B1549:B1612" si="336">MID(A1549, G1549+1,LEN(A1549)-G1549)</f>
        <v>3657</v>
      </c>
      <c r="C1549">
        <f t="shared" ref="C1549:C1612" si="337">FIND(",",A1549)</f>
        <v>4</v>
      </c>
      <c r="D1549">
        <f t="shared" ref="D1549:G1564" si="338">FIND(",",$A1549,C1549+1)</f>
        <v>9</v>
      </c>
      <c r="E1549">
        <f t="shared" si="338"/>
        <v>14</v>
      </c>
      <c r="F1549">
        <f t="shared" si="338"/>
        <v>15</v>
      </c>
      <c r="G1549">
        <f t="shared" si="338"/>
        <v>21</v>
      </c>
      <c r="H1549" t="str">
        <f t="shared" ref="H1549:H1612" si="339">LEFT(A1549,C1549-1)</f>
        <v>420</v>
      </c>
      <c r="I1549" t="str">
        <f t="shared" ref="I1549:I1612" si="340">MID(A1549,C1549+1,D1549-C1549-1)</f>
        <v>1:No</v>
      </c>
      <c r="J1549" t="str">
        <f t="shared" ref="J1549:J1612" si="341">MID(A1549,D1549+1,E1549-D1549-1)</f>
        <v>1:No</v>
      </c>
      <c r="K1549" t="str">
        <f t="shared" ref="K1549:K1612" si="342">MID(A1549,E1549+1,F1549-E1549-1)</f>
        <v/>
      </c>
      <c r="L1549">
        <f t="shared" ref="L1549:L1612" si="343">IF(J1549="1:No",1-_xlfn.NUMBERVALUE(MID(A1549,F1549+1,G1549-F1549-1)),_xlfn.NUMBERVALUE(MID(A1549,F1549+1,G1549-F1549-1)))</f>
        <v>2.0000000000000018E-3</v>
      </c>
      <c r="M1549" t="str">
        <f t="shared" ref="M1549:M1612" si="344">IF(L1549&lt;$G$5,"1:No","2:Yes")</f>
        <v>1:No</v>
      </c>
      <c r="N1549" t="str">
        <f>VLOOKUP(_xlfn.NUMBERVALUE(B1549),'forwards lookup'!A:D,2,FALSE)</f>
        <v>Keith Bogans</v>
      </c>
      <c r="O1549" t="str">
        <f>VLOOKUP(_xlfn.NUMBERVALUE(B1549),'forwards lookup'!A:D,3,FALSE)</f>
        <v>SAS</v>
      </c>
      <c r="P1549">
        <f>VLOOKUP(_xlfn.NUMBERVALUE(B1549),'forwards lookup'!A:D,4,FALSE)</f>
        <v>2010</v>
      </c>
      <c r="Q1549" s="14" t="str">
        <f t="shared" ref="Q1549:Q1612" si="345">IF(I1549&lt;&gt;M1549, "NO", "YES")</f>
        <v>YES</v>
      </c>
      <c r="R1549" s="14" t="str">
        <f t="shared" ref="R1549:R1612" si="346">IF(Q1549="YES", "N/A", IF(I1549="2:Yes", "Overrated", "Snubbed"))</f>
        <v>N/A</v>
      </c>
    </row>
    <row r="1550" spans="1:18" x14ac:dyDescent="0.2">
      <c r="A1550" s="8" t="s">
        <v>8775</v>
      </c>
      <c r="B1550" s="8" t="str">
        <f t="shared" si="336"/>
        <v>1728</v>
      </c>
      <c r="C1550">
        <f t="shared" si="337"/>
        <v>4</v>
      </c>
      <c r="D1550">
        <f t="shared" si="338"/>
        <v>9</v>
      </c>
      <c r="E1550">
        <f t="shared" si="338"/>
        <v>14</v>
      </c>
      <c r="F1550">
        <f t="shared" si="338"/>
        <v>15</v>
      </c>
      <c r="G1550">
        <f t="shared" si="338"/>
        <v>21</v>
      </c>
      <c r="H1550" t="str">
        <f t="shared" si="339"/>
        <v>297</v>
      </c>
      <c r="I1550" t="str">
        <f t="shared" si="340"/>
        <v>1:No</v>
      </c>
      <c r="J1550" t="str">
        <f t="shared" si="341"/>
        <v>1:No</v>
      </c>
      <c r="K1550" t="str">
        <f t="shared" si="342"/>
        <v/>
      </c>
      <c r="L1550">
        <f t="shared" si="343"/>
        <v>2.0000000000000018E-3</v>
      </c>
      <c r="M1550" t="str">
        <f t="shared" si="344"/>
        <v>1:No</v>
      </c>
      <c r="N1550" t="str">
        <f>VLOOKUP(_xlfn.NUMBERVALUE(B1550),'forwards lookup'!A:D,2,FALSE)</f>
        <v>Keith Booth</v>
      </c>
      <c r="O1550" t="str">
        <f>VLOOKUP(_xlfn.NUMBERVALUE(B1550),'forwards lookup'!A:D,3,FALSE)</f>
        <v>CHI</v>
      </c>
      <c r="P1550">
        <f>VLOOKUP(_xlfn.NUMBERVALUE(B1550),'forwards lookup'!A:D,4,FALSE)</f>
        <v>1999</v>
      </c>
      <c r="Q1550" s="14" t="str">
        <f t="shared" si="345"/>
        <v>YES</v>
      </c>
      <c r="R1550" s="14" t="str">
        <f t="shared" si="346"/>
        <v>N/A</v>
      </c>
    </row>
    <row r="1551" spans="1:18" x14ac:dyDescent="0.2">
      <c r="A1551" s="8" t="s">
        <v>8776</v>
      </c>
      <c r="B1551" s="8" t="str">
        <f t="shared" si="336"/>
        <v>378</v>
      </c>
      <c r="C1551">
        <f t="shared" si="337"/>
        <v>4</v>
      </c>
      <c r="D1551">
        <f t="shared" si="338"/>
        <v>9</v>
      </c>
      <c r="E1551">
        <f t="shared" si="338"/>
        <v>14</v>
      </c>
      <c r="F1551">
        <f t="shared" si="338"/>
        <v>15</v>
      </c>
      <c r="G1551">
        <f t="shared" si="338"/>
        <v>21</v>
      </c>
      <c r="H1551" t="str">
        <f t="shared" si="339"/>
        <v>347</v>
      </c>
      <c r="I1551" t="str">
        <f t="shared" si="340"/>
        <v>1:No</v>
      </c>
      <c r="J1551" t="str">
        <f t="shared" si="341"/>
        <v>1:No</v>
      </c>
      <c r="K1551" t="str">
        <f t="shared" si="342"/>
        <v/>
      </c>
      <c r="L1551">
        <f t="shared" si="343"/>
        <v>2.0000000000000018E-3</v>
      </c>
      <c r="M1551" t="str">
        <f t="shared" si="344"/>
        <v>1:No</v>
      </c>
      <c r="N1551" t="str">
        <f>VLOOKUP(_xlfn.NUMBERVALUE(B1551),'forwards lookup'!A:D,2,FALSE)</f>
        <v>Kennard Winchester</v>
      </c>
      <c r="O1551" t="str">
        <f>VLOOKUP(_xlfn.NUMBERVALUE(B1551),'forwards lookup'!A:D,3,FALSE)</f>
        <v>HOU</v>
      </c>
      <c r="P1551">
        <f>VLOOKUP(_xlfn.NUMBERVALUE(B1551),'forwards lookup'!A:D,4,FALSE)</f>
        <v>1991</v>
      </c>
      <c r="Q1551" s="14" t="str">
        <f t="shared" si="345"/>
        <v>YES</v>
      </c>
      <c r="R1551" s="14" t="str">
        <f t="shared" si="346"/>
        <v>N/A</v>
      </c>
    </row>
    <row r="1552" spans="1:18" x14ac:dyDescent="0.2">
      <c r="A1552" s="8" t="s">
        <v>8777</v>
      </c>
      <c r="B1552" s="8" t="str">
        <f t="shared" si="336"/>
        <v>532</v>
      </c>
      <c r="C1552">
        <f t="shared" si="337"/>
        <v>4</v>
      </c>
      <c r="D1552">
        <f t="shared" si="338"/>
        <v>9</v>
      </c>
      <c r="E1552">
        <f t="shared" si="338"/>
        <v>14</v>
      </c>
      <c r="F1552">
        <f t="shared" si="338"/>
        <v>15</v>
      </c>
      <c r="G1552">
        <f t="shared" si="338"/>
        <v>21</v>
      </c>
      <c r="H1552" t="str">
        <f t="shared" si="339"/>
        <v>221</v>
      </c>
      <c r="I1552" t="str">
        <f t="shared" si="340"/>
        <v>1:No</v>
      </c>
      <c r="J1552" t="str">
        <f t="shared" si="341"/>
        <v>1:No</v>
      </c>
      <c r="K1552" t="str">
        <f t="shared" si="342"/>
        <v/>
      </c>
      <c r="L1552">
        <f t="shared" si="343"/>
        <v>2.0000000000000018E-3</v>
      </c>
      <c r="M1552" t="str">
        <f t="shared" si="344"/>
        <v>1:No</v>
      </c>
      <c r="N1552" t="str">
        <f>VLOOKUP(_xlfn.NUMBERVALUE(B1552),'forwards lookup'!A:D,2,FALSE)</f>
        <v>Kennard Winchester</v>
      </c>
      <c r="O1552" t="str">
        <f>VLOOKUP(_xlfn.NUMBERVALUE(B1552),'forwards lookup'!A:D,3,FALSE)</f>
        <v>TOT</v>
      </c>
      <c r="P1552">
        <f>VLOOKUP(_xlfn.NUMBERVALUE(B1552),'forwards lookup'!A:D,4,FALSE)</f>
        <v>1992</v>
      </c>
      <c r="Q1552" s="14" t="str">
        <f t="shared" si="345"/>
        <v>YES</v>
      </c>
      <c r="R1552" s="14" t="str">
        <f t="shared" si="346"/>
        <v>N/A</v>
      </c>
    </row>
    <row r="1553" spans="1:18" x14ac:dyDescent="0.2">
      <c r="A1553" s="8" t="s">
        <v>8778</v>
      </c>
      <c r="B1553" s="8" t="str">
        <f t="shared" si="336"/>
        <v>4018</v>
      </c>
      <c r="C1553">
        <f t="shared" si="337"/>
        <v>4</v>
      </c>
      <c r="D1553">
        <f t="shared" si="338"/>
        <v>9</v>
      </c>
      <c r="E1553">
        <f t="shared" si="338"/>
        <v>14</v>
      </c>
      <c r="F1553">
        <f t="shared" si="338"/>
        <v>15</v>
      </c>
      <c r="G1553">
        <f t="shared" si="338"/>
        <v>21</v>
      </c>
      <c r="H1553" t="str">
        <f t="shared" si="339"/>
        <v>312</v>
      </c>
      <c r="I1553" t="str">
        <f t="shared" si="340"/>
        <v>1:No</v>
      </c>
      <c r="J1553" t="str">
        <f t="shared" si="341"/>
        <v>1:No</v>
      </c>
      <c r="K1553" t="str">
        <f t="shared" si="342"/>
        <v/>
      </c>
      <c r="L1553">
        <f t="shared" si="343"/>
        <v>2.0000000000000018E-3</v>
      </c>
      <c r="M1553" t="str">
        <f t="shared" si="344"/>
        <v>1:No</v>
      </c>
      <c r="N1553" t="str">
        <f>VLOOKUP(_xlfn.NUMBERVALUE(B1553),'forwards lookup'!A:D,2,FALSE)</f>
        <v>Kenneth Faried</v>
      </c>
      <c r="O1553" t="str">
        <f>VLOOKUP(_xlfn.NUMBERVALUE(B1553),'forwards lookup'!A:D,3,FALSE)</f>
        <v>DEN</v>
      </c>
      <c r="P1553">
        <f>VLOOKUP(_xlfn.NUMBERVALUE(B1553),'forwards lookup'!A:D,4,FALSE)</f>
        <v>2012</v>
      </c>
      <c r="Q1553" s="14" t="str">
        <f t="shared" si="345"/>
        <v>YES</v>
      </c>
      <c r="R1553" s="14" t="str">
        <f t="shared" si="346"/>
        <v>N/A</v>
      </c>
    </row>
    <row r="1554" spans="1:18" x14ac:dyDescent="0.2">
      <c r="A1554" s="8" t="s">
        <v>8779</v>
      </c>
      <c r="B1554" s="8" t="str">
        <f t="shared" si="336"/>
        <v>533</v>
      </c>
      <c r="C1554">
        <f t="shared" si="337"/>
        <v>4</v>
      </c>
      <c r="D1554">
        <f t="shared" si="338"/>
        <v>9</v>
      </c>
      <c r="E1554">
        <f t="shared" si="338"/>
        <v>14</v>
      </c>
      <c r="F1554">
        <f t="shared" si="338"/>
        <v>15</v>
      </c>
      <c r="G1554">
        <f t="shared" si="338"/>
        <v>21</v>
      </c>
      <c r="H1554" t="str">
        <f t="shared" si="339"/>
        <v>426</v>
      </c>
      <c r="I1554" t="str">
        <f t="shared" si="340"/>
        <v>1:No</v>
      </c>
      <c r="J1554" t="str">
        <f t="shared" si="341"/>
        <v>1:No</v>
      </c>
      <c r="K1554" t="str">
        <f t="shared" si="342"/>
        <v/>
      </c>
      <c r="L1554">
        <f t="shared" si="343"/>
        <v>2.0000000000000018E-3</v>
      </c>
      <c r="M1554" t="str">
        <f t="shared" si="344"/>
        <v>1:No</v>
      </c>
      <c r="N1554" t="str">
        <f>VLOOKUP(_xlfn.NUMBERVALUE(B1554),'forwards lookup'!A:D,2,FALSE)</f>
        <v>Kenny Gattison</v>
      </c>
      <c r="O1554" t="str">
        <f>VLOOKUP(_xlfn.NUMBERVALUE(B1554),'forwards lookup'!A:D,3,FALSE)</f>
        <v>CHH</v>
      </c>
      <c r="P1554">
        <f>VLOOKUP(_xlfn.NUMBERVALUE(B1554),'forwards lookup'!A:D,4,FALSE)</f>
        <v>1992</v>
      </c>
      <c r="Q1554" s="14" t="str">
        <f t="shared" si="345"/>
        <v>YES</v>
      </c>
      <c r="R1554" s="14" t="str">
        <f t="shared" si="346"/>
        <v>N/A</v>
      </c>
    </row>
    <row r="1555" spans="1:18" x14ac:dyDescent="0.2">
      <c r="A1555" s="8" t="s">
        <v>8780</v>
      </c>
      <c r="B1555" s="8" t="str">
        <f t="shared" si="336"/>
        <v>2090</v>
      </c>
      <c r="C1555">
        <f t="shared" si="337"/>
        <v>3</v>
      </c>
      <c r="D1555">
        <f t="shared" si="338"/>
        <v>8</v>
      </c>
      <c r="E1555">
        <f t="shared" si="338"/>
        <v>13</v>
      </c>
      <c r="F1555">
        <f t="shared" si="338"/>
        <v>14</v>
      </c>
      <c r="G1555">
        <f t="shared" si="338"/>
        <v>20</v>
      </c>
      <c r="H1555" t="str">
        <f t="shared" si="339"/>
        <v>77</v>
      </c>
      <c r="I1555" t="str">
        <f t="shared" si="340"/>
        <v>1:No</v>
      </c>
      <c r="J1555" t="str">
        <f t="shared" si="341"/>
        <v>1:No</v>
      </c>
      <c r="K1555" t="str">
        <f t="shared" si="342"/>
        <v/>
      </c>
      <c r="L1555">
        <f t="shared" si="343"/>
        <v>2.0000000000000018E-3</v>
      </c>
      <c r="M1555" t="str">
        <f t="shared" si="344"/>
        <v>1:No</v>
      </c>
      <c r="N1555" t="str">
        <f>VLOOKUP(_xlfn.NUMBERVALUE(B1555),'forwards lookup'!A:D,2,FALSE)</f>
        <v>Keon Clark</v>
      </c>
      <c r="O1555" t="str">
        <f>VLOOKUP(_xlfn.NUMBERVALUE(B1555),'forwards lookup'!A:D,3,FALSE)</f>
        <v>TOT</v>
      </c>
      <c r="P1555">
        <f>VLOOKUP(_xlfn.NUMBERVALUE(B1555),'forwards lookup'!A:D,4,FALSE)</f>
        <v>2001</v>
      </c>
      <c r="Q1555" s="14" t="str">
        <f t="shared" si="345"/>
        <v>YES</v>
      </c>
      <c r="R1555" s="14" t="str">
        <f t="shared" si="346"/>
        <v>N/A</v>
      </c>
    </row>
    <row r="1556" spans="1:18" x14ac:dyDescent="0.2">
      <c r="A1556" s="8" t="s">
        <v>8781</v>
      </c>
      <c r="B1556" s="8" t="str">
        <f t="shared" si="336"/>
        <v>2587</v>
      </c>
      <c r="C1556">
        <f t="shared" si="337"/>
        <v>4</v>
      </c>
      <c r="D1556">
        <f t="shared" si="338"/>
        <v>9</v>
      </c>
      <c r="E1556">
        <f t="shared" si="338"/>
        <v>14</v>
      </c>
      <c r="F1556">
        <f t="shared" si="338"/>
        <v>15</v>
      </c>
      <c r="G1556">
        <f t="shared" si="338"/>
        <v>21</v>
      </c>
      <c r="H1556" t="str">
        <f t="shared" si="339"/>
        <v>278</v>
      </c>
      <c r="I1556" t="str">
        <f t="shared" si="340"/>
        <v>1:No</v>
      </c>
      <c r="J1556" t="str">
        <f t="shared" si="341"/>
        <v>1:No</v>
      </c>
      <c r="K1556" t="str">
        <f t="shared" si="342"/>
        <v/>
      </c>
      <c r="L1556">
        <f t="shared" si="343"/>
        <v>2.0000000000000018E-3</v>
      </c>
      <c r="M1556" t="str">
        <f t="shared" si="344"/>
        <v>1:No</v>
      </c>
      <c r="N1556" t="str">
        <f>VLOOKUP(_xlfn.NUMBERVALUE(B1556),'forwards lookup'!A:D,2,FALSE)</f>
        <v>Keon Clark</v>
      </c>
      <c r="O1556" t="str">
        <f>VLOOKUP(_xlfn.NUMBERVALUE(B1556),'forwards lookup'!A:D,3,FALSE)</f>
        <v>UTA</v>
      </c>
      <c r="P1556">
        <f>VLOOKUP(_xlfn.NUMBERVALUE(B1556),'forwards lookup'!A:D,4,FALSE)</f>
        <v>2004</v>
      </c>
      <c r="Q1556" s="14" t="str">
        <f t="shared" si="345"/>
        <v>YES</v>
      </c>
      <c r="R1556" s="14" t="str">
        <f t="shared" si="346"/>
        <v>N/A</v>
      </c>
    </row>
    <row r="1557" spans="1:18" x14ac:dyDescent="0.2">
      <c r="A1557" s="8" t="s">
        <v>8782</v>
      </c>
      <c r="B1557" s="8" t="str">
        <f t="shared" si="336"/>
        <v>2263</v>
      </c>
      <c r="C1557">
        <f t="shared" si="337"/>
        <v>4</v>
      </c>
      <c r="D1557">
        <f t="shared" si="338"/>
        <v>9</v>
      </c>
      <c r="E1557">
        <f t="shared" si="338"/>
        <v>14</v>
      </c>
      <c r="F1557">
        <f t="shared" si="338"/>
        <v>15</v>
      </c>
      <c r="G1557">
        <f t="shared" si="338"/>
        <v>21</v>
      </c>
      <c r="H1557" t="str">
        <f t="shared" si="339"/>
        <v>323</v>
      </c>
      <c r="I1557" t="str">
        <f t="shared" si="340"/>
        <v>1:No</v>
      </c>
      <c r="J1557" t="str">
        <f t="shared" si="341"/>
        <v>1:No</v>
      </c>
      <c r="K1557" t="str">
        <f t="shared" si="342"/>
        <v/>
      </c>
      <c r="L1557">
        <f t="shared" si="343"/>
        <v>2.0000000000000018E-3</v>
      </c>
      <c r="M1557" t="str">
        <f t="shared" si="344"/>
        <v>1:No</v>
      </c>
      <c r="N1557" t="str">
        <f>VLOOKUP(_xlfn.NUMBERVALUE(B1557),'forwards lookup'!A:D,2,FALSE)</f>
        <v>Kirk Haston</v>
      </c>
      <c r="O1557" t="str">
        <f>VLOOKUP(_xlfn.NUMBERVALUE(B1557),'forwards lookup'!A:D,3,FALSE)</f>
        <v>CHH</v>
      </c>
      <c r="P1557">
        <f>VLOOKUP(_xlfn.NUMBERVALUE(B1557),'forwards lookup'!A:D,4,FALSE)</f>
        <v>2002</v>
      </c>
      <c r="Q1557" s="14" t="str">
        <f t="shared" si="345"/>
        <v>YES</v>
      </c>
      <c r="R1557" s="14" t="str">
        <f t="shared" si="346"/>
        <v>N/A</v>
      </c>
    </row>
    <row r="1558" spans="1:18" x14ac:dyDescent="0.2">
      <c r="A1558" s="8" t="s">
        <v>8783</v>
      </c>
      <c r="B1558" s="8" t="str">
        <f t="shared" si="336"/>
        <v>4792</v>
      </c>
      <c r="C1558">
        <f t="shared" si="337"/>
        <v>4</v>
      </c>
      <c r="D1558">
        <f t="shared" si="338"/>
        <v>9</v>
      </c>
      <c r="E1558">
        <f t="shared" si="338"/>
        <v>14</v>
      </c>
      <c r="F1558">
        <f t="shared" si="338"/>
        <v>15</v>
      </c>
      <c r="G1558">
        <f t="shared" si="338"/>
        <v>21</v>
      </c>
      <c r="H1558" t="str">
        <f t="shared" si="339"/>
        <v>188</v>
      </c>
      <c r="I1558" t="str">
        <f t="shared" si="340"/>
        <v>1:No</v>
      </c>
      <c r="J1558" t="str">
        <f t="shared" si="341"/>
        <v>1:No</v>
      </c>
      <c r="K1558" t="str">
        <f t="shared" si="342"/>
        <v/>
      </c>
      <c r="L1558">
        <f t="shared" si="343"/>
        <v>2.0000000000000018E-3</v>
      </c>
      <c r="M1558" t="str">
        <f t="shared" si="344"/>
        <v>1:No</v>
      </c>
      <c r="N1558" t="str">
        <f>VLOOKUP(_xlfn.NUMBERVALUE(B1558),'forwards lookup'!A:D,2,FALSE)</f>
        <v>Kostas Papanikolaou</v>
      </c>
      <c r="O1558" t="str">
        <f>VLOOKUP(_xlfn.NUMBERVALUE(B1558),'forwards lookup'!A:D,3,FALSE)</f>
        <v>DEN</v>
      </c>
      <c r="P1558">
        <f>VLOOKUP(_xlfn.NUMBERVALUE(B1558),'forwards lookup'!A:D,4,FALSE)</f>
        <v>2016</v>
      </c>
      <c r="Q1558" s="14" t="str">
        <f t="shared" si="345"/>
        <v>YES</v>
      </c>
      <c r="R1558" s="14" t="str">
        <f t="shared" si="346"/>
        <v>N/A</v>
      </c>
    </row>
    <row r="1559" spans="1:18" x14ac:dyDescent="0.2">
      <c r="A1559" s="8" t="s">
        <v>8784</v>
      </c>
      <c r="B1559" s="8" t="str">
        <f t="shared" si="336"/>
        <v>81</v>
      </c>
      <c r="C1559">
        <f t="shared" si="337"/>
        <v>4</v>
      </c>
      <c r="D1559">
        <f t="shared" si="338"/>
        <v>9</v>
      </c>
      <c r="E1559">
        <f t="shared" si="338"/>
        <v>14</v>
      </c>
      <c r="F1559">
        <f t="shared" si="338"/>
        <v>15</v>
      </c>
      <c r="G1559">
        <f t="shared" si="338"/>
        <v>21</v>
      </c>
      <c r="H1559" t="str">
        <f t="shared" si="339"/>
        <v>220</v>
      </c>
      <c r="I1559" t="str">
        <f t="shared" si="340"/>
        <v>1:No</v>
      </c>
      <c r="J1559" t="str">
        <f t="shared" si="341"/>
        <v>1:No</v>
      </c>
      <c r="K1559" t="str">
        <f t="shared" si="342"/>
        <v/>
      </c>
      <c r="L1559">
        <f t="shared" si="343"/>
        <v>2.0000000000000018E-3</v>
      </c>
      <c r="M1559" t="str">
        <f t="shared" si="344"/>
        <v>1:No</v>
      </c>
      <c r="N1559" t="str">
        <f>VLOOKUP(_xlfn.NUMBERVALUE(B1559),'forwards lookup'!A:D,2,FALSE)</f>
        <v>Kurt Rambis</v>
      </c>
      <c r="O1559" t="str">
        <f>VLOOKUP(_xlfn.NUMBERVALUE(B1559),'forwards lookup'!A:D,3,FALSE)</f>
        <v>CHH</v>
      </c>
      <c r="P1559">
        <f>VLOOKUP(_xlfn.NUMBERVALUE(B1559),'forwards lookup'!A:D,4,FALSE)</f>
        <v>1989</v>
      </c>
      <c r="Q1559" s="14" t="str">
        <f t="shared" si="345"/>
        <v>YES</v>
      </c>
      <c r="R1559" s="14" t="str">
        <f t="shared" si="346"/>
        <v>N/A</v>
      </c>
    </row>
    <row r="1560" spans="1:18" x14ac:dyDescent="0.2">
      <c r="A1560" s="8" t="s">
        <v>8785</v>
      </c>
      <c r="B1560" s="8" t="str">
        <f t="shared" si="336"/>
        <v>229</v>
      </c>
      <c r="C1560">
        <f t="shared" si="337"/>
        <v>4</v>
      </c>
      <c r="D1560">
        <f t="shared" si="338"/>
        <v>9</v>
      </c>
      <c r="E1560">
        <f t="shared" si="338"/>
        <v>14</v>
      </c>
      <c r="F1560">
        <f t="shared" si="338"/>
        <v>15</v>
      </c>
      <c r="G1560">
        <f t="shared" si="338"/>
        <v>21</v>
      </c>
      <c r="H1560" t="str">
        <f t="shared" si="339"/>
        <v>286</v>
      </c>
      <c r="I1560" t="str">
        <f t="shared" si="340"/>
        <v>1:No</v>
      </c>
      <c r="J1560" t="str">
        <f t="shared" si="341"/>
        <v>1:No</v>
      </c>
      <c r="K1560" t="str">
        <f t="shared" si="342"/>
        <v/>
      </c>
      <c r="L1560">
        <f t="shared" si="343"/>
        <v>2.0000000000000018E-3</v>
      </c>
      <c r="M1560" t="str">
        <f t="shared" si="344"/>
        <v>1:No</v>
      </c>
      <c r="N1560" t="str">
        <f>VLOOKUP(_xlfn.NUMBERVALUE(B1560),'forwards lookup'!A:D,2,FALSE)</f>
        <v>Kurt Rambis</v>
      </c>
      <c r="O1560" t="str">
        <f>VLOOKUP(_xlfn.NUMBERVALUE(B1560),'forwards lookup'!A:D,3,FALSE)</f>
        <v>TOT</v>
      </c>
      <c r="P1560">
        <f>VLOOKUP(_xlfn.NUMBERVALUE(B1560),'forwards lookup'!A:D,4,FALSE)</f>
        <v>1990</v>
      </c>
      <c r="Q1560" s="14" t="str">
        <f t="shared" si="345"/>
        <v>YES</v>
      </c>
      <c r="R1560" s="14" t="str">
        <f t="shared" si="346"/>
        <v>N/A</v>
      </c>
    </row>
    <row r="1561" spans="1:18" x14ac:dyDescent="0.2">
      <c r="A1561" s="8" t="s">
        <v>8786</v>
      </c>
      <c r="B1561" s="8" t="str">
        <f t="shared" si="336"/>
        <v>4795</v>
      </c>
      <c r="C1561">
        <f t="shared" si="337"/>
        <v>4</v>
      </c>
      <c r="D1561">
        <f t="shared" si="338"/>
        <v>9</v>
      </c>
      <c r="E1561">
        <f t="shared" si="338"/>
        <v>14</v>
      </c>
      <c r="F1561">
        <f t="shared" si="338"/>
        <v>15</v>
      </c>
      <c r="G1561">
        <f t="shared" si="338"/>
        <v>21</v>
      </c>
      <c r="H1561" t="str">
        <f t="shared" si="339"/>
        <v>416</v>
      </c>
      <c r="I1561" t="str">
        <f t="shared" si="340"/>
        <v>1:No</v>
      </c>
      <c r="J1561" t="str">
        <f t="shared" si="341"/>
        <v>1:No</v>
      </c>
      <c r="K1561" t="str">
        <f t="shared" si="342"/>
        <v/>
      </c>
      <c r="L1561">
        <f t="shared" si="343"/>
        <v>2.0000000000000018E-3</v>
      </c>
      <c r="M1561" t="str">
        <f t="shared" si="344"/>
        <v>1:No</v>
      </c>
      <c r="N1561" t="str">
        <f>VLOOKUP(_xlfn.NUMBERVALUE(B1561),'forwards lookup'!A:D,2,FALSE)</f>
        <v>Kyle Anderson</v>
      </c>
      <c r="O1561" t="str">
        <f>VLOOKUP(_xlfn.NUMBERVALUE(B1561),'forwards lookup'!A:D,3,FALSE)</f>
        <v>SAS</v>
      </c>
      <c r="P1561">
        <f>VLOOKUP(_xlfn.NUMBERVALUE(B1561),'forwards lookup'!A:D,4,FALSE)</f>
        <v>2016</v>
      </c>
      <c r="Q1561" s="14" t="str">
        <f t="shared" si="345"/>
        <v>YES</v>
      </c>
      <c r="R1561" s="14" t="str">
        <f t="shared" si="346"/>
        <v>N/A</v>
      </c>
    </row>
    <row r="1562" spans="1:18" x14ac:dyDescent="0.2">
      <c r="A1562" s="8" t="s">
        <v>8787</v>
      </c>
      <c r="B1562" s="8" t="str">
        <f t="shared" si="336"/>
        <v>4599</v>
      </c>
      <c r="C1562">
        <f t="shared" si="337"/>
        <v>3</v>
      </c>
      <c r="D1562">
        <f t="shared" si="338"/>
        <v>8</v>
      </c>
      <c r="E1562">
        <f t="shared" si="338"/>
        <v>13</v>
      </c>
      <c r="F1562">
        <f t="shared" si="338"/>
        <v>14</v>
      </c>
      <c r="G1562">
        <f t="shared" si="338"/>
        <v>20</v>
      </c>
      <c r="H1562" t="str">
        <f t="shared" si="339"/>
        <v>94</v>
      </c>
      <c r="I1562" t="str">
        <f t="shared" si="340"/>
        <v>1:No</v>
      </c>
      <c r="J1562" t="str">
        <f t="shared" si="341"/>
        <v>1:No</v>
      </c>
      <c r="K1562" t="str">
        <f t="shared" si="342"/>
        <v/>
      </c>
      <c r="L1562">
        <f t="shared" si="343"/>
        <v>2.0000000000000018E-3</v>
      </c>
      <c r="M1562" t="str">
        <f t="shared" si="344"/>
        <v>1:No</v>
      </c>
      <c r="N1562" t="str">
        <f>VLOOKUP(_xlfn.NUMBERVALUE(B1562),'forwards lookup'!A:D,2,FALSE)</f>
        <v>Kyle Anderson</v>
      </c>
      <c r="O1562" t="str">
        <f>VLOOKUP(_xlfn.NUMBERVALUE(B1562),'forwards lookup'!A:D,3,FALSE)</f>
        <v>SAS</v>
      </c>
      <c r="P1562">
        <f>VLOOKUP(_xlfn.NUMBERVALUE(B1562),'forwards lookup'!A:D,4,FALSE)</f>
        <v>2015</v>
      </c>
      <c r="Q1562" s="14" t="str">
        <f t="shared" si="345"/>
        <v>YES</v>
      </c>
      <c r="R1562" s="14" t="str">
        <f t="shared" si="346"/>
        <v>N/A</v>
      </c>
    </row>
    <row r="1563" spans="1:18" x14ac:dyDescent="0.2">
      <c r="A1563" s="8" t="s">
        <v>8788</v>
      </c>
      <c r="B1563" s="8" t="str">
        <f t="shared" si="336"/>
        <v>4600</v>
      </c>
      <c r="C1563">
        <f t="shared" si="337"/>
        <v>2</v>
      </c>
      <c r="D1563">
        <f t="shared" si="338"/>
        <v>7</v>
      </c>
      <c r="E1563">
        <f t="shared" si="338"/>
        <v>12</v>
      </c>
      <c r="F1563">
        <f t="shared" si="338"/>
        <v>13</v>
      </c>
      <c r="G1563">
        <f t="shared" si="338"/>
        <v>19</v>
      </c>
      <c r="H1563" t="str">
        <f t="shared" si="339"/>
        <v>8</v>
      </c>
      <c r="I1563" t="str">
        <f t="shared" si="340"/>
        <v>1:No</v>
      </c>
      <c r="J1563" t="str">
        <f t="shared" si="341"/>
        <v>1:No</v>
      </c>
      <c r="K1563" t="str">
        <f t="shared" si="342"/>
        <v/>
      </c>
      <c r="L1563">
        <f t="shared" si="343"/>
        <v>2.0000000000000018E-3</v>
      </c>
      <c r="M1563" t="str">
        <f t="shared" si="344"/>
        <v>1:No</v>
      </c>
      <c r="N1563" t="str">
        <f>VLOOKUP(_xlfn.NUMBERVALUE(B1563),'forwards lookup'!A:D,2,FALSE)</f>
        <v>Kyle O'Quinn</v>
      </c>
      <c r="O1563" t="str">
        <f>VLOOKUP(_xlfn.NUMBERVALUE(B1563),'forwards lookup'!A:D,3,FALSE)</f>
        <v>ORL</v>
      </c>
      <c r="P1563">
        <f>VLOOKUP(_xlfn.NUMBERVALUE(B1563),'forwards lookup'!A:D,4,FALSE)</f>
        <v>2015</v>
      </c>
      <c r="Q1563" s="14" t="str">
        <f t="shared" si="345"/>
        <v>YES</v>
      </c>
      <c r="R1563" s="14" t="str">
        <f t="shared" si="346"/>
        <v>N/A</v>
      </c>
    </row>
    <row r="1564" spans="1:18" x14ac:dyDescent="0.2">
      <c r="A1564" s="8" t="s">
        <v>8789</v>
      </c>
      <c r="B1564" s="8" t="str">
        <f t="shared" si="336"/>
        <v>4207</v>
      </c>
      <c r="C1564">
        <f t="shared" si="337"/>
        <v>3</v>
      </c>
      <c r="D1564">
        <f t="shared" si="338"/>
        <v>8</v>
      </c>
      <c r="E1564">
        <f t="shared" si="338"/>
        <v>13</v>
      </c>
      <c r="F1564">
        <f t="shared" si="338"/>
        <v>14</v>
      </c>
      <c r="G1564">
        <f t="shared" si="338"/>
        <v>20</v>
      </c>
      <c r="H1564" t="str">
        <f t="shared" si="339"/>
        <v>66</v>
      </c>
      <c r="I1564" t="str">
        <f t="shared" si="340"/>
        <v>1:No</v>
      </c>
      <c r="J1564" t="str">
        <f t="shared" si="341"/>
        <v>1:No</v>
      </c>
      <c r="K1564" t="str">
        <f t="shared" si="342"/>
        <v/>
      </c>
      <c r="L1564">
        <f t="shared" si="343"/>
        <v>2.0000000000000018E-3</v>
      </c>
      <c r="M1564" t="str">
        <f t="shared" si="344"/>
        <v>1:No</v>
      </c>
      <c r="N1564" t="str">
        <f>VLOOKUP(_xlfn.NUMBERVALUE(B1564),'forwards lookup'!A:D,2,FALSE)</f>
        <v>Kyle Singler</v>
      </c>
      <c r="O1564" t="str">
        <f>VLOOKUP(_xlfn.NUMBERVALUE(B1564),'forwards lookup'!A:D,3,FALSE)</f>
        <v>DET</v>
      </c>
      <c r="P1564">
        <f>VLOOKUP(_xlfn.NUMBERVALUE(B1564),'forwards lookup'!A:D,4,FALSE)</f>
        <v>2013</v>
      </c>
      <c r="Q1564" s="14" t="str">
        <f t="shared" si="345"/>
        <v>YES</v>
      </c>
      <c r="R1564" s="14" t="str">
        <f t="shared" si="346"/>
        <v>N/A</v>
      </c>
    </row>
    <row r="1565" spans="1:18" x14ac:dyDescent="0.2">
      <c r="A1565" s="8" t="s">
        <v>8790</v>
      </c>
      <c r="B1565" s="8" t="str">
        <f t="shared" si="336"/>
        <v>2265</v>
      </c>
      <c r="C1565">
        <f t="shared" si="337"/>
        <v>4</v>
      </c>
      <c r="D1565">
        <f t="shared" ref="D1565:G1580" si="347">FIND(",",$A1565,C1565+1)</f>
        <v>9</v>
      </c>
      <c r="E1565">
        <f t="shared" si="347"/>
        <v>14</v>
      </c>
      <c r="F1565">
        <f t="shared" si="347"/>
        <v>15</v>
      </c>
      <c r="G1565">
        <f t="shared" si="347"/>
        <v>21</v>
      </c>
      <c r="H1565" t="str">
        <f t="shared" si="339"/>
        <v>432</v>
      </c>
      <c r="I1565" t="str">
        <f t="shared" si="340"/>
        <v>1:No</v>
      </c>
      <c r="J1565" t="str">
        <f t="shared" si="341"/>
        <v>1:No</v>
      </c>
      <c r="K1565" t="str">
        <f t="shared" si="342"/>
        <v/>
      </c>
      <c r="L1565">
        <f t="shared" si="343"/>
        <v>2.0000000000000018E-3</v>
      </c>
      <c r="M1565" t="str">
        <f t="shared" si="344"/>
        <v>1:No</v>
      </c>
      <c r="N1565" t="str">
        <f>VLOOKUP(_xlfn.NUMBERVALUE(B1565),'forwards lookup'!A:D,2,FALSE)</f>
        <v>Lamar Odom</v>
      </c>
      <c r="O1565" t="str">
        <f>VLOOKUP(_xlfn.NUMBERVALUE(B1565),'forwards lookup'!A:D,3,FALSE)</f>
        <v>LAC</v>
      </c>
      <c r="P1565">
        <f>VLOOKUP(_xlfn.NUMBERVALUE(B1565),'forwards lookup'!A:D,4,FALSE)</f>
        <v>2002</v>
      </c>
      <c r="Q1565" s="14" t="str">
        <f t="shared" si="345"/>
        <v>YES</v>
      </c>
      <c r="R1565" s="14" t="str">
        <f t="shared" si="346"/>
        <v>N/A</v>
      </c>
    </row>
    <row r="1566" spans="1:18" x14ac:dyDescent="0.2">
      <c r="A1566" s="8" t="s">
        <v>8791</v>
      </c>
      <c r="B1566" s="8" t="str">
        <f t="shared" si="336"/>
        <v>2097</v>
      </c>
      <c r="C1566">
        <f t="shared" si="337"/>
        <v>4</v>
      </c>
      <c r="D1566">
        <f t="shared" si="347"/>
        <v>9</v>
      </c>
      <c r="E1566">
        <f t="shared" si="347"/>
        <v>14</v>
      </c>
      <c r="F1566">
        <f t="shared" si="347"/>
        <v>15</v>
      </c>
      <c r="G1566">
        <f t="shared" si="347"/>
        <v>21</v>
      </c>
      <c r="H1566" t="str">
        <f t="shared" si="339"/>
        <v>221</v>
      </c>
      <c r="I1566" t="str">
        <f t="shared" si="340"/>
        <v>1:No</v>
      </c>
      <c r="J1566" t="str">
        <f t="shared" si="341"/>
        <v>1:No</v>
      </c>
      <c r="K1566" t="str">
        <f t="shared" si="342"/>
        <v/>
      </c>
      <c r="L1566">
        <f t="shared" si="343"/>
        <v>2.0000000000000018E-3</v>
      </c>
      <c r="M1566" t="str">
        <f t="shared" si="344"/>
        <v>1:No</v>
      </c>
      <c r="N1566" t="str">
        <f>VLOOKUP(_xlfn.NUMBERVALUE(B1566),'forwards lookup'!A:D,2,FALSE)</f>
        <v>Lari Ketner</v>
      </c>
      <c r="O1566" t="str">
        <f>VLOOKUP(_xlfn.NUMBERVALUE(B1566),'forwards lookup'!A:D,3,FALSE)</f>
        <v>IND</v>
      </c>
      <c r="P1566">
        <f>VLOOKUP(_xlfn.NUMBERVALUE(B1566),'forwards lookup'!A:D,4,FALSE)</f>
        <v>2001</v>
      </c>
      <c r="Q1566" s="14" t="str">
        <f t="shared" si="345"/>
        <v>YES</v>
      </c>
      <c r="R1566" s="14" t="str">
        <f t="shared" si="346"/>
        <v>N/A</v>
      </c>
    </row>
    <row r="1567" spans="1:18" x14ac:dyDescent="0.2">
      <c r="A1567" s="8" t="s">
        <v>8792</v>
      </c>
      <c r="B1567" s="8" t="str">
        <f t="shared" si="336"/>
        <v>3843</v>
      </c>
      <c r="C1567">
        <f t="shared" si="337"/>
        <v>3</v>
      </c>
      <c r="D1567">
        <f t="shared" si="347"/>
        <v>8</v>
      </c>
      <c r="E1567">
        <f t="shared" si="347"/>
        <v>13</v>
      </c>
      <c r="F1567">
        <f t="shared" si="347"/>
        <v>14</v>
      </c>
      <c r="G1567">
        <f t="shared" si="347"/>
        <v>20</v>
      </c>
      <c r="H1567" t="str">
        <f t="shared" si="339"/>
        <v>45</v>
      </c>
      <c r="I1567" t="str">
        <f t="shared" si="340"/>
        <v>1:No</v>
      </c>
      <c r="J1567" t="str">
        <f t="shared" si="341"/>
        <v>1:No</v>
      </c>
      <c r="K1567" t="str">
        <f t="shared" si="342"/>
        <v/>
      </c>
      <c r="L1567">
        <f t="shared" si="343"/>
        <v>2.0000000000000018E-3</v>
      </c>
      <c r="M1567" t="str">
        <f t="shared" si="344"/>
        <v>1:No</v>
      </c>
      <c r="N1567" t="str">
        <f>VLOOKUP(_xlfn.NUMBERVALUE(B1567),'forwards lookup'!A:D,2,FALSE)</f>
        <v>Larry Owens</v>
      </c>
      <c r="O1567" t="str">
        <f>VLOOKUP(_xlfn.NUMBERVALUE(B1567),'forwards lookup'!A:D,3,FALSE)</f>
        <v>TOT</v>
      </c>
      <c r="P1567">
        <f>VLOOKUP(_xlfn.NUMBERVALUE(B1567),'forwards lookup'!A:D,4,FALSE)</f>
        <v>2011</v>
      </c>
      <c r="Q1567" s="14" t="str">
        <f t="shared" si="345"/>
        <v>YES</v>
      </c>
      <c r="R1567" s="14" t="str">
        <f t="shared" si="346"/>
        <v>N/A</v>
      </c>
    </row>
    <row r="1568" spans="1:18" x14ac:dyDescent="0.2">
      <c r="A1568" s="8" t="s">
        <v>8793</v>
      </c>
      <c r="B1568" s="8" t="str">
        <f t="shared" si="336"/>
        <v>1921</v>
      </c>
      <c r="C1568">
        <f t="shared" si="337"/>
        <v>4</v>
      </c>
      <c r="D1568">
        <f t="shared" si="347"/>
        <v>9</v>
      </c>
      <c r="E1568">
        <f t="shared" si="347"/>
        <v>14</v>
      </c>
      <c r="F1568">
        <f t="shared" si="347"/>
        <v>15</v>
      </c>
      <c r="G1568">
        <f t="shared" si="347"/>
        <v>21</v>
      </c>
      <c r="H1568" t="str">
        <f t="shared" si="339"/>
        <v>295</v>
      </c>
      <c r="I1568" t="str">
        <f t="shared" si="340"/>
        <v>1:No</v>
      </c>
      <c r="J1568" t="str">
        <f t="shared" si="341"/>
        <v>1:No</v>
      </c>
      <c r="K1568" t="str">
        <f t="shared" si="342"/>
        <v/>
      </c>
      <c r="L1568">
        <f t="shared" si="343"/>
        <v>2.0000000000000018E-3</v>
      </c>
      <c r="M1568" t="str">
        <f t="shared" si="344"/>
        <v>1:No</v>
      </c>
      <c r="N1568" t="str">
        <f>VLOOKUP(_xlfn.NUMBERVALUE(B1568),'forwards lookup'!A:D,2,FALSE)</f>
        <v>Lorenzo Williams</v>
      </c>
      <c r="O1568" t="str">
        <f>VLOOKUP(_xlfn.NUMBERVALUE(B1568),'forwards lookup'!A:D,3,FALSE)</f>
        <v>WAS</v>
      </c>
      <c r="P1568">
        <f>VLOOKUP(_xlfn.NUMBERVALUE(B1568),'forwards lookup'!A:D,4,FALSE)</f>
        <v>2000</v>
      </c>
      <c r="Q1568" s="14" t="str">
        <f t="shared" si="345"/>
        <v>YES</v>
      </c>
      <c r="R1568" s="14" t="str">
        <f t="shared" si="346"/>
        <v>N/A</v>
      </c>
    </row>
    <row r="1569" spans="1:18" x14ac:dyDescent="0.2">
      <c r="A1569" s="8" t="s">
        <v>8794</v>
      </c>
      <c r="B1569" s="8" t="str">
        <f t="shared" si="336"/>
        <v>1209</v>
      </c>
      <c r="C1569">
        <f t="shared" si="337"/>
        <v>4</v>
      </c>
      <c r="D1569">
        <f t="shared" si="347"/>
        <v>9</v>
      </c>
      <c r="E1569">
        <f t="shared" si="347"/>
        <v>14</v>
      </c>
      <c r="F1569">
        <f t="shared" si="347"/>
        <v>15</v>
      </c>
      <c r="G1569">
        <f t="shared" si="347"/>
        <v>21</v>
      </c>
      <c r="H1569" t="str">
        <f t="shared" si="339"/>
        <v>107</v>
      </c>
      <c r="I1569" t="str">
        <f t="shared" si="340"/>
        <v>1:No</v>
      </c>
      <c r="J1569" t="str">
        <f t="shared" si="341"/>
        <v>1:No</v>
      </c>
      <c r="K1569" t="str">
        <f t="shared" si="342"/>
        <v/>
      </c>
      <c r="L1569">
        <f t="shared" si="343"/>
        <v>2.0000000000000018E-3</v>
      </c>
      <c r="M1569" t="str">
        <f t="shared" si="344"/>
        <v>1:No</v>
      </c>
      <c r="N1569" t="str">
        <f>VLOOKUP(_xlfn.NUMBERVALUE(B1569),'forwards lookup'!A:D,2,FALSE)</f>
        <v>Lou Roe</v>
      </c>
      <c r="O1569" t="str">
        <f>VLOOKUP(_xlfn.NUMBERVALUE(B1569),'forwards lookup'!A:D,3,FALSE)</f>
        <v>DET</v>
      </c>
      <c r="P1569">
        <f>VLOOKUP(_xlfn.NUMBERVALUE(B1569),'forwards lookup'!A:D,4,FALSE)</f>
        <v>1996</v>
      </c>
      <c r="Q1569" s="14" t="str">
        <f t="shared" si="345"/>
        <v>YES</v>
      </c>
      <c r="R1569" s="14" t="str">
        <f t="shared" si="346"/>
        <v>N/A</v>
      </c>
    </row>
    <row r="1570" spans="1:18" x14ac:dyDescent="0.2">
      <c r="A1570" s="8" t="s">
        <v>8795</v>
      </c>
      <c r="B1570" s="8" t="str">
        <f t="shared" si="336"/>
        <v>1395</v>
      </c>
      <c r="C1570">
        <f t="shared" si="337"/>
        <v>4</v>
      </c>
      <c r="D1570">
        <f t="shared" si="347"/>
        <v>9</v>
      </c>
      <c r="E1570">
        <f t="shared" si="347"/>
        <v>14</v>
      </c>
      <c r="F1570">
        <f t="shared" si="347"/>
        <v>15</v>
      </c>
      <c r="G1570">
        <f t="shared" si="347"/>
        <v>21</v>
      </c>
      <c r="H1570" t="str">
        <f t="shared" si="339"/>
        <v>380</v>
      </c>
      <c r="I1570" t="str">
        <f t="shared" si="340"/>
        <v>1:No</v>
      </c>
      <c r="J1570" t="str">
        <f t="shared" si="341"/>
        <v>1:No</v>
      </c>
      <c r="K1570" t="str">
        <f t="shared" si="342"/>
        <v/>
      </c>
      <c r="L1570">
        <f t="shared" si="343"/>
        <v>2.0000000000000018E-3</v>
      </c>
      <c r="M1570" t="str">
        <f t="shared" si="344"/>
        <v>1:No</v>
      </c>
      <c r="N1570" t="str">
        <f>VLOOKUP(_xlfn.NUMBERVALUE(B1570),'forwards lookup'!A:D,2,FALSE)</f>
        <v>Lou Roe</v>
      </c>
      <c r="O1570" t="str">
        <f>VLOOKUP(_xlfn.NUMBERVALUE(B1570),'forwards lookup'!A:D,3,FALSE)</f>
        <v>GSW</v>
      </c>
      <c r="P1570">
        <f>VLOOKUP(_xlfn.NUMBERVALUE(B1570),'forwards lookup'!A:D,4,FALSE)</f>
        <v>1997</v>
      </c>
      <c r="Q1570" s="14" t="str">
        <f t="shared" si="345"/>
        <v>YES</v>
      </c>
      <c r="R1570" s="14" t="str">
        <f t="shared" si="346"/>
        <v>N/A</v>
      </c>
    </row>
    <row r="1571" spans="1:18" x14ac:dyDescent="0.2">
      <c r="A1571" s="8" t="s">
        <v>8796</v>
      </c>
      <c r="B1571" s="8" t="str">
        <f t="shared" si="336"/>
        <v>4608</v>
      </c>
      <c r="C1571">
        <f t="shared" si="337"/>
        <v>3</v>
      </c>
      <c r="D1571">
        <f t="shared" si="347"/>
        <v>8</v>
      </c>
      <c r="E1571">
        <f t="shared" si="347"/>
        <v>13</v>
      </c>
      <c r="F1571">
        <f t="shared" si="347"/>
        <v>14</v>
      </c>
      <c r="G1571">
        <f t="shared" si="347"/>
        <v>20</v>
      </c>
      <c r="H1571" t="str">
        <f t="shared" si="339"/>
        <v>55</v>
      </c>
      <c r="I1571" t="str">
        <f t="shared" si="340"/>
        <v>1:No</v>
      </c>
      <c r="J1571" t="str">
        <f t="shared" si="341"/>
        <v>1:No</v>
      </c>
      <c r="K1571" t="str">
        <f t="shared" si="342"/>
        <v/>
      </c>
      <c r="L1571">
        <f t="shared" si="343"/>
        <v>2.0000000000000018E-3</v>
      </c>
      <c r="M1571" t="str">
        <f t="shared" si="344"/>
        <v>1:No</v>
      </c>
      <c r="N1571" t="str">
        <f>VLOOKUP(_xlfn.NUMBERVALUE(B1571),'forwards lookup'!A:D,2,FALSE)</f>
        <v>Luigi Datome</v>
      </c>
      <c r="O1571" t="str">
        <f>VLOOKUP(_xlfn.NUMBERVALUE(B1571),'forwards lookup'!A:D,3,FALSE)</f>
        <v>TOT</v>
      </c>
      <c r="P1571">
        <f>VLOOKUP(_xlfn.NUMBERVALUE(B1571),'forwards lookup'!A:D,4,FALSE)</f>
        <v>2015</v>
      </c>
      <c r="Q1571" s="14" t="str">
        <f t="shared" si="345"/>
        <v>YES</v>
      </c>
      <c r="R1571" s="14" t="str">
        <f t="shared" si="346"/>
        <v>N/A</v>
      </c>
    </row>
    <row r="1572" spans="1:18" x14ac:dyDescent="0.2">
      <c r="A1572" s="8" t="s">
        <v>8797</v>
      </c>
      <c r="B1572" s="8" t="str">
        <f t="shared" si="336"/>
        <v>4039</v>
      </c>
      <c r="C1572">
        <f t="shared" si="337"/>
        <v>4</v>
      </c>
      <c r="D1572">
        <f t="shared" si="347"/>
        <v>9</v>
      </c>
      <c r="E1572">
        <f t="shared" si="347"/>
        <v>14</v>
      </c>
      <c r="F1572">
        <f t="shared" si="347"/>
        <v>15</v>
      </c>
      <c r="G1572">
        <f t="shared" si="347"/>
        <v>21</v>
      </c>
      <c r="H1572" t="str">
        <f t="shared" si="339"/>
        <v>225</v>
      </c>
      <c r="I1572" t="str">
        <f t="shared" si="340"/>
        <v>1:No</v>
      </c>
      <c r="J1572" t="str">
        <f t="shared" si="341"/>
        <v>1:No</v>
      </c>
      <c r="K1572" t="str">
        <f t="shared" si="342"/>
        <v/>
      </c>
      <c r="L1572">
        <f t="shared" si="343"/>
        <v>2.0000000000000018E-3</v>
      </c>
      <c r="M1572" t="str">
        <f t="shared" si="344"/>
        <v>1:No</v>
      </c>
      <c r="N1572" t="str">
        <f>VLOOKUP(_xlfn.NUMBERVALUE(B1572),'forwards lookup'!A:D,2,FALSE)</f>
        <v>Malcolm Thomas</v>
      </c>
      <c r="O1572" t="str">
        <f>VLOOKUP(_xlfn.NUMBERVALUE(B1572),'forwards lookup'!A:D,3,FALSE)</f>
        <v>SAS</v>
      </c>
      <c r="P1572">
        <f>VLOOKUP(_xlfn.NUMBERVALUE(B1572),'forwards lookup'!A:D,4,FALSE)</f>
        <v>2012</v>
      </c>
      <c r="Q1572" s="14" t="str">
        <f t="shared" si="345"/>
        <v>YES</v>
      </c>
      <c r="R1572" s="14" t="str">
        <f t="shared" si="346"/>
        <v>N/A</v>
      </c>
    </row>
    <row r="1573" spans="1:18" x14ac:dyDescent="0.2">
      <c r="A1573" s="8" t="s">
        <v>8798</v>
      </c>
      <c r="B1573" s="8" t="str">
        <f t="shared" si="336"/>
        <v>4221</v>
      </c>
      <c r="C1573">
        <f t="shared" si="337"/>
        <v>4</v>
      </c>
      <c r="D1573">
        <f t="shared" si="347"/>
        <v>9</v>
      </c>
      <c r="E1573">
        <f t="shared" si="347"/>
        <v>14</v>
      </c>
      <c r="F1573">
        <f t="shared" si="347"/>
        <v>15</v>
      </c>
      <c r="G1573">
        <f t="shared" si="347"/>
        <v>21</v>
      </c>
      <c r="H1573" t="str">
        <f t="shared" si="339"/>
        <v>405</v>
      </c>
      <c r="I1573" t="str">
        <f t="shared" si="340"/>
        <v>1:No</v>
      </c>
      <c r="J1573" t="str">
        <f t="shared" si="341"/>
        <v>1:No</v>
      </c>
      <c r="K1573" t="str">
        <f t="shared" si="342"/>
        <v/>
      </c>
      <c r="L1573">
        <f t="shared" si="343"/>
        <v>2.0000000000000018E-3</v>
      </c>
      <c r="M1573" t="str">
        <f t="shared" si="344"/>
        <v>1:No</v>
      </c>
      <c r="N1573" t="str">
        <f>VLOOKUP(_xlfn.NUMBERVALUE(B1573),'forwards lookup'!A:D,2,FALSE)</f>
        <v>Malcolm Thomas</v>
      </c>
      <c r="O1573" t="str">
        <f>VLOOKUP(_xlfn.NUMBERVALUE(B1573),'forwards lookup'!A:D,3,FALSE)</f>
        <v>TOT</v>
      </c>
      <c r="P1573">
        <f>VLOOKUP(_xlfn.NUMBERVALUE(B1573),'forwards lookup'!A:D,4,FALSE)</f>
        <v>2013</v>
      </c>
      <c r="Q1573" s="14" t="str">
        <f t="shared" si="345"/>
        <v>YES</v>
      </c>
      <c r="R1573" s="14" t="str">
        <f t="shared" si="346"/>
        <v>N/A</v>
      </c>
    </row>
    <row r="1574" spans="1:18" x14ac:dyDescent="0.2">
      <c r="A1574" s="8" t="s">
        <v>8799</v>
      </c>
      <c r="B1574" s="8" t="str">
        <f t="shared" si="336"/>
        <v>1924</v>
      </c>
      <c r="C1574">
        <f t="shared" si="337"/>
        <v>4</v>
      </c>
      <c r="D1574">
        <f t="shared" si="347"/>
        <v>9</v>
      </c>
      <c r="E1574">
        <f t="shared" si="347"/>
        <v>14</v>
      </c>
      <c r="F1574">
        <f t="shared" si="347"/>
        <v>15</v>
      </c>
      <c r="G1574">
        <f t="shared" si="347"/>
        <v>21</v>
      </c>
      <c r="H1574" t="str">
        <f t="shared" si="339"/>
        <v>298</v>
      </c>
      <c r="I1574" t="str">
        <f t="shared" si="340"/>
        <v>1:No</v>
      </c>
      <c r="J1574" t="str">
        <f t="shared" si="341"/>
        <v>1:No</v>
      </c>
      <c r="K1574" t="str">
        <f t="shared" si="342"/>
        <v/>
      </c>
      <c r="L1574">
        <f t="shared" si="343"/>
        <v>2.0000000000000018E-3</v>
      </c>
      <c r="M1574" t="str">
        <f t="shared" si="344"/>
        <v>1:No</v>
      </c>
      <c r="N1574" t="str">
        <f>VLOOKUP(_xlfn.NUMBERVALUE(B1574),'forwards lookup'!A:D,2,FALSE)</f>
        <v>Malik Sealy</v>
      </c>
      <c r="O1574" t="str">
        <f>VLOOKUP(_xlfn.NUMBERVALUE(B1574),'forwards lookup'!A:D,3,FALSE)</f>
        <v>MIN</v>
      </c>
      <c r="P1574">
        <f>VLOOKUP(_xlfn.NUMBERVALUE(B1574),'forwards lookup'!A:D,4,FALSE)</f>
        <v>2000</v>
      </c>
      <c r="Q1574" s="14" t="str">
        <f t="shared" si="345"/>
        <v>YES</v>
      </c>
      <c r="R1574" s="14" t="str">
        <f t="shared" si="346"/>
        <v>N/A</v>
      </c>
    </row>
    <row r="1575" spans="1:18" x14ac:dyDescent="0.2">
      <c r="A1575" s="8" t="s">
        <v>8800</v>
      </c>
      <c r="B1575" s="8" t="str">
        <f t="shared" si="336"/>
        <v>3147</v>
      </c>
      <c r="C1575">
        <f t="shared" si="337"/>
        <v>4</v>
      </c>
      <c r="D1575">
        <f t="shared" si="347"/>
        <v>9</v>
      </c>
      <c r="E1575">
        <f t="shared" si="347"/>
        <v>14</v>
      </c>
      <c r="F1575">
        <f t="shared" si="347"/>
        <v>15</v>
      </c>
      <c r="G1575">
        <f t="shared" si="347"/>
        <v>21</v>
      </c>
      <c r="H1575" t="str">
        <f t="shared" si="339"/>
        <v>398</v>
      </c>
      <c r="I1575" t="str">
        <f t="shared" si="340"/>
        <v>1:No</v>
      </c>
      <c r="J1575" t="str">
        <f t="shared" si="341"/>
        <v>1:No</v>
      </c>
      <c r="K1575" t="str">
        <f t="shared" si="342"/>
        <v/>
      </c>
      <c r="L1575">
        <f t="shared" si="343"/>
        <v>2.0000000000000018E-3</v>
      </c>
      <c r="M1575" t="str">
        <f t="shared" si="344"/>
        <v>1:No</v>
      </c>
      <c r="N1575" t="str">
        <f>VLOOKUP(_xlfn.NUMBERVALUE(B1575),'forwards lookup'!A:D,2,FALSE)</f>
        <v>Marc Jackson</v>
      </c>
      <c r="O1575" t="str">
        <f>VLOOKUP(_xlfn.NUMBERVALUE(B1575),'forwards lookup'!A:D,3,FALSE)</f>
        <v>NOK</v>
      </c>
      <c r="P1575">
        <f>VLOOKUP(_xlfn.NUMBERVALUE(B1575),'forwards lookup'!A:D,4,FALSE)</f>
        <v>2007</v>
      </c>
      <c r="Q1575" s="14" t="str">
        <f t="shared" si="345"/>
        <v>YES</v>
      </c>
      <c r="R1575" s="14" t="str">
        <f t="shared" si="346"/>
        <v>N/A</v>
      </c>
    </row>
    <row r="1576" spans="1:18" x14ac:dyDescent="0.2">
      <c r="A1576" s="8" t="s">
        <v>8801</v>
      </c>
      <c r="B1576" s="8" t="str">
        <f t="shared" si="336"/>
        <v>3148</v>
      </c>
      <c r="C1576">
        <f t="shared" si="337"/>
        <v>4</v>
      </c>
      <c r="D1576">
        <f t="shared" si="347"/>
        <v>9</v>
      </c>
      <c r="E1576">
        <f t="shared" si="347"/>
        <v>14</v>
      </c>
      <c r="F1576">
        <f t="shared" si="347"/>
        <v>15</v>
      </c>
      <c r="G1576">
        <f t="shared" si="347"/>
        <v>21</v>
      </c>
      <c r="H1576" t="str">
        <f t="shared" si="339"/>
        <v>355</v>
      </c>
      <c r="I1576" t="str">
        <f t="shared" si="340"/>
        <v>1:No</v>
      </c>
      <c r="J1576" t="str">
        <f t="shared" si="341"/>
        <v>1:No</v>
      </c>
      <c r="K1576" t="str">
        <f t="shared" si="342"/>
        <v/>
      </c>
      <c r="L1576">
        <f t="shared" si="343"/>
        <v>2.0000000000000018E-3</v>
      </c>
      <c r="M1576" t="str">
        <f t="shared" si="344"/>
        <v>1:No</v>
      </c>
      <c r="N1576" t="str">
        <f>VLOOKUP(_xlfn.NUMBERVALUE(B1576),'forwards lookup'!A:D,2,FALSE)</f>
        <v>Marcus Vinicius</v>
      </c>
      <c r="O1576" t="str">
        <f>VLOOKUP(_xlfn.NUMBERVALUE(B1576),'forwards lookup'!A:D,3,FALSE)</f>
        <v>NOK</v>
      </c>
      <c r="P1576">
        <f>VLOOKUP(_xlfn.NUMBERVALUE(B1576),'forwards lookup'!A:D,4,FALSE)</f>
        <v>2007</v>
      </c>
      <c r="Q1576" s="14" t="str">
        <f t="shared" si="345"/>
        <v>YES</v>
      </c>
      <c r="R1576" s="14" t="str">
        <f t="shared" si="346"/>
        <v>N/A</v>
      </c>
    </row>
    <row r="1577" spans="1:18" x14ac:dyDescent="0.2">
      <c r="A1577" s="8" t="s">
        <v>8802</v>
      </c>
      <c r="B1577" s="8" t="str">
        <f t="shared" si="336"/>
        <v>716</v>
      </c>
      <c r="C1577">
        <f t="shared" si="337"/>
        <v>3</v>
      </c>
      <c r="D1577">
        <f t="shared" si="347"/>
        <v>8</v>
      </c>
      <c r="E1577">
        <f t="shared" si="347"/>
        <v>13</v>
      </c>
      <c r="F1577">
        <f t="shared" si="347"/>
        <v>14</v>
      </c>
      <c r="G1577">
        <f t="shared" si="347"/>
        <v>20</v>
      </c>
      <c r="H1577" t="str">
        <f t="shared" si="339"/>
        <v>51</v>
      </c>
      <c r="I1577" t="str">
        <f t="shared" si="340"/>
        <v>1:No</v>
      </c>
      <c r="J1577" t="str">
        <f t="shared" si="341"/>
        <v>1:No</v>
      </c>
      <c r="K1577" t="str">
        <f t="shared" si="342"/>
        <v/>
      </c>
      <c r="L1577">
        <f t="shared" si="343"/>
        <v>2.0000000000000018E-3</v>
      </c>
      <c r="M1577" t="str">
        <f t="shared" si="344"/>
        <v>1:No</v>
      </c>
      <c r="N1577" t="str">
        <f>VLOOKUP(_xlfn.NUMBERVALUE(B1577),'forwards lookup'!A:D,2,FALSE)</f>
        <v>Marlon Maxey</v>
      </c>
      <c r="O1577" t="str">
        <f>VLOOKUP(_xlfn.NUMBERVALUE(B1577),'forwards lookup'!A:D,3,FALSE)</f>
        <v>MIN</v>
      </c>
      <c r="P1577">
        <f>VLOOKUP(_xlfn.NUMBERVALUE(B1577),'forwards lookup'!A:D,4,FALSE)</f>
        <v>1993</v>
      </c>
      <c r="Q1577" s="14" t="str">
        <f t="shared" si="345"/>
        <v>YES</v>
      </c>
      <c r="R1577" s="14" t="str">
        <f t="shared" si="346"/>
        <v>N/A</v>
      </c>
    </row>
    <row r="1578" spans="1:18" x14ac:dyDescent="0.2">
      <c r="A1578" s="8" t="s">
        <v>8803</v>
      </c>
      <c r="B1578" s="8" t="str">
        <f t="shared" si="336"/>
        <v>877</v>
      </c>
      <c r="C1578">
        <f t="shared" si="337"/>
        <v>4</v>
      </c>
      <c r="D1578">
        <f t="shared" si="347"/>
        <v>9</v>
      </c>
      <c r="E1578">
        <f t="shared" si="347"/>
        <v>14</v>
      </c>
      <c r="F1578">
        <f t="shared" si="347"/>
        <v>15</v>
      </c>
      <c r="G1578">
        <f t="shared" si="347"/>
        <v>21</v>
      </c>
      <c r="H1578" t="str">
        <f t="shared" si="339"/>
        <v>178</v>
      </c>
      <c r="I1578" t="str">
        <f t="shared" si="340"/>
        <v>1:No</v>
      </c>
      <c r="J1578" t="str">
        <f t="shared" si="341"/>
        <v>1:No</v>
      </c>
      <c r="K1578" t="str">
        <f t="shared" si="342"/>
        <v/>
      </c>
      <c r="L1578">
        <f t="shared" si="343"/>
        <v>2.0000000000000018E-3</v>
      </c>
      <c r="M1578" t="str">
        <f t="shared" si="344"/>
        <v>1:No</v>
      </c>
      <c r="N1578" t="str">
        <f>VLOOKUP(_xlfn.NUMBERVALUE(B1578),'forwards lookup'!A:D,2,FALSE)</f>
        <v>Marlon Maxey</v>
      </c>
      <c r="O1578" t="str">
        <f>VLOOKUP(_xlfn.NUMBERVALUE(B1578),'forwards lookup'!A:D,3,FALSE)</f>
        <v>MIN</v>
      </c>
      <c r="P1578">
        <f>VLOOKUP(_xlfn.NUMBERVALUE(B1578),'forwards lookup'!A:D,4,FALSE)</f>
        <v>1994</v>
      </c>
      <c r="Q1578" s="14" t="str">
        <f t="shared" si="345"/>
        <v>YES</v>
      </c>
      <c r="R1578" s="14" t="str">
        <f t="shared" si="346"/>
        <v>N/A</v>
      </c>
    </row>
    <row r="1579" spans="1:18" x14ac:dyDescent="0.2">
      <c r="A1579" s="8" t="s">
        <v>8804</v>
      </c>
      <c r="B1579" s="8" t="str">
        <f t="shared" si="336"/>
        <v>3497</v>
      </c>
      <c r="C1579">
        <f t="shared" si="337"/>
        <v>4</v>
      </c>
      <c r="D1579">
        <f t="shared" si="347"/>
        <v>9</v>
      </c>
      <c r="E1579">
        <f t="shared" si="347"/>
        <v>14</v>
      </c>
      <c r="F1579">
        <f t="shared" si="347"/>
        <v>15</v>
      </c>
      <c r="G1579">
        <f t="shared" si="347"/>
        <v>21</v>
      </c>
      <c r="H1579" t="str">
        <f t="shared" si="339"/>
        <v>444</v>
      </c>
      <c r="I1579" t="str">
        <f t="shared" si="340"/>
        <v>1:No</v>
      </c>
      <c r="J1579" t="str">
        <f t="shared" si="341"/>
        <v>1:No</v>
      </c>
      <c r="K1579" t="str">
        <f t="shared" si="342"/>
        <v/>
      </c>
      <c r="L1579">
        <f t="shared" si="343"/>
        <v>2.0000000000000018E-3</v>
      </c>
      <c r="M1579" t="str">
        <f t="shared" si="344"/>
        <v>1:No</v>
      </c>
      <c r="N1579" t="str">
        <f>VLOOKUP(_xlfn.NUMBERVALUE(B1579),'forwards lookup'!A:D,2,FALSE)</f>
        <v>Marquis Daniels</v>
      </c>
      <c r="O1579" t="str">
        <f>VLOOKUP(_xlfn.NUMBERVALUE(B1579),'forwards lookup'!A:D,3,FALSE)</f>
        <v>IND</v>
      </c>
      <c r="P1579">
        <f>VLOOKUP(_xlfn.NUMBERVALUE(B1579),'forwards lookup'!A:D,4,FALSE)</f>
        <v>2009</v>
      </c>
      <c r="Q1579" s="14" t="str">
        <f t="shared" si="345"/>
        <v>YES</v>
      </c>
      <c r="R1579" s="14" t="str">
        <f t="shared" si="346"/>
        <v>N/A</v>
      </c>
    </row>
    <row r="1580" spans="1:18" x14ac:dyDescent="0.2">
      <c r="A1580" s="8" t="s">
        <v>8805</v>
      </c>
      <c r="B1580" s="8" t="str">
        <f t="shared" si="336"/>
        <v>1404</v>
      </c>
      <c r="C1580">
        <f t="shared" si="337"/>
        <v>3</v>
      </c>
      <c r="D1580">
        <f t="shared" si="347"/>
        <v>8</v>
      </c>
      <c r="E1580">
        <f t="shared" si="347"/>
        <v>13</v>
      </c>
      <c r="F1580">
        <f t="shared" si="347"/>
        <v>14</v>
      </c>
      <c r="G1580">
        <f t="shared" si="347"/>
        <v>20</v>
      </c>
      <c r="H1580" t="str">
        <f t="shared" si="339"/>
        <v>83</v>
      </c>
      <c r="I1580" t="str">
        <f t="shared" si="340"/>
        <v>1:No</v>
      </c>
      <c r="J1580" t="str">
        <f t="shared" si="341"/>
        <v>1:No</v>
      </c>
      <c r="K1580" t="str">
        <f t="shared" si="342"/>
        <v/>
      </c>
      <c r="L1580">
        <f t="shared" si="343"/>
        <v>2.0000000000000018E-3</v>
      </c>
      <c r="M1580" t="str">
        <f t="shared" si="344"/>
        <v>1:No</v>
      </c>
      <c r="N1580" t="str">
        <f>VLOOKUP(_xlfn.NUMBERVALUE(B1580),'forwards lookup'!A:D,2,FALSE)</f>
        <v>Martin Muursepp</v>
      </c>
      <c r="O1580" t="str">
        <f>VLOOKUP(_xlfn.NUMBERVALUE(B1580),'forwards lookup'!A:D,3,FALSE)</f>
        <v>TOT</v>
      </c>
      <c r="P1580">
        <f>VLOOKUP(_xlfn.NUMBERVALUE(B1580),'forwards lookup'!A:D,4,FALSE)</f>
        <v>1997</v>
      </c>
      <c r="Q1580" s="14" t="str">
        <f t="shared" si="345"/>
        <v>YES</v>
      </c>
      <c r="R1580" s="14" t="str">
        <f t="shared" si="346"/>
        <v>N/A</v>
      </c>
    </row>
    <row r="1581" spans="1:18" x14ac:dyDescent="0.2">
      <c r="A1581" s="8" t="s">
        <v>8806</v>
      </c>
      <c r="B1581" s="8" t="str">
        <f t="shared" si="336"/>
        <v>3502</v>
      </c>
      <c r="C1581">
        <f t="shared" si="337"/>
        <v>4</v>
      </c>
      <c r="D1581">
        <f t="shared" ref="D1581:G1596" si="348">FIND(",",$A1581,C1581+1)</f>
        <v>9</v>
      </c>
      <c r="E1581">
        <f t="shared" si="348"/>
        <v>14</v>
      </c>
      <c r="F1581">
        <f t="shared" si="348"/>
        <v>15</v>
      </c>
      <c r="G1581">
        <f t="shared" si="348"/>
        <v>21</v>
      </c>
      <c r="H1581" t="str">
        <f t="shared" si="339"/>
        <v>465</v>
      </c>
      <c r="I1581" t="str">
        <f t="shared" si="340"/>
        <v>1:No</v>
      </c>
      <c r="J1581" t="str">
        <f t="shared" si="341"/>
        <v>1:No</v>
      </c>
      <c r="K1581" t="str">
        <f t="shared" si="342"/>
        <v/>
      </c>
      <c r="L1581">
        <f t="shared" si="343"/>
        <v>2.0000000000000018E-3</v>
      </c>
      <c r="M1581" t="str">
        <f t="shared" si="344"/>
        <v>1:No</v>
      </c>
      <c r="N1581" t="str">
        <f>VLOOKUP(_xlfn.NUMBERVALUE(B1581),'forwards lookup'!A:D,2,FALSE)</f>
        <v>Maurice Evans</v>
      </c>
      <c r="O1581" t="str">
        <f>VLOOKUP(_xlfn.NUMBERVALUE(B1581),'forwards lookup'!A:D,3,FALSE)</f>
        <v>ATL</v>
      </c>
      <c r="P1581">
        <f>VLOOKUP(_xlfn.NUMBERVALUE(B1581),'forwards lookup'!A:D,4,FALSE)</f>
        <v>2009</v>
      </c>
      <c r="Q1581" s="14" t="str">
        <f t="shared" si="345"/>
        <v>YES</v>
      </c>
      <c r="R1581" s="14" t="str">
        <f t="shared" si="346"/>
        <v>N/A</v>
      </c>
    </row>
    <row r="1582" spans="1:18" x14ac:dyDescent="0.2">
      <c r="A1582" s="8" t="s">
        <v>8807</v>
      </c>
      <c r="B1582" s="8" t="str">
        <f t="shared" si="336"/>
        <v>555</v>
      </c>
      <c r="C1582">
        <f t="shared" si="337"/>
        <v>4</v>
      </c>
      <c r="D1582">
        <f t="shared" si="348"/>
        <v>9</v>
      </c>
      <c r="E1582">
        <f t="shared" si="348"/>
        <v>14</v>
      </c>
      <c r="F1582">
        <f t="shared" si="348"/>
        <v>15</v>
      </c>
      <c r="G1582">
        <f t="shared" si="348"/>
        <v>21</v>
      </c>
      <c r="H1582" t="str">
        <f t="shared" si="339"/>
        <v>440</v>
      </c>
      <c r="I1582" t="str">
        <f t="shared" si="340"/>
        <v>1:No</v>
      </c>
      <c r="J1582" t="str">
        <f t="shared" si="341"/>
        <v>1:No</v>
      </c>
      <c r="K1582" t="str">
        <f t="shared" si="342"/>
        <v/>
      </c>
      <c r="L1582">
        <f t="shared" si="343"/>
        <v>2.0000000000000018E-3</v>
      </c>
      <c r="M1582" t="str">
        <f t="shared" si="344"/>
        <v>1:No</v>
      </c>
      <c r="N1582" t="str">
        <f>VLOOKUP(_xlfn.NUMBERVALUE(B1582),'forwards lookup'!A:D,2,FALSE)</f>
        <v>Michael Ansley</v>
      </c>
      <c r="O1582" t="str">
        <f>VLOOKUP(_xlfn.NUMBERVALUE(B1582),'forwards lookup'!A:D,3,FALSE)</f>
        <v>TOT</v>
      </c>
      <c r="P1582">
        <f>VLOOKUP(_xlfn.NUMBERVALUE(B1582),'forwards lookup'!A:D,4,FALSE)</f>
        <v>1992</v>
      </c>
      <c r="Q1582" s="14" t="str">
        <f t="shared" si="345"/>
        <v>YES</v>
      </c>
      <c r="R1582" s="14" t="str">
        <f t="shared" si="346"/>
        <v>N/A</v>
      </c>
    </row>
    <row r="1583" spans="1:18" x14ac:dyDescent="0.2">
      <c r="A1583" s="8" t="s">
        <v>8808</v>
      </c>
      <c r="B1583" s="8" t="str">
        <f t="shared" si="336"/>
        <v>399</v>
      </c>
      <c r="C1583">
        <f t="shared" si="337"/>
        <v>4</v>
      </c>
      <c r="D1583">
        <f t="shared" si="348"/>
        <v>9</v>
      </c>
      <c r="E1583">
        <f t="shared" si="348"/>
        <v>14</v>
      </c>
      <c r="F1583">
        <f t="shared" si="348"/>
        <v>15</v>
      </c>
      <c r="G1583">
        <f t="shared" si="348"/>
        <v>21</v>
      </c>
      <c r="H1583" t="str">
        <f t="shared" si="339"/>
        <v>339</v>
      </c>
      <c r="I1583" t="str">
        <f t="shared" si="340"/>
        <v>1:No</v>
      </c>
      <c r="J1583" t="str">
        <f t="shared" si="341"/>
        <v>1:No</v>
      </c>
      <c r="K1583" t="str">
        <f t="shared" si="342"/>
        <v/>
      </c>
      <c r="L1583">
        <f t="shared" si="343"/>
        <v>2.0000000000000018E-3</v>
      </c>
      <c r="M1583" t="str">
        <f t="shared" si="344"/>
        <v>1:No</v>
      </c>
      <c r="N1583" t="str">
        <f>VLOOKUP(_xlfn.NUMBERVALUE(B1583),'forwards lookup'!A:D,2,FALSE)</f>
        <v>Michael Ansley</v>
      </c>
      <c r="O1583" t="str">
        <f>VLOOKUP(_xlfn.NUMBERVALUE(B1583),'forwards lookup'!A:D,3,FALSE)</f>
        <v>ORL</v>
      </c>
      <c r="P1583">
        <f>VLOOKUP(_xlfn.NUMBERVALUE(B1583),'forwards lookup'!A:D,4,FALSE)</f>
        <v>1991</v>
      </c>
      <c r="Q1583" s="14" t="str">
        <f t="shared" si="345"/>
        <v>YES</v>
      </c>
      <c r="R1583" s="14" t="str">
        <f t="shared" si="346"/>
        <v>N/A</v>
      </c>
    </row>
    <row r="1584" spans="1:18" x14ac:dyDescent="0.2">
      <c r="A1584" s="8" t="s">
        <v>8809</v>
      </c>
      <c r="B1584" s="8" t="str">
        <f t="shared" si="336"/>
        <v>2281</v>
      </c>
      <c r="C1584">
        <f t="shared" si="337"/>
        <v>4</v>
      </c>
      <c r="D1584">
        <f t="shared" si="348"/>
        <v>9</v>
      </c>
      <c r="E1584">
        <f t="shared" si="348"/>
        <v>14</v>
      </c>
      <c r="F1584">
        <f t="shared" si="348"/>
        <v>15</v>
      </c>
      <c r="G1584">
        <f t="shared" si="348"/>
        <v>21</v>
      </c>
      <c r="H1584" t="str">
        <f t="shared" si="339"/>
        <v>106</v>
      </c>
      <c r="I1584" t="str">
        <f t="shared" si="340"/>
        <v>1:No</v>
      </c>
      <c r="J1584" t="str">
        <f t="shared" si="341"/>
        <v>1:No</v>
      </c>
      <c r="K1584" t="str">
        <f t="shared" si="342"/>
        <v/>
      </c>
      <c r="L1584">
        <f t="shared" si="343"/>
        <v>2.0000000000000018E-3</v>
      </c>
      <c r="M1584" t="str">
        <f t="shared" si="344"/>
        <v>1:No</v>
      </c>
      <c r="N1584" t="str">
        <f>VLOOKUP(_xlfn.NUMBERVALUE(B1584),'forwards lookup'!A:D,2,FALSE)</f>
        <v>Michael Bradley</v>
      </c>
      <c r="O1584" t="str">
        <f>VLOOKUP(_xlfn.NUMBERVALUE(B1584),'forwards lookup'!A:D,3,FALSE)</f>
        <v>TOR</v>
      </c>
      <c r="P1584">
        <f>VLOOKUP(_xlfn.NUMBERVALUE(B1584),'forwards lookup'!A:D,4,FALSE)</f>
        <v>2002</v>
      </c>
      <c r="Q1584" s="14" t="str">
        <f t="shared" si="345"/>
        <v>YES</v>
      </c>
      <c r="R1584" s="14" t="str">
        <f t="shared" si="346"/>
        <v>N/A</v>
      </c>
    </row>
    <row r="1585" spans="1:18" x14ac:dyDescent="0.2">
      <c r="A1585" s="8" t="s">
        <v>8810</v>
      </c>
      <c r="B1585" s="8" t="str">
        <f t="shared" si="336"/>
        <v>2975</v>
      </c>
      <c r="C1585">
        <f t="shared" si="337"/>
        <v>4</v>
      </c>
      <c r="D1585">
        <f t="shared" si="348"/>
        <v>9</v>
      </c>
      <c r="E1585">
        <f t="shared" si="348"/>
        <v>14</v>
      </c>
      <c r="F1585">
        <f t="shared" si="348"/>
        <v>15</v>
      </c>
      <c r="G1585">
        <f t="shared" si="348"/>
        <v>21</v>
      </c>
      <c r="H1585" t="str">
        <f t="shared" si="339"/>
        <v>239</v>
      </c>
      <c r="I1585" t="str">
        <f t="shared" si="340"/>
        <v>1:No</v>
      </c>
      <c r="J1585" t="str">
        <f t="shared" si="341"/>
        <v>1:No</v>
      </c>
      <c r="K1585" t="str">
        <f t="shared" si="342"/>
        <v/>
      </c>
      <c r="L1585">
        <f t="shared" si="343"/>
        <v>2.0000000000000018E-3</v>
      </c>
      <c r="M1585" t="str">
        <f t="shared" si="344"/>
        <v>1:No</v>
      </c>
      <c r="N1585" t="str">
        <f>VLOOKUP(_xlfn.NUMBERVALUE(B1585),'forwards lookup'!A:D,2,FALSE)</f>
        <v>Michael Bradley</v>
      </c>
      <c r="O1585" t="str">
        <f>VLOOKUP(_xlfn.NUMBERVALUE(B1585),'forwards lookup'!A:D,3,FALSE)</f>
        <v>PHI</v>
      </c>
      <c r="P1585">
        <f>VLOOKUP(_xlfn.NUMBERVALUE(B1585),'forwards lookup'!A:D,4,FALSE)</f>
        <v>2006</v>
      </c>
      <c r="Q1585" s="14" t="str">
        <f t="shared" si="345"/>
        <v>YES</v>
      </c>
      <c r="R1585" s="14" t="str">
        <f t="shared" si="346"/>
        <v>N/A</v>
      </c>
    </row>
    <row r="1586" spans="1:18" x14ac:dyDescent="0.2">
      <c r="A1586" s="8" t="s">
        <v>8811</v>
      </c>
      <c r="B1586" s="8" t="str">
        <f t="shared" si="336"/>
        <v>2439</v>
      </c>
      <c r="C1586">
        <f t="shared" si="337"/>
        <v>4</v>
      </c>
      <c r="D1586">
        <f t="shared" si="348"/>
        <v>9</v>
      </c>
      <c r="E1586">
        <f t="shared" si="348"/>
        <v>14</v>
      </c>
      <c r="F1586">
        <f t="shared" si="348"/>
        <v>15</v>
      </c>
      <c r="G1586">
        <f t="shared" si="348"/>
        <v>21</v>
      </c>
      <c r="H1586" t="str">
        <f t="shared" si="339"/>
        <v>125</v>
      </c>
      <c r="I1586" t="str">
        <f t="shared" si="340"/>
        <v>1:No</v>
      </c>
      <c r="J1586" t="str">
        <f t="shared" si="341"/>
        <v>1:No</v>
      </c>
      <c r="K1586" t="str">
        <f t="shared" si="342"/>
        <v/>
      </c>
      <c r="L1586">
        <f t="shared" si="343"/>
        <v>2.0000000000000018E-3</v>
      </c>
      <c r="M1586" t="str">
        <f t="shared" si="344"/>
        <v>1:No</v>
      </c>
      <c r="N1586" t="str">
        <f>VLOOKUP(_xlfn.NUMBERVALUE(B1586),'forwards lookup'!A:D,2,FALSE)</f>
        <v>Michael Bradley</v>
      </c>
      <c r="O1586" t="str">
        <f>VLOOKUP(_xlfn.NUMBERVALUE(B1586),'forwards lookup'!A:D,3,FALSE)</f>
        <v>TOR</v>
      </c>
      <c r="P1586">
        <f>VLOOKUP(_xlfn.NUMBERVALUE(B1586),'forwards lookup'!A:D,4,FALSE)</f>
        <v>2003</v>
      </c>
      <c r="Q1586" s="14" t="str">
        <f t="shared" si="345"/>
        <v>YES</v>
      </c>
      <c r="R1586" s="14" t="str">
        <f t="shared" si="346"/>
        <v>N/A</v>
      </c>
    </row>
    <row r="1587" spans="1:18" x14ac:dyDescent="0.2">
      <c r="A1587" s="8" t="s">
        <v>8812</v>
      </c>
      <c r="B1587" s="8" t="str">
        <f t="shared" si="336"/>
        <v>4234</v>
      </c>
      <c r="C1587">
        <f t="shared" si="337"/>
        <v>4</v>
      </c>
      <c r="D1587">
        <f t="shared" si="348"/>
        <v>9</v>
      </c>
      <c r="E1587">
        <f t="shared" si="348"/>
        <v>14</v>
      </c>
      <c r="F1587">
        <f t="shared" si="348"/>
        <v>15</v>
      </c>
      <c r="G1587">
        <f t="shared" si="348"/>
        <v>21</v>
      </c>
      <c r="H1587" t="str">
        <f t="shared" si="339"/>
        <v>385</v>
      </c>
      <c r="I1587" t="str">
        <f t="shared" si="340"/>
        <v>1:No</v>
      </c>
      <c r="J1587" t="str">
        <f t="shared" si="341"/>
        <v>1:No</v>
      </c>
      <c r="K1587" t="str">
        <f t="shared" si="342"/>
        <v/>
      </c>
      <c r="L1587">
        <f t="shared" si="343"/>
        <v>2.0000000000000018E-3</v>
      </c>
      <c r="M1587" t="str">
        <f t="shared" si="344"/>
        <v>1:No</v>
      </c>
      <c r="N1587" t="str">
        <f>VLOOKUP(_xlfn.NUMBERVALUE(B1587),'forwards lookup'!A:D,2,FALSE)</f>
        <v>Mickael Gelabale</v>
      </c>
      <c r="O1587" t="str">
        <f>VLOOKUP(_xlfn.NUMBERVALUE(B1587),'forwards lookup'!A:D,3,FALSE)</f>
        <v>MIN</v>
      </c>
      <c r="P1587">
        <f>VLOOKUP(_xlfn.NUMBERVALUE(B1587),'forwards lookup'!A:D,4,FALSE)</f>
        <v>2013</v>
      </c>
      <c r="Q1587" s="14" t="str">
        <f t="shared" si="345"/>
        <v>YES</v>
      </c>
      <c r="R1587" s="14" t="str">
        <f t="shared" si="346"/>
        <v>N/A</v>
      </c>
    </row>
    <row r="1588" spans="1:18" x14ac:dyDescent="0.2">
      <c r="A1588" s="8" t="s">
        <v>8813</v>
      </c>
      <c r="B1588" s="8" t="str">
        <f t="shared" si="336"/>
        <v>401</v>
      </c>
      <c r="C1588">
        <f t="shared" si="337"/>
        <v>4</v>
      </c>
      <c r="D1588">
        <f t="shared" si="348"/>
        <v>9</v>
      </c>
      <c r="E1588">
        <f t="shared" si="348"/>
        <v>14</v>
      </c>
      <c r="F1588">
        <f t="shared" si="348"/>
        <v>15</v>
      </c>
      <c r="G1588">
        <f t="shared" si="348"/>
        <v>21</v>
      </c>
      <c r="H1588" t="str">
        <f t="shared" si="339"/>
        <v>384</v>
      </c>
      <c r="I1588" t="str">
        <f t="shared" si="340"/>
        <v>1:No</v>
      </c>
      <c r="J1588" t="str">
        <f t="shared" si="341"/>
        <v>1:No</v>
      </c>
      <c r="K1588" t="str">
        <f t="shared" si="342"/>
        <v/>
      </c>
      <c r="L1588">
        <f t="shared" si="343"/>
        <v>2.0000000000000018E-3</v>
      </c>
      <c r="M1588" t="str">
        <f t="shared" si="344"/>
        <v>1:No</v>
      </c>
      <c r="N1588" t="str">
        <f>VLOOKUP(_xlfn.NUMBERVALUE(B1588),'forwards lookup'!A:D,2,FALSE)</f>
        <v>Mike Higgins</v>
      </c>
      <c r="O1588" t="str">
        <f>VLOOKUP(_xlfn.NUMBERVALUE(B1588),'forwards lookup'!A:D,3,FALSE)</f>
        <v>SAC</v>
      </c>
      <c r="P1588">
        <f>VLOOKUP(_xlfn.NUMBERVALUE(B1588),'forwards lookup'!A:D,4,FALSE)</f>
        <v>1991</v>
      </c>
      <c r="Q1588" s="14" t="str">
        <f t="shared" si="345"/>
        <v>YES</v>
      </c>
      <c r="R1588" s="14" t="str">
        <f t="shared" si="346"/>
        <v>N/A</v>
      </c>
    </row>
    <row r="1589" spans="1:18" x14ac:dyDescent="0.2">
      <c r="A1589" s="8" t="s">
        <v>8814</v>
      </c>
      <c r="B1589" s="8" t="str">
        <f t="shared" si="336"/>
        <v>2285</v>
      </c>
      <c r="C1589">
        <f t="shared" si="337"/>
        <v>4</v>
      </c>
      <c r="D1589">
        <f t="shared" si="348"/>
        <v>9</v>
      </c>
      <c r="E1589">
        <f t="shared" si="348"/>
        <v>14</v>
      </c>
      <c r="F1589">
        <f t="shared" si="348"/>
        <v>15</v>
      </c>
      <c r="G1589">
        <f t="shared" si="348"/>
        <v>21</v>
      </c>
      <c r="H1589" t="str">
        <f t="shared" si="339"/>
        <v>171</v>
      </c>
      <c r="I1589" t="str">
        <f t="shared" si="340"/>
        <v>1:No</v>
      </c>
      <c r="J1589" t="str">
        <f t="shared" si="341"/>
        <v>1:No</v>
      </c>
      <c r="K1589" t="str">
        <f t="shared" si="342"/>
        <v/>
      </c>
      <c r="L1589">
        <f t="shared" si="343"/>
        <v>2.0000000000000018E-3</v>
      </c>
      <c r="M1589" t="str">
        <f t="shared" si="344"/>
        <v>1:No</v>
      </c>
      <c r="N1589" t="str">
        <f>VLOOKUP(_xlfn.NUMBERVALUE(B1589),'forwards lookup'!A:D,2,FALSE)</f>
        <v>Mike Miller</v>
      </c>
      <c r="O1589" t="str">
        <f>VLOOKUP(_xlfn.NUMBERVALUE(B1589),'forwards lookup'!A:D,3,FALSE)</f>
        <v>ORL</v>
      </c>
      <c r="P1589">
        <f>VLOOKUP(_xlfn.NUMBERVALUE(B1589),'forwards lookup'!A:D,4,FALSE)</f>
        <v>2002</v>
      </c>
      <c r="Q1589" s="14" t="str">
        <f t="shared" si="345"/>
        <v>YES</v>
      </c>
      <c r="R1589" s="14" t="str">
        <f t="shared" si="346"/>
        <v>N/A</v>
      </c>
    </row>
    <row r="1590" spans="1:18" x14ac:dyDescent="0.2">
      <c r="A1590" s="8" t="s">
        <v>8815</v>
      </c>
      <c r="B1590" s="8" t="str">
        <f t="shared" si="336"/>
        <v>4424</v>
      </c>
      <c r="C1590">
        <f t="shared" si="337"/>
        <v>4</v>
      </c>
      <c r="D1590">
        <f t="shared" si="348"/>
        <v>9</v>
      </c>
      <c r="E1590">
        <f t="shared" si="348"/>
        <v>14</v>
      </c>
      <c r="F1590">
        <f t="shared" si="348"/>
        <v>15</v>
      </c>
      <c r="G1590">
        <f t="shared" si="348"/>
        <v>21</v>
      </c>
      <c r="H1590" t="str">
        <f t="shared" si="339"/>
        <v>233</v>
      </c>
      <c r="I1590" t="str">
        <f t="shared" si="340"/>
        <v>1:No</v>
      </c>
      <c r="J1590" t="str">
        <f t="shared" si="341"/>
        <v>1:No</v>
      </c>
      <c r="K1590" t="str">
        <f t="shared" si="342"/>
        <v/>
      </c>
      <c r="L1590">
        <f t="shared" si="343"/>
        <v>2.0000000000000018E-3</v>
      </c>
      <c r="M1590" t="str">
        <f t="shared" si="344"/>
        <v>1:No</v>
      </c>
      <c r="N1590" t="str">
        <f>VLOOKUP(_xlfn.NUMBERVALUE(B1590),'forwards lookup'!A:D,2,FALSE)</f>
        <v>Mike Muscala</v>
      </c>
      <c r="O1590" t="str">
        <f>VLOOKUP(_xlfn.NUMBERVALUE(B1590),'forwards lookup'!A:D,3,FALSE)</f>
        <v>ATL</v>
      </c>
      <c r="P1590">
        <f>VLOOKUP(_xlfn.NUMBERVALUE(B1590),'forwards lookup'!A:D,4,FALSE)</f>
        <v>2014</v>
      </c>
      <c r="Q1590" s="14" t="str">
        <f t="shared" si="345"/>
        <v>YES</v>
      </c>
      <c r="R1590" s="14" t="str">
        <f t="shared" si="346"/>
        <v>N/A</v>
      </c>
    </row>
    <row r="1591" spans="1:18" x14ac:dyDescent="0.2">
      <c r="A1591" s="8" t="s">
        <v>8816</v>
      </c>
      <c r="B1591" s="8" t="str">
        <f t="shared" si="336"/>
        <v>3334</v>
      </c>
      <c r="C1591">
        <f t="shared" si="337"/>
        <v>4</v>
      </c>
      <c r="D1591">
        <f t="shared" si="348"/>
        <v>9</v>
      </c>
      <c r="E1591">
        <f t="shared" si="348"/>
        <v>14</v>
      </c>
      <c r="F1591">
        <f t="shared" si="348"/>
        <v>15</v>
      </c>
      <c r="G1591">
        <f t="shared" si="348"/>
        <v>21</v>
      </c>
      <c r="H1591" t="str">
        <f t="shared" si="339"/>
        <v>145</v>
      </c>
      <c r="I1591" t="str">
        <f t="shared" si="340"/>
        <v>1:No</v>
      </c>
      <c r="J1591" t="str">
        <f t="shared" si="341"/>
        <v>1:No</v>
      </c>
      <c r="K1591" t="str">
        <f t="shared" si="342"/>
        <v/>
      </c>
      <c r="L1591">
        <f t="shared" si="343"/>
        <v>2.0000000000000018E-3</v>
      </c>
      <c r="M1591" t="str">
        <f t="shared" si="344"/>
        <v>1:No</v>
      </c>
      <c r="N1591" t="str">
        <f>VLOOKUP(_xlfn.NUMBERVALUE(B1591),'forwards lookup'!A:D,2,FALSE)</f>
        <v>Mikki Moore</v>
      </c>
      <c r="O1591" t="str">
        <f>VLOOKUP(_xlfn.NUMBERVALUE(B1591),'forwards lookup'!A:D,3,FALSE)</f>
        <v>SAC</v>
      </c>
      <c r="P1591">
        <f>VLOOKUP(_xlfn.NUMBERVALUE(B1591),'forwards lookup'!A:D,4,FALSE)</f>
        <v>2008</v>
      </c>
      <c r="Q1591" s="14" t="str">
        <f t="shared" si="345"/>
        <v>YES</v>
      </c>
      <c r="R1591" s="14" t="str">
        <f t="shared" si="346"/>
        <v>N/A</v>
      </c>
    </row>
    <row r="1592" spans="1:18" x14ac:dyDescent="0.2">
      <c r="A1592" s="8" t="s">
        <v>8817</v>
      </c>
      <c r="B1592" s="8" t="str">
        <f t="shared" si="336"/>
        <v>4823</v>
      </c>
      <c r="C1592">
        <f t="shared" si="337"/>
        <v>4</v>
      </c>
      <c r="D1592">
        <f t="shared" si="348"/>
        <v>9</v>
      </c>
      <c r="E1592">
        <f t="shared" si="348"/>
        <v>14</v>
      </c>
      <c r="F1592">
        <f t="shared" si="348"/>
        <v>15</v>
      </c>
      <c r="G1592">
        <f t="shared" si="348"/>
        <v>21</v>
      </c>
      <c r="H1592" t="str">
        <f t="shared" si="339"/>
        <v>127</v>
      </c>
      <c r="I1592" t="str">
        <f t="shared" si="340"/>
        <v>1:No</v>
      </c>
      <c r="J1592" t="str">
        <f t="shared" si="341"/>
        <v>1:No</v>
      </c>
      <c r="K1592" t="str">
        <f t="shared" si="342"/>
        <v/>
      </c>
      <c r="L1592">
        <f t="shared" si="343"/>
        <v>2.0000000000000018E-3</v>
      </c>
      <c r="M1592" t="str">
        <f t="shared" si="344"/>
        <v>1:No</v>
      </c>
      <c r="N1592" t="str">
        <f>VLOOKUP(_xlfn.NUMBERVALUE(B1592),'forwards lookup'!A:D,2,FALSE)</f>
        <v>Mitch McGary</v>
      </c>
      <c r="O1592" t="str">
        <f>VLOOKUP(_xlfn.NUMBERVALUE(B1592),'forwards lookup'!A:D,3,FALSE)</f>
        <v>OKC</v>
      </c>
      <c r="P1592">
        <f>VLOOKUP(_xlfn.NUMBERVALUE(B1592),'forwards lookup'!A:D,4,FALSE)</f>
        <v>2016</v>
      </c>
      <c r="Q1592" s="14" t="str">
        <f t="shared" si="345"/>
        <v>YES</v>
      </c>
      <c r="R1592" s="14" t="str">
        <f t="shared" si="346"/>
        <v>N/A</v>
      </c>
    </row>
    <row r="1593" spans="1:18" x14ac:dyDescent="0.2">
      <c r="A1593" s="8" t="s">
        <v>8818</v>
      </c>
      <c r="B1593" s="8" t="str">
        <f t="shared" si="336"/>
        <v>2618</v>
      </c>
      <c r="C1593">
        <f t="shared" si="337"/>
        <v>4</v>
      </c>
      <c r="D1593">
        <f t="shared" si="348"/>
        <v>9</v>
      </c>
      <c r="E1593">
        <f t="shared" si="348"/>
        <v>14</v>
      </c>
      <c r="F1593">
        <f t="shared" si="348"/>
        <v>15</v>
      </c>
      <c r="G1593">
        <f t="shared" si="348"/>
        <v>21</v>
      </c>
      <c r="H1593" t="str">
        <f t="shared" si="339"/>
        <v>280</v>
      </c>
      <c r="I1593" t="str">
        <f t="shared" si="340"/>
        <v>1:No</v>
      </c>
      <c r="J1593" t="str">
        <f t="shared" si="341"/>
        <v>1:No</v>
      </c>
      <c r="K1593" t="str">
        <f t="shared" si="342"/>
        <v/>
      </c>
      <c r="L1593">
        <f t="shared" si="343"/>
        <v>2.0000000000000018E-3</v>
      </c>
      <c r="M1593" t="str">
        <f t="shared" si="344"/>
        <v>1:No</v>
      </c>
      <c r="N1593" t="str">
        <f>VLOOKUP(_xlfn.NUMBERVALUE(B1593),'forwards lookup'!A:D,2,FALSE)</f>
        <v>Nene Hilario</v>
      </c>
      <c r="O1593" t="str">
        <f>VLOOKUP(_xlfn.NUMBERVALUE(B1593),'forwards lookup'!A:D,3,FALSE)</f>
        <v>DEN</v>
      </c>
      <c r="P1593">
        <f>VLOOKUP(_xlfn.NUMBERVALUE(B1593),'forwards lookup'!A:D,4,FALSE)</f>
        <v>2004</v>
      </c>
      <c r="Q1593" s="14" t="str">
        <f t="shared" si="345"/>
        <v>YES</v>
      </c>
      <c r="R1593" s="14" t="str">
        <f t="shared" si="346"/>
        <v>N/A</v>
      </c>
    </row>
    <row r="1594" spans="1:18" x14ac:dyDescent="0.2">
      <c r="A1594" s="8" t="s">
        <v>8819</v>
      </c>
      <c r="B1594" s="8" t="str">
        <f t="shared" si="336"/>
        <v>4428</v>
      </c>
      <c r="C1594">
        <f t="shared" si="337"/>
        <v>2</v>
      </c>
      <c r="D1594">
        <f t="shared" si="348"/>
        <v>7</v>
      </c>
      <c r="E1594">
        <f t="shared" si="348"/>
        <v>12</v>
      </c>
      <c r="F1594">
        <f t="shared" si="348"/>
        <v>13</v>
      </c>
      <c r="G1594">
        <f t="shared" si="348"/>
        <v>19</v>
      </c>
      <c r="H1594" t="str">
        <f t="shared" si="339"/>
        <v>4</v>
      </c>
      <c r="I1594" t="str">
        <f t="shared" si="340"/>
        <v>1:No</v>
      </c>
      <c r="J1594" t="str">
        <f t="shared" si="341"/>
        <v>1:No</v>
      </c>
      <c r="K1594" t="str">
        <f t="shared" si="342"/>
        <v/>
      </c>
      <c r="L1594">
        <f t="shared" si="343"/>
        <v>2.0000000000000018E-3</v>
      </c>
      <c r="M1594" t="str">
        <f t="shared" si="344"/>
        <v>1:No</v>
      </c>
      <c r="N1594" t="str">
        <f>VLOOKUP(_xlfn.NUMBERVALUE(B1594),'forwards lookup'!A:D,2,FALSE)</f>
        <v>Nene Hilario</v>
      </c>
      <c r="O1594" t="str">
        <f>VLOOKUP(_xlfn.NUMBERVALUE(B1594),'forwards lookup'!A:D,3,FALSE)</f>
        <v>WAS</v>
      </c>
      <c r="P1594">
        <f>VLOOKUP(_xlfn.NUMBERVALUE(B1594),'forwards lookup'!A:D,4,FALSE)</f>
        <v>2014</v>
      </c>
      <c r="Q1594" s="14" t="str">
        <f t="shared" si="345"/>
        <v>YES</v>
      </c>
      <c r="R1594" s="14" t="str">
        <f t="shared" si="346"/>
        <v>N/A</v>
      </c>
    </row>
    <row r="1595" spans="1:18" x14ac:dyDescent="0.2">
      <c r="A1595" s="8" t="s">
        <v>8820</v>
      </c>
      <c r="B1595" s="8" t="str">
        <f t="shared" si="336"/>
        <v>1582</v>
      </c>
      <c r="C1595">
        <f t="shared" si="337"/>
        <v>4</v>
      </c>
      <c r="D1595">
        <f t="shared" si="348"/>
        <v>9</v>
      </c>
      <c r="E1595">
        <f t="shared" si="348"/>
        <v>14</v>
      </c>
      <c r="F1595">
        <f t="shared" si="348"/>
        <v>15</v>
      </c>
      <c r="G1595">
        <f t="shared" si="348"/>
        <v>21</v>
      </c>
      <c r="H1595" t="str">
        <f t="shared" si="339"/>
        <v>159</v>
      </c>
      <c r="I1595" t="str">
        <f t="shared" si="340"/>
        <v>1:No</v>
      </c>
      <c r="J1595" t="str">
        <f t="shared" si="341"/>
        <v>1:No</v>
      </c>
      <c r="K1595" t="str">
        <f t="shared" si="342"/>
        <v/>
      </c>
      <c r="L1595">
        <f t="shared" si="343"/>
        <v>2.0000000000000018E-3</v>
      </c>
      <c r="M1595" t="str">
        <f t="shared" si="344"/>
        <v>1:No</v>
      </c>
      <c r="N1595" t="str">
        <f>VLOOKUP(_xlfn.NUMBERVALUE(B1595),'forwards lookup'!A:D,2,FALSE)</f>
        <v>Nick Anderson</v>
      </c>
      <c r="O1595" t="str">
        <f>VLOOKUP(_xlfn.NUMBERVALUE(B1595),'forwards lookup'!A:D,3,FALSE)</f>
        <v>ORL</v>
      </c>
      <c r="P1595">
        <f>VLOOKUP(_xlfn.NUMBERVALUE(B1595),'forwards lookup'!A:D,4,FALSE)</f>
        <v>1998</v>
      </c>
      <c r="Q1595" s="14" t="str">
        <f t="shared" si="345"/>
        <v>YES</v>
      </c>
      <c r="R1595" s="14" t="str">
        <f t="shared" si="346"/>
        <v>N/A</v>
      </c>
    </row>
    <row r="1596" spans="1:18" x14ac:dyDescent="0.2">
      <c r="A1596" s="8" t="s">
        <v>8821</v>
      </c>
      <c r="B1596" s="8" t="str">
        <f t="shared" si="336"/>
        <v>4632</v>
      </c>
      <c r="C1596">
        <f t="shared" si="337"/>
        <v>4</v>
      </c>
      <c r="D1596">
        <f t="shared" si="348"/>
        <v>9</v>
      </c>
      <c r="E1596">
        <f t="shared" si="348"/>
        <v>14</v>
      </c>
      <c r="F1596">
        <f t="shared" si="348"/>
        <v>15</v>
      </c>
      <c r="G1596">
        <f t="shared" si="348"/>
        <v>21</v>
      </c>
      <c r="H1596" t="str">
        <f t="shared" si="339"/>
        <v>240</v>
      </c>
      <c r="I1596" t="str">
        <f t="shared" si="340"/>
        <v>1:No</v>
      </c>
      <c r="J1596" t="str">
        <f t="shared" si="341"/>
        <v>1:No</v>
      </c>
      <c r="K1596" t="str">
        <f t="shared" si="342"/>
        <v/>
      </c>
      <c r="L1596">
        <f t="shared" si="343"/>
        <v>2.0000000000000018E-3</v>
      </c>
      <c r="M1596" t="str">
        <f t="shared" si="344"/>
        <v>1:No</v>
      </c>
      <c r="N1596" t="str">
        <f>VLOOKUP(_xlfn.NUMBERVALUE(B1596),'forwards lookup'!A:D,2,FALSE)</f>
        <v>Noah Vonleh</v>
      </c>
      <c r="O1596" t="str">
        <f>VLOOKUP(_xlfn.NUMBERVALUE(B1596),'forwards lookup'!A:D,3,FALSE)</f>
        <v>CHO</v>
      </c>
      <c r="P1596">
        <f>VLOOKUP(_xlfn.NUMBERVALUE(B1596),'forwards lookup'!A:D,4,FALSE)</f>
        <v>2015</v>
      </c>
      <c r="Q1596" s="14" t="str">
        <f t="shared" si="345"/>
        <v>YES</v>
      </c>
      <c r="R1596" s="14" t="str">
        <f t="shared" si="346"/>
        <v>N/A</v>
      </c>
    </row>
    <row r="1597" spans="1:18" x14ac:dyDescent="0.2">
      <c r="A1597" s="8" t="s">
        <v>8822</v>
      </c>
      <c r="B1597" s="8" t="str">
        <f t="shared" si="336"/>
        <v>4830</v>
      </c>
      <c r="C1597">
        <f t="shared" si="337"/>
        <v>4</v>
      </c>
      <c r="D1597">
        <f t="shared" ref="D1597:G1612" si="349">FIND(",",$A1597,C1597+1)</f>
        <v>9</v>
      </c>
      <c r="E1597">
        <f t="shared" si="349"/>
        <v>14</v>
      </c>
      <c r="F1597">
        <f t="shared" si="349"/>
        <v>15</v>
      </c>
      <c r="G1597">
        <f t="shared" si="349"/>
        <v>21</v>
      </c>
      <c r="H1597" t="str">
        <f t="shared" si="339"/>
        <v>276</v>
      </c>
      <c r="I1597" t="str">
        <f t="shared" si="340"/>
        <v>1:No</v>
      </c>
      <c r="J1597" t="str">
        <f t="shared" si="341"/>
        <v>1:No</v>
      </c>
      <c r="K1597" t="str">
        <f t="shared" si="342"/>
        <v/>
      </c>
      <c r="L1597">
        <f t="shared" si="343"/>
        <v>2.0000000000000018E-3</v>
      </c>
      <c r="M1597" t="str">
        <f t="shared" si="344"/>
        <v>1:No</v>
      </c>
      <c r="N1597" t="str">
        <f>VLOOKUP(_xlfn.NUMBERVALUE(B1597),'forwards lookup'!A:D,2,FALSE)</f>
        <v>Noah Vonleh</v>
      </c>
      <c r="O1597" t="str">
        <f>VLOOKUP(_xlfn.NUMBERVALUE(B1597),'forwards lookup'!A:D,3,FALSE)</f>
        <v>POR</v>
      </c>
      <c r="P1597">
        <f>VLOOKUP(_xlfn.NUMBERVALUE(B1597),'forwards lookup'!A:D,4,FALSE)</f>
        <v>2016</v>
      </c>
      <c r="Q1597" s="14" t="str">
        <f t="shared" si="345"/>
        <v>YES</v>
      </c>
      <c r="R1597" s="14" t="str">
        <f t="shared" si="346"/>
        <v>N/A</v>
      </c>
    </row>
    <row r="1598" spans="1:18" x14ac:dyDescent="0.2">
      <c r="A1598" s="8" t="s">
        <v>8823</v>
      </c>
      <c r="B1598" s="8" t="str">
        <f t="shared" si="336"/>
        <v>250</v>
      </c>
      <c r="C1598">
        <f t="shared" si="337"/>
        <v>4</v>
      </c>
      <c r="D1598">
        <f t="shared" si="349"/>
        <v>9</v>
      </c>
      <c r="E1598">
        <f t="shared" si="349"/>
        <v>14</v>
      </c>
      <c r="F1598">
        <f t="shared" si="349"/>
        <v>15</v>
      </c>
      <c r="G1598">
        <f t="shared" si="349"/>
        <v>21</v>
      </c>
      <c r="H1598" t="str">
        <f t="shared" si="339"/>
        <v>127</v>
      </c>
      <c r="I1598" t="str">
        <f t="shared" si="340"/>
        <v>1:No</v>
      </c>
      <c r="J1598" t="str">
        <f t="shared" si="341"/>
        <v>1:No</v>
      </c>
      <c r="K1598" t="str">
        <f t="shared" si="342"/>
        <v/>
      </c>
      <c r="L1598">
        <f t="shared" si="343"/>
        <v>2.0000000000000018E-3</v>
      </c>
      <c r="M1598" t="str">
        <f t="shared" si="344"/>
        <v>1:No</v>
      </c>
      <c r="N1598" t="str">
        <f>VLOOKUP(_xlfn.NUMBERVALUE(B1598),'forwards lookup'!A:D,2,FALSE)</f>
        <v>Otis Thorpe</v>
      </c>
      <c r="O1598" t="str">
        <f>VLOOKUP(_xlfn.NUMBERVALUE(B1598),'forwards lookup'!A:D,3,FALSE)</f>
        <v>HOU</v>
      </c>
      <c r="P1598">
        <f>VLOOKUP(_xlfn.NUMBERVALUE(B1598),'forwards lookup'!A:D,4,FALSE)</f>
        <v>1990</v>
      </c>
      <c r="Q1598" s="14" t="str">
        <f t="shared" si="345"/>
        <v>YES</v>
      </c>
      <c r="R1598" s="14" t="str">
        <f t="shared" si="346"/>
        <v>N/A</v>
      </c>
    </row>
    <row r="1599" spans="1:18" x14ac:dyDescent="0.2">
      <c r="A1599" s="8" t="s">
        <v>8824</v>
      </c>
      <c r="B1599" s="8" t="str">
        <f t="shared" si="336"/>
        <v>4634</v>
      </c>
      <c r="C1599">
        <f t="shared" si="337"/>
        <v>4</v>
      </c>
      <c r="D1599">
        <f t="shared" si="349"/>
        <v>9</v>
      </c>
      <c r="E1599">
        <f t="shared" si="349"/>
        <v>14</v>
      </c>
      <c r="F1599">
        <f t="shared" si="349"/>
        <v>15</v>
      </c>
      <c r="G1599">
        <f t="shared" si="349"/>
        <v>21</v>
      </c>
      <c r="H1599" t="str">
        <f t="shared" si="339"/>
        <v>399</v>
      </c>
      <c r="I1599" t="str">
        <f t="shared" si="340"/>
        <v>1:No</v>
      </c>
      <c r="J1599" t="str">
        <f t="shared" si="341"/>
        <v>1:No</v>
      </c>
      <c r="K1599" t="str">
        <f t="shared" si="342"/>
        <v/>
      </c>
      <c r="L1599">
        <f t="shared" si="343"/>
        <v>2.0000000000000018E-3</v>
      </c>
      <c r="M1599" t="str">
        <f t="shared" si="344"/>
        <v>1:No</v>
      </c>
      <c r="N1599" t="str">
        <f>VLOOKUP(_xlfn.NUMBERVALUE(B1599),'forwards lookup'!A:D,2,FALSE)</f>
        <v>Otto Porter</v>
      </c>
      <c r="O1599" t="str">
        <f>VLOOKUP(_xlfn.NUMBERVALUE(B1599),'forwards lookup'!A:D,3,FALSE)</f>
        <v>WAS</v>
      </c>
      <c r="P1599">
        <f>VLOOKUP(_xlfn.NUMBERVALUE(B1599),'forwards lookup'!A:D,4,FALSE)</f>
        <v>2015</v>
      </c>
      <c r="Q1599" s="14" t="str">
        <f t="shared" si="345"/>
        <v>YES</v>
      </c>
      <c r="R1599" s="14" t="str">
        <f t="shared" si="346"/>
        <v>N/A</v>
      </c>
    </row>
    <row r="1600" spans="1:18" x14ac:dyDescent="0.2">
      <c r="A1600" s="8" t="s">
        <v>8825</v>
      </c>
      <c r="B1600" s="8" t="str">
        <f t="shared" si="336"/>
        <v>4432</v>
      </c>
      <c r="C1600">
        <f t="shared" si="337"/>
        <v>4</v>
      </c>
      <c r="D1600">
        <f t="shared" si="349"/>
        <v>9</v>
      </c>
      <c r="E1600">
        <f t="shared" si="349"/>
        <v>14</v>
      </c>
      <c r="F1600">
        <f t="shared" si="349"/>
        <v>15</v>
      </c>
      <c r="G1600">
        <f t="shared" si="349"/>
        <v>21</v>
      </c>
      <c r="H1600" t="str">
        <f t="shared" si="339"/>
        <v>406</v>
      </c>
      <c r="I1600" t="str">
        <f t="shared" si="340"/>
        <v>1:No</v>
      </c>
      <c r="J1600" t="str">
        <f t="shared" si="341"/>
        <v>1:No</v>
      </c>
      <c r="K1600" t="str">
        <f t="shared" si="342"/>
        <v/>
      </c>
      <c r="L1600">
        <f t="shared" si="343"/>
        <v>2.0000000000000018E-3</v>
      </c>
      <c r="M1600" t="str">
        <f t="shared" si="344"/>
        <v>1:No</v>
      </c>
      <c r="N1600" t="str">
        <f>VLOOKUP(_xlfn.NUMBERVALUE(B1600),'forwards lookup'!A:D,2,FALSE)</f>
        <v>Otto Porter</v>
      </c>
      <c r="O1600" t="str">
        <f>VLOOKUP(_xlfn.NUMBERVALUE(B1600),'forwards lookup'!A:D,3,FALSE)</f>
        <v>WAS</v>
      </c>
      <c r="P1600">
        <f>VLOOKUP(_xlfn.NUMBERVALUE(B1600),'forwards lookup'!A:D,4,FALSE)</f>
        <v>2014</v>
      </c>
      <c r="Q1600" s="14" t="str">
        <f t="shared" si="345"/>
        <v>YES</v>
      </c>
      <c r="R1600" s="14" t="str">
        <f t="shared" si="346"/>
        <v>N/A</v>
      </c>
    </row>
    <row r="1601" spans="1:18" x14ac:dyDescent="0.2">
      <c r="A1601" s="8" t="s">
        <v>8826</v>
      </c>
      <c r="B1601" s="8" t="str">
        <f t="shared" si="336"/>
        <v>3340</v>
      </c>
      <c r="C1601">
        <f t="shared" si="337"/>
        <v>3</v>
      </c>
      <c r="D1601">
        <f t="shared" si="349"/>
        <v>8</v>
      </c>
      <c r="E1601">
        <f t="shared" si="349"/>
        <v>13</v>
      </c>
      <c r="F1601">
        <f t="shared" si="349"/>
        <v>14</v>
      </c>
      <c r="G1601">
        <f t="shared" si="349"/>
        <v>20</v>
      </c>
      <c r="H1601" t="str">
        <f t="shared" si="339"/>
        <v>13</v>
      </c>
      <c r="I1601" t="str">
        <f t="shared" si="340"/>
        <v>1:No</v>
      </c>
      <c r="J1601" t="str">
        <f t="shared" si="341"/>
        <v>1:No</v>
      </c>
      <c r="K1601" t="str">
        <f t="shared" si="342"/>
        <v/>
      </c>
      <c r="L1601">
        <f t="shared" si="343"/>
        <v>2.0000000000000018E-3</v>
      </c>
      <c r="M1601" t="str">
        <f t="shared" si="344"/>
        <v>1:No</v>
      </c>
      <c r="N1601" t="str">
        <f>VLOOKUP(_xlfn.NUMBERVALUE(B1601),'forwards lookup'!A:D,2,FALSE)</f>
        <v>Paul Davis</v>
      </c>
      <c r="O1601" t="str">
        <f>VLOOKUP(_xlfn.NUMBERVALUE(B1601),'forwards lookup'!A:D,3,FALSE)</f>
        <v>LAC</v>
      </c>
      <c r="P1601">
        <f>VLOOKUP(_xlfn.NUMBERVALUE(B1601),'forwards lookup'!A:D,4,FALSE)</f>
        <v>2008</v>
      </c>
      <c r="Q1601" s="14" t="str">
        <f t="shared" si="345"/>
        <v>YES</v>
      </c>
      <c r="R1601" s="14" t="str">
        <f t="shared" si="346"/>
        <v>N/A</v>
      </c>
    </row>
    <row r="1602" spans="1:18" x14ac:dyDescent="0.2">
      <c r="A1602" s="8" t="s">
        <v>8827</v>
      </c>
      <c r="B1602" s="8" t="str">
        <f t="shared" si="336"/>
        <v>3512</v>
      </c>
      <c r="C1602">
        <f t="shared" si="337"/>
        <v>4</v>
      </c>
      <c r="D1602">
        <f t="shared" si="349"/>
        <v>9</v>
      </c>
      <c r="E1602">
        <f t="shared" si="349"/>
        <v>14</v>
      </c>
      <c r="F1602">
        <f t="shared" si="349"/>
        <v>15</v>
      </c>
      <c r="G1602">
        <f t="shared" si="349"/>
        <v>21</v>
      </c>
      <c r="H1602" t="str">
        <f t="shared" si="339"/>
        <v>126</v>
      </c>
      <c r="I1602" t="str">
        <f t="shared" si="340"/>
        <v>1:No</v>
      </c>
      <c r="J1602" t="str">
        <f t="shared" si="341"/>
        <v>1:No</v>
      </c>
      <c r="K1602" t="str">
        <f t="shared" si="342"/>
        <v/>
      </c>
      <c r="L1602">
        <f t="shared" si="343"/>
        <v>2.0000000000000018E-3</v>
      </c>
      <c r="M1602" t="str">
        <f t="shared" si="344"/>
        <v>1:No</v>
      </c>
      <c r="N1602" t="str">
        <f>VLOOKUP(_xlfn.NUMBERVALUE(B1602),'forwards lookup'!A:D,2,FALSE)</f>
        <v>Paul Davis</v>
      </c>
      <c r="O1602" t="str">
        <f>VLOOKUP(_xlfn.NUMBERVALUE(B1602),'forwards lookup'!A:D,3,FALSE)</f>
        <v>LAC</v>
      </c>
      <c r="P1602">
        <f>VLOOKUP(_xlfn.NUMBERVALUE(B1602),'forwards lookup'!A:D,4,FALSE)</f>
        <v>2009</v>
      </c>
      <c r="Q1602" s="14" t="str">
        <f t="shared" si="345"/>
        <v>YES</v>
      </c>
      <c r="R1602" s="14" t="str">
        <f t="shared" si="346"/>
        <v>N/A</v>
      </c>
    </row>
    <row r="1603" spans="1:18" x14ac:dyDescent="0.2">
      <c r="A1603" s="8" t="s">
        <v>8828</v>
      </c>
      <c r="B1603" s="8" t="str">
        <f t="shared" si="336"/>
        <v>4639</v>
      </c>
      <c r="C1603">
        <f t="shared" si="337"/>
        <v>4</v>
      </c>
      <c r="D1603">
        <f t="shared" si="349"/>
        <v>9</v>
      </c>
      <c r="E1603">
        <f t="shared" si="349"/>
        <v>14</v>
      </c>
      <c r="F1603">
        <f t="shared" si="349"/>
        <v>15</v>
      </c>
      <c r="G1603">
        <f t="shared" si="349"/>
        <v>21</v>
      </c>
      <c r="H1603" t="str">
        <f t="shared" si="339"/>
        <v>197</v>
      </c>
      <c r="I1603" t="str">
        <f t="shared" si="340"/>
        <v>1:No</v>
      </c>
      <c r="J1603" t="str">
        <f t="shared" si="341"/>
        <v>1:No</v>
      </c>
      <c r="K1603" t="str">
        <f t="shared" si="342"/>
        <v/>
      </c>
      <c r="L1603">
        <f t="shared" si="343"/>
        <v>2.0000000000000018E-3</v>
      </c>
      <c r="M1603" t="str">
        <f t="shared" si="344"/>
        <v>1:No</v>
      </c>
      <c r="N1603" t="str">
        <f>VLOOKUP(_xlfn.NUMBERVALUE(B1603),'forwards lookup'!A:D,2,FALSE)</f>
        <v>Paul Millsap</v>
      </c>
      <c r="O1603" t="str">
        <f>VLOOKUP(_xlfn.NUMBERVALUE(B1603),'forwards lookup'!A:D,3,FALSE)</f>
        <v>ATL</v>
      </c>
      <c r="P1603">
        <f>VLOOKUP(_xlfn.NUMBERVALUE(B1603),'forwards lookup'!A:D,4,FALSE)</f>
        <v>2015</v>
      </c>
      <c r="Q1603" s="14" t="str">
        <f t="shared" si="345"/>
        <v>YES</v>
      </c>
      <c r="R1603" s="14" t="str">
        <f t="shared" si="346"/>
        <v>N/A</v>
      </c>
    </row>
    <row r="1604" spans="1:18" x14ac:dyDescent="0.2">
      <c r="A1604" s="8" t="s">
        <v>8829</v>
      </c>
      <c r="B1604" s="8" t="str">
        <f t="shared" si="336"/>
        <v>4438</v>
      </c>
      <c r="C1604">
        <f t="shared" si="337"/>
        <v>4</v>
      </c>
      <c r="D1604">
        <f t="shared" si="349"/>
        <v>9</v>
      </c>
      <c r="E1604">
        <f t="shared" si="349"/>
        <v>14</v>
      </c>
      <c r="F1604">
        <f t="shared" si="349"/>
        <v>15</v>
      </c>
      <c r="G1604">
        <f t="shared" si="349"/>
        <v>21</v>
      </c>
      <c r="H1604" t="str">
        <f t="shared" si="339"/>
        <v>233</v>
      </c>
      <c r="I1604" t="str">
        <f t="shared" si="340"/>
        <v>1:No</v>
      </c>
      <c r="J1604" t="str">
        <f t="shared" si="341"/>
        <v>1:No</v>
      </c>
      <c r="K1604" t="str">
        <f t="shared" si="342"/>
        <v/>
      </c>
      <c r="L1604">
        <f t="shared" si="343"/>
        <v>2.0000000000000018E-3</v>
      </c>
      <c r="M1604" t="str">
        <f t="shared" si="344"/>
        <v>1:No</v>
      </c>
      <c r="N1604" t="str">
        <f>VLOOKUP(_xlfn.NUMBERVALUE(B1604),'forwards lookup'!A:D,2,FALSE)</f>
        <v>Perry Jones</v>
      </c>
      <c r="O1604" t="str">
        <f>VLOOKUP(_xlfn.NUMBERVALUE(B1604),'forwards lookup'!A:D,3,FALSE)</f>
        <v>OKC</v>
      </c>
      <c r="P1604">
        <f>VLOOKUP(_xlfn.NUMBERVALUE(B1604),'forwards lookup'!A:D,4,FALSE)</f>
        <v>2014</v>
      </c>
      <c r="Q1604" s="14" t="str">
        <f t="shared" si="345"/>
        <v>YES</v>
      </c>
      <c r="R1604" s="14" t="str">
        <f t="shared" si="346"/>
        <v>N/A</v>
      </c>
    </row>
    <row r="1605" spans="1:18" x14ac:dyDescent="0.2">
      <c r="A1605" s="8" t="s">
        <v>8830</v>
      </c>
      <c r="B1605" s="8" t="str">
        <f t="shared" si="336"/>
        <v>1586</v>
      </c>
      <c r="C1605">
        <f t="shared" si="337"/>
        <v>4</v>
      </c>
      <c r="D1605">
        <f t="shared" si="349"/>
        <v>9</v>
      </c>
      <c r="E1605">
        <f t="shared" si="349"/>
        <v>14</v>
      </c>
      <c r="F1605">
        <f t="shared" si="349"/>
        <v>15</v>
      </c>
      <c r="G1605">
        <f t="shared" si="349"/>
        <v>21</v>
      </c>
      <c r="H1605" t="str">
        <f t="shared" si="339"/>
        <v>416</v>
      </c>
      <c r="I1605" t="str">
        <f t="shared" si="340"/>
        <v>1:No</v>
      </c>
      <c r="J1605" t="str">
        <f t="shared" si="341"/>
        <v>1:No</v>
      </c>
      <c r="K1605" t="str">
        <f t="shared" si="342"/>
        <v/>
      </c>
      <c r="L1605">
        <f t="shared" si="343"/>
        <v>2.0000000000000018E-3</v>
      </c>
      <c r="M1605" t="str">
        <f t="shared" si="344"/>
        <v>1:No</v>
      </c>
      <c r="N1605" t="str">
        <f>VLOOKUP(_xlfn.NUMBERVALUE(B1605),'forwards lookup'!A:D,2,FALSE)</f>
        <v>Pervis Ellison</v>
      </c>
      <c r="O1605" t="str">
        <f>VLOOKUP(_xlfn.NUMBERVALUE(B1605),'forwards lookup'!A:D,3,FALSE)</f>
        <v>BOS</v>
      </c>
      <c r="P1605">
        <f>VLOOKUP(_xlfn.NUMBERVALUE(B1605),'forwards lookup'!A:D,4,FALSE)</f>
        <v>1998</v>
      </c>
      <c r="Q1605" s="14" t="str">
        <f t="shared" si="345"/>
        <v>YES</v>
      </c>
      <c r="R1605" s="14" t="str">
        <f t="shared" si="346"/>
        <v>N/A</v>
      </c>
    </row>
    <row r="1606" spans="1:18" x14ac:dyDescent="0.2">
      <c r="A1606" s="8" t="s">
        <v>8831</v>
      </c>
      <c r="B1606" s="8" t="str">
        <f t="shared" si="336"/>
        <v>1045</v>
      </c>
      <c r="C1606">
        <f t="shared" si="337"/>
        <v>4</v>
      </c>
      <c r="D1606">
        <f t="shared" si="349"/>
        <v>9</v>
      </c>
      <c r="E1606">
        <f t="shared" si="349"/>
        <v>14</v>
      </c>
      <c r="F1606">
        <f t="shared" si="349"/>
        <v>15</v>
      </c>
      <c r="G1606">
        <f t="shared" si="349"/>
        <v>21</v>
      </c>
      <c r="H1606" t="str">
        <f t="shared" si="339"/>
        <v>333</v>
      </c>
      <c r="I1606" t="str">
        <f t="shared" si="340"/>
        <v>1:No</v>
      </c>
      <c r="J1606" t="str">
        <f t="shared" si="341"/>
        <v>1:No</v>
      </c>
      <c r="K1606" t="str">
        <f t="shared" si="342"/>
        <v/>
      </c>
      <c r="L1606">
        <f t="shared" si="343"/>
        <v>2.0000000000000018E-3</v>
      </c>
      <c r="M1606" t="str">
        <f t="shared" si="344"/>
        <v>1:No</v>
      </c>
      <c r="N1606" t="str">
        <f>VLOOKUP(_xlfn.NUMBERVALUE(B1606),'forwards lookup'!A:D,2,FALSE)</f>
        <v>Popeye Jones</v>
      </c>
      <c r="O1606" t="str">
        <f>VLOOKUP(_xlfn.NUMBERVALUE(B1606),'forwards lookup'!A:D,3,FALSE)</f>
        <v>DAL</v>
      </c>
      <c r="P1606">
        <f>VLOOKUP(_xlfn.NUMBERVALUE(B1606),'forwards lookup'!A:D,4,FALSE)</f>
        <v>1995</v>
      </c>
      <c r="Q1606" s="14" t="str">
        <f t="shared" si="345"/>
        <v>YES</v>
      </c>
      <c r="R1606" s="14" t="str">
        <f t="shared" si="346"/>
        <v>N/A</v>
      </c>
    </row>
    <row r="1607" spans="1:18" x14ac:dyDescent="0.2">
      <c r="A1607" s="8" t="s">
        <v>8832</v>
      </c>
      <c r="B1607" s="8" t="str">
        <f t="shared" si="336"/>
        <v>251</v>
      </c>
      <c r="C1607">
        <f t="shared" si="337"/>
        <v>3</v>
      </c>
      <c r="D1607">
        <f t="shared" si="349"/>
        <v>8</v>
      </c>
      <c r="E1607">
        <f t="shared" si="349"/>
        <v>13</v>
      </c>
      <c r="F1607">
        <f t="shared" si="349"/>
        <v>14</v>
      </c>
      <c r="G1607">
        <f t="shared" si="349"/>
        <v>20</v>
      </c>
      <c r="H1607" t="str">
        <f t="shared" si="339"/>
        <v>48</v>
      </c>
      <c r="I1607" t="str">
        <f t="shared" si="340"/>
        <v>1:No</v>
      </c>
      <c r="J1607" t="str">
        <f t="shared" si="341"/>
        <v>1:No</v>
      </c>
      <c r="K1607" t="str">
        <f t="shared" si="342"/>
        <v/>
      </c>
      <c r="L1607">
        <f t="shared" si="343"/>
        <v>2.0000000000000018E-3</v>
      </c>
      <c r="M1607" t="str">
        <f t="shared" si="344"/>
        <v>1:No</v>
      </c>
      <c r="N1607" t="str">
        <f>VLOOKUP(_xlfn.NUMBERVALUE(B1607),'forwards lookup'!A:D,2,FALSE)</f>
        <v>Purvis Short</v>
      </c>
      <c r="O1607" t="str">
        <f>VLOOKUP(_xlfn.NUMBERVALUE(B1607),'forwards lookup'!A:D,3,FALSE)</f>
        <v>NJN</v>
      </c>
      <c r="P1607">
        <f>VLOOKUP(_xlfn.NUMBERVALUE(B1607),'forwards lookup'!A:D,4,FALSE)</f>
        <v>1990</v>
      </c>
      <c r="Q1607" s="14" t="str">
        <f t="shared" si="345"/>
        <v>YES</v>
      </c>
      <c r="R1607" s="14" t="str">
        <f t="shared" si="346"/>
        <v>N/A</v>
      </c>
    </row>
    <row r="1608" spans="1:18" x14ac:dyDescent="0.2">
      <c r="A1608" s="8" t="s">
        <v>8833</v>
      </c>
      <c r="B1608" s="8" t="str">
        <f t="shared" si="336"/>
        <v>3698</v>
      </c>
      <c r="C1608">
        <f t="shared" si="337"/>
        <v>4</v>
      </c>
      <c r="D1608">
        <f t="shared" si="349"/>
        <v>9</v>
      </c>
      <c r="E1608">
        <f t="shared" si="349"/>
        <v>14</v>
      </c>
      <c r="F1608">
        <f t="shared" si="349"/>
        <v>15</v>
      </c>
      <c r="G1608">
        <f t="shared" si="349"/>
        <v>21</v>
      </c>
      <c r="H1608" t="str">
        <f t="shared" si="339"/>
        <v>363</v>
      </c>
      <c r="I1608" t="str">
        <f t="shared" si="340"/>
        <v>1:No</v>
      </c>
      <c r="J1608" t="str">
        <f t="shared" si="341"/>
        <v>1:No</v>
      </c>
      <c r="K1608" t="str">
        <f t="shared" si="342"/>
        <v/>
      </c>
      <c r="L1608">
        <f t="shared" si="343"/>
        <v>2.0000000000000018E-3</v>
      </c>
      <c r="M1608" t="str">
        <f t="shared" si="344"/>
        <v>1:No</v>
      </c>
      <c r="N1608" t="str">
        <f>VLOOKUP(_xlfn.NUMBERVALUE(B1608),'forwards lookup'!A:D,2,FALSE)</f>
        <v>Quentin Richardson</v>
      </c>
      <c r="O1608" t="str">
        <f>VLOOKUP(_xlfn.NUMBERVALUE(B1608),'forwards lookup'!A:D,3,FALSE)</f>
        <v>MIA</v>
      </c>
      <c r="P1608">
        <f>VLOOKUP(_xlfn.NUMBERVALUE(B1608),'forwards lookup'!A:D,4,FALSE)</f>
        <v>2010</v>
      </c>
      <c r="Q1608" s="14" t="str">
        <f t="shared" si="345"/>
        <v>YES</v>
      </c>
      <c r="R1608" s="14" t="str">
        <f t="shared" si="346"/>
        <v>N/A</v>
      </c>
    </row>
    <row r="1609" spans="1:18" x14ac:dyDescent="0.2">
      <c r="A1609" s="8" t="s">
        <v>8834</v>
      </c>
      <c r="B1609" s="8" t="str">
        <f t="shared" si="336"/>
        <v>4642</v>
      </c>
      <c r="C1609">
        <f t="shared" si="337"/>
        <v>4</v>
      </c>
      <c r="D1609">
        <f t="shared" si="349"/>
        <v>9</v>
      </c>
      <c r="E1609">
        <f t="shared" si="349"/>
        <v>14</v>
      </c>
      <c r="F1609">
        <f t="shared" si="349"/>
        <v>15</v>
      </c>
      <c r="G1609">
        <f t="shared" si="349"/>
        <v>21</v>
      </c>
      <c r="H1609" t="str">
        <f t="shared" si="339"/>
        <v>361</v>
      </c>
      <c r="I1609" t="str">
        <f t="shared" si="340"/>
        <v>1:No</v>
      </c>
      <c r="J1609" t="str">
        <f t="shared" si="341"/>
        <v>1:No</v>
      </c>
      <c r="K1609" t="str">
        <f t="shared" si="342"/>
        <v/>
      </c>
      <c r="L1609">
        <f t="shared" si="343"/>
        <v>2.0000000000000018E-3</v>
      </c>
      <c r="M1609" t="str">
        <f t="shared" si="344"/>
        <v>1:No</v>
      </c>
      <c r="N1609" t="str">
        <f>VLOOKUP(_xlfn.NUMBERVALUE(B1609),'forwards lookup'!A:D,2,FALSE)</f>
        <v>Quincy Acy</v>
      </c>
      <c r="O1609" t="str">
        <f>VLOOKUP(_xlfn.NUMBERVALUE(B1609),'forwards lookup'!A:D,3,FALSE)</f>
        <v>NYK</v>
      </c>
      <c r="P1609">
        <f>VLOOKUP(_xlfn.NUMBERVALUE(B1609),'forwards lookup'!A:D,4,FALSE)</f>
        <v>2015</v>
      </c>
      <c r="Q1609" s="14" t="str">
        <f t="shared" si="345"/>
        <v>YES</v>
      </c>
      <c r="R1609" s="14" t="str">
        <f t="shared" si="346"/>
        <v>N/A</v>
      </c>
    </row>
    <row r="1610" spans="1:18" x14ac:dyDescent="0.2">
      <c r="A1610" s="8" t="s">
        <v>8835</v>
      </c>
      <c r="B1610" s="8" t="str">
        <f t="shared" si="336"/>
        <v>4839</v>
      </c>
      <c r="C1610">
        <f t="shared" si="337"/>
        <v>4</v>
      </c>
      <c r="D1610">
        <f t="shared" si="349"/>
        <v>9</v>
      </c>
      <c r="E1610">
        <f t="shared" si="349"/>
        <v>14</v>
      </c>
      <c r="F1610">
        <f t="shared" si="349"/>
        <v>15</v>
      </c>
      <c r="G1610">
        <f t="shared" si="349"/>
        <v>21</v>
      </c>
      <c r="H1610" t="str">
        <f t="shared" si="339"/>
        <v>436</v>
      </c>
      <c r="I1610" t="str">
        <f t="shared" si="340"/>
        <v>1:No</v>
      </c>
      <c r="J1610" t="str">
        <f t="shared" si="341"/>
        <v>1:No</v>
      </c>
      <c r="K1610" t="str">
        <f t="shared" si="342"/>
        <v/>
      </c>
      <c r="L1610">
        <f t="shared" si="343"/>
        <v>2.0000000000000018E-3</v>
      </c>
      <c r="M1610" t="str">
        <f t="shared" si="344"/>
        <v>1:No</v>
      </c>
      <c r="N1610" t="str">
        <f>VLOOKUP(_xlfn.NUMBERVALUE(B1610),'forwards lookup'!A:D,2,FALSE)</f>
        <v>Quincy Acy</v>
      </c>
      <c r="O1610" t="str">
        <f>VLOOKUP(_xlfn.NUMBERVALUE(B1610),'forwards lookup'!A:D,3,FALSE)</f>
        <v>SAC</v>
      </c>
      <c r="P1610">
        <f>VLOOKUP(_xlfn.NUMBERVALUE(B1610),'forwards lookup'!A:D,4,FALSE)</f>
        <v>2016</v>
      </c>
      <c r="Q1610" s="14" t="str">
        <f t="shared" si="345"/>
        <v>YES</v>
      </c>
      <c r="R1610" s="14" t="str">
        <f t="shared" si="346"/>
        <v>N/A</v>
      </c>
    </row>
    <row r="1611" spans="1:18" x14ac:dyDescent="0.2">
      <c r="A1611" s="8" t="s">
        <v>8836</v>
      </c>
      <c r="B1611" s="8" t="str">
        <f t="shared" si="336"/>
        <v>2808</v>
      </c>
      <c r="C1611">
        <f t="shared" si="337"/>
        <v>4</v>
      </c>
      <c r="D1611">
        <f t="shared" si="349"/>
        <v>9</v>
      </c>
      <c r="E1611">
        <f t="shared" si="349"/>
        <v>14</v>
      </c>
      <c r="F1611">
        <f t="shared" si="349"/>
        <v>15</v>
      </c>
      <c r="G1611">
        <f t="shared" si="349"/>
        <v>21</v>
      </c>
      <c r="H1611" t="str">
        <f t="shared" si="339"/>
        <v>459</v>
      </c>
      <c r="I1611" t="str">
        <f t="shared" si="340"/>
        <v>1:No</v>
      </c>
      <c r="J1611" t="str">
        <f t="shared" si="341"/>
        <v>1:No</v>
      </c>
      <c r="K1611" t="str">
        <f t="shared" si="342"/>
        <v/>
      </c>
      <c r="L1611">
        <f t="shared" si="343"/>
        <v>2.0000000000000018E-3</v>
      </c>
      <c r="M1611" t="str">
        <f t="shared" si="344"/>
        <v>1:No</v>
      </c>
      <c r="N1611" t="str">
        <f>VLOOKUP(_xlfn.NUMBERVALUE(B1611),'forwards lookup'!A:D,2,FALSE)</f>
        <v>Qyntel Woods</v>
      </c>
      <c r="O1611" t="str">
        <f>VLOOKUP(_xlfn.NUMBERVALUE(B1611),'forwards lookup'!A:D,3,FALSE)</f>
        <v>MIA</v>
      </c>
      <c r="P1611">
        <f>VLOOKUP(_xlfn.NUMBERVALUE(B1611),'forwards lookup'!A:D,4,FALSE)</f>
        <v>2005</v>
      </c>
      <c r="Q1611" s="14" t="str">
        <f t="shared" si="345"/>
        <v>YES</v>
      </c>
      <c r="R1611" s="14" t="str">
        <f t="shared" si="346"/>
        <v>N/A</v>
      </c>
    </row>
    <row r="1612" spans="1:18" x14ac:dyDescent="0.2">
      <c r="A1612" s="8" t="s">
        <v>8837</v>
      </c>
      <c r="B1612" s="8" t="str">
        <f t="shared" si="336"/>
        <v>2809</v>
      </c>
      <c r="C1612">
        <f t="shared" si="337"/>
        <v>4</v>
      </c>
      <c r="D1612">
        <f t="shared" si="349"/>
        <v>9</v>
      </c>
      <c r="E1612">
        <f t="shared" si="349"/>
        <v>14</v>
      </c>
      <c r="F1612">
        <f t="shared" si="349"/>
        <v>15</v>
      </c>
      <c r="G1612">
        <f t="shared" si="349"/>
        <v>21</v>
      </c>
      <c r="H1612" t="str">
        <f t="shared" si="339"/>
        <v>229</v>
      </c>
      <c r="I1612" t="str">
        <f t="shared" si="340"/>
        <v>1:No</v>
      </c>
      <c r="J1612" t="str">
        <f t="shared" si="341"/>
        <v>1:No</v>
      </c>
      <c r="K1612" t="str">
        <f t="shared" si="342"/>
        <v/>
      </c>
      <c r="L1612">
        <f t="shared" si="343"/>
        <v>2.0000000000000018E-3</v>
      </c>
      <c r="M1612" t="str">
        <f t="shared" si="344"/>
        <v>1:No</v>
      </c>
      <c r="N1612" t="str">
        <f>VLOOKUP(_xlfn.NUMBERVALUE(B1612),'forwards lookup'!A:D,2,FALSE)</f>
        <v>Raef LaFrentz</v>
      </c>
      <c r="O1612" t="str">
        <f>VLOOKUP(_xlfn.NUMBERVALUE(B1612),'forwards lookup'!A:D,3,FALSE)</f>
        <v>BOS</v>
      </c>
      <c r="P1612">
        <f>VLOOKUP(_xlfn.NUMBERVALUE(B1612),'forwards lookup'!A:D,4,FALSE)</f>
        <v>2005</v>
      </c>
      <c r="Q1612" s="14" t="str">
        <f t="shared" si="345"/>
        <v>YES</v>
      </c>
      <c r="R1612" s="14" t="str">
        <f t="shared" si="346"/>
        <v>N/A</v>
      </c>
    </row>
    <row r="1613" spans="1:18" x14ac:dyDescent="0.2">
      <c r="A1613" s="8" t="s">
        <v>8838</v>
      </c>
      <c r="B1613" s="8" t="str">
        <f t="shared" ref="B1613:B1676" si="350">MID(A1613, G1613+1,LEN(A1613)-G1613)</f>
        <v>724</v>
      </c>
      <c r="C1613">
        <f t="shared" ref="C1613:C1676" si="351">FIND(",",A1613)</f>
        <v>4</v>
      </c>
      <c r="D1613">
        <f t="shared" ref="D1613:G1628" si="352">FIND(",",$A1613,C1613+1)</f>
        <v>9</v>
      </c>
      <c r="E1613">
        <f t="shared" si="352"/>
        <v>14</v>
      </c>
      <c r="F1613">
        <f t="shared" si="352"/>
        <v>15</v>
      </c>
      <c r="G1613">
        <f t="shared" si="352"/>
        <v>21</v>
      </c>
      <c r="H1613" t="str">
        <f t="shared" ref="H1613:H1676" si="353">LEFT(A1613,C1613-1)</f>
        <v>334</v>
      </c>
      <c r="I1613" t="str">
        <f t="shared" ref="I1613:I1676" si="354">MID(A1613,C1613+1,D1613-C1613-1)</f>
        <v>1:No</v>
      </c>
      <c r="J1613" t="str">
        <f t="shared" ref="J1613:J1676" si="355">MID(A1613,D1613+1,E1613-D1613-1)</f>
        <v>1:No</v>
      </c>
      <c r="K1613" t="str">
        <f t="shared" ref="K1613:K1676" si="356">MID(A1613,E1613+1,F1613-E1613-1)</f>
        <v/>
      </c>
      <c r="L1613">
        <f t="shared" ref="L1613:L1676" si="357">IF(J1613="1:No",1-_xlfn.NUMBERVALUE(MID(A1613,F1613+1,G1613-F1613-1)),_xlfn.NUMBERVALUE(MID(A1613,F1613+1,G1613-F1613-1)))</f>
        <v>2.0000000000000018E-3</v>
      </c>
      <c r="M1613" t="str">
        <f t="shared" ref="M1613:M1676" si="358">IF(L1613&lt;$G$5,"1:No","2:Yes")</f>
        <v>1:No</v>
      </c>
      <c r="N1613" t="str">
        <f>VLOOKUP(_xlfn.NUMBERVALUE(B1613),'forwards lookup'!A:D,2,FALSE)</f>
        <v>Randy White</v>
      </c>
      <c r="O1613" t="str">
        <f>VLOOKUP(_xlfn.NUMBERVALUE(B1613),'forwards lookup'!A:D,3,FALSE)</f>
        <v>DAL</v>
      </c>
      <c r="P1613">
        <f>VLOOKUP(_xlfn.NUMBERVALUE(B1613),'forwards lookup'!A:D,4,FALSE)</f>
        <v>1993</v>
      </c>
      <c r="Q1613" s="14" t="str">
        <f t="shared" ref="Q1613:Q1676" si="359">IF(I1613&lt;&gt;M1613, "NO", "YES")</f>
        <v>YES</v>
      </c>
      <c r="R1613" s="14" t="str">
        <f t="shared" ref="R1613:R1676" si="360">IF(Q1613="YES", "N/A", IF(I1613="2:Yes", "Overrated", "Snubbed"))</f>
        <v>N/A</v>
      </c>
    </row>
    <row r="1614" spans="1:18" x14ac:dyDescent="0.2">
      <c r="A1614" s="8" t="s">
        <v>8839</v>
      </c>
      <c r="B1614" s="8" t="str">
        <f t="shared" si="350"/>
        <v>1589</v>
      </c>
      <c r="C1614">
        <f t="shared" si="351"/>
        <v>4</v>
      </c>
      <c r="D1614">
        <f t="shared" si="352"/>
        <v>9</v>
      </c>
      <c r="E1614">
        <f t="shared" si="352"/>
        <v>14</v>
      </c>
      <c r="F1614">
        <f t="shared" si="352"/>
        <v>15</v>
      </c>
      <c r="G1614">
        <f t="shared" si="352"/>
        <v>21</v>
      </c>
      <c r="H1614" t="str">
        <f t="shared" si="353"/>
        <v>336</v>
      </c>
      <c r="I1614" t="str">
        <f t="shared" si="354"/>
        <v>1:No</v>
      </c>
      <c r="J1614" t="str">
        <f t="shared" si="355"/>
        <v>1:No</v>
      </c>
      <c r="K1614" t="str">
        <f t="shared" si="356"/>
        <v/>
      </c>
      <c r="L1614">
        <f t="shared" si="357"/>
        <v>2.0000000000000018E-3</v>
      </c>
      <c r="M1614" t="str">
        <f t="shared" si="358"/>
        <v>1:No</v>
      </c>
      <c r="N1614" t="str">
        <f>VLOOKUP(_xlfn.NUMBERVALUE(B1614),'forwards lookup'!A:D,2,FALSE)</f>
        <v>Rasheed Wallace</v>
      </c>
      <c r="O1614" t="str">
        <f>VLOOKUP(_xlfn.NUMBERVALUE(B1614),'forwards lookup'!A:D,3,FALSE)</f>
        <v>POR</v>
      </c>
      <c r="P1614">
        <f>VLOOKUP(_xlfn.NUMBERVALUE(B1614),'forwards lookup'!A:D,4,FALSE)</f>
        <v>1998</v>
      </c>
      <c r="Q1614" s="14" t="str">
        <f t="shared" si="359"/>
        <v>YES</v>
      </c>
      <c r="R1614" s="14" t="str">
        <f t="shared" si="360"/>
        <v>N/A</v>
      </c>
    </row>
    <row r="1615" spans="1:18" x14ac:dyDescent="0.2">
      <c r="A1615" s="8" t="s">
        <v>8840</v>
      </c>
      <c r="B1615" s="8" t="str">
        <f t="shared" si="350"/>
        <v>1232</v>
      </c>
      <c r="C1615">
        <f t="shared" si="351"/>
        <v>4</v>
      </c>
      <c r="D1615">
        <f t="shared" si="352"/>
        <v>9</v>
      </c>
      <c r="E1615">
        <f t="shared" si="352"/>
        <v>14</v>
      </c>
      <c r="F1615">
        <f t="shared" si="352"/>
        <v>15</v>
      </c>
      <c r="G1615">
        <f t="shared" si="352"/>
        <v>21</v>
      </c>
      <c r="H1615" t="str">
        <f t="shared" si="353"/>
        <v>473</v>
      </c>
      <c r="I1615" t="str">
        <f t="shared" si="354"/>
        <v>1:No</v>
      </c>
      <c r="J1615" t="str">
        <f t="shared" si="355"/>
        <v>1:No</v>
      </c>
      <c r="K1615" t="str">
        <f t="shared" si="356"/>
        <v/>
      </c>
      <c r="L1615">
        <f t="shared" si="357"/>
        <v>2.0000000000000018E-3</v>
      </c>
      <c r="M1615" t="str">
        <f t="shared" si="358"/>
        <v>1:No</v>
      </c>
      <c r="N1615" t="str">
        <f>VLOOKUP(_xlfn.NUMBERVALUE(B1615),'forwards lookup'!A:D,2,FALSE)</f>
        <v>Rich Manning</v>
      </c>
      <c r="O1615" t="str">
        <f>VLOOKUP(_xlfn.NUMBERVALUE(B1615),'forwards lookup'!A:D,3,FALSE)</f>
        <v>VAN</v>
      </c>
      <c r="P1615">
        <f>VLOOKUP(_xlfn.NUMBERVALUE(B1615),'forwards lookup'!A:D,4,FALSE)</f>
        <v>1996</v>
      </c>
      <c r="Q1615" s="14" t="str">
        <f t="shared" si="359"/>
        <v>YES</v>
      </c>
      <c r="R1615" s="14" t="str">
        <f t="shared" si="360"/>
        <v>N/A</v>
      </c>
    </row>
    <row r="1616" spans="1:18" x14ac:dyDescent="0.2">
      <c r="A1616" s="8" t="s">
        <v>8841</v>
      </c>
      <c r="B1616" s="8" t="str">
        <f t="shared" si="350"/>
        <v>1420</v>
      </c>
      <c r="C1616">
        <f t="shared" si="351"/>
        <v>4</v>
      </c>
      <c r="D1616">
        <f t="shared" si="352"/>
        <v>9</v>
      </c>
      <c r="E1616">
        <f t="shared" si="352"/>
        <v>14</v>
      </c>
      <c r="F1616">
        <f t="shared" si="352"/>
        <v>15</v>
      </c>
      <c r="G1616">
        <f t="shared" si="352"/>
        <v>21</v>
      </c>
      <c r="H1616" t="str">
        <f t="shared" si="353"/>
        <v>200</v>
      </c>
      <c r="I1616" t="str">
        <f t="shared" si="354"/>
        <v>1:No</v>
      </c>
      <c r="J1616" t="str">
        <f t="shared" si="355"/>
        <v>1:No</v>
      </c>
      <c r="K1616" t="str">
        <f t="shared" si="356"/>
        <v/>
      </c>
      <c r="L1616">
        <f t="shared" si="357"/>
        <v>2.0000000000000018E-3</v>
      </c>
      <c r="M1616" t="str">
        <f t="shared" si="358"/>
        <v>1:No</v>
      </c>
      <c r="N1616" t="str">
        <f>VLOOKUP(_xlfn.NUMBERVALUE(B1616),'forwards lookup'!A:D,2,FALSE)</f>
        <v>Rich Manning</v>
      </c>
      <c r="O1616" t="str">
        <f>VLOOKUP(_xlfn.NUMBERVALUE(B1616),'forwards lookup'!A:D,3,FALSE)</f>
        <v>TOT</v>
      </c>
      <c r="P1616">
        <f>VLOOKUP(_xlfn.NUMBERVALUE(B1616),'forwards lookup'!A:D,4,FALSE)</f>
        <v>1997</v>
      </c>
      <c r="Q1616" s="14" t="str">
        <f t="shared" si="359"/>
        <v>YES</v>
      </c>
      <c r="R1616" s="14" t="str">
        <f t="shared" si="360"/>
        <v>N/A</v>
      </c>
    </row>
    <row r="1617" spans="1:18" x14ac:dyDescent="0.2">
      <c r="A1617" s="8" t="s">
        <v>8842</v>
      </c>
      <c r="B1617" s="8" t="str">
        <f t="shared" si="350"/>
        <v>4446</v>
      </c>
      <c r="C1617">
        <f t="shared" si="351"/>
        <v>4</v>
      </c>
      <c r="D1617">
        <f t="shared" si="352"/>
        <v>9</v>
      </c>
      <c r="E1617">
        <f t="shared" si="352"/>
        <v>14</v>
      </c>
      <c r="F1617">
        <f t="shared" si="352"/>
        <v>15</v>
      </c>
      <c r="G1617">
        <f t="shared" si="352"/>
        <v>21</v>
      </c>
      <c r="H1617" t="str">
        <f t="shared" si="353"/>
        <v>237</v>
      </c>
      <c r="I1617" t="str">
        <f t="shared" si="354"/>
        <v>1:No</v>
      </c>
      <c r="J1617" t="str">
        <f t="shared" si="355"/>
        <v>1:No</v>
      </c>
      <c r="K1617" t="str">
        <f t="shared" si="356"/>
        <v/>
      </c>
      <c r="L1617">
        <f t="shared" si="357"/>
        <v>2.0000000000000018E-3</v>
      </c>
      <c r="M1617" t="str">
        <f t="shared" si="358"/>
        <v>1:No</v>
      </c>
      <c r="N1617" t="str">
        <f>VLOOKUP(_xlfn.NUMBERVALUE(B1617),'forwards lookup'!A:D,2,FALSE)</f>
        <v>Robbie Hummel</v>
      </c>
      <c r="O1617" t="str">
        <f>VLOOKUP(_xlfn.NUMBERVALUE(B1617),'forwards lookup'!A:D,3,FALSE)</f>
        <v>MIN</v>
      </c>
      <c r="P1617">
        <f>VLOOKUP(_xlfn.NUMBERVALUE(B1617),'forwards lookup'!A:D,4,FALSE)</f>
        <v>2014</v>
      </c>
      <c r="Q1617" s="14" t="str">
        <f t="shared" si="359"/>
        <v>YES</v>
      </c>
      <c r="R1617" s="14" t="str">
        <f t="shared" si="360"/>
        <v>N/A</v>
      </c>
    </row>
    <row r="1618" spans="1:18" x14ac:dyDescent="0.2">
      <c r="A1618" s="8" t="s">
        <v>8843</v>
      </c>
      <c r="B1618" s="8" t="str">
        <f t="shared" si="350"/>
        <v>4651</v>
      </c>
      <c r="C1618">
        <f t="shared" si="351"/>
        <v>4</v>
      </c>
      <c r="D1618">
        <f t="shared" si="352"/>
        <v>9</v>
      </c>
      <c r="E1618">
        <f t="shared" si="352"/>
        <v>14</v>
      </c>
      <c r="F1618">
        <f t="shared" si="352"/>
        <v>15</v>
      </c>
      <c r="G1618">
        <f t="shared" si="352"/>
        <v>21</v>
      </c>
      <c r="H1618" t="str">
        <f t="shared" si="353"/>
        <v>347</v>
      </c>
      <c r="I1618" t="str">
        <f t="shared" si="354"/>
        <v>1:No</v>
      </c>
      <c r="J1618" t="str">
        <f t="shared" si="355"/>
        <v>1:No</v>
      </c>
      <c r="K1618" t="str">
        <f t="shared" si="356"/>
        <v/>
      </c>
      <c r="L1618">
        <f t="shared" si="357"/>
        <v>2.0000000000000018E-3</v>
      </c>
      <c r="M1618" t="str">
        <f t="shared" si="358"/>
        <v>1:No</v>
      </c>
      <c r="N1618" t="str">
        <f>VLOOKUP(_xlfn.NUMBERVALUE(B1618),'forwards lookup'!A:D,2,FALSE)</f>
        <v>Robert Covington</v>
      </c>
      <c r="O1618" t="str">
        <f>VLOOKUP(_xlfn.NUMBERVALUE(B1618),'forwards lookup'!A:D,3,FALSE)</f>
        <v>PHI</v>
      </c>
      <c r="P1618">
        <f>VLOOKUP(_xlfn.NUMBERVALUE(B1618),'forwards lookup'!A:D,4,FALSE)</f>
        <v>2015</v>
      </c>
      <c r="Q1618" s="14" t="str">
        <f t="shared" si="359"/>
        <v>YES</v>
      </c>
      <c r="R1618" s="14" t="str">
        <f t="shared" si="360"/>
        <v>N/A</v>
      </c>
    </row>
    <row r="1619" spans="1:18" x14ac:dyDescent="0.2">
      <c r="A1619" s="8" t="s">
        <v>8844</v>
      </c>
      <c r="B1619" s="8" t="str">
        <f t="shared" si="350"/>
        <v>1053</v>
      </c>
      <c r="C1619">
        <f t="shared" si="351"/>
        <v>4</v>
      </c>
      <c r="D1619">
        <f t="shared" si="352"/>
        <v>9</v>
      </c>
      <c r="E1619">
        <f t="shared" si="352"/>
        <v>14</v>
      </c>
      <c r="F1619">
        <f t="shared" si="352"/>
        <v>15</v>
      </c>
      <c r="G1619">
        <f t="shared" si="352"/>
        <v>21</v>
      </c>
      <c r="H1619" t="str">
        <f t="shared" si="353"/>
        <v>154</v>
      </c>
      <c r="I1619" t="str">
        <f t="shared" si="354"/>
        <v>1:No</v>
      </c>
      <c r="J1619" t="str">
        <f t="shared" si="355"/>
        <v>1:No</v>
      </c>
      <c r="K1619" t="str">
        <f t="shared" si="356"/>
        <v/>
      </c>
      <c r="L1619">
        <f t="shared" si="357"/>
        <v>2.0000000000000018E-3</v>
      </c>
      <c r="M1619" t="str">
        <f t="shared" si="358"/>
        <v>1:No</v>
      </c>
      <c r="N1619" t="str">
        <f>VLOOKUP(_xlfn.NUMBERVALUE(B1619),'forwards lookup'!A:D,2,FALSE)</f>
        <v>Robert Horry</v>
      </c>
      <c r="O1619" t="str">
        <f>VLOOKUP(_xlfn.NUMBERVALUE(B1619),'forwards lookup'!A:D,3,FALSE)</f>
        <v>HOU</v>
      </c>
      <c r="P1619">
        <f>VLOOKUP(_xlfn.NUMBERVALUE(B1619),'forwards lookup'!A:D,4,FALSE)</f>
        <v>1995</v>
      </c>
      <c r="Q1619" s="14" t="str">
        <f t="shared" si="359"/>
        <v>YES</v>
      </c>
      <c r="R1619" s="14" t="str">
        <f t="shared" si="360"/>
        <v>N/A</v>
      </c>
    </row>
    <row r="1620" spans="1:18" x14ac:dyDescent="0.2">
      <c r="A1620" s="8" t="s">
        <v>8845</v>
      </c>
      <c r="B1620" s="8" t="str">
        <f t="shared" si="350"/>
        <v>1955</v>
      </c>
      <c r="C1620">
        <f t="shared" si="351"/>
        <v>4</v>
      </c>
      <c r="D1620">
        <f t="shared" si="352"/>
        <v>9</v>
      </c>
      <c r="E1620">
        <f t="shared" si="352"/>
        <v>14</v>
      </c>
      <c r="F1620">
        <f t="shared" si="352"/>
        <v>15</v>
      </c>
      <c r="G1620">
        <f t="shared" si="352"/>
        <v>21</v>
      </c>
      <c r="H1620" t="str">
        <f t="shared" si="353"/>
        <v>250</v>
      </c>
      <c r="I1620" t="str">
        <f t="shared" si="354"/>
        <v>1:No</v>
      </c>
      <c r="J1620" t="str">
        <f t="shared" si="355"/>
        <v>1:No</v>
      </c>
      <c r="K1620" t="str">
        <f t="shared" si="356"/>
        <v/>
      </c>
      <c r="L1620">
        <f t="shared" si="357"/>
        <v>2.0000000000000018E-3</v>
      </c>
      <c r="M1620" t="str">
        <f t="shared" si="358"/>
        <v>1:No</v>
      </c>
      <c r="N1620" t="str">
        <f>VLOOKUP(_xlfn.NUMBERVALUE(B1620),'forwards lookup'!A:D,2,FALSE)</f>
        <v>Robert Traylor</v>
      </c>
      <c r="O1620" t="str">
        <f>VLOOKUP(_xlfn.NUMBERVALUE(B1620),'forwards lookup'!A:D,3,FALSE)</f>
        <v>MIL</v>
      </c>
      <c r="P1620">
        <f>VLOOKUP(_xlfn.NUMBERVALUE(B1620),'forwards lookup'!A:D,4,FALSE)</f>
        <v>2000</v>
      </c>
      <c r="Q1620" s="14" t="str">
        <f t="shared" si="359"/>
        <v>YES</v>
      </c>
      <c r="R1620" s="14" t="str">
        <f t="shared" si="360"/>
        <v>N/A</v>
      </c>
    </row>
    <row r="1621" spans="1:18" x14ac:dyDescent="0.2">
      <c r="A1621" s="8" t="s">
        <v>8846</v>
      </c>
      <c r="B1621" s="8" t="str">
        <f t="shared" si="350"/>
        <v>2300</v>
      </c>
      <c r="C1621">
        <f t="shared" si="351"/>
        <v>4</v>
      </c>
      <c r="D1621">
        <f t="shared" si="352"/>
        <v>9</v>
      </c>
      <c r="E1621">
        <f t="shared" si="352"/>
        <v>14</v>
      </c>
      <c r="F1621">
        <f t="shared" si="352"/>
        <v>15</v>
      </c>
      <c r="G1621">
        <f t="shared" si="352"/>
        <v>21</v>
      </c>
      <c r="H1621" t="str">
        <f t="shared" si="353"/>
        <v>235</v>
      </c>
      <c r="I1621" t="str">
        <f t="shared" si="354"/>
        <v>1:No</v>
      </c>
      <c r="J1621" t="str">
        <f t="shared" si="355"/>
        <v>1:No</v>
      </c>
      <c r="K1621" t="str">
        <f t="shared" si="356"/>
        <v/>
      </c>
      <c r="L1621">
        <f t="shared" si="357"/>
        <v>2.0000000000000018E-3</v>
      </c>
      <c r="M1621" t="str">
        <f t="shared" si="358"/>
        <v>1:No</v>
      </c>
      <c r="N1621" t="str">
        <f>VLOOKUP(_xlfn.NUMBERVALUE(B1621),'forwards lookup'!A:D,2,FALSE)</f>
        <v>Robert Traylor</v>
      </c>
      <c r="O1621" t="str">
        <f>VLOOKUP(_xlfn.NUMBERVALUE(B1621),'forwards lookup'!A:D,3,FALSE)</f>
        <v>CHH</v>
      </c>
      <c r="P1621">
        <f>VLOOKUP(_xlfn.NUMBERVALUE(B1621),'forwards lookup'!A:D,4,FALSE)</f>
        <v>2002</v>
      </c>
      <c r="Q1621" s="14" t="str">
        <f t="shared" si="359"/>
        <v>YES</v>
      </c>
      <c r="R1621" s="14" t="str">
        <f t="shared" si="360"/>
        <v>N/A</v>
      </c>
    </row>
    <row r="1622" spans="1:18" x14ac:dyDescent="0.2">
      <c r="A1622" s="8" t="s">
        <v>8847</v>
      </c>
      <c r="B1622" s="8" t="str">
        <f t="shared" si="350"/>
        <v>2816</v>
      </c>
      <c r="C1622">
        <f t="shared" si="351"/>
        <v>4</v>
      </c>
      <c r="D1622">
        <f t="shared" si="352"/>
        <v>9</v>
      </c>
      <c r="E1622">
        <f t="shared" si="352"/>
        <v>14</v>
      </c>
      <c r="F1622">
        <f t="shared" si="352"/>
        <v>15</v>
      </c>
      <c r="G1622">
        <f t="shared" si="352"/>
        <v>21</v>
      </c>
      <c r="H1622" t="str">
        <f t="shared" si="353"/>
        <v>187</v>
      </c>
      <c r="I1622" t="str">
        <f t="shared" si="354"/>
        <v>1:No</v>
      </c>
      <c r="J1622" t="str">
        <f t="shared" si="355"/>
        <v>1:No</v>
      </c>
      <c r="K1622" t="str">
        <f t="shared" si="356"/>
        <v/>
      </c>
      <c r="L1622">
        <f t="shared" si="357"/>
        <v>2.0000000000000018E-3</v>
      </c>
      <c r="M1622" t="str">
        <f t="shared" si="358"/>
        <v>1:No</v>
      </c>
      <c r="N1622" t="str">
        <f>VLOOKUP(_xlfn.NUMBERVALUE(B1622),'forwards lookup'!A:D,2,FALSE)</f>
        <v>Rodney Buford</v>
      </c>
      <c r="O1622" t="str">
        <f>VLOOKUP(_xlfn.NUMBERVALUE(B1622),'forwards lookup'!A:D,3,FALSE)</f>
        <v>NJN</v>
      </c>
      <c r="P1622">
        <f>VLOOKUP(_xlfn.NUMBERVALUE(B1622),'forwards lookup'!A:D,4,FALSE)</f>
        <v>2005</v>
      </c>
      <c r="Q1622" s="14" t="str">
        <f t="shared" si="359"/>
        <v>YES</v>
      </c>
      <c r="R1622" s="14" t="str">
        <f t="shared" si="360"/>
        <v>N/A</v>
      </c>
    </row>
    <row r="1623" spans="1:18" x14ac:dyDescent="0.2">
      <c r="A1623" s="8" t="s">
        <v>8848</v>
      </c>
      <c r="B1623" s="8" t="str">
        <f t="shared" si="350"/>
        <v>1236</v>
      </c>
      <c r="C1623">
        <f t="shared" si="351"/>
        <v>4</v>
      </c>
      <c r="D1623">
        <f t="shared" si="352"/>
        <v>9</v>
      </c>
      <c r="E1623">
        <f t="shared" si="352"/>
        <v>14</v>
      </c>
      <c r="F1623">
        <f t="shared" si="352"/>
        <v>15</v>
      </c>
      <c r="G1623">
        <f t="shared" si="352"/>
        <v>21</v>
      </c>
      <c r="H1623" t="str">
        <f t="shared" si="353"/>
        <v>462</v>
      </c>
      <c r="I1623" t="str">
        <f t="shared" si="354"/>
        <v>1:No</v>
      </c>
      <c r="J1623" t="str">
        <f t="shared" si="355"/>
        <v>1:No</v>
      </c>
      <c r="K1623" t="str">
        <f t="shared" si="356"/>
        <v/>
      </c>
      <c r="L1623">
        <f t="shared" si="357"/>
        <v>2.0000000000000018E-3</v>
      </c>
      <c r="M1623" t="str">
        <f t="shared" si="358"/>
        <v>1:No</v>
      </c>
      <c r="N1623" t="str">
        <f>VLOOKUP(_xlfn.NUMBERVALUE(B1623),'forwards lookup'!A:D,2,FALSE)</f>
        <v>Rodney Rogers</v>
      </c>
      <c r="O1623" t="str">
        <f>VLOOKUP(_xlfn.NUMBERVALUE(B1623),'forwards lookup'!A:D,3,FALSE)</f>
        <v>LAC</v>
      </c>
      <c r="P1623">
        <f>VLOOKUP(_xlfn.NUMBERVALUE(B1623),'forwards lookup'!A:D,4,FALSE)</f>
        <v>1996</v>
      </c>
      <c r="Q1623" s="14" t="str">
        <f t="shared" si="359"/>
        <v>YES</v>
      </c>
      <c r="R1623" s="14" t="str">
        <f t="shared" si="360"/>
        <v>N/A</v>
      </c>
    </row>
    <row r="1624" spans="1:18" x14ac:dyDescent="0.2">
      <c r="A1624" s="8" t="s">
        <v>8849</v>
      </c>
      <c r="B1624" s="8" t="str">
        <f t="shared" si="350"/>
        <v>2818</v>
      </c>
      <c r="C1624">
        <f t="shared" si="351"/>
        <v>4</v>
      </c>
      <c r="D1624">
        <f t="shared" si="352"/>
        <v>9</v>
      </c>
      <c r="E1624">
        <f t="shared" si="352"/>
        <v>14</v>
      </c>
      <c r="F1624">
        <f t="shared" si="352"/>
        <v>15</v>
      </c>
      <c r="G1624">
        <f t="shared" si="352"/>
        <v>21</v>
      </c>
      <c r="H1624" t="str">
        <f t="shared" si="353"/>
        <v>202</v>
      </c>
      <c r="I1624" t="str">
        <f t="shared" si="354"/>
        <v>1:No</v>
      </c>
      <c r="J1624" t="str">
        <f t="shared" si="355"/>
        <v>1:No</v>
      </c>
      <c r="K1624" t="str">
        <f t="shared" si="356"/>
        <v/>
      </c>
      <c r="L1624">
        <f t="shared" si="357"/>
        <v>2.0000000000000018E-3</v>
      </c>
      <c r="M1624" t="str">
        <f t="shared" si="358"/>
        <v>1:No</v>
      </c>
      <c r="N1624" t="str">
        <f>VLOOKUP(_xlfn.NUMBERVALUE(B1624),'forwards lookup'!A:D,2,FALSE)</f>
        <v>Rodney White</v>
      </c>
      <c r="O1624" t="str">
        <f>VLOOKUP(_xlfn.NUMBERVALUE(B1624),'forwards lookup'!A:D,3,FALSE)</f>
        <v>TOT</v>
      </c>
      <c r="P1624">
        <f>VLOOKUP(_xlfn.NUMBERVALUE(B1624),'forwards lookup'!A:D,4,FALSE)</f>
        <v>2005</v>
      </c>
      <c r="Q1624" s="14" t="str">
        <f t="shared" si="359"/>
        <v>YES</v>
      </c>
      <c r="R1624" s="14" t="str">
        <f t="shared" si="360"/>
        <v>N/A</v>
      </c>
    </row>
    <row r="1625" spans="1:18" x14ac:dyDescent="0.2">
      <c r="A1625" s="8" t="s">
        <v>8850</v>
      </c>
      <c r="B1625" s="8" t="str">
        <f t="shared" si="350"/>
        <v>1595</v>
      </c>
      <c r="C1625">
        <f t="shared" si="351"/>
        <v>3</v>
      </c>
      <c r="D1625">
        <f t="shared" si="352"/>
        <v>8</v>
      </c>
      <c r="E1625">
        <f t="shared" si="352"/>
        <v>13</v>
      </c>
      <c r="F1625">
        <f t="shared" si="352"/>
        <v>14</v>
      </c>
      <c r="G1625">
        <f t="shared" si="352"/>
        <v>20</v>
      </c>
      <c r="H1625" t="str">
        <f t="shared" si="353"/>
        <v>55</v>
      </c>
      <c r="I1625" t="str">
        <f t="shared" si="354"/>
        <v>1:No</v>
      </c>
      <c r="J1625" t="str">
        <f t="shared" si="355"/>
        <v>1:No</v>
      </c>
      <c r="K1625" t="str">
        <f t="shared" si="356"/>
        <v/>
      </c>
      <c r="L1625">
        <f t="shared" si="357"/>
        <v>2.0000000000000018E-3</v>
      </c>
      <c r="M1625" t="str">
        <f t="shared" si="358"/>
        <v>1:No</v>
      </c>
      <c r="N1625" t="str">
        <f>VLOOKUP(_xlfn.NUMBERVALUE(B1625),'forwards lookup'!A:D,2,FALSE)</f>
        <v>Rodrick Rhodes</v>
      </c>
      <c r="O1625" t="str">
        <f>VLOOKUP(_xlfn.NUMBERVALUE(B1625),'forwards lookup'!A:D,3,FALSE)</f>
        <v>HOU</v>
      </c>
      <c r="P1625">
        <f>VLOOKUP(_xlfn.NUMBERVALUE(B1625),'forwards lookup'!A:D,4,FALSE)</f>
        <v>1998</v>
      </c>
      <c r="Q1625" s="14" t="str">
        <f t="shared" si="359"/>
        <v>YES</v>
      </c>
      <c r="R1625" s="14" t="str">
        <f t="shared" si="360"/>
        <v>N/A</v>
      </c>
    </row>
    <row r="1626" spans="1:18" x14ac:dyDescent="0.2">
      <c r="A1626" s="8" t="s">
        <v>8851</v>
      </c>
      <c r="B1626" s="8" t="str">
        <f t="shared" si="350"/>
        <v>1957</v>
      </c>
      <c r="C1626">
        <f t="shared" si="351"/>
        <v>3</v>
      </c>
      <c r="D1626">
        <f t="shared" si="352"/>
        <v>8</v>
      </c>
      <c r="E1626">
        <f t="shared" si="352"/>
        <v>13</v>
      </c>
      <c r="F1626">
        <f t="shared" si="352"/>
        <v>14</v>
      </c>
      <c r="G1626">
        <f t="shared" si="352"/>
        <v>20</v>
      </c>
      <c r="H1626" t="str">
        <f t="shared" si="353"/>
        <v>99</v>
      </c>
      <c r="I1626" t="str">
        <f t="shared" si="354"/>
        <v>1:No</v>
      </c>
      <c r="J1626" t="str">
        <f t="shared" si="355"/>
        <v>1:No</v>
      </c>
      <c r="K1626" t="str">
        <f t="shared" si="356"/>
        <v/>
      </c>
      <c r="L1626">
        <f t="shared" si="357"/>
        <v>2.0000000000000018E-3</v>
      </c>
      <c r="M1626" t="str">
        <f t="shared" si="358"/>
        <v>1:No</v>
      </c>
      <c r="N1626" t="str">
        <f>VLOOKUP(_xlfn.NUMBERVALUE(B1626),'forwards lookup'!A:D,2,FALSE)</f>
        <v>Rodrick Rhodes</v>
      </c>
      <c r="O1626" t="str">
        <f>VLOOKUP(_xlfn.NUMBERVALUE(B1626),'forwards lookup'!A:D,3,FALSE)</f>
        <v>DAL</v>
      </c>
      <c r="P1626">
        <f>VLOOKUP(_xlfn.NUMBERVALUE(B1626),'forwards lookup'!A:D,4,FALSE)</f>
        <v>2000</v>
      </c>
      <c r="Q1626" s="14" t="str">
        <f t="shared" si="359"/>
        <v>YES</v>
      </c>
      <c r="R1626" s="14" t="str">
        <f t="shared" si="360"/>
        <v>N/A</v>
      </c>
    </row>
    <row r="1627" spans="1:18" x14ac:dyDescent="0.2">
      <c r="A1627" s="8" t="s">
        <v>8852</v>
      </c>
      <c r="B1627" s="8" t="str">
        <f t="shared" si="350"/>
        <v>4448</v>
      </c>
      <c r="C1627">
        <f t="shared" si="351"/>
        <v>4</v>
      </c>
      <c r="D1627">
        <f t="shared" si="352"/>
        <v>9</v>
      </c>
      <c r="E1627">
        <f t="shared" si="352"/>
        <v>14</v>
      </c>
      <c r="F1627">
        <f t="shared" si="352"/>
        <v>15</v>
      </c>
      <c r="G1627">
        <f t="shared" si="352"/>
        <v>21</v>
      </c>
      <c r="H1627" t="str">
        <f t="shared" si="353"/>
        <v>276</v>
      </c>
      <c r="I1627" t="str">
        <f t="shared" si="354"/>
        <v>1:No</v>
      </c>
      <c r="J1627" t="str">
        <f t="shared" si="355"/>
        <v>1:No</v>
      </c>
      <c r="K1627" t="str">
        <f t="shared" si="356"/>
        <v/>
      </c>
      <c r="L1627">
        <f t="shared" si="357"/>
        <v>2.0000000000000018E-3</v>
      </c>
      <c r="M1627" t="str">
        <f t="shared" si="358"/>
        <v>1:No</v>
      </c>
      <c r="N1627" t="str">
        <f>VLOOKUP(_xlfn.NUMBERVALUE(B1627),'forwards lookup'!A:D,2,FALSE)</f>
        <v>Ronnie Brewer</v>
      </c>
      <c r="O1627" t="str">
        <f>VLOOKUP(_xlfn.NUMBERVALUE(B1627),'forwards lookup'!A:D,3,FALSE)</f>
        <v>TOT</v>
      </c>
      <c r="P1627">
        <f>VLOOKUP(_xlfn.NUMBERVALUE(B1627),'forwards lookup'!A:D,4,FALSE)</f>
        <v>2014</v>
      </c>
      <c r="Q1627" s="14" t="str">
        <f t="shared" si="359"/>
        <v>YES</v>
      </c>
      <c r="R1627" s="14" t="str">
        <f t="shared" si="360"/>
        <v>N/A</v>
      </c>
    </row>
    <row r="1628" spans="1:18" x14ac:dyDescent="0.2">
      <c r="A1628" s="8" t="s">
        <v>8853</v>
      </c>
      <c r="B1628" s="8" t="str">
        <f t="shared" si="350"/>
        <v>2469</v>
      </c>
      <c r="C1628">
        <f t="shared" si="351"/>
        <v>4</v>
      </c>
      <c r="D1628">
        <f t="shared" si="352"/>
        <v>9</v>
      </c>
      <c r="E1628">
        <f t="shared" si="352"/>
        <v>14</v>
      </c>
      <c r="F1628">
        <f t="shared" si="352"/>
        <v>15</v>
      </c>
      <c r="G1628">
        <f t="shared" si="352"/>
        <v>21</v>
      </c>
      <c r="H1628" t="str">
        <f t="shared" si="353"/>
        <v>251</v>
      </c>
      <c r="I1628" t="str">
        <f t="shared" si="354"/>
        <v>1:No</v>
      </c>
      <c r="J1628" t="str">
        <f t="shared" si="355"/>
        <v>1:No</v>
      </c>
      <c r="K1628" t="str">
        <f t="shared" si="356"/>
        <v/>
      </c>
      <c r="L1628">
        <f t="shared" si="357"/>
        <v>2.0000000000000018E-3</v>
      </c>
      <c r="M1628" t="str">
        <f t="shared" si="358"/>
        <v>1:No</v>
      </c>
      <c r="N1628" t="str">
        <f>VLOOKUP(_xlfn.NUMBERVALUE(B1628),'forwards lookup'!A:D,2,FALSE)</f>
        <v>Ruben Wolkowyski</v>
      </c>
      <c r="O1628" t="str">
        <f>VLOOKUP(_xlfn.NUMBERVALUE(B1628),'forwards lookup'!A:D,3,FALSE)</f>
        <v>BOS</v>
      </c>
      <c r="P1628">
        <f>VLOOKUP(_xlfn.NUMBERVALUE(B1628),'forwards lookup'!A:D,4,FALSE)</f>
        <v>2003</v>
      </c>
      <c r="Q1628" s="14" t="str">
        <f t="shared" si="359"/>
        <v>YES</v>
      </c>
      <c r="R1628" s="14" t="str">
        <f t="shared" si="360"/>
        <v>N/A</v>
      </c>
    </row>
    <row r="1629" spans="1:18" x14ac:dyDescent="0.2">
      <c r="A1629" s="8" t="s">
        <v>8854</v>
      </c>
      <c r="B1629" s="8" t="str">
        <f t="shared" si="350"/>
        <v>2136</v>
      </c>
      <c r="C1629">
        <f t="shared" si="351"/>
        <v>4</v>
      </c>
      <c r="D1629">
        <f t="shared" ref="D1629:G1644" si="361">FIND(",",$A1629,C1629+1)</f>
        <v>9</v>
      </c>
      <c r="E1629">
        <f t="shared" si="361"/>
        <v>14</v>
      </c>
      <c r="F1629">
        <f t="shared" si="361"/>
        <v>15</v>
      </c>
      <c r="G1629">
        <f t="shared" si="361"/>
        <v>21</v>
      </c>
      <c r="H1629" t="str">
        <f t="shared" si="353"/>
        <v>262</v>
      </c>
      <c r="I1629" t="str">
        <f t="shared" si="354"/>
        <v>1:No</v>
      </c>
      <c r="J1629" t="str">
        <f t="shared" si="355"/>
        <v>1:No</v>
      </c>
      <c r="K1629" t="str">
        <f t="shared" si="356"/>
        <v/>
      </c>
      <c r="L1629">
        <f t="shared" si="357"/>
        <v>2.0000000000000018E-3</v>
      </c>
      <c r="M1629" t="str">
        <f t="shared" si="358"/>
        <v>1:No</v>
      </c>
      <c r="N1629" t="str">
        <f>VLOOKUP(_xlfn.NUMBERVALUE(B1629),'forwards lookup'!A:D,2,FALSE)</f>
        <v>Ruben Wolkowyski</v>
      </c>
      <c r="O1629" t="str">
        <f>VLOOKUP(_xlfn.NUMBERVALUE(B1629),'forwards lookup'!A:D,3,FALSE)</f>
        <v>SEA</v>
      </c>
      <c r="P1629">
        <f>VLOOKUP(_xlfn.NUMBERVALUE(B1629),'forwards lookup'!A:D,4,FALSE)</f>
        <v>2001</v>
      </c>
      <c r="Q1629" s="14" t="str">
        <f t="shared" si="359"/>
        <v>YES</v>
      </c>
      <c r="R1629" s="14" t="str">
        <f t="shared" si="360"/>
        <v>N/A</v>
      </c>
    </row>
    <row r="1630" spans="1:18" x14ac:dyDescent="0.2">
      <c r="A1630" s="8" t="s">
        <v>8855</v>
      </c>
      <c r="B1630" s="8" t="str">
        <f t="shared" si="350"/>
        <v>4848</v>
      </c>
      <c r="C1630">
        <f t="shared" si="351"/>
        <v>4</v>
      </c>
      <c r="D1630">
        <f t="shared" si="361"/>
        <v>9</v>
      </c>
      <c r="E1630">
        <f t="shared" si="361"/>
        <v>14</v>
      </c>
      <c r="F1630">
        <f t="shared" si="361"/>
        <v>15</v>
      </c>
      <c r="G1630">
        <f t="shared" si="361"/>
        <v>21</v>
      </c>
      <c r="H1630" t="str">
        <f t="shared" si="353"/>
        <v>409</v>
      </c>
      <c r="I1630" t="str">
        <f t="shared" si="354"/>
        <v>1:No</v>
      </c>
      <c r="J1630" t="str">
        <f t="shared" si="355"/>
        <v>1:No</v>
      </c>
      <c r="K1630" t="str">
        <f t="shared" si="356"/>
        <v/>
      </c>
      <c r="L1630">
        <f t="shared" si="357"/>
        <v>2.0000000000000018E-3</v>
      </c>
      <c r="M1630" t="str">
        <f t="shared" si="358"/>
        <v>1:No</v>
      </c>
      <c r="N1630" t="str">
        <f>VLOOKUP(_xlfn.NUMBERVALUE(B1630),'forwards lookup'!A:D,2,FALSE)</f>
        <v>Ryan Anderson</v>
      </c>
      <c r="O1630" t="str">
        <f>VLOOKUP(_xlfn.NUMBERVALUE(B1630),'forwards lookup'!A:D,3,FALSE)</f>
        <v>NOP</v>
      </c>
      <c r="P1630">
        <f>VLOOKUP(_xlfn.NUMBERVALUE(B1630),'forwards lookup'!A:D,4,FALSE)</f>
        <v>2016</v>
      </c>
      <c r="Q1630" s="14" t="str">
        <f t="shared" si="359"/>
        <v>YES</v>
      </c>
      <c r="R1630" s="14" t="str">
        <f t="shared" si="360"/>
        <v>N/A</v>
      </c>
    </row>
    <row r="1631" spans="1:18" x14ac:dyDescent="0.2">
      <c r="A1631" s="8" t="s">
        <v>8856</v>
      </c>
      <c r="B1631" s="8" t="str">
        <f t="shared" si="350"/>
        <v>4654</v>
      </c>
      <c r="C1631">
        <f t="shared" si="351"/>
        <v>2</v>
      </c>
      <c r="D1631">
        <f t="shared" si="361"/>
        <v>7</v>
      </c>
      <c r="E1631">
        <f t="shared" si="361"/>
        <v>12</v>
      </c>
      <c r="F1631">
        <f t="shared" si="361"/>
        <v>13</v>
      </c>
      <c r="G1631">
        <f t="shared" si="361"/>
        <v>19</v>
      </c>
      <c r="H1631" t="str">
        <f t="shared" si="353"/>
        <v>1</v>
      </c>
      <c r="I1631" t="str">
        <f t="shared" si="354"/>
        <v>1:No</v>
      </c>
      <c r="J1631" t="str">
        <f t="shared" si="355"/>
        <v>1:No</v>
      </c>
      <c r="K1631" t="str">
        <f t="shared" si="356"/>
        <v/>
      </c>
      <c r="L1631">
        <f t="shared" si="357"/>
        <v>2.0000000000000018E-3</v>
      </c>
      <c r="M1631" t="str">
        <f t="shared" si="358"/>
        <v>1:No</v>
      </c>
      <c r="N1631" t="str">
        <f>VLOOKUP(_xlfn.NUMBERVALUE(B1631),'forwards lookup'!A:D,2,FALSE)</f>
        <v>Ryan Kelly</v>
      </c>
      <c r="O1631" t="str">
        <f>VLOOKUP(_xlfn.NUMBERVALUE(B1631),'forwards lookup'!A:D,3,FALSE)</f>
        <v>LAL</v>
      </c>
      <c r="P1631">
        <f>VLOOKUP(_xlfn.NUMBERVALUE(B1631),'forwards lookup'!A:D,4,FALSE)</f>
        <v>2015</v>
      </c>
      <c r="Q1631" s="14" t="str">
        <f t="shared" si="359"/>
        <v>YES</v>
      </c>
      <c r="R1631" s="14" t="str">
        <f t="shared" si="360"/>
        <v>N/A</v>
      </c>
    </row>
    <row r="1632" spans="1:18" x14ac:dyDescent="0.2">
      <c r="A1632" s="8" t="s">
        <v>8857</v>
      </c>
      <c r="B1632" s="8" t="str">
        <f t="shared" si="350"/>
        <v>1776</v>
      </c>
      <c r="C1632">
        <f t="shared" si="351"/>
        <v>4</v>
      </c>
      <c r="D1632">
        <f t="shared" si="361"/>
        <v>9</v>
      </c>
      <c r="E1632">
        <f t="shared" si="361"/>
        <v>14</v>
      </c>
      <c r="F1632">
        <f t="shared" si="361"/>
        <v>15</v>
      </c>
      <c r="G1632">
        <f t="shared" si="361"/>
        <v>21</v>
      </c>
      <c r="H1632" t="str">
        <f t="shared" si="353"/>
        <v>471</v>
      </c>
      <c r="I1632" t="str">
        <f t="shared" si="354"/>
        <v>1:No</v>
      </c>
      <c r="J1632" t="str">
        <f t="shared" si="355"/>
        <v>1:No</v>
      </c>
      <c r="K1632" t="str">
        <f t="shared" si="356"/>
        <v/>
      </c>
      <c r="L1632">
        <f t="shared" si="357"/>
        <v>2.0000000000000018E-3</v>
      </c>
      <c r="M1632" t="str">
        <f t="shared" si="358"/>
        <v>1:No</v>
      </c>
      <c r="N1632" t="str">
        <f>VLOOKUP(_xlfn.NUMBERVALUE(B1632),'forwards lookup'!A:D,2,FALSE)</f>
        <v>Ryan Stack</v>
      </c>
      <c r="O1632" t="str">
        <f>VLOOKUP(_xlfn.NUMBERVALUE(B1632),'forwards lookup'!A:D,3,FALSE)</f>
        <v>CLE</v>
      </c>
      <c r="P1632">
        <f>VLOOKUP(_xlfn.NUMBERVALUE(B1632),'forwards lookup'!A:D,4,FALSE)</f>
        <v>1999</v>
      </c>
      <c r="Q1632" s="14" t="str">
        <f t="shared" si="359"/>
        <v>YES</v>
      </c>
      <c r="R1632" s="14" t="str">
        <f t="shared" si="360"/>
        <v>N/A</v>
      </c>
    </row>
    <row r="1633" spans="1:18" x14ac:dyDescent="0.2">
      <c r="A1633" s="8" t="s">
        <v>8858</v>
      </c>
      <c r="B1633" s="8" t="str">
        <f t="shared" si="350"/>
        <v>421</v>
      </c>
      <c r="C1633">
        <f t="shared" si="351"/>
        <v>4</v>
      </c>
      <c r="D1633">
        <f t="shared" si="361"/>
        <v>9</v>
      </c>
      <c r="E1633">
        <f t="shared" si="361"/>
        <v>14</v>
      </c>
      <c r="F1633">
        <f t="shared" si="361"/>
        <v>15</v>
      </c>
      <c r="G1633">
        <f t="shared" si="361"/>
        <v>21</v>
      </c>
      <c r="H1633" t="str">
        <f t="shared" si="353"/>
        <v>154</v>
      </c>
      <c r="I1633" t="str">
        <f t="shared" si="354"/>
        <v>1:No</v>
      </c>
      <c r="J1633" t="str">
        <f t="shared" si="355"/>
        <v>1:No</v>
      </c>
      <c r="K1633" t="str">
        <f t="shared" si="356"/>
        <v/>
      </c>
      <c r="L1633">
        <f t="shared" si="357"/>
        <v>2.0000000000000018E-3</v>
      </c>
      <c r="M1633" t="str">
        <f t="shared" si="358"/>
        <v>1:No</v>
      </c>
      <c r="N1633" t="str">
        <f>VLOOKUP(_xlfn.NUMBERVALUE(B1633),'forwards lookup'!A:D,2,FALSE)</f>
        <v>Scott Meents</v>
      </c>
      <c r="O1633" t="str">
        <f>VLOOKUP(_xlfn.NUMBERVALUE(B1633),'forwards lookup'!A:D,3,FALSE)</f>
        <v>SEA</v>
      </c>
      <c r="P1633">
        <f>VLOOKUP(_xlfn.NUMBERVALUE(B1633),'forwards lookup'!A:D,4,FALSE)</f>
        <v>1991</v>
      </c>
      <c r="Q1633" s="14" t="str">
        <f t="shared" si="359"/>
        <v>YES</v>
      </c>
      <c r="R1633" s="14" t="str">
        <f t="shared" si="360"/>
        <v>N/A</v>
      </c>
    </row>
    <row r="1634" spans="1:18" x14ac:dyDescent="0.2">
      <c r="A1634" s="8" t="s">
        <v>8859</v>
      </c>
      <c r="B1634" s="8" t="str">
        <f t="shared" si="350"/>
        <v>119</v>
      </c>
      <c r="C1634">
        <f t="shared" si="351"/>
        <v>4</v>
      </c>
      <c r="D1634">
        <f t="shared" si="361"/>
        <v>9</v>
      </c>
      <c r="E1634">
        <f t="shared" si="361"/>
        <v>14</v>
      </c>
      <c r="F1634">
        <f t="shared" si="361"/>
        <v>15</v>
      </c>
      <c r="G1634">
        <f t="shared" si="361"/>
        <v>21</v>
      </c>
      <c r="H1634" t="str">
        <f t="shared" si="353"/>
        <v>305</v>
      </c>
      <c r="I1634" t="str">
        <f t="shared" si="354"/>
        <v>1:No</v>
      </c>
      <c r="J1634" t="str">
        <f t="shared" si="355"/>
        <v>1:No</v>
      </c>
      <c r="K1634" t="str">
        <f t="shared" si="356"/>
        <v/>
      </c>
      <c r="L1634">
        <f t="shared" si="357"/>
        <v>2.0000000000000018E-3</v>
      </c>
      <c r="M1634" t="str">
        <f t="shared" si="358"/>
        <v>1:No</v>
      </c>
      <c r="N1634" t="str">
        <f>VLOOKUP(_xlfn.NUMBERVALUE(B1634),'forwards lookup'!A:D,2,FALSE)</f>
        <v>Scott Roth</v>
      </c>
      <c r="O1634" t="str">
        <f>VLOOKUP(_xlfn.NUMBERVALUE(B1634),'forwards lookup'!A:D,3,FALSE)</f>
        <v>TOT</v>
      </c>
      <c r="P1634">
        <f>VLOOKUP(_xlfn.NUMBERVALUE(B1634),'forwards lookup'!A:D,4,FALSE)</f>
        <v>1989</v>
      </c>
      <c r="Q1634" s="14" t="str">
        <f t="shared" si="359"/>
        <v>YES</v>
      </c>
      <c r="R1634" s="14" t="str">
        <f t="shared" si="360"/>
        <v>N/A</v>
      </c>
    </row>
    <row r="1635" spans="1:18" x14ac:dyDescent="0.2">
      <c r="A1635" s="8" t="s">
        <v>8860</v>
      </c>
      <c r="B1635" s="8" t="str">
        <f t="shared" si="350"/>
        <v>269</v>
      </c>
      <c r="C1635">
        <f t="shared" si="351"/>
        <v>4</v>
      </c>
      <c r="D1635">
        <f t="shared" si="361"/>
        <v>9</v>
      </c>
      <c r="E1635">
        <f t="shared" si="361"/>
        <v>14</v>
      </c>
      <c r="F1635">
        <f t="shared" si="361"/>
        <v>15</v>
      </c>
      <c r="G1635">
        <f t="shared" si="361"/>
        <v>21</v>
      </c>
      <c r="H1635" t="str">
        <f t="shared" si="353"/>
        <v>395</v>
      </c>
      <c r="I1635" t="str">
        <f t="shared" si="354"/>
        <v>1:No</v>
      </c>
      <c r="J1635" t="str">
        <f t="shared" si="355"/>
        <v>1:No</v>
      </c>
      <c r="K1635" t="str">
        <f t="shared" si="356"/>
        <v/>
      </c>
      <c r="L1635">
        <f t="shared" si="357"/>
        <v>2.0000000000000018E-3</v>
      </c>
      <c r="M1635" t="str">
        <f t="shared" si="358"/>
        <v>1:No</v>
      </c>
      <c r="N1635" t="str">
        <f>VLOOKUP(_xlfn.NUMBERVALUE(B1635),'forwards lookup'!A:D,2,FALSE)</f>
        <v>Scott Roth</v>
      </c>
      <c r="O1635" t="str">
        <f>VLOOKUP(_xlfn.NUMBERVALUE(B1635),'forwards lookup'!A:D,3,FALSE)</f>
        <v>MIN</v>
      </c>
      <c r="P1635">
        <f>VLOOKUP(_xlfn.NUMBERVALUE(B1635),'forwards lookup'!A:D,4,FALSE)</f>
        <v>1990</v>
      </c>
      <c r="Q1635" s="14" t="str">
        <f t="shared" si="359"/>
        <v>YES</v>
      </c>
      <c r="R1635" s="14" t="str">
        <f t="shared" si="360"/>
        <v>N/A</v>
      </c>
    </row>
    <row r="1636" spans="1:18" x14ac:dyDescent="0.2">
      <c r="A1636" s="8" t="s">
        <v>8861</v>
      </c>
      <c r="B1636" s="8" t="str">
        <f t="shared" si="350"/>
        <v>573</v>
      </c>
      <c r="C1636">
        <f t="shared" si="351"/>
        <v>3</v>
      </c>
      <c r="D1636">
        <f t="shared" si="361"/>
        <v>8</v>
      </c>
      <c r="E1636">
        <f t="shared" si="361"/>
        <v>13</v>
      </c>
      <c r="F1636">
        <f t="shared" si="361"/>
        <v>14</v>
      </c>
      <c r="G1636">
        <f t="shared" si="361"/>
        <v>20</v>
      </c>
      <c r="H1636" t="str">
        <f t="shared" si="353"/>
        <v>25</v>
      </c>
      <c r="I1636" t="str">
        <f t="shared" si="354"/>
        <v>1:No</v>
      </c>
      <c r="J1636" t="str">
        <f t="shared" si="355"/>
        <v>1:No</v>
      </c>
      <c r="K1636" t="str">
        <f t="shared" si="356"/>
        <v/>
      </c>
      <c r="L1636">
        <f t="shared" si="357"/>
        <v>2.0000000000000018E-3</v>
      </c>
      <c r="M1636" t="str">
        <f t="shared" si="358"/>
        <v>1:No</v>
      </c>
      <c r="N1636" t="str">
        <f>VLOOKUP(_xlfn.NUMBERVALUE(B1636),'forwards lookup'!A:D,2,FALSE)</f>
        <v>Sean Elliott</v>
      </c>
      <c r="O1636" t="str">
        <f>VLOOKUP(_xlfn.NUMBERVALUE(B1636),'forwards lookup'!A:D,3,FALSE)</f>
        <v>SAS</v>
      </c>
      <c r="P1636">
        <f>VLOOKUP(_xlfn.NUMBERVALUE(B1636),'forwards lookup'!A:D,4,FALSE)</f>
        <v>1992</v>
      </c>
      <c r="Q1636" s="14" t="str">
        <f t="shared" si="359"/>
        <v>YES</v>
      </c>
      <c r="R1636" s="14" t="str">
        <f t="shared" si="360"/>
        <v>N/A</v>
      </c>
    </row>
    <row r="1637" spans="1:18" x14ac:dyDescent="0.2">
      <c r="A1637" s="8" t="s">
        <v>8862</v>
      </c>
      <c r="B1637" s="8" t="str">
        <f t="shared" si="350"/>
        <v>897</v>
      </c>
      <c r="C1637">
        <f t="shared" si="351"/>
        <v>4</v>
      </c>
      <c r="D1637">
        <f t="shared" si="361"/>
        <v>9</v>
      </c>
      <c r="E1637">
        <f t="shared" si="361"/>
        <v>14</v>
      </c>
      <c r="F1637">
        <f t="shared" si="361"/>
        <v>15</v>
      </c>
      <c r="G1637">
        <f t="shared" si="361"/>
        <v>21</v>
      </c>
      <c r="H1637" t="str">
        <f t="shared" si="353"/>
        <v>255</v>
      </c>
      <c r="I1637" t="str">
        <f t="shared" si="354"/>
        <v>1:No</v>
      </c>
      <c r="J1637" t="str">
        <f t="shared" si="355"/>
        <v>1:No</v>
      </c>
      <c r="K1637" t="str">
        <f t="shared" si="356"/>
        <v/>
      </c>
      <c r="L1637">
        <f t="shared" si="357"/>
        <v>2.0000000000000018E-3</v>
      </c>
      <c r="M1637" t="str">
        <f t="shared" si="358"/>
        <v>1:No</v>
      </c>
      <c r="N1637" t="str">
        <f>VLOOKUP(_xlfn.NUMBERVALUE(B1637),'forwards lookup'!A:D,2,FALSE)</f>
        <v>Sean Elliott</v>
      </c>
      <c r="O1637" t="str">
        <f>VLOOKUP(_xlfn.NUMBERVALUE(B1637),'forwards lookup'!A:D,3,FALSE)</f>
        <v>DET</v>
      </c>
      <c r="P1637">
        <f>VLOOKUP(_xlfn.NUMBERVALUE(B1637),'forwards lookup'!A:D,4,FALSE)</f>
        <v>1994</v>
      </c>
      <c r="Q1637" s="14" t="str">
        <f t="shared" si="359"/>
        <v>YES</v>
      </c>
      <c r="R1637" s="14" t="str">
        <f t="shared" si="360"/>
        <v>N/A</v>
      </c>
    </row>
    <row r="1638" spans="1:18" x14ac:dyDescent="0.2">
      <c r="A1638" s="8" t="s">
        <v>8863</v>
      </c>
      <c r="B1638" s="8" t="str">
        <f t="shared" si="350"/>
        <v>1430</v>
      </c>
      <c r="C1638">
        <f t="shared" si="351"/>
        <v>4</v>
      </c>
      <c r="D1638">
        <f t="shared" si="361"/>
        <v>9</v>
      </c>
      <c r="E1638">
        <f t="shared" si="361"/>
        <v>14</v>
      </c>
      <c r="F1638">
        <f t="shared" si="361"/>
        <v>15</v>
      </c>
      <c r="G1638">
        <f t="shared" si="361"/>
        <v>21</v>
      </c>
      <c r="H1638" t="str">
        <f t="shared" si="353"/>
        <v>402</v>
      </c>
      <c r="I1638" t="str">
        <f t="shared" si="354"/>
        <v>1:No</v>
      </c>
      <c r="J1638" t="str">
        <f t="shared" si="355"/>
        <v>1:No</v>
      </c>
      <c r="K1638" t="str">
        <f t="shared" si="356"/>
        <v/>
      </c>
      <c r="L1638">
        <f t="shared" si="357"/>
        <v>2.0000000000000018E-3</v>
      </c>
      <c r="M1638" t="str">
        <f t="shared" si="358"/>
        <v>1:No</v>
      </c>
      <c r="N1638" t="str">
        <f>VLOOKUP(_xlfn.NUMBERVALUE(B1638),'forwards lookup'!A:D,2,FALSE)</f>
        <v>Sean Elliott</v>
      </c>
      <c r="O1638" t="str">
        <f>VLOOKUP(_xlfn.NUMBERVALUE(B1638),'forwards lookup'!A:D,3,FALSE)</f>
        <v>SAS</v>
      </c>
      <c r="P1638">
        <f>VLOOKUP(_xlfn.NUMBERVALUE(B1638),'forwards lookup'!A:D,4,FALSE)</f>
        <v>1997</v>
      </c>
      <c r="Q1638" s="14" t="str">
        <f t="shared" si="359"/>
        <v>YES</v>
      </c>
      <c r="R1638" s="14" t="str">
        <f t="shared" si="360"/>
        <v>N/A</v>
      </c>
    </row>
    <row r="1639" spans="1:18" x14ac:dyDescent="0.2">
      <c r="A1639" s="8" t="s">
        <v>8864</v>
      </c>
      <c r="B1639" s="8" t="str">
        <f t="shared" si="350"/>
        <v>2649</v>
      </c>
      <c r="C1639">
        <f t="shared" si="351"/>
        <v>4</v>
      </c>
      <c r="D1639">
        <f t="shared" si="361"/>
        <v>9</v>
      </c>
      <c r="E1639">
        <f t="shared" si="361"/>
        <v>14</v>
      </c>
      <c r="F1639">
        <f t="shared" si="361"/>
        <v>15</v>
      </c>
      <c r="G1639">
        <f t="shared" si="361"/>
        <v>21</v>
      </c>
      <c r="H1639" t="str">
        <f t="shared" si="353"/>
        <v>438</v>
      </c>
      <c r="I1639" t="str">
        <f t="shared" si="354"/>
        <v>1:No</v>
      </c>
      <c r="J1639" t="str">
        <f t="shared" si="355"/>
        <v>1:No</v>
      </c>
      <c r="K1639" t="str">
        <f t="shared" si="356"/>
        <v/>
      </c>
      <c r="L1639">
        <f t="shared" si="357"/>
        <v>2.0000000000000018E-3</v>
      </c>
      <c r="M1639" t="str">
        <f t="shared" si="358"/>
        <v>1:No</v>
      </c>
      <c r="N1639" t="str">
        <f>VLOOKUP(_xlfn.NUMBERVALUE(B1639),'forwards lookup'!A:D,2,FALSE)</f>
        <v>Sean Lampley</v>
      </c>
      <c r="O1639" t="str">
        <f>VLOOKUP(_xlfn.NUMBERVALUE(B1639),'forwards lookup'!A:D,3,FALSE)</f>
        <v>GSW</v>
      </c>
      <c r="P1639">
        <f>VLOOKUP(_xlfn.NUMBERVALUE(B1639),'forwards lookup'!A:D,4,FALSE)</f>
        <v>2004</v>
      </c>
      <c r="Q1639" s="14" t="str">
        <f t="shared" si="359"/>
        <v>YES</v>
      </c>
      <c r="R1639" s="14" t="str">
        <f t="shared" si="360"/>
        <v>N/A</v>
      </c>
    </row>
    <row r="1640" spans="1:18" x14ac:dyDescent="0.2">
      <c r="A1640" s="8" t="s">
        <v>8865</v>
      </c>
      <c r="B1640" s="8" t="str">
        <f t="shared" si="350"/>
        <v>4852</v>
      </c>
      <c r="C1640">
        <f t="shared" si="351"/>
        <v>4</v>
      </c>
      <c r="D1640">
        <f t="shared" si="361"/>
        <v>9</v>
      </c>
      <c r="E1640">
        <f t="shared" si="361"/>
        <v>14</v>
      </c>
      <c r="F1640">
        <f t="shared" si="361"/>
        <v>15</v>
      </c>
      <c r="G1640">
        <f t="shared" si="361"/>
        <v>21</v>
      </c>
      <c r="H1640" t="str">
        <f t="shared" si="353"/>
        <v>283</v>
      </c>
      <c r="I1640" t="str">
        <f t="shared" si="354"/>
        <v>1:No</v>
      </c>
      <c r="J1640" t="str">
        <f t="shared" si="355"/>
        <v>1:No</v>
      </c>
      <c r="K1640" t="str">
        <f t="shared" si="356"/>
        <v/>
      </c>
      <c r="L1640">
        <f t="shared" si="357"/>
        <v>2.0000000000000018E-3</v>
      </c>
      <c r="M1640" t="str">
        <f t="shared" si="358"/>
        <v>1:No</v>
      </c>
      <c r="N1640" t="str">
        <f>VLOOKUP(_xlfn.NUMBERVALUE(B1640),'forwards lookup'!A:D,2,FALSE)</f>
        <v>Sergey Karasev</v>
      </c>
      <c r="O1640" t="str">
        <f>VLOOKUP(_xlfn.NUMBERVALUE(B1640),'forwards lookup'!A:D,3,FALSE)</f>
        <v>BRK</v>
      </c>
      <c r="P1640">
        <f>VLOOKUP(_xlfn.NUMBERVALUE(B1640),'forwards lookup'!A:D,4,FALSE)</f>
        <v>2016</v>
      </c>
      <c r="Q1640" s="14" t="str">
        <f t="shared" si="359"/>
        <v>YES</v>
      </c>
      <c r="R1640" s="14" t="str">
        <f t="shared" si="360"/>
        <v>N/A</v>
      </c>
    </row>
    <row r="1641" spans="1:18" x14ac:dyDescent="0.2">
      <c r="A1641" s="8" t="s">
        <v>8866</v>
      </c>
      <c r="B1641" s="8" t="str">
        <f t="shared" si="350"/>
        <v>4660</v>
      </c>
      <c r="C1641">
        <f t="shared" si="351"/>
        <v>4</v>
      </c>
      <c r="D1641">
        <f t="shared" si="361"/>
        <v>9</v>
      </c>
      <c r="E1641">
        <f t="shared" si="361"/>
        <v>14</v>
      </c>
      <c r="F1641">
        <f t="shared" si="361"/>
        <v>15</v>
      </c>
      <c r="G1641">
        <f t="shared" si="361"/>
        <v>21</v>
      </c>
      <c r="H1641" t="str">
        <f t="shared" si="353"/>
        <v>364</v>
      </c>
      <c r="I1641" t="str">
        <f t="shared" si="354"/>
        <v>1:No</v>
      </c>
      <c r="J1641" t="str">
        <f t="shared" si="355"/>
        <v>1:No</v>
      </c>
      <c r="K1641" t="str">
        <f t="shared" si="356"/>
        <v/>
      </c>
      <c r="L1641">
        <f t="shared" si="357"/>
        <v>2.0000000000000018E-3</v>
      </c>
      <c r="M1641" t="str">
        <f t="shared" si="358"/>
        <v>1:No</v>
      </c>
      <c r="N1641" t="str">
        <f>VLOOKUP(_xlfn.NUMBERVALUE(B1641),'forwards lookup'!A:D,2,FALSE)</f>
        <v>Solomon Hill</v>
      </c>
      <c r="O1641" t="str">
        <f>VLOOKUP(_xlfn.NUMBERVALUE(B1641),'forwards lookup'!A:D,3,FALSE)</f>
        <v>IND</v>
      </c>
      <c r="P1641">
        <f>VLOOKUP(_xlfn.NUMBERVALUE(B1641),'forwards lookup'!A:D,4,FALSE)</f>
        <v>2015</v>
      </c>
      <c r="Q1641" s="14" t="str">
        <f t="shared" si="359"/>
        <v>YES</v>
      </c>
      <c r="R1641" s="14" t="str">
        <f t="shared" si="360"/>
        <v>N/A</v>
      </c>
    </row>
    <row r="1642" spans="1:18" x14ac:dyDescent="0.2">
      <c r="A1642" s="8" t="s">
        <v>8867</v>
      </c>
      <c r="B1642" s="8" t="str">
        <f t="shared" si="350"/>
        <v>3196</v>
      </c>
      <c r="C1642">
        <f t="shared" si="351"/>
        <v>2</v>
      </c>
      <c r="D1642">
        <f t="shared" si="361"/>
        <v>7</v>
      </c>
      <c r="E1642">
        <f t="shared" si="361"/>
        <v>12</v>
      </c>
      <c r="F1642">
        <f t="shared" si="361"/>
        <v>13</v>
      </c>
      <c r="G1642">
        <f t="shared" si="361"/>
        <v>19</v>
      </c>
      <c r="H1642" t="str">
        <f t="shared" si="353"/>
        <v>1</v>
      </c>
      <c r="I1642" t="str">
        <f t="shared" si="354"/>
        <v>1:No</v>
      </c>
      <c r="J1642" t="str">
        <f t="shared" si="355"/>
        <v>1:No</v>
      </c>
      <c r="K1642" t="str">
        <f t="shared" si="356"/>
        <v/>
      </c>
      <c r="L1642">
        <f t="shared" si="357"/>
        <v>2.0000000000000018E-3</v>
      </c>
      <c r="M1642" t="str">
        <f t="shared" si="358"/>
        <v>1:No</v>
      </c>
      <c r="N1642" t="str">
        <f>VLOOKUP(_xlfn.NUMBERVALUE(B1642),'forwards lookup'!A:D,2,FALSE)</f>
        <v>Solomon Jones</v>
      </c>
      <c r="O1642" t="str">
        <f>VLOOKUP(_xlfn.NUMBERVALUE(B1642),'forwards lookup'!A:D,3,FALSE)</f>
        <v>ATL</v>
      </c>
      <c r="P1642">
        <f>VLOOKUP(_xlfn.NUMBERVALUE(B1642),'forwards lookup'!A:D,4,FALSE)</f>
        <v>2007</v>
      </c>
      <c r="Q1642" s="14" t="str">
        <f t="shared" si="359"/>
        <v>YES</v>
      </c>
      <c r="R1642" s="14" t="str">
        <f t="shared" si="360"/>
        <v>N/A</v>
      </c>
    </row>
    <row r="1643" spans="1:18" x14ac:dyDescent="0.2">
      <c r="A1643" s="8" t="s">
        <v>8868</v>
      </c>
      <c r="B1643" s="8" t="str">
        <f t="shared" si="350"/>
        <v>4856</v>
      </c>
      <c r="C1643">
        <f t="shared" si="351"/>
        <v>4</v>
      </c>
      <c r="D1643">
        <f t="shared" si="361"/>
        <v>9</v>
      </c>
      <c r="E1643">
        <f t="shared" si="361"/>
        <v>14</v>
      </c>
      <c r="F1643">
        <f t="shared" si="361"/>
        <v>15</v>
      </c>
      <c r="G1643">
        <f t="shared" si="361"/>
        <v>21</v>
      </c>
      <c r="H1643" t="str">
        <f t="shared" si="353"/>
        <v>370</v>
      </c>
      <c r="I1643" t="str">
        <f t="shared" si="354"/>
        <v>1:No</v>
      </c>
      <c r="J1643" t="str">
        <f t="shared" si="355"/>
        <v>1:No</v>
      </c>
      <c r="K1643" t="str">
        <f t="shared" si="356"/>
        <v/>
      </c>
      <c r="L1643">
        <f t="shared" si="357"/>
        <v>2.0000000000000018E-3</v>
      </c>
      <c r="M1643" t="str">
        <f t="shared" si="358"/>
        <v>1:No</v>
      </c>
      <c r="N1643" t="str">
        <f>VLOOKUP(_xlfn.NUMBERVALUE(B1643),'forwards lookup'!A:D,2,FALSE)</f>
        <v>Spencer Hawes</v>
      </c>
      <c r="O1643" t="str">
        <f>VLOOKUP(_xlfn.NUMBERVALUE(B1643),'forwards lookup'!A:D,3,FALSE)</f>
        <v>CHO</v>
      </c>
      <c r="P1643">
        <f>VLOOKUP(_xlfn.NUMBERVALUE(B1643),'forwards lookup'!A:D,4,FALSE)</f>
        <v>2016</v>
      </c>
      <c r="Q1643" s="14" t="str">
        <f t="shared" si="359"/>
        <v>YES</v>
      </c>
      <c r="R1643" s="14" t="str">
        <f t="shared" si="360"/>
        <v>N/A</v>
      </c>
    </row>
    <row r="1644" spans="1:18" x14ac:dyDescent="0.2">
      <c r="A1644" s="8" t="s">
        <v>8869</v>
      </c>
      <c r="B1644" s="8" t="str">
        <f t="shared" si="350"/>
        <v>4661</v>
      </c>
      <c r="C1644">
        <f t="shared" si="351"/>
        <v>3</v>
      </c>
      <c r="D1644">
        <f t="shared" si="361"/>
        <v>8</v>
      </c>
      <c r="E1644">
        <f t="shared" si="361"/>
        <v>13</v>
      </c>
      <c r="F1644">
        <f t="shared" si="361"/>
        <v>14</v>
      </c>
      <c r="G1644">
        <f t="shared" si="361"/>
        <v>20</v>
      </c>
      <c r="H1644" t="str">
        <f t="shared" si="353"/>
        <v>55</v>
      </c>
      <c r="I1644" t="str">
        <f t="shared" si="354"/>
        <v>1:No</v>
      </c>
      <c r="J1644" t="str">
        <f t="shared" si="355"/>
        <v>1:No</v>
      </c>
      <c r="K1644" t="str">
        <f t="shared" si="356"/>
        <v/>
      </c>
      <c r="L1644">
        <f t="shared" si="357"/>
        <v>2.0000000000000018E-3</v>
      </c>
      <c r="M1644" t="str">
        <f t="shared" si="358"/>
        <v>1:No</v>
      </c>
      <c r="N1644" t="str">
        <f>VLOOKUP(_xlfn.NUMBERVALUE(B1644),'forwards lookup'!A:D,2,FALSE)</f>
        <v>Spencer Hawes</v>
      </c>
      <c r="O1644" t="str">
        <f>VLOOKUP(_xlfn.NUMBERVALUE(B1644),'forwards lookup'!A:D,3,FALSE)</f>
        <v>LAC</v>
      </c>
      <c r="P1644">
        <f>VLOOKUP(_xlfn.NUMBERVALUE(B1644),'forwards lookup'!A:D,4,FALSE)</f>
        <v>2015</v>
      </c>
      <c r="Q1644" s="14" t="str">
        <f t="shared" si="359"/>
        <v>YES</v>
      </c>
      <c r="R1644" s="14" t="str">
        <f t="shared" si="360"/>
        <v>N/A</v>
      </c>
    </row>
    <row r="1645" spans="1:18" x14ac:dyDescent="0.2">
      <c r="A1645" s="8" t="s">
        <v>8870</v>
      </c>
      <c r="B1645" s="8" t="str">
        <f t="shared" si="350"/>
        <v>744</v>
      </c>
      <c r="C1645">
        <f t="shared" si="351"/>
        <v>4</v>
      </c>
      <c r="D1645">
        <f t="shared" ref="D1645:G1660" si="362">FIND(",",$A1645,C1645+1)</f>
        <v>9</v>
      </c>
      <c r="E1645">
        <f t="shared" si="362"/>
        <v>14</v>
      </c>
      <c r="F1645">
        <f t="shared" si="362"/>
        <v>15</v>
      </c>
      <c r="G1645">
        <f t="shared" si="362"/>
        <v>21</v>
      </c>
      <c r="H1645" t="str">
        <f t="shared" si="353"/>
        <v>118</v>
      </c>
      <c r="I1645" t="str">
        <f t="shared" si="354"/>
        <v>1:No</v>
      </c>
      <c r="J1645" t="str">
        <f t="shared" si="355"/>
        <v>1:No</v>
      </c>
      <c r="K1645" t="str">
        <f t="shared" si="356"/>
        <v/>
      </c>
      <c r="L1645">
        <f t="shared" si="357"/>
        <v>2.0000000000000018E-3</v>
      </c>
      <c r="M1645" t="str">
        <f t="shared" si="358"/>
        <v>1:No</v>
      </c>
      <c r="N1645" t="str">
        <f>VLOOKUP(_xlfn.NUMBERVALUE(B1645),'forwards lookup'!A:D,2,FALSE)</f>
        <v>Stephen Howard</v>
      </c>
      <c r="O1645" t="str">
        <f>VLOOKUP(_xlfn.NUMBERVALUE(B1645),'forwards lookup'!A:D,3,FALSE)</f>
        <v>UTA</v>
      </c>
      <c r="P1645">
        <f>VLOOKUP(_xlfn.NUMBERVALUE(B1645),'forwards lookup'!A:D,4,FALSE)</f>
        <v>1993</v>
      </c>
      <c r="Q1645" s="14" t="str">
        <f t="shared" si="359"/>
        <v>YES</v>
      </c>
      <c r="R1645" s="14" t="str">
        <f t="shared" si="360"/>
        <v>N/A</v>
      </c>
    </row>
    <row r="1646" spans="1:18" x14ac:dyDescent="0.2">
      <c r="A1646" s="8" t="s">
        <v>8871</v>
      </c>
      <c r="B1646" s="8" t="str">
        <f t="shared" si="350"/>
        <v>1433</v>
      </c>
      <c r="C1646">
        <f t="shared" si="351"/>
        <v>4</v>
      </c>
      <c r="D1646">
        <f t="shared" si="362"/>
        <v>9</v>
      </c>
      <c r="E1646">
        <f t="shared" si="362"/>
        <v>14</v>
      </c>
      <c r="F1646">
        <f t="shared" si="362"/>
        <v>15</v>
      </c>
      <c r="G1646">
        <f t="shared" si="362"/>
        <v>21</v>
      </c>
      <c r="H1646" t="str">
        <f t="shared" si="353"/>
        <v>183</v>
      </c>
      <c r="I1646" t="str">
        <f t="shared" si="354"/>
        <v>1:No</v>
      </c>
      <c r="J1646" t="str">
        <f t="shared" si="355"/>
        <v>1:No</v>
      </c>
      <c r="K1646" t="str">
        <f t="shared" si="356"/>
        <v/>
      </c>
      <c r="L1646">
        <f t="shared" si="357"/>
        <v>2.0000000000000018E-3</v>
      </c>
      <c r="M1646" t="str">
        <f t="shared" si="358"/>
        <v>1:No</v>
      </c>
      <c r="N1646" t="str">
        <f>VLOOKUP(_xlfn.NUMBERVALUE(B1646),'forwards lookup'!A:D,2,FALSE)</f>
        <v>Stephen Howard</v>
      </c>
      <c r="O1646" t="str">
        <f>VLOOKUP(_xlfn.NUMBERVALUE(B1646),'forwards lookup'!A:D,3,FALSE)</f>
        <v>TOT</v>
      </c>
      <c r="P1646">
        <f>VLOOKUP(_xlfn.NUMBERVALUE(B1646),'forwards lookup'!A:D,4,FALSE)</f>
        <v>1997</v>
      </c>
      <c r="Q1646" s="14" t="str">
        <f t="shared" si="359"/>
        <v>YES</v>
      </c>
      <c r="R1646" s="14" t="str">
        <f t="shared" si="360"/>
        <v>N/A</v>
      </c>
    </row>
    <row r="1647" spans="1:18" x14ac:dyDescent="0.2">
      <c r="A1647" s="8" t="s">
        <v>8872</v>
      </c>
      <c r="B1647" s="8" t="str">
        <f t="shared" si="350"/>
        <v>1607</v>
      </c>
      <c r="C1647">
        <f t="shared" si="351"/>
        <v>4</v>
      </c>
      <c r="D1647">
        <f t="shared" si="362"/>
        <v>9</v>
      </c>
      <c r="E1647">
        <f t="shared" si="362"/>
        <v>14</v>
      </c>
      <c r="F1647">
        <f t="shared" si="362"/>
        <v>15</v>
      </c>
      <c r="G1647">
        <f t="shared" si="362"/>
        <v>21</v>
      </c>
      <c r="H1647" t="str">
        <f t="shared" si="353"/>
        <v>319</v>
      </c>
      <c r="I1647" t="str">
        <f t="shared" si="354"/>
        <v>1:No</v>
      </c>
      <c r="J1647" t="str">
        <f t="shared" si="355"/>
        <v>1:No</v>
      </c>
      <c r="K1647" t="str">
        <f t="shared" si="356"/>
        <v/>
      </c>
      <c r="L1647">
        <f t="shared" si="357"/>
        <v>2.0000000000000018E-3</v>
      </c>
      <c r="M1647" t="str">
        <f t="shared" si="358"/>
        <v>1:No</v>
      </c>
      <c r="N1647" t="str">
        <f>VLOOKUP(_xlfn.NUMBERVALUE(B1647),'forwards lookup'!A:D,2,FALSE)</f>
        <v>Stephen Howard</v>
      </c>
      <c r="O1647" t="str">
        <f>VLOOKUP(_xlfn.NUMBERVALUE(B1647),'forwards lookup'!A:D,3,FALSE)</f>
        <v>SEA</v>
      </c>
      <c r="P1647">
        <f>VLOOKUP(_xlfn.NUMBERVALUE(B1647),'forwards lookup'!A:D,4,FALSE)</f>
        <v>1998</v>
      </c>
      <c r="Q1647" s="14" t="str">
        <f t="shared" si="359"/>
        <v>YES</v>
      </c>
      <c r="R1647" s="14" t="str">
        <f t="shared" si="360"/>
        <v>N/A</v>
      </c>
    </row>
    <row r="1648" spans="1:18" x14ac:dyDescent="0.2">
      <c r="A1648" s="8" t="s">
        <v>8873</v>
      </c>
      <c r="B1648" s="8" t="str">
        <f t="shared" si="350"/>
        <v>2150</v>
      </c>
      <c r="C1648">
        <f t="shared" si="351"/>
        <v>4</v>
      </c>
      <c r="D1648">
        <f t="shared" si="362"/>
        <v>9</v>
      </c>
      <c r="E1648">
        <f t="shared" si="362"/>
        <v>14</v>
      </c>
      <c r="F1648">
        <f t="shared" si="362"/>
        <v>15</v>
      </c>
      <c r="G1648">
        <f t="shared" si="362"/>
        <v>21</v>
      </c>
      <c r="H1648" t="str">
        <f t="shared" si="353"/>
        <v>331</v>
      </c>
      <c r="I1648" t="str">
        <f t="shared" si="354"/>
        <v>1:No</v>
      </c>
      <c r="J1648" t="str">
        <f t="shared" si="355"/>
        <v>1:No</v>
      </c>
      <c r="K1648" t="str">
        <f t="shared" si="356"/>
        <v/>
      </c>
      <c r="L1648">
        <f t="shared" si="357"/>
        <v>2.0000000000000018E-3</v>
      </c>
      <c r="M1648" t="str">
        <f t="shared" si="358"/>
        <v>1:No</v>
      </c>
      <c r="N1648" t="str">
        <f>VLOOKUP(_xlfn.NUMBERVALUE(B1648),'forwards lookup'!A:D,2,FALSE)</f>
        <v>Steve Goodrich</v>
      </c>
      <c r="O1648" t="str">
        <f>VLOOKUP(_xlfn.NUMBERVALUE(B1648),'forwards lookup'!A:D,3,FALSE)</f>
        <v>CHI</v>
      </c>
      <c r="P1648">
        <f>VLOOKUP(_xlfn.NUMBERVALUE(B1648),'forwards lookup'!A:D,4,FALSE)</f>
        <v>2001</v>
      </c>
      <c r="Q1648" s="14" t="str">
        <f t="shared" si="359"/>
        <v>YES</v>
      </c>
      <c r="R1648" s="14" t="str">
        <f t="shared" si="360"/>
        <v>N/A</v>
      </c>
    </row>
    <row r="1649" spans="1:18" x14ac:dyDescent="0.2">
      <c r="A1649" s="8" t="s">
        <v>8874</v>
      </c>
      <c r="B1649" s="8" t="str">
        <f t="shared" si="350"/>
        <v>4664</v>
      </c>
      <c r="C1649">
        <f t="shared" si="351"/>
        <v>3</v>
      </c>
      <c r="D1649">
        <f t="shared" si="362"/>
        <v>8</v>
      </c>
      <c r="E1649">
        <f t="shared" si="362"/>
        <v>13</v>
      </c>
      <c r="F1649">
        <f t="shared" si="362"/>
        <v>14</v>
      </c>
      <c r="G1649">
        <f t="shared" si="362"/>
        <v>20</v>
      </c>
      <c r="H1649" t="str">
        <f t="shared" si="353"/>
        <v>44</v>
      </c>
      <c r="I1649" t="str">
        <f t="shared" si="354"/>
        <v>1:No</v>
      </c>
      <c r="J1649" t="str">
        <f t="shared" si="355"/>
        <v>1:No</v>
      </c>
      <c r="K1649" t="str">
        <f t="shared" si="356"/>
        <v/>
      </c>
      <c r="L1649">
        <f t="shared" si="357"/>
        <v>2.0000000000000018E-3</v>
      </c>
      <c r="M1649" t="str">
        <f t="shared" si="358"/>
        <v>1:No</v>
      </c>
      <c r="N1649" t="str">
        <f>VLOOKUP(_xlfn.NUMBERVALUE(B1649),'forwards lookup'!A:D,2,FALSE)</f>
        <v>Taj Gibson</v>
      </c>
      <c r="O1649" t="str">
        <f>VLOOKUP(_xlfn.NUMBERVALUE(B1649),'forwards lookup'!A:D,3,FALSE)</f>
        <v>CHI</v>
      </c>
      <c r="P1649">
        <f>VLOOKUP(_xlfn.NUMBERVALUE(B1649),'forwards lookup'!A:D,4,FALSE)</f>
        <v>2015</v>
      </c>
      <c r="Q1649" s="14" t="str">
        <f t="shared" si="359"/>
        <v>YES</v>
      </c>
      <c r="R1649" s="14" t="str">
        <f t="shared" si="360"/>
        <v>N/A</v>
      </c>
    </row>
    <row r="1650" spans="1:18" x14ac:dyDescent="0.2">
      <c r="A1650" s="8" t="s">
        <v>8875</v>
      </c>
      <c r="B1650" s="8" t="str">
        <f t="shared" si="350"/>
        <v>3720</v>
      </c>
      <c r="C1650">
        <f t="shared" si="351"/>
        <v>4</v>
      </c>
      <c r="D1650">
        <f t="shared" si="362"/>
        <v>9</v>
      </c>
      <c r="E1650">
        <f t="shared" si="362"/>
        <v>14</v>
      </c>
      <c r="F1650">
        <f t="shared" si="362"/>
        <v>15</v>
      </c>
      <c r="G1650">
        <f t="shared" si="362"/>
        <v>21</v>
      </c>
      <c r="H1650" t="str">
        <f t="shared" si="353"/>
        <v>347</v>
      </c>
      <c r="I1650" t="str">
        <f t="shared" si="354"/>
        <v>1:No</v>
      </c>
      <c r="J1650" t="str">
        <f t="shared" si="355"/>
        <v>1:No</v>
      </c>
      <c r="K1650" t="str">
        <f t="shared" si="356"/>
        <v/>
      </c>
      <c r="L1650">
        <f t="shared" si="357"/>
        <v>2.0000000000000018E-3</v>
      </c>
      <c r="M1650" t="str">
        <f t="shared" si="358"/>
        <v>1:No</v>
      </c>
      <c r="N1650" t="str">
        <f>VLOOKUP(_xlfn.NUMBERVALUE(B1650),'forwards lookup'!A:D,2,FALSE)</f>
        <v>Taj Gibson</v>
      </c>
      <c r="O1650" t="str">
        <f>VLOOKUP(_xlfn.NUMBERVALUE(B1650),'forwards lookup'!A:D,3,FALSE)</f>
        <v>CHI</v>
      </c>
      <c r="P1650">
        <f>VLOOKUP(_xlfn.NUMBERVALUE(B1650),'forwards lookup'!A:D,4,FALSE)</f>
        <v>2010</v>
      </c>
      <c r="Q1650" s="14" t="str">
        <f t="shared" si="359"/>
        <v>YES</v>
      </c>
      <c r="R1650" s="14" t="str">
        <f t="shared" si="360"/>
        <v>N/A</v>
      </c>
    </row>
    <row r="1651" spans="1:18" x14ac:dyDescent="0.2">
      <c r="A1651" s="8" t="s">
        <v>8876</v>
      </c>
      <c r="B1651" s="8" t="str">
        <f t="shared" si="350"/>
        <v>4468</v>
      </c>
      <c r="C1651">
        <f t="shared" si="351"/>
        <v>4</v>
      </c>
      <c r="D1651">
        <f t="shared" si="362"/>
        <v>9</v>
      </c>
      <c r="E1651">
        <f t="shared" si="362"/>
        <v>14</v>
      </c>
      <c r="F1651">
        <f t="shared" si="362"/>
        <v>15</v>
      </c>
      <c r="G1651">
        <f t="shared" si="362"/>
        <v>21</v>
      </c>
      <c r="H1651" t="str">
        <f t="shared" si="353"/>
        <v>231</v>
      </c>
      <c r="I1651" t="str">
        <f t="shared" si="354"/>
        <v>1:No</v>
      </c>
      <c r="J1651" t="str">
        <f t="shared" si="355"/>
        <v>1:No</v>
      </c>
      <c r="K1651" t="str">
        <f t="shared" si="356"/>
        <v/>
      </c>
      <c r="L1651">
        <f t="shared" si="357"/>
        <v>2.0000000000000018E-3</v>
      </c>
      <c r="M1651" t="str">
        <f t="shared" si="358"/>
        <v>1:No</v>
      </c>
      <c r="N1651" t="str">
        <f>VLOOKUP(_xlfn.NUMBERVALUE(B1651),'forwards lookup'!A:D,2,FALSE)</f>
        <v>Terrence Jones</v>
      </c>
      <c r="O1651" t="str">
        <f>VLOOKUP(_xlfn.NUMBERVALUE(B1651),'forwards lookup'!A:D,3,FALSE)</f>
        <v>HOU</v>
      </c>
      <c r="P1651">
        <f>VLOOKUP(_xlfn.NUMBERVALUE(B1651),'forwards lookup'!A:D,4,FALSE)</f>
        <v>2014</v>
      </c>
      <c r="Q1651" s="14" t="str">
        <f t="shared" si="359"/>
        <v>YES</v>
      </c>
      <c r="R1651" s="14" t="str">
        <f t="shared" si="360"/>
        <v>N/A</v>
      </c>
    </row>
    <row r="1652" spans="1:18" x14ac:dyDescent="0.2">
      <c r="A1652" s="8" t="s">
        <v>8877</v>
      </c>
      <c r="B1652" s="8" t="str">
        <f t="shared" si="350"/>
        <v>4667</v>
      </c>
      <c r="C1652">
        <f t="shared" si="351"/>
        <v>4</v>
      </c>
      <c r="D1652">
        <f t="shared" si="362"/>
        <v>9</v>
      </c>
      <c r="E1652">
        <f t="shared" si="362"/>
        <v>14</v>
      </c>
      <c r="F1652">
        <f t="shared" si="362"/>
        <v>15</v>
      </c>
      <c r="G1652">
        <f t="shared" si="362"/>
        <v>21</v>
      </c>
      <c r="H1652" t="str">
        <f t="shared" si="353"/>
        <v>363</v>
      </c>
      <c r="I1652" t="str">
        <f t="shared" si="354"/>
        <v>1:No</v>
      </c>
      <c r="J1652" t="str">
        <f t="shared" si="355"/>
        <v>1:No</v>
      </c>
      <c r="K1652" t="str">
        <f t="shared" si="356"/>
        <v/>
      </c>
      <c r="L1652">
        <f t="shared" si="357"/>
        <v>2.0000000000000018E-3</v>
      </c>
      <c r="M1652" t="str">
        <f t="shared" si="358"/>
        <v>1:No</v>
      </c>
      <c r="N1652" t="str">
        <f>VLOOKUP(_xlfn.NUMBERVALUE(B1652),'forwards lookup'!A:D,2,FALSE)</f>
        <v>Terrence Ross</v>
      </c>
      <c r="O1652" t="str">
        <f>VLOOKUP(_xlfn.NUMBERVALUE(B1652),'forwards lookup'!A:D,3,FALSE)</f>
        <v>TOR</v>
      </c>
      <c r="P1652">
        <f>VLOOKUP(_xlfn.NUMBERVALUE(B1652),'forwards lookup'!A:D,4,FALSE)</f>
        <v>2015</v>
      </c>
      <c r="Q1652" s="14" t="str">
        <f t="shared" si="359"/>
        <v>YES</v>
      </c>
      <c r="R1652" s="14" t="str">
        <f t="shared" si="360"/>
        <v>N/A</v>
      </c>
    </row>
    <row r="1653" spans="1:18" x14ac:dyDescent="0.2">
      <c r="A1653" s="8" t="s">
        <v>8878</v>
      </c>
      <c r="B1653" s="8" t="str">
        <f t="shared" si="350"/>
        <v>4270</v>
      </c>
      <c r="C1653">
        <f t="shared" si="351"/>
        <v>4</v>
      </c>
      <c r="D1653">
        <f t="shared" si="362"/>
        <v>9</v>
      </c>
      <c r="E1653">
        <f t="shared" si="362"/>
        <v>14</v>
      </c>
      <c r="F1653">
        <f t="shared" si="362"/>
        <v>15</v>
      </c>
      <c r="G1653">
        <f t="shared" si="362"/>
        <v>21</v>
      </c>
      <c r="H1653" t="str">
        <f t="shared" si="353"/>
        <v>304</v>
      </c>
      <c r="I1653" t="str">
        <f t="shared" si="354"/>
        <v>1:No</v>
      </c>
      <c r="J1653" t="str">
        <f t="shared" si="355"/>
        <v>1:No</v>
      </c>
      <c r="K1653" t="str">
        <f t="shared" si="356"/>
        <v/>
      </c>
      <c r="L1653">
        <f t="shared" si="357"/>
        <v>2.0000000000000018E-3</v>
      </c>
      <c r="M1653" t="str">
        <f t="shared" si="358"/>
        <v>1:No</v>
      </c>
      <c r="N1653" t="str">
        <f>VLOOKUP(_xlfn.NUMBERVALUE(B1653),'forwards lookup'!A:D,2,FALSE)</f>
        <v>Terrence Williams</v>
      </c>
      <c r="O1653" t="str">
        <f>VLOOKUP(_xlfn.NUMBERVALUE(B1653),'forwards lookup'!A:D,3,FALSE)</f>
        <v>BOS</v>
      </c>
      <c r="P1653">
        <f>VLOOKUP(_xlfn.NUMBERVALUE(B1653),'forwards lookup'!A:D,4,FALSE)</f>
        <v>2013</v>
      </c>
      <c r="Q1653" s="14" t="str">
        <f t="shared" si="359"/>
        <v>YES</v>
      </c>
      <c r="R1653" s="14" t="str">
        <f t="shared" si="360"/>
        <v>N/A</v>
      </c>
    </row>
    <row r="1654" spans="1:18" x14ac:dyDescent="0.2">
      <c r="A1654" s="8" t="s">
        <v>8879</v>
      </c>
      <c r="B1654" s="8" t="str">
        <f t="shared" si="350"/>
        <v>4668</v>
      </c>
      <c r="C1654">
        <f t="shared" si="351"/>
        <v>2</v>
      </c>
      <c r="D1654">
        <f t="shared" si="362"/>
        <v>7</v>
      </c>
      <c r="E1654">
        <f t="shared" si="362"/>
        <v>12</v>
      </c>
      <c r="F1654">
        <f t="shared" si="362"/>
        <v>13</v>
      </c>
      <c r="G1654">
        <f t="shared" si="362"/>
        <v>19</v>
      </c>
      <c r="H1654" t="str">
        <f t="shared" si="353"/>
        <v>2</v>
      </c>
      <c r="I1654" t="str">
        <f t="shared" si="354"/>
        <v>1:No</v>
      </c>
      <c r="J1654" t="str">
        <f t="shared" si="355"/>
        <v>1:No</v>
      </c>
      <c r="K1654" t="str">
        <f t="shared" si="356"/>
        <v/>
      </c>
      <c r="L1654">
        <f t="shared" si="357"/>
        <v>2.0000000000000018E-3</v>
      </c>
      <c r="M1654" t="str">
        <f t="shared" si="358"/>
        <v>1:No</v>
      </c>
      <c r="N1654" t="str">
        <f>VLOOKUP(_xlfn.NUMBERVALUE(B1654),'forwards lookup'!A:D,2,FALSE)</f>
        <v>Thabo Sefolosha</v>
      </c>
      <c r="O1654" t="str">
        <f>VLOOKUP(_xlfn.NUMBERVALUE(B1654),'forwards lookup'!A:D,3,FALSE)</f>
        <v>ATL</v>
      </c>
      <c r="P1654">
        <f>VLOOKUP(_xlfn.NUMBERVALUE(B1654),'forwards lookup'!A:D,4,FALSE)</f>
        <v>2015</v>
      </c>
      <c r="Q1654" s="14" t="str">
        <f t="shared" si="359"/>
        <v>YES</v>
      </c>
      <c r="R1654" s="14" t="str">
        <f t="shared" si="360"/>
        <v>N/A</v>
      </c>
    </row>
    <row r="1655" spans="1:18" x14ac:dyDescent="0.2">
      <c r="A1655" s="8" t="s">
        <v>8880</v>
      </c>
      <c r="B1655" s="8" t="str">
        <f t="shared" si="350"/>
        <v>4864</v>
      </c>
      <c r="C1655">
        <f t="shared" si="351"/>
        <v>4</v>
      </c>
      <c r="D1655">
        <f t="shared" si="362"/>
        <v>9</v>
      </c>
      <c r="E1655">
        <f t="shared" si="362"/>
        <v>14</v>
      </c>
      <c r="F1655">
        <f t="shared" si="362"/>
        <v>15</v>
      </c>
      <c r="G1655">
        <f t="shared" si="362"/>
        <v>21</v>
      </c>
      <c r="H1655" t="str">
        <f t="shared" si="353"/>
        <v>104</v>
      </c>
      <c r="I1655" t="str">
        <f t="shared" si="354"/>
        <v>1:No</v>
      </c>
      <c r="J1655" t="str">
        <f t="shared" si="355"/>
        <v>1:No</v>
      </c>
      <c r="K1655" t="str">
        <f t="shared" si="356"/>
        <v/>
      </c>
      <c r="L1655">
        <f t="shared" si="357"/>
        <v>2.0000000000000018E-3</v>
      </c>
      <c r="M1655" t="str">
        <f t="shared" si="358"/>
        <v>1:No</v>
      </c>
      <c r="N1655" t="str">
        <f>VLOOKUP(_xlfn.NUMBERVALUE(B1655),'forwards lookup'!A:D,2,FALSE)</f>
        <v>Thabo Sefolosha</v>
      </c>
      <c r="O1655" t="str">
        <f>VLOOKUP(_xlfn.NUMBERVALUE(B1655),'forwards lookup'!A:D,3,FALSE)</f>
        <v>ATL</v>
      </c>
      <c r="P1655">
        <f>VLOOKUP(_xlfn.NUMBERVALUE(B1655),'forwards lookup'!A:D,4,FALSE)</f>
        <v>2016</v>
      </c>
      <c r="Q1655" s="14" t="str">
        <f t="shared" si="359"/>
        <v>YES</v>
      </c>
      <c r="R1655" s="14" t="str">
        <f t="shared" si="360"/>
        <v>N/A</v>
      </c>
    </row>
    <row r="1656" spans="1:18" x14ac:dyDescent="0.2">
      <c r="A1656" s="8" t="s">
        <v>8881</v>
      </c>
      <c r="B1656" s="8" t="str">
        <f t="shared" si="350"/>
        <v>1979</v>
      </c>
      <c r="C1656">
        <f t="shared" si="351"/>
        <v>4</v>
      </c>
      <c r="D1656">
        <f t="shared" si="362"/>
        <v>9</v>
      </c>
      <c r="E1656">
        <f t="shared" si="362"/>
        <v>14</v>
      </c>
      <c r="F1656">
        <f t="shared" si="362"/>
        <v>15</v>
      </c>
      <c r="G1656">
        <f t="shared" si="362"/>
        <v>21</v>
      </c>
      <c r="H1656" t="str">
        <f t="shared" si="353"/>
        <v>188</v>
      </c>
      <c r="I1656" t="str">
        <f t="shared" si="354"/>
        <v>1:No</v>
      </c>
      <c r="J1656" t="str">
        <f t="shared" si="355"/>
        <v>1:No</v>
      </c>
      <c r="K1656" t="str">
        <f t="shared" si="356"/>
        <v/>
      </c>
      <c r="L1656">
        <f t="shared" si="357"/>
        <v>2.0000000000000018E-3</v>
      </c>
      <c r="M1656" t="str">
        <f t="shared" si="358"/>
        <v>1:No</v>
      </c>
      <c r="N1656" t="str">
        <f>VLOOKUP(_xlfn.NUMBERVALUE(B1656),'forwards lookup'!A:D,2,FALSE)</f>
        <v>Tim James</v>
      </c>
      <c r="O1656" t="str">
        <f>VLOOKUP(_xlfn.NUMBERVALUE(B1656),'forwards lookup'!A:D,3,FALSE)</f>
        <v>MIA</v>
      </c>
      <c r="P1656">
        <f>VLOOKUP(_xlfn.NUMBERVALUE(B1656),'forwards lookup'!A:D,4,FALSE)</f>
        <v>2000</v>
      </c>
      <c r="Q1656" s="14" t="str">
        <f t="shared" si="359"/>
        <v>YES</v>
      </c>
      <c r="R1656" s="14" t="str">
        <f t="shared" si="360"/>
        <v>N/A</v>
      </c>
    </row>
    <row r="1657" spans="1:18" x14ac:dyDescent="0.2">
      <c r="A1657" s="8" t="s">
        <v>8882</v>
      </c>
      <c r="B1657" s="8" t="str">
        <f t="shared" si="350"/>
        <v>4275</v>
      </c>
      <c r="C1657">
        <f t="shared" si="351"/>
        <v>4</v>
      </c>
      <c r="D1657">
        <f t="shared" si="362"/>
        <v>9</v>
      </c>
      <c r="E1657">
        <f t="shared" si="362"/>
        <v>14</v>
      </c>
      <c r="F1657">
        <f t="shared" si="362"/>
        <v>15</v>
      </c>
      <c r="G1657">
        <f t="shared" si="362"/>
        <v>21</v>
      </c>
      <c r="H1657" t="str">
        <f t="shared" si="353"/>
        <v>413</v>
      </c>
      <c r="I1657" t="str">
        <f t="shared" si="354"/>
        <v>1:No</v>
      </c>
      <c r="J1657" t="str">
        <f t="shared" si="355"/>
        <v>1:No</v>
      </c>
      <c r="K1657" t="str">
        <f t="shared" si="356"/>
        <v/>
      </c>
      <c r="L1657">
        <f t="shared" si="357"/>
        <v>2.0000000000000018E-3</v>
      </c>
      <c r="M1657" t="str">
        <f t="shared" si="358"/>
        <v>1:No</v>
      </c>
      <c r="N1657" t="str">
        <f>VLOOKUP(_xlfn.NUMBERVALUE(B1657),'forwards lookup'!A:D,2,FALSE)</f>
        <v>Tornike Shengelia</v>
      </c>
      <c r="O1657" t="str">
        <f>VLOOKUP(_xlfn.NUMBERVALUE(B1657),'forwards lookup'!A:D,3,FALSE)</f>
        <v>BRK</v>
      </c>
      <c r="P1657">
        <f>VLOOKUP(_xlfn.NUMBERVALUE(B1657),'forwards lookup'!A:D,4,FALSE)</f>
        <v>2013</v>
      </c>
      <c r="Q1657" s="14" t="str">
        <f t="shared" si="359"/>
        <v>YES</v>
      </c>
      <c r="R1657" s="14" t="str">
        <f t="shared" si="360"/>
        <v>N/A</v>
      </c>
    </row>
    <row r="1658" spans="1:18" x14ac:dyDescent="0.2">
      <c r="A1658" s="8" t="s">
        <v>8883</v>
      </c>
      <c r="B1658" s="8" t="str">
        <f t="shared" si="350"/>
        <v>2664</v>
      </c>
      <c r="C1658">
        <f t="shared" si="351"/>
        <v>4</v>
      </c>
      <c r="D1658">
        <f t="shared" si="362"/>
        <v>9</v>
      </c>
      <c r="E1658">
        <f t="shared" si="362"/>
        <v>14</v>
      </c>
      <c r="F1658">
        <f t="shared" si="362"/>
        <v>15</v>
      </c>
      <c r="G1658">
        <f t="shared" si="362"/>
        <v>21</v>
      </c>
      <c r="H1658" t="str">
        <f t="shared" si="353"/>
        <v>334</v>
      </c>
      <c r="I1658" t="str">
        <f t="shared" si="354"/>
        <v>1:No</v>
      </c>
      <c r="J1658" t="str">
        <f t="shared" si="355"/>
        <v>1:No</v>
      </c>
      <c r="K1658" t="str">
        <f t="shared" si="356"/>
        <v/>
      </c>
      <c r="L1658">
        <f t="shared" si="357"/>
        <v>2.0000000000000018E-3</v>
      </c>
      <c r="M1658" t="str">
        <f t="shared" si="358"/>
        <v>1:No</v>
      </c>
      <c r="N1658" t="str">
        <f>VLOOKUP(_xlfn.NUMBERVALUE(B1658),'forwards lookup'!A:D,2,FALSE)</f>
        <v>Torraye Braggs</v>
      </c>
      <c r="O1658" t="str">
        <f>VLOOKUP(_xlfn.NUMBERVALUE(B1658),'forwards lookup'!A:D,3,FALSE)</f>
        <v>TOT</v>
      </c>
      <c r="P1658">
        <f>VLOOKUP(_xlfn.NUMBERVALUE(B1658),'forwards lookup'!A:D,4,FALSE)</f>
        <v>2004</v>
      </c>
      <c r="Q1658" s="14" t="str">
        <f t="shared" si="359"/>
        <v>YES</v>
      </c>
      <c r="R1658" s="14" t="str">
        <f t="shared" si="360"/>
        <v>N/A</v>
      </c>
    </row>
    <row r="1659" spans="1:18" x14ac:dyDescent="0.2">
      <c r="A1659" s="8" t="s">
        <v>8884</v>
      </c>
      <c r="B1659" s="8" t="str">
        <f t="shared" si="350"/>
        <v>2841</v>
      </c>
      <c r="C1659">
        <f t="shared" si="351"/>
        <v>4</v>
      </c>
      <c r="D1659">
        <f t="shared" si="362"/>
        <v>9</v>
      </c>
      <c r="E1659">
        <f t="shared" si="362"/>
        <v>14</v>
      </c>
      <c r="F1659">
        <f t="shared" si="362"/>
        <v>15</v>
      </c>
      <c r="G1659">
        <f t="shared" si="362"/>
        <v>21</v>
      </c>
      <c r="H1659" t="str">
        <f t="shared" si="353"/>
        <v>472</v>
      </c>
      <c r="I1659" t="str">
        <f t="shared" si="354"/>
        <v>1:No</v>
      </c>
      <c r="J1659" t="str">
        <f t="shared" si="355"/>
        <v>1:No</v>
      </c>
      <c r="K1659" t="str">
        <f t="shared" si="356"/>
        <v/>
      </c>
      <c r="L1659">
        <f t="shared" si="357"/>
        <v>2.0000000000000018E-3</v>
      </c>
      <c r="M1659" t="str">
        <f t="shared" si="358"/>
        <v>1:No</v>
      </c>
      <c r="N1659" t="str">
        <f>VLOOKUP(_xlfn.NUMBERVALUE(B1659),'forwards lookup'!A:D,2,FALSE)</f>
        <v>Torraye Braggs</v>
      </c>
      <c r="O1659" t="str">
        <f>VLOOKUP(_xlfn.NUMBERVALUE(B1659),'forwards lookup'!A:D,3,FALSE)</f>
        <v>HOU</v>
      </c>
      <c r="P1659">
        <f>VLOOKUP(_xlfn.NUMBERVALUE(B1659),'forwards lookup'!A:D,4,FALSE)</f>
        <v>2005</v>
      </c>
      <c r="Q1659" s="14" t="str">
        <f t="shared" si="359"/>
        <v>YES</v>
      </c>
      <c r="R1659" s="14" t="str">
        <f t="shared" si="360"/>
        <v>N/A</v>
      </c>
    </row>
    <row r="1660" spans="1:18" x14ac:dyDescent="0.2">
      <c r="A1660" s="8" t="s">
        <v>8885</v>
      </c>
      <c r="B1660" s="8" t="str">
        <f t="shared" si="350"/>
        <v>1800</v>
      </c>
      <c r="C1660">
        <f t="shared" si="351"/>
        <v>4</v>
      </c>
      <c r="D1660">
        <f t="shared" si="362"/>
        <v>9</v>
      </c>
      <c r="E1660">
        <f t="shared" si="362"/>
        <v>14</v>
      </c>
      <c r="F1660">
        <f t="shared" si="362"/>
        <v>15</v>
      </c>
      <c r="G1660">
        <f t="shared" si="362"/>
        <v>21</v>
      </c>
      <c r="H1660" t="str">
        <f t="shared" si="353"/>
        <v>113</v>
      </c>
      <c r="I1660" t="str">
        <f t="shared" si="354"/>
        <v>1:No</v>
      </c>
      <c r="J1660" t="str">
        <f t="shared" si="355"/>
        <v>1:No</v>
      </c>
      <c r="K1660" t="str">
        <f t="shared" si="356"/>
        <v/>
      </c>
      <c r="L1660">
        <f t="shared" si="357"/>
        <v>2.0000000000000018E-3</v>
      </c>
      <c r="M1660" t="str">
        <f t="shared" si="358"/>
        <v>1:No</v>
      </c>
      <c r="N1660" t="str">
        <f>VLOOKUP(_xlfn.NUMBERVALUE(B1660),'forwards lookup'!A:D,2,FALSE)</f>
        <v>Travis Williams</v>
      </c>
      <c r="O1660" t="str">
        <f>VLOOKUP(_xlfn.NUMBERVALUE(B1660),'forwards lookup'!A:D,3,FALSE)</f>
        <v>CHH</v>
      </c>
      <c r="P1660">
        <f>VLOOKUP(_xlfn.NUMBERVALUE(B1660),'forwards lookup'!A:D,4,FALSE)</f>
        <v>1999</v>
      </c>
      <c r="Q1660" s="14" t="str">
        <f t="shared" si="359"/>
        <v>YES</v>
      </c>
      <c r="R1660" s="14" t="str">
        <f t="shared" si="360"/>
        <v>N/A</v>
      </c>
    </row>
    <row r="1661" spans="1:18" x14ac:dyDescent="0.2">
      <c r="A1661" s="8" t="s">
        <v>8886</v>
      </c>
      <c r="B1661" s="8" t="str">
        <f t="shared" si="350"/>
        <v>3546</v>
      </c>
      <c r="C1661">
        <f t="shared" si="351"/>
        <v>4</v>
      </c>
      <c r="D1661">
        <f t="shared" ref="D1661:G1676" si="363">FIND(",",$A1661,C1661+1)</f>
        <v>9</v>
      </c>
      <c r="E1661">
        <f t="shared" si="363"/>
        <v>14</v>
      </c>
      <c r="F1661">
        <f t="shared" si="363"/>
        <v>15</v>
      </c>
      <c r="G1661">
        <f t="shared" si="363"/>
        <v>21</v>
      </c>
      <c r="H1661" t="str">
        <f t="shared" si="353"/>
        <v>100</v>
      </c>
      <c r="I1661" t="str">
        <f t="shared" si="354"/>
        <v>1:No</v>
      </c>
      <c r="J1661" t="str">
        <f t="shared" si="355"/>
        <v>1:No</v>
      </c>
      <c r="K1661" t="str">
        <f t="shared" si="356"/>
        <v/>
      </c>
      <c r="L1661">
        <f t="shared" si="357"/>
        <v>2.0000000000000018E-3</v>
      </c>
      <c r="M1661" t="str">
        <f t="shared" si="358"/>
        <v>1:No</v>
      </c>
      <c r="N1661" t="str">
        <f>VLOOKUP(_xlfn.NUMBERVALUE(B1661),'forwards lookup'!A:D,2,FALSE)</f>
        <v>Trenton Hassell</v>
      </c>
      <c r="O1661" t="str">
        <f>VLOOKUP(_xlfn.NUMBERVALUE(B1661),'forwards lookup'!A:D,3,FALSE)</f>
        <v>NJN</v>
      </c>
      <c r="P1661">
        <f>VLOOKUP(_xlfn.NUMBERVALUE(B1661),'forwards lookup'!A:D,4,FALSE)</f>
        <v>2009</v>
      </c>
      <c r="Q1661" s="14" t="str">
        <f t="shared" si="359"/>
        <v>YES</v>
      </c>
      <c r="R1661" s="14" t="str">
        <f t="shared" si="360"/>
        <v>N/A</v>
      </c>
    </row>
    <row r="1662" spans="1:18" x14ac:dyDescent="0.2">
      <c r="A1662" s="8" t="s">
        <v>8887</v>
      </c>
      <c r="B1662" s="8" t="str">
        <f t="shared" si="350"/>
        <v>3727</v>
      </c>
      <c r="C1662">
        <f t="shared" si="351"/>
        <v>4</v>
      </c>
      <c r="D1662">
        <f t="shared" si="363"/>
        <v>9</v>
      </c>
      <c r="E1662">
        <f t="shared" si="363"/>
        <v>14</v>
      </c>
      <c r="F1662">
        <f t="shared" si="363"/>
        <v>15</v>
      </c>
      <c r="G1662">
        <f t="shared" si="363"/>
        <v>21</v>
      </c>
      <c r="H1662" t="str">
        <f t="shared" si="353"/>
        <v>294</v>
      </c>
      <c r="I1662" t="str">
        <f t="shared" si="354"/>
        <v>1:No</v>
      </c>
      <c r="J1662" t="str">
        <f t="shared" si="355"/>
        <v>1:No</v>
      </c>
      <c r="K1662" t="str">
        <f t="shared" si="356"/>
        <v/>
      </c>
      <c r="L1662">
        <f t="shared" si="357"/>
        <v>2.0000000000000018E-3</v>
      </c>
      <c r="M1662" t="str">
        <f t="shared" si="358"/>
        <v>1:No</v>
      </c>
      <c r="N1662" t="str">
        <f>VLOOKUP(_xlfn.NUMBERVALUE(B1662),'forwards lookup'!A:D,2,FALSE)</f>
        <v>Trenton Hassell</v>
      </c>
      <c r="O1662" t="str">
        <f>VLOOKUP(_xlfn.NUMBERVALUE(B1662),'forwards lookup'!A:D,3,FALSE)</f>
        <v>NJN</v>
      </c>
      <c r="P1662">
        <f>VLOOKUP(_xlfn.NUMBERVALUE(B1662),'forwards lookup'!A:D,4,FALSE)</f>
        <v>2010</v>
      </c>
      <c r="Q1662" s="14" t="str">
        <f t="shared" si="359"/>
        <v>YES</v>
      </c>
      <c r="R1662" s="14" t="str">
        <f t="shared" si="360"/>
        <v>N/A</v>
      </c>
    </row>
    <row r="1663" spans="1:18" x14ac:dyDescent="0.2">
      <c r="A1663" s="8" t="s">
        <v>8888</v>
      </c>
      <c r="B1663" s="8" t="str">
        <f t="shared" si="350"/>
        <v>4870</v>
      </c>
      <c r="C1663">
        <f t="shared" si="351"/>
        <v>4</v>
      </c>
      <c r="D1663">
        <f t="shared" si="363"/>
        <v>9</v>
      </c>
      <c r="E1663">
        <f t="shared" si="363"/>
        <v>14</v>
      </c>
      <c r="F1663">
        <f t="shared" si="363"/>
        <v>15</v>
      </c>
      <c r="G1663">
        <f t="shared" si="363"/>
        <v>21</v>
      </c>
      <c r="H1663" t="str">
        <f t="shared" si="353"/>
        <v>415</v>
      </c>
      <c r="I1663" t="str">
        <f t="shared" si="354"/>
        <v>1:No</v>
      </c>
      <c r="J1663" t="str">
        <f t="shared" si="355"/>
        <v>1:No</v>
      </c>
      <c r="K1663" t="str">
        <f t="shared" si="356"/>
        <v/>
      </c>
      <c r="L1663">
        <f t="shared" si="357"/>
        <v>2.0000000000000018E-3</v>
      </c>
      <c r="M1663" t="str">
        <f t="shared" si="358"/>
        <v>1:No</v>
      </c>
      <c r="N1663" t="str">
        <f>VLOOKUP(_xlfn.NUMBERVALUE(B1663),'forwards lookup'!A:D,2,FALSE)</f>
        <v>Trevor Ariza</v>
      </c>
      <c r="O1663" t="str">
        <f>VLOOKUP(_xlfn.NUMBERVALUE(B1663),'forwards lookup'!A:D,3,FALSE)</f>
        <v>HOU</v>
      </c>
      <c r="P1663">
        <f>VLOOKUP(_xlfn.NUMBERVALUE(B1663),'forwards lookup'!A:D,4,FALSE)</f>
        <v>2016</v>
      </c>
      <c r="Q1663" s="14" t="str">
        <f t="shared" si="359"/>
        <v>YES</v>
      </c>
      <c r="R1663" s="14" t="str">
        <f t="shared" si="360"/>
        <v>N/A</v>
      </c>
    </row>
    <row r="1664" spans="1:18" x14ac:dyDescent="0.2">
      <c r="A1664" s="8" t="s">
        <v>8889</v>
      </c>
      <c r="B1664" s="8" t="str">
        <f t="shared" si="350"/>
        <v>4475</v>
      </c>
      <c r="C1664">
        <f t="shared" si="351"/>
        <v>4</v>
      </c>
      <c r="D1664">
        <f t="shared" si="363"/>
        <v>9</v>
      </c>
      <c r="E1664">
        <f t="shared" si="363"/>
        <v>14</v>
      </c>
      <c r="F1664">
        <f t="shared" si="363"/>
        <v>15</v>
      </c>
      <c r="G1664">
        <f t="shared" si="363"/>
        <v>21</v>
      </c>
      <c r="H1664" t="str">
        <f t="shared" si="353"/>
        <v>362</v>
      </c>
      <c r="I1664" t="str">
        <f t="shared" si="354"/>
        <v>1:No</v>
      </c>
      <c r="J1664" t="str">
        <f t="shared" si="355"/>
        <v>1:No</v>
      </c>
      <c r="K1664" t="str">
        <f t="shared" si="356"/>
        <v/>
      </c>
      <c r="L1664">
        <f t="shared" si="357"/>
        <v>2.0000000000000018E-3</v>
      </c>
      <c r="M1664" t="str">
        <f t="shared" si="358"/>
        <v>1:No</v>
      </c>
      <c r="N1664" t="str">
        <f>VLOOKUP(_xlfn.NUMBERVALUE(B1664),'forwards lookup'!A:D,2,FALSE)</f>
        <v>Trevor Ariza</v>
      </c>
      <c r="O1664" t="str">
        <f>VLOOKUP(_xlfn.NUMBERVALUE(B1664),'forwards lookup'!A:D,3,FALSE)</f>
        <v>WAS</v>
      </c>
      <c r="P1664">
        <f>VLOOKUP(_xlfn.NUMBERVALUE(B1664),'forwards lookup'!A:D,4,FALSE)</f>
        <v>2014</v>
      </c>
      <c r="Q1664" s="14" t="str">
        <f t="shared" si="359"/>
        <v>YES</v>
      </c>
      <c r="R1664" s="14" t="str">
        <f t="shared" si="360"/>
        <v>N/A</v>
      </c>
    </row>
    <row r="1665" spans="1:18" x14ac:dyDescent="0.2">
      <c r="A1665" s="8" t="s">
        <v>8890</v>
      </c>
      <c r="B1665" s="8" t="str">
        <f t="shared" si="350"/>
        <v>4090</v>
      </c>
      <c r="C1665">
        <f t="shared" si="351"/>
        <v>4</v>
      </c>
      <c r="D1665">
        <f t="shared" si="363"/>
        <v>9</v>
      </c>
      <c r="E1665">
        <f t="shared" si="363"/>
        <v>14</v>
      </c>
      <c r="F1665">
        <f t="shared" si="363"/>
        <v>15</v>
      </c>
      <c r="G1665">
        <f t="shared" si="363"/>
        <v>21</v>
      </c>
      <c r="H1665" t="str">
        <f t="shared" si="353"/>
        <v>381</v>
      </c>
      <c r="I1665" t="str">
        <f t="shared" si="354"/>
        <v>1:No</v>
      </c>
      <c r="J1665" t="str">
        <f t="shared" si="355"/>
        <v>1:No</v>
      </c>
      <c r="K1665" t="str">
        <f t="shared" si="356"/>
        <v/>
      </c>
      <c r="L1665">
        <f t="shared" si="357"/>
        <v>2.0000000000000018E-3</v>
      </c>
      <c r="M1665" t="str">
        <f t="shared" si="358"/>
        <v>1:No</v>
      </c>
      <c r="N1665" t="str">
        <f>VLOOKUP(_xlfn.NUMBERVALUE(B1665),'forwards lookup'!A:D,2,FALSE)</f>
        <v>Tyler Honeycutt</v>
      </c>
      <c r="O1665" t="str">
        <f>VLOOKUP(_xlfn.NUMBERVALUE(B1665),'forwards lookup'!A:D,3,FALSE)</f>
        <v>SAC</v>
      </c>
      <c r="P1665">
        <f>VLOOKUP(_xlfn.NUMBERVALUE(B1665),'forwards lookup'!A:D,4,FALSE)</f>
        <v>2012</v>
      </c>
      <c r="Q1665" s="14" t="str">
        <f t="shared" si="359"/>
        <v>YES</v>
      </c>
      <c r="R1665" s="14" t="str">
        <f t="shared" si="360"/>
        <v>N/A</v>
      </c>
    </row>
    <row r="1666" spans="1:18" x14ac:dyDescent="0.2">
      <c r="A1666" s="8" t="s">
        <v>8891</v>
      </c>
      <c r="B1666" s="8" t="str">
        <f t="shared" si="350"/>
        <v>917</v>
      </c>
      <c r="C1666">
        <f t="shared" si="351"/>
        <v>3</v>
      </c>
      <c r="D1666">
        <f t="shared" si="363"/>
        <v>8</v>
      </c>
      <c r="E1666">
        <f t="shared" si="363"/>
        <v>13</v>
      </c>
      <c r="F1666">
        <f t="shared" si="363"/>
        <v>14</v>
      </c>
      <c r="G1666">
        <f t="shared" si="363"/>
        <v>20</v>
      </c>
      <c r="H1666" t="str">
        <f t="shared" si="353"/>
        <v>20</v>
      </c>
      <c r="I1666" t="str">
        <f t="shared" si="354"/>
        <v>1:No</v>
      </c>
      <c r="J1666" t="str">
        <f t="shared" si="355"/>
        <v>1:No</v>
      </c>
      <c r="K1666" t="str">
        <f t="shared" si="356"/>
        <v/>
      </c>
      <c r="L1666">
        <f t="shared" si="357"/>
        <v>2.0000000000000018E-3</v>
      </c>
      <c r="M1666" t="str">
        <f t="shared" si="358"/>
        <v>1:No</v>
      </c>
      <c r="N1666" t="str">
        <f>VLOOKUP(_xlfn.NUMBERVALUE(B1666),'forwards lookup'!A:D,2,FALSE)</f>
        <v>Tyrone Hill</v>
      </c>
      <c r="O1666" t="str">
        <f>VLOOKUP(_xlfn.NUMBERVALUE(B1666),'forwards lookup'!A:D,3,FALSE)</f>
        <v>CLE</v>
      </c>
      <c r="P1666">
        <f>VLOOKUP(_xlfn.NUMBERVALUE(B1666),'forwards lookup'!A:D,4,FALSE)</f>
        <v>1994</v>
      </c>
      <c r="Q1666" s="14" t="str">
        <f t="shared" si="359"/>
        <v>YES</v>
      </c>
      <c r="R1666" s="14" t="str">
        <f t="shared" si="360"/>
        <v>N/A</v>
      </c>
    </row>
    <row r="1667" spans="1:18" x14ac:dyDescent="0.2">
      <c r="A1667" s="8" t="s">
        <v>8892</v>
      </c>
      <c r="B1667" s="8" t="str">
        <f t="shared" si="350"/>
        <v>2165</v>
      </c>
      <c r="C1667">
        <f t="shared" si="351"/>
        <v>3</v>
      </c>
      <c r="D1667">
        <f t="shared" si="363"/>
        <v>8</v>
      </c>
      <c r="E1667">
        <f t="shared" si="363"/>
        <v>13</v>
      </c>
      <c r="F1667">
        <f t="shared" si="363"/>
        <v>14</v>
      </c>
      <c r="G1667">
        <f t="shared" si="363"/>
        <v>20</v>
      </c>
      <c r="H1667" t="str">
        <f t="shared" si="353"/>
        <v>66</v>
      </c>
      <c r="I1667" t="str">
        <f t="shared" si="354"/>
        <v>1:No</v>
      </c>
      <c r="J1667" t="str">
        <f t="shared" si="355"/>
        <v>1:No</v>
      </c>
      <c r="K1667" t="str">
        <f t="shared" si="356"/>
        <v/>
      </c>
      <c r="L1667">
        <f t="shared" si="357"/>
        <v>2.0000000000000018E-3</v>
      </c>
      <c r="M1667" t="str">
        <f t="shared" si="358"/>
        <v>1:No</v>
      </c>
      <c r="N1667" t="str">
        <f>VLOOKUP(_xlfn.NUMBERVALUE(B1667),'forwards lookup'!A:D,2,FALSE)</f>
        <v>Tyrone Nesby</v>
      </c>
      <c r="O1667" t="str">
        <f>VLOOKUP(_xlfn.NUMBERVALUE(B1667),'forwards lookup'!A:D,3,FALSE)</f>
        <v>TOT</v>
      </c>
      <c r="P1667">
        <f>VLOOKUP(_xlfn.NUMBERVALUE(B1667),'forwards lookup'!A:D,4,FALSE)</f>
        <v>2001</v>
      </c>
      <c r="Q1667" s="14" t="str">
        <f t="shared" si="359"/>
        <v>YES</v>
      </c>
      <c r="R1667" s="14" t="str">
        <f t="shared" si="360"/>
        <v>N/A</v>
      </c>
    </row>
    <row r="1668" spans="1:18" x14ac:dyDescent="0.2">
      <c r="A1668" s="8" t="s">
        <v>8893</v>
      </c>
      <c r="B1668" s="8" t="str">
        <f t="shared" si="350"/>
        <v>1803</v>
      </c>
      <c r="C1668">
        <f t="shared" si="351"/>
        <v>4</v>
      </c>
      <c r="D1668">
        <f t="shared" si="363"/>
        <v>9</v>
      </c>
      <c r="E1668">
        <f t="shared" si="363"/>
        <v>14</v>
      </c>
      <c r="F1668">
        <f t="shared" si="363"/>
        <v>15</v>
      </c>
      <c r="G1668">
        <f t="shared" si="363"/>
        <v>21</v>
      </c>
      <c r="H1668" t="str">
        <f t="shared" si="353"/>
        <v>392</v>
      </c>
      <c r="I1668" t="str">
        <f t="shared" si="354"/>
        <v>1:No</v>
      </c>
      <c r="J1668" t="str">
        <f t="shared" si="355"/>
        <v>1:No</v>
      </c>
      <c r="K1668" t="str">
        <f t="shared" si="356"/>
        <v/>
      </c>
      <c r="L1668">
        <f t="shared" si="357"/>
        <v>2.0000000000000018E-3</v>
      </c>
      <c r="M1668" t="str">
        <f t="shared" si="358"/>
        <v>1:No</v>
      </c>
      <c r="N1668" t="str">
        <f>VLOOKUP(_xlfn.NUMBERVALUE(B1668),'forwards lookup'!A:D,2,FALSE)</f>
        <v>Tyrone Nesby</v>
      </c>
      <c r="O1668" t="str">
        <f>VLOOKUP(_xlfn.NUMBERVALUE(B1668),'forwards lookup'!A:D,3,FALSE)</f>
        <v>LAC</v>
      </c>
      <c r="P1668">
        <f>VLOOKUP(_xlfn.NUMBERVALUE(B1668),'forwards lookup'!A:D,4,FALSE)</f>
        <v>1999</v>
      </c>
      <c r="Q1668" s="14" t="str">
        <f t="shared" si="359"/>
        <v>YES</v>
      </c>
      <c r="R1668" s="14" t="str">
        <f t="shared" si="360"/>
        <v>N/A</v>
      </c>
    </row>
    <row r="1669" spans="1:18" x14ac:dyDescent="0.2">
      <c r="A1669" s="8" t="s">
        <v>8894</v>
      </c>
      <c r="B1669" s="8" t="str">
        <f t="shared" si="350"/>
        <v>3029</v>
      </c>
      <c r="C1669">
        <f t="shared" si="351"/>
        <v>4</v>
      </c>
      <c r="D1669">
        <f t="shared" si="363"/>
        <v>9</v>
      </c>
      <c r="E1669">
        <f t="shared" si="363"/>
        <v>14</v>
      </c>
      <c r="F1669">
        <f t="shared" si="363"/>
        <v>15</v>
      </c>
      <c r="G1669">
        <f t="shared" si="363"/>
        <v>21</v>
      </c>
      <c r="H1669" t="str">
        <f t="shared" si="353"/>
        <v>237</v>
      </c>
      <c r="I1669" t="str">
        <f t="shared" si="354"/>
        <v>1:No</v>
      </c>
      <c r="J1669" t="str">
        <f t="shared" si="355"/>
        <v>1:No</v>
      </c>
      <c r="K1669" t="str">
        <f t="shared" si="356"/>
        <v/>
      </c>
      <c r="L1669">
        <f t="shared" si="357"/>
        <v>2.0000000000000018E-3</v>
      </c>
      <c r="M1669" t="str">
        <f t="shared" si="358"/>
        <v>1:No</v>
      </c>
      <c r="N1669" t="str">
        <f>VLOOKUP(_xlfn.NUMBERVALUE(B1669),'forwards lookup'!A:D,2,FALSE)</f>
        <v>Wayne Simien</v>
      </c>
      <c r="O1669" t="str">
        <f>VLOOKUP(_xlfn.NUMBERVALUE(B1669),'forwards lookup'!A:D,3,FALSE)</f>
        <v>MIA</v>
      </c>
      <c r="P1669">
        <f>VLOOKUP(_xlfn.NUMBERVALUE(B1669),'forwards lookup'!A:D,4,FALSE)</f>
        <v>2006</v>
      </c>
      <c r="Q1669" s="14" t="str">
        <f t="shared" si="359"/>
        <v>YES</v>
      </c>
      <c r="R1669" s="14" t="str">
        <f t="shared" si="360"/>
        <v>N/A</v>
      </c>
    </row>
    <row r="1670" spans="1:18" x14ac:dyDescent="0.2">
      <c r="A1670" s="8" t="s">
        <v>8895</v>
      </c>
      <c r="B1670" s="8" t="str">
        <f t="shared" si="350"/>
        <v>1084</v>
      </c>
      <c r="C1670">
        <f t="shared" si="351"/>
        <v>4</v>
      </c>
      <c r="D1670">
        <f t="shared" si="363"/>
        <v>9</v>
      </c>
      <c r="E1670">
        <f t="shared" si="363"/>
        <v>14</v>
      </c>
      <c r="F1670">
        <f t="shared" si="363"/>
        <v>15</v>
      </c>
      <c r="G1670">
        <f t="shared" si="363"/>
        <v>21</v>
      </c>
      <c r="H1670" t="str">
        <f t="shared" si="353"/>
        <v>203</v>
      </c>
      <c r="I1670" t="str">
        <f t="shared" si="354"/>
        <v>1:No</v>
      </c>
      <c r="J1670" t="str">
        <f t="shared" si="355"/>
        <v>1:No</v>
      </c>
      <c r="K1670" t="str">
        <f t="shared" si="356"/>
        <v/>
      </c>
      <c r="L1670">
        <f t="shared" si="357"/>
        <v>2.0000000000000018E-3</v>
      </c>
      <c r="M1670" t="str">
        <f t="shared" si="358"/>
        <v>1:No</v>
      </c>
      <c r="N1670" t="str">
        <f>VLOOKUP(_xlfn.NUMBERVALUE(B1670),'forwards lookup'!A:D,2,FALSE)</f>
        <v>Willie Burton</v>
      </c>
      <c r="O1670" t="str">
        <f>VLOOKUP(_xlfn.NUMBERVALUE(B1670),'forwards lookup'!A:D,3,FALSE)</f>
        <v>PHI</v>
      </c>
      <c r="P1670">
        <f>VLOOKUP(_xlfn.NUMBERVALUE(B1670),'forwards lookup'!A:D,4,FALSE)</f>
        <v>1995</v>
      </c>
      <c r="Q1670" s="14" t="str">
        <f t="shared" si="359"/>
        <v>YES</v>
      </c>
      <c r="R1670" s="14" t="str">
        <f t="shared" si="360"/>
        <v>N/A</v>
      </c>
    </row>
    <row r="1671" spans="1:18" x14ac:dyDescent="0.2">
      <c r="A1671" s="8" t="s">
        <v>8896</v>
      </c>
      <c r="B1671" s="8" t="str">
        <f t="shared" si="350"/>
        <v>762</v>
      </c>
      <c r="C1671">
        <f t="shared" si="351"/>
        <v>4</v>
      </c>
      <c r="D1671">
        <f t="shared" si="363"/>
        <v>9</v>
      </c>
      <c r="E1671">
        <f t="shared" si="363"/>
        <v>14</v>
      </c>
      <c r="F1671">
        <f t="shared" si="363"/>
        <v>15</v>
      </c>
      <c r="G1671">
        <f t="shared" si="363"/>
        <v>21</v>
      </c>
      <c r="H1671" t="str">
        <f t="shared" si="353"/>
        <v>338</v>
      </c>
      <c r="I1671" t="str">
        <f t="shared" si="354"/>
        <v>1:No</v>
      </c>
      <c r="J1671" t="str">
        <f t="shared" si="355"/>
        <v>1:No</v>
      </c>
      <c r="K1671" t="str">
        <f t="shared" si="356"/>
        <v/>
      </c>
      <c r="L1671">
        <f t="shared" si="357"/>
        <v>2.0000000000000018E-3</v>
      </c>
      <c r="M1671" t="str">
        <f t="shared" si="358"/>
        <v>1:No</v>
      </c>
      <c r="N1671" t="str">
        <f>VLOOKUP(_xlfn.NUMBERVALUE(B1671),'forwards lookup'!A:D,2,FALSE)</f>
        <v>Willie Burton</v>
      </c>
      <c r="O1671" t="str">
        <f>VLOOKUP(_xlfn.NUMBERVALUE(B1671),'forwards lookup'!A:D,3,FALSE)</f>
        <v>MIA</v>
      </c>
      <c r="P1671">
        <f>VLOOKUP(_xlfn.NUMBERVALUE(B1671),'forwards lookup'!A:D,4,FALSE)</f>
        <v>1993</v>
      </c>
      <c r="Q1671" s="14" t="str">
        <f t="shared" si="359"/>
        <v>YES</v>
      </c>
      <c r="R1671" s="14" t="str">
        <f t="shared" si="360"/>
        <v>N/A</v>
      </c>
    </row>
    <row r="1672" spans="1:18" x14ac:dyDescent="0.2">
      <c r="A1672" s="8" t="s">
        <v>8897</v>
      </c>
      <c r="B1672" s="8" t="str">
        <f t="shared" si="350"/>
        <v>4682</v>
      </c>
      <c r="C1672">
        <f t="shared" si="351"/>
        <v>4</v>
      </c>
      <c r="D1672">
        <f t="shared" si="363"/>
        <v>9</v>
      </c>
      <c r="E1672">
        <f t="shared" si="363"/>
        <v>14</v>
      </c>
      <c r="F1672">
        <f t="shared" si="363"/>
        <v>15</v>
      </c>
      <c r="G1672">
        <f t="shared" si="363"/>
        <v>21</v>
      </c>
      <c r="H1672" t="str">
        <f t="shared" si="353"/>
        <v>139</v>
      </c>
      <c r="I1672" t="str">
        <f t="shared" si="354"/>
        <v>1:No</v>
      </c>
      <c r="J1672" t="str">
        <f t="shared" si="355"/>
        <v>1:No</v>
      </c>
      <c r="K1672" t="str">
        <f t="shared" si="356"/>
        <v/>
      </c>
      <c r="L1672">
        <f t="shared" si="357"/>
        <v>2.0000000000000018E-3</v>
      </c>
      <c r="M1672" t="str">
        <f t="shared" si="358"/>
        <v>1:No</v>
      </c>
      <c r="N1672" t="str">
        <f>VLOOKUP(_xlfn.NUMBERVALUE(B1672),'forwards lookup'!A:D,2,FALSE)</f>
        <v>Wilson Chandler</v>
      </c>
      <c r="O1672" t="str">
        <f>VLOOKUP(_xlfn.NUMBERVALUE(B1672),'forwards lookup'!A:D,3,FALSE)</f>
        <v>DEN</v>
      </c>
      <c r="P1672">
        <f>VLOOKUP(_xlfn.NUMBERVALUE(B1672),'forwards lookup'!A:D,4,FALSE)</f>
        <v>2015</v>
      </c>
      <c r="Q1672" s="14" t="str">
        <f t="shared" si="359"/>
        <v>YES</v>
      </c>
      <c r="R1672" s="14" t="str">
        <f t="shared" si="360"/>
        <v>N/A</v>
      </c>
    </row>
    <row r="1673" spans="1:18" x14ac:dyDescent="0.2">
      <c r="A1673" s="8" t="s">
        <v>8898</v>
      </c>
      <c r="B1673" s="8" t="str">
        <f t="shared" si="350"/>
        <v>3905</v>
      </c>
      <c r="C1673">
        <f t="shared" si="351"/>
        <v>4</v>
      </c>
      <c r="D1673">
        <f t="shared" si="363"/>
        <v>9</v>
      </c>
      <c r="E1673">
        <f t="shared" si="363"/>
        <v>14</v>
      </c>
      <c r="F1673">
        <f t="shared" si="363"/>
        <v>15</v>
      </c>
      <c r="G1673">
        <f t="shared" si="363"/>
        <v>21</v>
      </c>
      <c r="H1673" t="str">
        <f t="shared" si="353"/>
        <v>406</v>
      </c>
      <c r="I1673" t="str">
        <f t="shared" si="354"/>
        <v>1:No</v>
      </c>
      <c r="J1673" t="str">
        <f t="shared" si="355"/>
        <v>1:No</v>
      </c>
      <c r="K1673" t="str">
        <f t="shared" si="356"/>
        <v/>
      </c>
      <c r="L1673">
        <f t="shared" si="357"/>
        <v>2.0000000000000018E-3</v>
      </c>
      <c r="M1673" t="str">
        <f t="shared" si="358"/>
        <v>1:No</v>
      </c>
      <c r="N1673" t="str">
        <f>VLOOKUP(_xlfn.NUMBERVALUE(B1673),'forwards lookup'!A:D,2,FALSE)</f>
        <v>Wilson Chandler</v>
      </c>
      <c r="O1673" t="str">
        <f>VLOOKUP(_xlfn.NUMBERVALUE(B1673),'forwards lookup'!A:D,3,FALSE)</f>
        <v>TOT</v>
      </c>
      <c r="P1673">
        <f>VLOOKUP(_xlfn.NUMBERVALUE(B1673),'forwards lookup'!A:D,4,FALSE)</f>
        <v>2011</v>
      </c>
      <c r="Q1673" s="14" t="str">
        <f t="shared" si="359"/>
        <v>YES</v>
      </c>
      <c r="R1673" s="14" t="str">
        <f t="shared" si="360"/>
        <v>N/A</v>
      </c>
    </row>
    <row r="1674" spans="1:18" x14ac:dyDescent="0.2">
      <c r="A1674" s="8" t="s">
        <v>8899</v>
      </c>
      <c r="B1674" s="8" t="str">
        <f t="shared" si="350"/>
        <v>763</v>
      </c>
      <c r="C1674">
        <f t="shared" si="351"/>
        <v>4</v>
      </c>
      <c r="D1674">
        <f t="shared" si="363"/>
        <v>9</v>
      </c>
      <c r="E1674">
        <f t="shared" si="363"/>
        <v>14</v>
      </c>
      <c r="F1674">
        <f t="shared" si="363"/>
        <v>15</v>
      </c>
      <c r="G1674">
        <f t="shared" si="363"/>
        <v>21</v>
      </c>
      <c r="H1674" t="str">
        <f t="shared" si="353"/>
        <v>299</v>
      </c>
      <c r="I1674" t="str">
        <f t="shared" si="354"/>
        <v>1:No</v>
      </c>
      <c r="J1674" t="str">
        <f t="shared" si="355"/>
        <v>1:No</v>
      </c>
      <c r="K1674" t="str">
        <f t="shared" si="356"/>
        <v/>
      </c>
      <c r="L1674">
        <f t="shared" si="357"/>
        <v>2.0000000000000018E-3</v>
      </c>
      <c r="M1674" t="str">
        <f t="shared" si="358"/>
        <v>1:No</v>
      </c>
      <c r="N1674" t="str">
        <f>VLOOKUP(_xlfn.NUMBERVALUE(B1674),'forwards lookup'!A:D,2,FALSE)</f>
        <v>Xavier McDaniel</v>
      </c>
      <c r="O1674" t="str">
        <f>VLOOKUP(_xlfn.NUMBERVALUE(B1674),'forwards lookup'!A:D,3,FALSE)</f>
        <v>BOS</v>
      </c>
      <c r="P1674">
        <f>VLOOKUP(_xlfn.NUMBERVALUE(B1674),'forwards lookup'!A:D,4,FALSE)</f>
        <v>1993</v>
      </c>
      <c r="Q1674" s="14" t="str">
        <f t="shared" si="359"/>
        <v>YES</v>
      </c>
      <c r="R1674" s="14" t="str">
        <f t="shared" si="360"/>
        <v>N/A</v>
      </c>
    </row>
    <row r="1675" spans="1:18" x14ac:dyDescent="0.2">
      <c r="A1675" s="8" t="s">
        <v>8900</v>
      </c>
      <c r="B1675" s="8" t="str">
        <f t="shared" si="350"/>
        <v>3030</v>
      </c>
      <c r="C1675">
        <f t="shared" si="351"/>
        <v>4</v>
      </c>
      <c r="D1675">
        <f t="shared" si="363"/>
        <v>9</v>
      </c>
      <c r="E1675">
        <f t="shared" si="363"/>
        <v>14</v>
      </c>
      <c r="F1675">
        <f t="shared" si="363"/>
        <v>15</v>
      </c>
      <c r="G1675">
        <f t="shared" si="363"/>
        <v>21</v>
      </c>
      <c r="H1675" t="str">
        <f t="shared" si="353"/>
        <v>220</v>
      </c>
      <c r="I1675" t="str">
        <f t="shared" si="354"/>
        <v>1:No</v>
      </c>
      <c r="J1675" t="str">
        <f t="shared" si="355"/>
        <v>1:No</v>
      </c>
      <c r="K1675" t="str">
        <f t="shared" si="356"/>
        <v/>
      </c>
      <c r="L1675">
        <f t="shared" si="357"/>
        <v>2.0000000000000018E-3</v>
      </c>
      <c r="M1675" t="str">
        <f t="shared" si="358"/>
        <v>1:No</v>
      </c>
      <c r="N1675" t="str">
        <f>VLOOKUP(_xlfn.NUMBERVALUE(B1675),'forwards lookup'!A:D,2,FALSE)</f>
        <v>Yaroslav Korolev</v>
      </c>
      <c r="O1675" t="str">
        <f>VLOOKUP(_xlfn.NUMBERVALUE(B1675),'forwards lookup'!A:D,3,FALSE)</f>
        <v>LAC</v>
      </c>
      <c r="P1675">
        <f>VLOOKUP(_xlfn.NUMBERVALUE(B1675),'forwards lookup'!A:D,4,FALSE)</f>
        <v>2006</v>
      </c>
      <c r="Q1675" s="14" t="str">
        <f t="shared" si="359"/>
        <v>YES</v>
      </c>
      <c r="R1675" s="14" t="str">
        <f t="shared" si="360"/>
        <v>N/A</v>
      </c>
    </row>
    <row r="1676" spans="1:18" x14ac:dyDescent="0.2">
      <c r="A1676" s="8" t="s">
        <v>8901</v>
      </c>
      <c r="B1676" s="8" t="str">
        <f t="shared" si="350"/>
        <v>3214</v>
      </c>
      <c r="C1676">
        <f t="shared" si="351"/>
        <v>3</v>
      </c>
      <c r="D1676">
        <f t="shared" si="363"/>
        <v>8</v>
      </c>
      <c r="E1676">
        <f t="shared" si="363"/>
        <v>13</v>
      </c>
      <c r="F1676">
        <f t="shared" si="363"/>
        <v>14</v>
      </c>
      <c r="G1676">
        <f t="shared" si="363"/>
        <v>20</v>
      </c>
      <c r="H1676" t="str">
        <f t="shared" si="353"/>
        <v>81</v>
      </c>
      <c r="I1676" t="str">
        <f t="shared" si="354"/>
        <v>1:No</v>
      </c>
      <c r="J1676" t="str">
        <f t="shared" si="355"/>
        <v>1:No</v>
      </c>
      <c r="K1676" t="str">
        <f t="shared" si="356"/>
        <v/>
      </c>
      <c r="L1676">
        <f t="shared" si="357"/>
        <v>2.0000000000000018E-3</v>
      </c>
      <c r="M1676" t="str">
        <f t="shared" si="358"/>
        <v>1:No</v>
      </c>
      <c r="N1676" t="str">
        <f>VLOOKUP(_xlfn.NUMBERVALUE(B1676),'forwards lookup'!A:D,2,FALSE)</f>
        <v>Yaroslav Korolev</v>
      </c>
      <c r="O1676" t="str">
        <f>VLOOKUP(_xlfn.NUMBERVALUE(B1676),'forwards lookup'!A:D,3,FALSE)</f>
        <v>LAC</v>
      </c>
      <c r="P1676">
        <f>VLOOKUP(_xlfn.NUMBERVALUE(B1676),'forwards lookup'!A:D,4,FALSE)</f>
        <v>2007</v>
      </c>
      <c r="Q1676" s="14" t="str">
        <f t="shared" si="359"/>
        <v>YES</v>
      </c>
      <c r="R1676" s="14" t="str">
        <f t="shared" si="360"/>
        <v>N/A</v>
      </c>
    </row>
    <row r="1677" spans="1:18" x14ac:dyDescent="0.2">
      <c r="A1677" s="8" t="s">
        <v>8902</v>
      </c>
      <c r="B1677" s="8" t="str">
        <f t="shared" ref="B1677:B1740" si="364">MID(A1677, G1677+1,LEN(A1677)-G1677)</f>
        <v>4684</v>
      </c>
      <c r="C1677">
        <f t="shared" ref="C1677:C1740" si="365">FIND(",",A1677)</f>
        <v>4</v>
      </c>
      <c r="D1677">
        <f t="shared" ref="D1677:G1692" si="366">FIND(",",$A1677,C1677+1)</f>
        <v>9</v>
      </c>
      <c r="E1677">
        <f t="shared" si="366"/>
        <v>14</v>
      </c>
      <c r="F1677">
        <f t="shared" si="366"/>
        <v>15</v>
      </c>
      <c r="G1677">
        <f t="shared" si="366"/>
        <v>21</v>
      </c>
      <c r="H1677" t="str">
        <f t="shared" ref="H1677:H1740" si="367">LEFT(A1677,C1677-1)</f>
        <v>254</v>
      </c>
      <c r="I1677" t="str">
        <f t="shared" ref="I1677:I1740" si="368">MID(A1677,C1677+1,D1677-C1677-1)</f>
        <v>1:No</v>
      </c>
      <c r="J1677" t="str">
        <f t="shared" ref="J1677:J1740" si="369">MID(A1677,D1677+1,E1677-D1677-1)</f>
        <v>1:No</v>
      </c>
      <c r="K1677" t="str">
        <f t="shared" ref="K1677:K1740" si="370">MID(A1677,E1677+1,F1677-E1677-1)</f>
        <v/>
      </c>
      <c r="L1677">
        <f t="shared" ref="L1677:L1740" si="371">IF(J1677="1:No",1-_xlfn.NUMBERVALUE(MID(A1677,F1677+1,G1677-F1677-1)),_xlfn.NUMBERVALUE(MID(A1677,F1677+1,G1677-F1677-1)))</f>
        <v>2.0000000000000018E-3</v>
      </c>
      <c r="M1677" t="str">
        <f t="shared" ref="M1677:M1740" si="372">IF(L1677&lt;$G$5,"1:No","2:Yes")</f>
        <v>1:No</v>
      </c>
      <c r="N1677" t="str">
        <f>VLOOKUP(_xlfn.NUMBERVALUE(B1677),'forwards lookup'!A:D,2,FALSE)</f>
        <v>Zach Randolph</v>
      </c>
      <c r="O1677" t="str">
        <f>VLOOKUP(_xlfn.NUMBERVALUE(B1677),'forwards lookup'!A:D,3,FALSE)</f>
        <v>MEM</v>
      </c>
      <c r="P1677">
        <f>VLOOKUP(_xlfn.NUMBERVALUE(B1677),'forwards lookup'!A:D,4,FALSE)</f>
        <v>2015</v>
      </c>
      <c r="Q1677" s="14" t="str">
        <f t="shared" ref="Q1677:Q1740" si="373">IF(I1677&lt;&gt;M1677, "NO", "YES")</f>
        <v>YES</v>
      </c>
      <c r="R1677" s="14" t="str">
        <f t="shared" ref="R1677:R1740" si="374">IF(Q1677="YES", "N/A", IF(I1677="2:Yes", "Overrated", "Snubbed"))</f>
        <v>N/A</v>
      </c>
    </row>
    <row r="1678" spans="1:18" x14ac:dyDescent="0.2">
      <c r="A1678" s="8" t="s">
        <v>8903</v>
      </c>
      <c r="B1678" s="8" t="str">
        <f t="shared" si="364"/>
        <v>3032</v>
      </c>
      <c r="C1678">
        <f t="shared" si="365"/>
        <v>4</v>
      </c>
      <c r="D1678">
        <f t="shared" si="366"/>
        <v>9</v>
      </c>
      <c r="E1678">
        <f t="shared" si="366"/>
        <v>14</v>
      </c>
      <c r="F1678">
        <f t="shared" si="366"/>
        <v>15</v>
      </c>
      <c r="G1678">
        <f t="shared" si="366"/>
        <v>21</v>
      </c>
      <c r="H1678" t="str">
        <f t="shared" si="367"/>
        <v>168</v>
      </c>
      <c r="I1678" t="str">
        <f t="shared" si="368"/>
        <v>1:No</v>
      </c>
      <c r="J1678" t="str">
        <f t="shared" si="369"/>
        <v>1:No</v>
      </c>
      <c r="K1678" t="str">
        <f t="shared" si="370"/>
        <v/>
      </c>
      <c r="L1678">
        <f t="shared" si="371"/>
        <v>2.0000000000000018E-3</v>
      </c>
      <c r="M1678" t="str">
        <f t="shared" si="372"/>
        <v>1:No</v>
      </c>
      <c r="N1678" t="str">
        <f>VLOOKUP(_xlfn.NUMBERVALUE(B1678),'forwards lookup'!A:D,2,FALSE)</f>
        <v>Zarko Cabarkapa</v>
      </c>
      <c r="O1678" t="str">
        <f>VLOOKUP(_xlfn.NUMBERVALUE(B1678),'forwards lookup'!A:D,3,FALSE)</f>
        <v>GSW</v>
      </c>
      <c r="P1678">
        <f>VLOOKUP(_xlfn.NUMBERVALUE(B1678),'forwards lookup'!A:D,4,FALSE)</f>
        <v>2006</v>
      </c>
      <c r="Q1678" s="14" t="str">
        <f t="shared" si="373"/>
        <v>YES</v>
      </c>
      <c r="R1678" s="14" t="str">
        <f t="shared" si="374"/>
        <v>N/A</v>
      </c>
    </row>
    <row r="1679" spans="1:18" x14ac:dyDescent="0.2">
      <c r="A1679" s="8" t="s">
        <v>8904</v>
      </c>
      <c r="B1679" s="8" t="str">
        <f t="shared" si="364"/>
        <v>2678</v>
      </c>
      <c r="C1679">
        <f t="shared" si="365"/>
        <v>4</v>
      </c>
      <c r="D1679">
        <f t="shared" si="366"/>
        <v>9</v>
      </c>
      <c r="E1679">
        <f t="shared" si="366"/>
        <v>14</v>
      </c>
      <c r="F1679">
        <f t="shared" si="366"/>
        <v>15</v>
      </c>
      <c r="G1679">
        <f t="shared" si="366"/>
        <v>21</v>
      </c>
      <c r="H1679" t="str">
        <f t="shared" si="367"/>
        <v>379</v>
      </c>
      <c r="I1679" t="str">
        <f t="shared" si="368"/>
        <v>1:No</v>
      </c>
      <c r="J1679" t="str">
        <f t="shared" si="369"/>
        <v>1:No</v>
      </c>
      <c r="K1679" t="str">
        <f t="shared" si="370"/>
        <v/>
      </c>
      <c r="L1679">
        <f t="shared" si="371"/>
        <v>2.0000000000000018E-3</v>
      </c>
      <c r="M1679" t="str">
        <f t="shared" si="372"/>
        <v>1:No</v>
      </c>
      <c r="N1679" t="str">
        <f>VLOOKUP(_xlfn.NUMBERVALUE(B1679),'forwards lookup'!A:D,2,FALSE)</f>
        <v>Zarko Cabarkapa</v>
      </c>
      <c r="O1679" t="str">
        <f>VLOOKUP(_xlfn.NUMBERVALUE(B1679),'forwards lookup'!A:D,3,FALSE)</f>
        <v>PHO</v>
      </c>
      <c r="P1679">
        <f>VLOOKUP(_xlfn.NUMBERVALUE(B1679),'forwards lookup'!A:D,4,FALSE)</f>
        <v>2004</v>
      </c>
      <c r="Q1679" s="14" t="str">
        <f t="shared" si="373"/>
        <v>YES</v>
      </c>
      <c r="R1679" s="14" t="str">
        <f t="shared" si="374"/>
        <v>N/A</v>
      </c>
    </row>
    <row r="1680" spans="1:18" x14ac:dyDescent="0.2">
      <c r="A1680" s="8" t="s">
        <v>8905</v>
      </c>
      <c r="B1680" s="8" t="str">
        <f t="shared" si="364"/>
        <v>923</v>
      </c>
      <c r="C1680">
        <f t="shared" si="365"/>
        <v>4</v>
      </c>
      <c r="D1680">
        <f t="shared" si="366"/>
        <v>9</v>
      </c>
      <c r="E1680">
        <f t="shared" si="366"/>
        <v>14</v>
      </c>
      <c r="F1680">
        <f t="shared" si="366"/>
        <v>15</v>
      </c>
      <c r="G1680">
        <f t="shared" si="366"/>
        <v>21</v>
      </c>
      <c r="H1680" t="str">
        <f t="shared" si="367"/>
        <v>263</v>
      </c>
      <c r="I1680" t="str">
        <f t="shared" si="368"/>
        <v>1:No</v>
      </c>
      <c r="J1680" t="str">
        <f t="shared" si="369"/>
        <v>1:No</v>
      </c>
      <c r="K1680" t="str">
        <f t="shared" si="370"/>
        <v/>
      </c>
      <c r="L1680">
        <f t="shared" si="371"/>
        <v>1.0000000000000009E-3</v>
      </c>
      <c r="M1680" t="str">
        <f t="shared" si="372"/>
        <v>1:No</v>
      </c>
      <c r="N1680" t="str">
        <f>VLOOKUP(_xlfn.NUMBERVALUE(B1680),'forwards lookup'!A:D,2,FALSE)</f>
        <v>A.C. Green</v>
      </c>
      <c r="O1680" t="str">
        <f>VLOOKUP(_xlfn.NUMBERVALUE(B1680),'forwards lookup'!A:D,3,FALSE)</f>
        <v>PHO</v>
      </c>
      <c r="P1680">
        <f>VLOOKUP(_xlfn.NUMBERVALUE(B1680),'forwards lookup'!A:D,4,FALSE)</f>
        <v>1995</v>
      </c>
      <c r="Q1680" s="14" t="str">
        <f t="shared" si="373"/>
        <v>YES</v>
      </c>
      <c r="R1680" s="14" t="str">
        <f t="shared" si="374"/>
        <v>N/A</v>
      </c>
    </row>
    <row r="1681" spans="1:18" x14ac:dyDescent="0.2">
      <c r="A1681" s="8" t="s">
        <v>8906</v>
      </c>
      <c r="B1681" s="8" t="str">
        <f t="shared" si="364"/>
        <v>1</v>
      </c>
      <c r="C1681">
        <f t="shared" si="365"/>
        <v>4</v>
      </c>
      <c r="D1681">
        <f t="shared" si="366"/>
        <v>9</v>
      </c>
      <c r="E1681">
        <f t="shared" si="366"/>
        <v>14</v>
      </c>
      <c r="F1681">
        <f t="shared" si="366"/>
        <v>15</v>
      </c>
      <c r="G1681">
        <f t="shared" si="366"/>
        <v>21</v>
      </c>
      <c r="H1681" t="str">
        <f t="shared" si="367"/>
        <v>178</v>
      </c>
      <c r="I1681" t="str">
        <f t="shared" si="368"/>
        <v>1:No</v>
      </c>
      <c r="J1681" t="str">
        <f t="shared" si="369"/>
        <v>1:No</v>
      </c>
      <c r="K1681" t="str">
        <f t="shared" si="370"/>
        <v/>
      </c>
      <c r="L1681">
        <f t="shared" si="371"/>
        <v>1.0000000000000009E-3</v>
      </c>
      <c r="M1681" t="str">
        <f t="shared" si="372"/>
        <v>1:No</v>
      </c>
      <c r="N1681" t="str">
        <f>VLOOKUP(_xlfn.NUMBERVALUE(B1681),'forwards lookup'!A:D,2,FALSE)</f>
        <v>A.C. Green</v>
      </c>
      <c r="O1681" t="str">
        <f>VLOOKUP(_xlfn.NUMBERVALUE(B1681),'forwards lookup'!A:D,3,FALSE)</f>
        <v>LAL</v>
      </c>
      <c r="P1681">
        <f>VLOOKUP(_xlfn.NUMBERVALUE(B1681),'forwards lookup'!A:D,4,FALSE)</f>
        <v>1989</v>
      </c>
      <c r="Q1681" s="14" t="str">
        <f t="shared" si="373"/>
        <v>YES</v>
      </c>
      <c r="R1681" s="14" t="str">
        <f t="shared" si="374"/>
        <v>N/A</v>
      </c>
    </row>
    <row r="1682" spans="1:18" x14ac:dyDescent="0.2">
      <c r="A1682" s="8" t="s">
        <v>8907</v>
      </c>
      <c r="B1682" s="8" t="str">
        <f t="shared" si="364"/>
        <v>4486</v>
      </c>
      <c r="C1682">
        <f t="shared" si="365"/>
        <v>4</v>
      </c>
      <c r="D1682">
        <f t="shared" si="366"/>
        <v>9</v>
      </c>
      <c r="E1682">
        <f t="shared" si="366"/>
        <v>14</v>
      </c>
      <c r="F1682">
        <f t="shared" si="366"/>
        <v>15</v>
      </c>
      <c r="G1682">
        <f t="shared" si="366"/>
        <v>21</v>
      </c>
      <c r="H1682" t="str">
        <f t="shared" si="367"/>
        <v>348</v>
      </c>
      <c r="I1682" t="str">
        <f t="shared" si="368"/>
        <v>1:No</v>
      </c>
      <c r="J1682" t="str">
        <f t="shared" si="369"/>
        <v>1:No</v>
      </c>
      <c r="K1682" t="str">
        <f t="shared" si="370"/>
        <v/>
      </c>
      <c r="L1682">
        <f t="shared" si="371"/>
        <v>1.0000000000000009E-3</v>
      </c>
      <c r="M1682" t="str">
        <f t="shared" si="372"/>
        <v>1:No</v>
      </c>
      <c r="N1682" t="str">
        <f>VLOOKUP(_xlfn.NUMBERVALUE(B1682),'forwards lookup'!A:D,2,FALSE)</f>
        <v>Aaron Gordon</v>
      </c>
      <c r="O1682" t="str">
        <f>VLOOKUP(_xlfn.NUMBERVALUE(B1682),'forwards lookup'!A:D,3,FALSE)</f>
        <v>ORL</v>
      </c>
      <c r="P1682">
        <f>VLOOKUP(_xlfn.NUMBERVALUE(B1682),'forwards lookup'!A:D,4,FALSE)</f>
        <v>2015</v>
      </c>
      <c r="Q1682" s="14" t="str">
        <f t="shared" si="373"/>
        <v>YES</v>
      </c>
      <c r="R1682" s="14" t="str">
        <f t="shared" si="374"/>
        <v>N/A</v>
      </c>
    </row>
    <row r="1683" spans="1:18" x14ac:dyDescent="0.2">
      <c r="A1683" s="8" t="s">
        <v>8908</v>
      </c>
      <c r="B1683" s="8" t="str">
        <f t="shared" si="364"/>
        <v>3033</v>
      </c>
      <c r="C1683">
        <f t="shared" si="365"/>
        <v>4</v>
      </c>
      <c r="D1683">
        <f t="shared" si="366"/>
        <v>9</v>
      </c>
      <c r="E1683">
        <f t="shared" si="366"/>
        <v>14</v>
      </c>
      <c r="F1683">
        <f t="shared" si="366"/>
        <v>15</v>
      </c>
      <c r="G1683">
        <f t="shared" si="366"/>
        <v>21</v>
      </c>
      <c r="H1683" t="str">
        <f t="shared" si="367"/>
        <v>431</v>
      </c>
      <c r="I1683" t="str">
        <f t="shared" si="368"/>
        <v>1:No</v>
      </c>
      <c r="J1683" t="str">
        <f t="shared" si="369"/>
        <v>1:No</v>
      </c>
      <c r="K1683" t="str">
        <f t="shared" si="370"/>
        <v/>
      </c>
      <c r="L1683">
        <f t="shared" si="371"/>
        <v>1.0000000000000009E-3</v>
      </c>
      <c r="M1683" t="str">
        <f t="shared" si="372"/>
        <v>1:No</v>
      </c>
      <c r="N1683" t="str">
        <f>VLOOKUP(_xlfn.NUMBERVALUE(B1683),'forwards lookup'!A:D,2,FALSE)</f>
        <v>Aaron McKie</v>
      </c>
      <c r="O1683" t="str">
        <f>VLOOKUP(_xlfn.NUMBERVALUE(B1683),'forwards lookup'!A:D,3,FALSE)</f>
        <v>LAL</v>
      </c>
      <c r="P1683">
        <f>VLOOKUP(_xlfn.NUMBERVALUE(B1683),'forwards lookup'!A:D,4,FALSE)</f>
        <v>2007</v>
      </c>
      <c r="Q1683" s="14" t="str">
        <f t="shared" si="373"/>
        <v>YES</v>
      </c>
      <c r="R1683" s="14" t="str">
        <f t="shared" si="374"/>
        <v>N/A</v>
      </c>
    </row>
    <row r="1684" spans="1:18" x14ac:dyDescent="0.2">
      <c r="A1684" s="8" t="s">
        <v>8909</v>
      </c>
      <c r="B1684" s="8" t="str">
        <f t="shared" si="364"/>
        <v>1995</v>
      </c>
      <c r="C1684">
        <f t="shared" si="365"/>
        <v>4</v>
      </c>
      <c r="D1684">
        <f t="shared" si="366"/>
        <v>9</v>
      </c>
      <c r="E1684">
        <f t="shared" si="366"/>
        <v>14</v>
      </c>
      <c r="F1684">
        <f t="shared" si="366"/>
        <v>15</v>
      </c>
      <c r="G1684">
        <f t="shared" si="366"/>
        <v>21</v>
      </c>
      <c r="H1684" t="str">
        <f t="shared" si="367"/>
        <v>126</v>
      </c>
      <c r="I1684" t="str">
        <f t="shared" si="368"/>
        <v>1:No</v>
      </c>
      <c r="J1684" t="str">
        <f t="shared" si="369"/>
        <v>1:No</v>
      </c>
      <c r="K1684" t="str">
        <f t="shared" si="370"/>
        <v/>
      </c>
      <c r="L1684">
        <f t="shared" si="371"/>
        <v>1.0000000000000009E-3</v>
      </c>
      <c r="M1684" t="str">
        <f t="shared" si="372"/>
        <v>1:No</v>
      </c>
      <c r="N1684" t="str">
        <f>VLOOKUP(_xlfn.NUMBERVALUE(B1684),'forwards lookup'!A:D,2,FALSE)</f>
        <v>Aaron Williams</v>
      </c>
      <c r="O1684" t="str">
        <f>VLOOKUP(_xlfn.NUMBERVALUE(B1684),'forwards lookup'!A:D,3,FALSE)</f>
        <v>NJN</v>
      </c>
      <c r="P1684">
        <f>VLOOKUP(_xlfn.NUMBERVALUE(B1684),'forwards lookup'!A:D,4,FALSE)</f>
        <v>2001</v>
      </c>
      <c r="Q1684" s="14" t="str">
        <f t="shared" si="373"/>
        <v>YES</v>
      </c>
      <c r="R1684" s="14" t="str">
        <f t="shared" si="374"/>
        <v>N/A</v>
      </c>
    </row>
    <row r="1685" spans="1:18" x14ac:dyDescent="0.2">
      <c r="A1685" s="8" t="s">
        <v>8910</v>
      </c>
      <c r="B1685" s="8" t="str">
        <f t="shared" si="364"/>
        <v>3385</v>
      </c>
      <c r="C1685">
        <f t="shared" si="365"/>
        <v>4</v>
      </c>
      <c r="D1685">
        <f t="shared" si="366"/>
        <v>9</v>
      </c>
      <c r="E1685">
        <f t="shared" si="366"/>
        <v>14</v>
      </c>
      <c r="F1685">
        <f t="shared" si="366"/>
        <v>15</v>
      </c>
      <c r="G1685">
        <f t="shared" si="366"/>
        <v>21</v>
      </c>
      <c r="H1685" t="str">
        <f t="shared" si="367"/>
        <v>160</v>
      </c>
      <c r="I1685" t="str">
        <f t="shared" si="368"/>
        <v>1:No</v>
      </c>
      <c r="J1685" t="str">
        <f t="shared" si="369"/>
        <v>1:No</v>
      </c>
      <c r="K1685" t="str">
        <f t="shared" si="370"/>
        <v/>
      </c>
      <c r="L1685">
        <f t="shared" si="371"/>
        <v>1.0000000000000009E-3</v>
      </c>
      <c r="M1685" t="str">
        <f t="shared" si="372"/>
        <v>1:No</v>
      </c>
      <c r="N1685" t="str">
        <f>VLOOKUP(_xlfn.NUMBERVALUE(B1685),'forwards lookup'!A:D,2,FALSE)</f>
        <v>Adam Morrison</v>
      </c>
      <c r="O1685" t="str">
        <f>VLOOKUP(_xlfn.NUMBERVALUE(B1685),'forwards lookup'!A:D,3,FALSE)</f>
        <v>TOT</v>
      </c>
      <c r="P1685">
        <f>VLOOKUP(_xlfn.NUMBERVALUE(B1685),'forwards lookup'!A:D,4,FALSE)</f>
        <v>2009</v>
      </c>
      <c r="Q1685" s="14" t="str">
        <f t="shared" si="373"/>
        <v>YES</v>
      </c>
      <c r="R1685" s="14" t="str">
        <f t="shared" si="374"/>
        <v>N/A</v>
      </c>
    </row>
    <row r="1686" spans="1:18" x14ac:dyDescent="0.2">
      <c r="A1686" s="8" t="s">
        <v>8911</v>
      </c>
      <c r="B1686" s="8" t="str">
        <f t="shared" si="364"/>
        <v>3035</v>
      </c>
      <c r="C1686">
        <f t="shared" si="365"/>
        <v>4</v>
      </c>
      <c r="D1686">
        <f t="shared" si="366"/>
        <v>9</v>
      </c>
      <c r="E1686">
        <f t="shared" si="366"/>
        <v>14</v>
      </c>
      <c r="F1686">
        <f t="shared" si="366"/>
        <v>15</v>
      </c>
      <c r="G1686">
        <f t="shared" si="366"/>
        <v>21</v>
      </c>
      <c r="H1686" t="str">
        <f t="shared" si="367"/>
        <v>442</v>
      </c>
      <c r="I1686" t="str">
        <f t="shared" si="368"/>
        <v>1:No</v>
      </c>
      <c r="J1686" t="str">
        <f t="shared" si="369"/>
        <v>1:No</v>
      </c>
      <c r="K1686" t="str">
        <f t="shared" si="370"/>
        <v/>
      </c>
      <c r="L1686">
        <f t="shared" si="371"/>
        <v>1.0000000000000009E-3</v>
      </c>
      <c r="M1686" t="str">
        <f t="shared" si="372"/>
        <v>1:No</v>
      </c>
      <c r="N1686" t="str">
        <f>VLOOKUP(_xlfn.NUMBERVALUE(B1686),'forwards lookup'!A:D,2,FALSE)</f>
        <v>Adam Morrison</v>
      </c>
      <c r="O1686" t="str">
        <f>VLOOKUP(_xlfn.NUMBERVALUE(B1686),'forwards lookup'!A:D,3,FALSE)</f>
        <v>CHA</v>
      </c>
      <c r="P1686">
        <f>VLOOKUP(_xlfn.NUMBERVALUE(B1686),'forwards lookup'!A:D,4,FALSE)</f>
        <v>2007</v>
      </c>
      <c r="Q1686" s="14" t="str">
        <f t="shared" si="373"/>
        <v>YES</v>
      </c>
      <c r="R1686" s="14" t="str">
        <f t="shared" si="374"/>
        <v>N/A</v>
      </c>
    </row>
    <row r="1687" spans="1:18" x14ac:dyDescent="0.2">
      <c r="A1687" s="8" t="s">
        <v>8912</v>
      </c>
      <c r="B1687" s="8" t="str">
        <f t="shared" si="364"/>
        <v>295</v>
      </c>
      <c r="C1687">
        <f t="shared" si="365"/>
        <v>3</v>
      </c>
      <c r="D1687">
        <f t="shared" si="366"/>
        <v>8</v>
      </c>
      <c r="E1687">
        <f t="shared" si="366"/>
        <v>13</v>
      </c>
      <c r="F1687">
        <f t="shared" si="366"/>
        <v>14</v>
      </c>
      <c r="G1687">
        <f t="shared" si="366"/>
        <v>20</v>
      </c>
      <c r="H1687" t="str">
        <f t="shared" si="367"/>
        <v>40</v>
      </c>
      <c r="I1687" t="str">
        <f t="shared" si="368"/>
        <v>1:No</v>
      </c>
      <c r="J1687" t="str">
        <f t="shared" si="369"/>
        <v>1:No</v>
      </c>
      <c r="K1687" t="str">
        <f t="shared" si="370"/>
        <v/>
      </c>
      <c r="L1687">
        <f t="shared" si="371"/>
        <v>1.0000000000000009E-3</v>
      </c>
      <c r="M1687" t="str">
        <f t="shared" si="372"/>
        <v>1:No</v>
      </c>
      <c r="N1687" t="str">
        <f>VLOOKUP(_xlfn.NUMBERVALUE(B1687),'forwards lookup'!A:D,2,FALSE)</f>
        <v>Adrian Dantley*</v>
      </c>
      <c r="O1687" t="str">
        <f>VLOOKUP(_xlfn.NUMBERVALUE(B1687),'forwards lookup'!A:D,3,FALSE)</f>
        <v>MIL</v>
      </c>
      <c r="P1687">
        <f>VLOOKUP(_xlfn.NUMBERVALUE(B1687),'forwards lookup'!A:D,4,FALSE)</f>
        <v>1991</v>
      </c>
      <c r="Q1687" s="14" t="str">
        <f t="shared" si="373"/>
        <v>YES</v>
      </c>
      <c r="R1687" s="14" t="str">
        <f t="shared" si="374"/>
        <v>N/A</v>
      </c>
    </row>
    <row r="1688" spans="1:18" x14ac:dyDescent="0.2">
      <c r="A1688" s="8" t="s">
        <v>8913</v>
      </c>
      <c r="B1688" s="8" t="str">
        <f t="shared" si="364"/>
        <v>2679</v>
      </c>
      <c r="C1688">
        <f t="shared" si="365"/>
        <v>4</v>
      </c>
      <c r="D1688">
        <f t="shared" si="366"/>
        <v>9</v>
      </c>
      <c r="E1688">
        <f t="shared" si="366"/>
        <v>14</v>
      </c>
      <c r="F1688">
        <f t="shared" si="366"/>
        <v>15</v>
      </c>
      <c r="G1688">
        <f t="shared" si="366"/>
        <v>21</v>
      </c>
      <c r="H1688" t="str">
        <f t="shared" si="367"/>
        <v>315</v>
      </c>
      <c r="I1688" t="str">
        <f t="shared" si="368"/>
        <v>1:No</v>
      </c>
      <c r="J1688" t="str">
        <f t="shared" si="369"/>
        <v>1:No</v>
      </c>
      <c r="K1688" t="str">
        <f t="shared" si="370"/>
        <v/>
      </c>
      <c r="L1688">
        <f t="shared" si="371"/>
        <v>1.0000000000000009E-3</v>
      </c>
      <c r="M1688" t="str">
        <f t="shared" si="372"/>
        <v>1:No</v>
      </c>
      <c r="N1688" t="str">
        <f>VLOOKUP(_xlfn.NUMBERVALUE(B1688),'forwards lookup'!A:D,2,FALSE)</f>
        <v>Adrian Griffin</v>
      </c>
      <c r="O1688" t="str">
        <f>VLOOKUP(_xlfn.NUMBERVALUE(B1688),'forwards lookup'!A:D,3,FALSE)</f>
        <v>CHI</v>
      </c>
      <c r="P1688">
        <f>VLOOKUP(_xlfn.NUMBERVALUE(B1688),'forwards lookup'!A:D,4,FALSE)</f>
        <v>2005</v>
      </c>
      <c r="Q1688" s="14" t="str">
        <f t="shared" si="373"/>
        <v>YES</v>
      </c>
      <c r="R1688" s="14" t="str">
        <f t="shared" si="374"/>
        <v>N/A</v>
      </c>
    </row>
    <row r="1689" spans="1:18" x14ac:dyDescent="0.2">
      <c r="A1689" s="8" t="s">
        <v>8914</v>
      </c>
      <c r="B1689" s="8" t="str">
        <f t="shared" si="364"/>
        <v>3216</v>
      </c>
      <c r="C1689">
        <f t="shared" si="365"/>
        <v>4</v>
      </c>
      <c r="D1689">
        <f t="shared" si="366"/>
        <v>9</v>
      </c>
      <c r="E1689">
        <f t="shared" si="366"/>
        <v>14</v>
      </c>
      <c r="F1689">
        <f t="shared" si="366"/>
        <v>15</v>
      </c>
      <c r="G1689">
        <f t="shared" si="366"/>
        <v>21</v>
      </c>
      <c r="H1689" t="str">
        <f t="shared" si="367"/>
        <v>235</v>
      </c>
      <c r="I1689" t="str">
        <f t="shared" si="368"/>
        <v>1:No</v>
      </c>
      <c r="J1689" t="str">
        <f t="shared" si="369"/>
        <v>1:No</v>
      </c>
      <c r="K1689" t="str">
        <f t="shared" si="370"/>
        <v/>
      </c>
      <c r="L1689">
        <f t="shared" si="371"/>
        <v>1.0000000000000009E-3</v>
      </c>
      <c r="M1689" t="str">
        <f t="shared" si="372"/>
        <v>1:No</v>
      </c>
      <c r="N1689" t="str">
        <f>VLOOKUP(_xlfn.NUMBERVALUE(B1689),'forwards lookup'!A:D,2,FALSE)</f>
        <v>Al Thornton</v>
      </c>
      <c r="O1689" t="str">
        <f>VLOOKUP(_xlfn.NUMBERVALUE(B1689),'forwards lookup'!A:D,3,FALSE)</f>
        <v>LAC</v>
      </c>
      <c r="P1689">
        <f>VLOOKUP(_xlfn.NUMBERVALUE(B1689),'forwards lookup'!A:D,4,FALSE)</f>
        <v>2008</v>
      </c>
      <c r="Q1689" s="14" t="str">
        <f t="shared" si="373"/>
        <v>YES</v>
      </c>
      <c r="R1689" s="14" t="str">
        <f t="shared" si="374"/>
        <v>N/A</v>
      </c>
    </row>
    <row r="1690" spans="1:18" x14ac:dyDescent="0.2">
      <c r="A1690" s="8" t="s">
        <v>8915</v>
      </c>
      <c r="B1690" s="8" t="str">
        <f t="shared" si="364"/>
        <v>2859</v>
      </c>
      <c r="C1690">
        <f t="shared" si="365"/>
        <v>4</v>
      </c>
      <c r="D1690">
        <f t="shared" si="366"/>
        <v>9</v>
      </c>
      <c r="E1690">
        <f t="shared" si="366"/>
        <v>14</v>
      </c>
      <c r="F1690">
        <f t="shared" si="366"/>
        <v>15</v>
      </c>
      <c r="G1690">
        <f t="shared" si="366"/>
        <v>21</v>
      </c>
      <c r="H1690" t="str">
        <f t="shared" si="367"/>
        <v>123</v>
      </c>
      <c r="I1690" t="str">
        <f t="shared" si="368"/>
        <v>1:No</v>
      </c>
      <c r="J1690" t="str">
        <f t="shared" si="369"/>
        <v>1:No</v>
      </c>
      <c r="K1690" t="str">
        <f t="shared" si="370"/>
        <v/>
      </c>
      <c r="L1690">
        <f t="shared" si="371"/>
        <v>1.0000000000000009E-3</v>
      </c>
      <c r="M1690" t="str">
        <f t="shared" si="372"/>
        <v>1:No</v>
      </c>
      <c r="N1690" t="str">
        <f>VLOOKUP(_xlfn.NUMBERVALUE(B1690),'forwards lookup'!A:D,2,FALSE)</f>
        <v>Alan Anderson</v>
      </c>
      <c r="O1690" t="str">
        <f>VLOOKUP(_xlfn.NUMBERVALUE(B1690),'forwards lookup'!A:D,3,FALSE)</f>
        <v>CHA</v>
      </c>
      <c r="P1690">
        <f>VLOOKUP(_xlfn.NUMBERVALUE(B1690),'forwards lookup'!A:D,4,FALSE)</f>
        <v>2006</v>
      </c>
      <c r="Q1690" s="14" t="str">
        <f t="shared" si="373"/>
        <v>YES</v>
      </c>
      <c r="R1690" s="14" t="str">
        <f t="shared" si="374"/>
        <v>N/A</v>
      </c>
    </row>
    <row r="1691" spans="1:18" x14ac:dyDescent="0.2">
      <c r="A1691" s="8" t="s">
        <v>8916</v>
      </c>
      <c r="B1691" s="8" t="str">
        <f t="shared" si="364"/>
        <v>4</v>
      </c>
      <c r="C1691">
        <f t="shared" si="365"/>
        <v>4</v>
      </c>
      <c r="D1691">
        <f t="shared" si="366"/>
        <v>9</v>
      </c>
      <c r="E1691">
        <f t="shared" si="366"/>
        <v>14</v>
      </c>
      <c r="F1691">
        <f t="shared" si="366"/>
        <v>15</v>
      </c>
      <c r="G1691">
        <f t="shared" si="366"/>
        <v>21</v>
      </c>
      <c r="H1691" t="str">
        <f t="shared" si="367"/>
        <v>350</v>
      </c>
      <c r="I1691" t="str">
        <f t="shared" si="368"/>
        <v>1:No</v>
      </c>
      <c r="J1691" t="str">
        <f t="shared" si="369"/>
        <v>1:No</v>
      </c>
      <c r="K1691" t="str">
        <f t="shared" si="370"/>
        <v/>
      </c>
      <c r="L1691">
        <f t="shared" si="371"/>
        <v>1.0000000000000009E-3</v>
      </c>
      <c r="M1691" t="str">
        <f t="shared" si="372"/>
        <v>1:No</v>
      </c>
      <c r="N1691" t="str">
        <f>VLOOKUP(_xlfn.NUMBERVALUE(B1691),'forwards lookup'!A:D,2,FALSE)</f>
        <v>Albert King</v>
      </c>
      <c r="O1691" t="str">
        <f>VLOOKUP(_xlfn.NUMBERVALUE(B1691),'forwards lookup'!A:D,3,FALSE)</f>
        <v>SAS</v>
      </c>
      <c r="P1691">
        <f>VLOOKUP(_xlfn.NUMBERVALUE(B1691),'forwards lookup'!A:D,4,FALSE)</f>
        <v>1989</v>
      </c>
      <c r="Q1691" s="14" t="str">
        <f t="shared" si="373"/>
        <v>YES</v>
      </c>
      <c r="R1691" s="14" t="str">
        <f t="shared" si="374"/>
        <v>N/A</v>
      </c>
    </row>
    <row r="1692" spans="1:18" x14ac:dyDescent="0.2">
      <c r="A1692" s="8" t="s">
        <v>8917</v>
      </c>
      <c r="B1692" s="8" t="str">
        <f t="shared" si="364"/>
        <v>450</v>
      </c>
      <c r="C1692">
        <f t="shared" si="365"/>
        <v>3</v>
      </c>
      <c r="D1692">
        <f t="shared" si="366"/>
        <v>8</v>
      </c>
      <c r="E1692">
        <f t="shared" si="366"/>
        <v>13</v>
      </c>
      <c r="F1692">
        <f t="shared" si="366"/>
        <v>14</v>
      </c>
      <c r="G1692">
        <f t="shared" si="366"/>
        <v>20</v>
      </c>
      <c r="H1692" t="str">
        <f t="shared" si="367"/>
        <v>20</v>
      </c>
      <c r="I1692" t="str">
        <f t="shared" si="368"/>
        <v>1:No</v>
      </c>
      <c r="J1692" t="str">
        <f t="shared" si="369"/>
        <v>1:No</v>
      </c>
      <c r="K1692" t="str">
        <f t="shared" si="370"/>
        <v/>
      </c>
      <c r="L1692">
        <f t="shared" si="371"/>
        <v>1.0000000000000009E-3</v>
      </c>
      <c r="M1692" t="str">
        <f t="shared" si="372"/>
        <v>1:No</v>
      </c>
      <c r="N1692" t="str">
        <f>VLOOKUP(_xlfn.NUMBERVALUE(B1692),'forwards lookup'!A:D,2,FALSE)</f>
        <v>Alec Kessler</v>
      </c>
      <c r="O1692" t="str">
        <f>VLOOKUP(_xlfn.NUMBERVALUE(B1692),'forwards lookup'!A:D,3,FALSE)</f>
        <v>MIA</v>
      </c>
      <c r="P1692">
        <f>VLOOKUP(_xlfn.NUMBERVALUE(B1692),'forwards lookup'!A:D,4,FALSE)</f>
        <v>1992</v>
      </c>
      <c r="Q1692" s="14" t="str">
        <f t="shared" si="373"/>
        <v>YES</v>
      </c>
      <c r="R1692" s="14" t="str">
        <f t="shared" si="374"/>
        <v>N/A</v>
      </c>
    </row>
    <row r="1693" spans="1:18" x14ac:dyDescent="0.2">
      <c r="A1693" s="8" t="s">
        <v>8918</v>
      </c>
      <c r="B1693" s="8" t="str">
        <f t="shared" si="364"/>
        <v>768</v>
      </c>
      <c r="C1693">
        <f t="shared" si="365"/>
        <v>4</v>
      </c>
      <c r="D1693">
        <f t="shared" ref="D1693:G1708" si="375">FIND(",",$A1693,C1693+1)</f>
        <v>9</v>
      </c>
      <c r="E1693">
        <f t="shared" si="375"/>
        <v>14</v>
      </c>
      <c r="F1693">
        <f t="shared" si="375"/>
        <v>15</v>
      </c>
      <c r="G1693">
        <f t="shared" si="375"/>
        <v>21</v>
      </c>
      <c r="H1693" t="str">
        <f t="shared" si="367"/>
        <v>464</v>
      </c>
      <c r="I1693" t="str">
        <f t="shared" si="368"/>
        <v>1:No</v>
      </c>
      <c r="J1693" t="str">
        <f t="shared" si="369"/>
        <v>1:No</v>
      </c>
      <c r="K1693" t="str">
        <f t="shared" si="370"/>
        <v/>
      </c>
      <c r="L1693">
        <f t="shared" si="371"/>
        <v>1.0000000000000009E-3</v>
      </c>
      <c r="M1693" t="str">
        <f t="shared" si="372"/>
        <v>1:No</v>
      </c>
      <c r="N1693" t="str">
        <f>VLOOKUP(_xlfn.NUMBERVALUE(B1693),'forwards lookup'!A:D,2,FALSE)</f>
        <v>Alec Kessler</v>
      </c>
      <c r="O1693" t="str">
        <f>VLOOKUP(_xlfn.NUMBERVALUE(B1693),'forwards lookup'!A:D,3,FALSE)</f>
        <v>MIA</v>
      </c>
      <c r="P1693">
        <f>VLOOKUP(_xlfn.NUMBERVALUE(B1693),'forwards lookup'!A:D,4,FALSE)</f>
        <v>1994</v>
      </c>
      <c r="Q1693" s="14" t="str">
        <f t="shared" si="373"/>
        <v>YES</v>
      </c>
      <c r="R1693" s="14" t="str">
        <f t="shared" si="374"/>
        <v>N/A</v>
      </c>
    </row>
    <row r="1694" spans="1:18" x14ac:dyDescent="0.2">
      <c r="A1694" s="8" t="s">
        <v>8919</v>
      </c>
      <c r="B1694" s="8" t="str">
        <f t="shared" si="364"/>
        <v>297</v>
      </c>
      <c r="C1694">
        <f t="shared" si="365"/>
        <v>3</v>
      </c>
      <c r="D1694">
        <f t="shared" si="375"/>
        <v>8</v>
      </c>
      <c r="E1694">
        <f t="shared" si="375"/>
        <v>13</v>
      </c>
      <c r="F1694">
        <f t="shared" si="375"/>
        <v>14</v>
      </c>
      <c r="G1694">
        <f t="shared" si="375"/>
        <v>20</v>
      </c>
      <c r="H1694" t="str">
        <f t="shared" si="367"/>
        <v>94</v>
      </c>
      <c r="I1694" t="str">
        <f t="shared" si="368"/>
        <v>1:No</v>
      </c>
      <c r="J1694" t="str">
        <f t="shared" si="369"/>
        <v>1:No</v>
      </c>
      <c r="K1694" t="str">
        <f t="shared" si="370"/>
        <v/>
      </c>
      <c r="L1694">
        <f t="shared" si="371"/>
        <v>1.0000000000000009E-3</v>
      </c>
      <c r="M1694" t="str">
        <f t="shared" si="372"/>
        <v>1:No</v>
      </c>
      <c r="N1694" t="str">
        <f>VLOOKUP(_xlfn.NUMBERVALUE(B1694),'forwards lookup'!A:D,2,FALSE)</f>
        <v>Alex English*</v>
      </c>
      <c r="O1694" t="str">
        <f>VLOOKUP(_xlfn.NUMBERVALUE(B1694),'forwards lookup'!A:D,3,FALSE)</f>
        <v>DAL</v>
      </c>
      <c r="P1694">
        <f>VLOOKUP(_xlfn.NUMBERVALUE(B1694),'forwards lookup'!A:D,4,FALSE)</f>
        <v>1991</v>
      </c>
      <c r="Q1694" s="14" t="str">
        <f t="shared" si="373"/>
        <v>YES</v>
      </c>
      <c r="R1694" s="14" t="str">
        <f t="shared" si="374"/>
        <v>N/A</v>
      </c>
    </row>
    <row r="1695" spans="1:18" x14ac:dyDescent="0.2">
      <c r="A1695" s="8" t="s">
        <v>8920</v>
      </c>
      <c r="B1695" s="8" t="str">
        <f t="shared" si="364"/>
        <v>4687</v>
      </c>
      <c r="C1695">
        <f t="shared" si="365"/>
        <v>4</v>
      </c>
      <c r="D1695">
        <f t="shared" si="375"/>
        <v>9</v>
      </c>
      <c r="E1695">
        <f t="shared" si="375"/>
        <v>14</v>
      </c>
      <c r="F1695">
        <f t="shared" si="375"/>
        <v>15</v>
      </c>
      <c r="G1695">
        <f t="shared" si="375"/>
        <v>21</v>
      </c>
      <c r="H1695" t="str">
        <f t="shared" si="367"/>
        <v>471</v>
      </c>
      <c r="I1695" t="str">
        <f t="shared" si="368"/>
        <v>1:No</v>
      </c>
      <c r="J1695" t="str">
        <f t="shared" si="369"/>
        <v>1:No</v>
      </c>
      <c r="K1695" t="str">
        <f t="shared" si="370"/>
        <v/>
      </c>
      <c r="L1695">
        <f t="shared" si="371"/>
        <v>1.0000000000000009E-3</v>
      </c>
      <c r="M1695" t="str">
        <f t="shared" si="372"/>
        <v>1:No</v>
      </c>
      <c r="N1695" t="str">
        <f>VLOOKUP(_xlfn.NUMBERVALUE(B1695),'forwards lookup'!A:D,2,FALSE)</f>
        <v>Al-Farouq Aminu</v>
      </c>
      <c r="O1695" t="str">
        <f>VLOOKUP(_xlfn.NUMBERVALUE(B1695),'forwards lookup'!A:D,3,FALSE)</f>
        <v>POR</v>
      </c>
      <c r="P1695">
        <f>VLOOKUP(_xlfn.NUMBERVALUE(B1695),'forwards lookup'!A:D,4,FALSE)</f>
        <v>2016</v>
      </c>
      <c r="Q1695" s="14" t="str">
        <f t="shared" si="373"/>
        <v>YES</v>
      </c>
      <c r="R1695" s="14" t="str">
        <f t="shared" si="374"/>
        <v>N/A</v>
      </c>
    </row>
    <row r="1696" spans="1:18" x14ac:dyDescent="0.2">
      <c r="A1696" s="8" t="s">
        <v>8921</v>
      </c>
      <c r="B1696" s="8" t="str">
        <f t="shared" si="364"/>
        <v>4100</v>
      </c>
      <c r="C1696">
        <f t="shared" si="365"/>
        <v>3</v>
      </c>
      <c r="D1696">
        <f t="shared" si="375"/>
        <v>8</v>
      </c>
      <c r="E1696">
        <f t="shared" si="375"/>
        <v>13</v>
      </c>
      <c r="F1696">
        <f t="shared" si="375"/>
        <v>14</v>
      </c>
      <c r="G1696">
        <f t="shared" si="375"/>
        <v>20</v>
      </c>
      <c r="H1696" t="str">
        <f t="shared" si="367"/>
        <v>42</v>
      </c>
      <c r="I1696" t="str">
        <f t="shared" si="368"/>
        <v>1:No</v>
      </c>
      <c r="J1696" t="str">
        <f t="shared" si="369"/>
        <v>1:No</v>
      </c>
      <c r="K1696" t="str">
        <f t="shared" si="370"/>
        <v/>
      </c>
      <c r="L1696">
        <f t="shared" si="371"/>
        <v>1.0000000000000009E-3</v>
      </c>
      <c r="M1696" t="str">
        <f t="shared" si="372"/>
        <v>1:No</v>
      </c>
      <c r="N1696" t="str">
        <f>VLOOKUP(_xlfn.NUMBERVALUE(B1696),'forwards lookup'!A:D,2,FALSE)</f>
        <v>Alonzo Gee</v>
      </c>
      <c r="O1696" t="str">
        <f>VLOOKUP(_xlfn.NUMBERVALUE(B1696),'forwards lookup'!A:D,3,FALSE)</f>
        <v>CLE</v>
      </c>
      <c r="P1696">
        <f>VLOOKUP(_xlfn.NUMBERVALUE(B1696),'forwards lookup'!A:D,4,FALSE)</f>
        <v>2013</v>
      </c>
      <c r="Q1696" s="14" t="str">
        <f t="shared" si="373"/>
        <v>YES</v>
      </c>
      <c r="R1696" s="14" t="str">
        <f t="shared" si="374"/>
        <v>N/A</v>
      </c>
    </row>
    <row r="1697" spans="1:18" x14ac:dyDescent="0.2">
      <c r="A1697" s="8" t="s">
        <v>8922</v>
      </c>
      <c r="B1697" s="8" t="str">
        <f t="shared" si="364"/>
        <v>2174</v>
      </c>
      <c r="C1697">
        <f t="shared" si="365"/>
        <v>4</v>
      </c>
      <c r="D1697">
        <f t="shared" si="375"/>
        <v>9</v>
      </c>
      <c r="E1697">
        <f t="shared" si="375"/>
        <v>14</v>
      </c>
      <c r="F1697">
        <f t="shared" si="375"/>
        <v>15</v>
      </c>
      <c r="G1697">
        <f t="shared" si="375"/>
        <v>21</v>
      </c>
      <c r="H1697" t="str">
        <f t="shared" si="367"/>
        <v>449</v>
      </c>
      <c r="I1697" t="str">
        <f t="shared" si="368"/>
        <v>1:No</v>
      </c>
      <c r="J1697" t="str">
        <f t="shared" si="369"/>
        <v>1:No</v>
      </c>
      <c r="K1697" t="str">
        <f t="shared" si="370"/>
        <v/>
      </c>
      <c r="L1697">
        <f t="shared" si="371"/>
        <v>1.0000000000000009E-3</v>
      </c>
      <c r="M1697" t="str">
        <f t="shared" si="372"/>
        <v>1:No</v>
      </c>
      <c r="N1697" t="str">
        <f>VLOOKUP(_xlfn.NUMBERVALUE(B1697),'forwards lookup'!A:D,2,FALSE)</f>
        <v>Alton Ford</v>
      </c>
      <c r="O1697" t="str">
        <f>VLOOKUP(_xlfn.NUMBERVALUE(B1697),'forwards lookup'!A:D,3,FALSE)</f>
        <v>PHO</v>
      </c>
      <c r="P1697">
        <f>VLOOKUP(_xlfn.NUMBERVALUE(B1697),'forwards lookup'!A:D,4,FALSE)</f>
        <v>2002</v>
      </c>
      <c r="Q1697" s="14" t="str">
        <f t="shared" si="373"/>
        <v>YES</v>
      </c>
      <c r="R1697" s="14" t="str">
        <f t="shared" si="374"/>
        <v>N/A</v>
      </c>
    </row>
    <row r="1698" spans="1:18" x14ac:dyDescent="0.2">
      <c r="A1698" s="8" t="s">
        <v>8923</v>
      </c>
      <c r="B1698" s="8" t="str">
        <f t="shared" si="364"/>
        <v>2340</v>
      </c>
      <c r="C1698">
        <f t="shared" si="365"/>
        <v>4</v>
      </c>
      <c r="D1698">
        <f t="shared" si="375"/>
        <v>9</v>
      </c>
      <c r="E1698">
        <f t="shared" si="375"/>
        <v>14</v>
      </c>
      <c r="F1698">
        <f t="shared" si="375"/>
        <v>15</v>
      </c>
      <c r="G1698">
        <f t="shared" si="375"/>
        <v>21</v>
      </c>
      <c r="H1698" t="str">
        <f t="shared" si="367"/>
        <v>171</v>
      </c>
      <c r="I1698" t="str">
        <f t="shared" si="368"/>
        <v>1:No</v>
      </c>
      <c r="J1698" t="str">
        <f t="shared" si="369"/>
        <v>1:No</v>
      </c>
      <c r="K1698" t="str">
        <f t="shared" si="370"/>
        <v/>
      </c>
      <c r="L1698">
        <f t="shared" si="371"/>
        <v>1.0000000000000009E-3</v>
      </c>
      <c r="M1698" t="str">
        <f t="shared" si="372"/>
        <v>1:No</v>
      </c>
      <c r="N1698" t="str">
        <f>VLOOKUP(_xlfn.NUMBERVALUE(B1698),'forwards lookup'!A:D,2,FALSE)</f>
        <v>Amar'e Stoudemire</v>
      </c>
      <c r="O1698" t="str">
        <f>VLOOKUP(_xlfn.NUMBERVALUE(B1698),'forwards lookup'!A:D,3,FALSE)</f>
        <v>PHO</v>
      </c>
      <c r="P1698">
        <f>VLOOKUP(_xlfn.NUMBERVALUE(B1698),'forwards lookup'!A:D,4,FALSE)</f>
        <v>2003</v>
      </c>
      <c r="Q1698" s="14" t="str">
        <f t="shared" si="373"/>
        <v>YES</v>
      </c>
      <c r="R1698" s="14" t="str">
        <f t="shared" si="374"/>
        <v>N/A</v>
      </c>
    </row>
    <row r="1699" spans="1:18" x14ac:dyDescent="0.2">
      <c r="A1699" s="8" t="s">
        <v>8924</v>
      </c>
      <c r="B1699" s="8" t="str">
        <f t="shared" si="364"/>
        <v>4102</v>
      </c>
      <c r="C1699">
        <f t="shared" si="365"/>
        <v>3</v>
      </c>
      <c r="D1699">
        <f t="shared" si="375"/>
        <v>8</v>
      </c>
      <c r="E1699">
        <f t="shared" si="375"/>
        <v>13</v>
      </c>
      <c r="F1699">
        <f t="shared" si="375"/>
        <v>14</v>
      </c>
      <c r="G1699">
        <f t="shared" si="375"/>
        <v>20</v>
      </c>
      <c r="H1699" t="str">
        <f t="shared" si="367"/>
        <v>13</v>
      </c>
      <c r="I1699" t="str">
        <f t="shared" si="368"/>
        <v>1:No</v>
      </c>
      <c r="J1699" t="str">
        <f t="shared" si="369"/>
        <v>1:No</v>
      </c>
      <c r="K1699" t="str">
        <f t="shared" si="370"/>
        <v/>
      </c>
      <c r="L1699">
        <f t="shared" si="371"/>
        <v>1.0000000000000009E-3</v>
      </c>
      <c r="M1699" t="str">
        <f t="shared" si="372"/>
        <v>1:No</v>
      </c>
      <c r="N1699" t="str">
        <f>VLOOKUP(_xlfn.NUMBERVALUE(B1699),'forwards lookup'!A:D,2,FALSE)</f>
        <v>Amir Johnson</v>
      </c>
      <c r="O1699" t="str">
        <f>VLOOKUP(_xlfn.NUMBERVALUE(B1699),'forwards lookup'!A:D,3,FALSE)</f>
        <v>TOR</v>
      </c>
      <c r="P1699">
        <f>VLOOKUP(_xlfn.NUMBERVALUE(B1699),'forwards lookup'!A:D,4,FALSE)</f>
        <v>2013</v>
      </c>
      <c r="Q1699" s="14" t="str">
        <f t="shared" si="373"/>
        <v>YES</v>
      </c>
      <c r="R1699" s="14" t="str">
        <f t="shared" si="374"/>
        <v>N/A</v>
      </c>
    </row>
    <row r="1700" spans="1:18" x14ac:dyDescent="0.2">
      <c r="A1700" s="8" t="s">
        <v>8925</v>
      </c>
      <c r="B1700" s="8" t="str">
        <f t="shared" si="364"/>
        <v>2683</v>
      </c>
      <c r="C1700">
        <f t="shared" si="365"/>
        <v>4</v>
      </c>
      <c r="D1700">
        <f t="shared" si="375"/>
        <v>9</v>
      </c>
      <c r="E1700">
        <f t="shared" si="375"/>
        <v>14</v>
      </c>
      <c r="F1700">
        <f t="shared" si="375"/>
        <v>15</v>
      </c>
      <c r="G1700">
        <f t="shared" si="375"/>
        <v>21</v>
      </c>
      <c r="H1700" t="str">
        <f t="shared" si="367"/>
        <v>466</v>
      </c>
      <c r="I1700" t="str">
        <f t="shared" si="368"/>
        <v>1:No</v>
      </c>
      <c r="J1700" t="str">
        <f t="shared" si="369"/>
        <v>1:No</v>
      </c>
      <c r="K1700" t="str">
        <f t="shared" si="370"/>
        <v/>
      </c>
      <c r="L1700">
        <f t="shared" si="371"/>
        <v>1.0000000000000009E-3</v>
      </c>
      <c r="M1700" t="str">
        <f t="shared" si="372"/>
        <v>1:No</v>
      </c>
      <c r="N1700" t="str">
        <f>VLOOKUP(_xlfn.NUMBERVALUE(B1700),'forwards lookup'!A:D,2,FALSE)</f>
        <v>Anderson Varejao</v>
      </c>
      <c r="O1700" t="str">
        <f>VLOOKUP(_xlfn.NUMBERVALUE(B1700),'forwards lookup'!A:D,3,FALSE)</f>
        <v>CLE</v>
      </c>
      <c r="P1700">
        <f>VLOOKUP(_xlfn.NUMBERVALUE(B1700),'forwards lookup'!A:D,4,FALSE)</f>
        <v>2005</v>
      </c>
      <c r="Q1700" s="14" t="str">
        <f t="shared" si="373"/>
        <v>YES</v>
      </c>
      <c r="R1700" s="14" t="str">
        <f t="shared" si="374"/>
        <v>N/A</v>
      </c>
    </row>
    <row r="1701" spans="1:18" x14ac:dyDescent="0.2">
      <c r="A1701" s="8" t="s">
        <v>8926</v>
      </c>
      <c r="B1701" s="8" t="str">
        <f t="shared" si="364"/>
        <v>3391</v>
      </c>
      <c r="C1701">
        <f t="shared" si="365"/>
        <v>4</v>
      </c>
      <c r="D1701">
        <f t="shared" si="375"/>
        <v>9</v>
      </c>
      <c r="E1701">
        <f t="shared" si="375"/>
        <v>14</v>
      </c>
      <c r="F1701">
        <f t="shared" si="375"/>
        <v>15</v>
      </c>
      <c r="G1701">
        <f t="shared" si="375"/>
        <v>21</v>
      </c>
      <c r="H1701" t="str">
        <f t="shared" si="367"/>
        <v>166</v>
      </c>
      <c r="I1701" t="str">
        <f t="shared" si="368"/>
        <v>1:No</v>
      </c>
      <c r="J1701" t="str">
        <f t="shared" si="369"/>
        <v>1:No</v>
      </c>
      <c r="K1701" t="str">
        <f t="shared" si="370"/>
        <v/>
      </c>
      <c r="L1701">
        <f t="shared" si="371"/>
        <v>1.0000000000000009E-3</v>
      </c>
      <c r="M1701" t="str">
        <f t="shared" si="372"/>
        <v>1:No</v>
      </c>
      <c r="N1701" t="str">
        <f>VLOOKUP(_xlfn.NUMBERVALUE(B1701),'forwards lookup'!A:D,2,FALSE)</f>
        <v>Anderson Varejao</v>
      </c>
      <c r="O1701" t="str">
        <f>VLOOKUP(_xlfn.NUMBERVALUE(B1701),'forwards lookup'!A:D,3,FALSE)</f>
        <v>CLE</v>
      </c>
      <c r="P1701">
        <f>VLOOKUP(_xlfn.NUMBERVALUE(B1701),'forwards lookup'!A:D,4,FALSE)</f>
        <v>2009</v>
      </c>
      <c r="Q1701" s="14" t="str">
        <f t="shared" si="373"/>
        <v>YES</v>
      </c>
      <c r="R1701" s="14" t="str">
        <f t="shared" si="374"/>
        <v>N/A</v>
      </c>
    </row>
    <row r="1702" spans="1:18" x14ac:dyDescent="0.2">
      <c r="A1702" s="8" t="s">
        <v>8927</v>
      </c>
      <c r="B1702" s="8" t="str">
        <f t="shared" si="364"/>
        <v>1813</v>
      </c>
      <c r="C1702">
        <f t="shared" si="365"/>
        <v>4</v>
      </c>
      <c r="D1702">
        <f t="shared" si="375"/>
        <v>9</v>
      </c>
      <c r="E1702">
        <f t="shared" si="375"/>
        <v>14</v>
      </c>
      <c r="F1702">
        <f t="shared" si="375"/>
        <v>15</v>
      </c>
      <c r="G1702">
        <f t="shared" si="375"/>
        <v>21</v>
      </c>
      <c r="H1702" t="str">
        <f t="shared" si="367"/>
        <v>194</v>
      </c>
      <c r="I1702" t="str">
        <f t="shared" si="368"/>
        <v>1:No</v>
      </c>
      <c r="J1702" t="str">
        <f t="shared" si="369"/>
        <v>1:No</v>
      </c>
      <c r="K1702" t="str">
        <f t="shared" si="370"/>
        <v/>
      </c>
      <c r="L1702">
        <f t="shared" si="371"/>
        <v>1.0000000000000009E-3</v>
      </c>
      <c r="M1702" t="str">
        <f t="shared" si="372"/>
        <v>1:No</v>
      </c>
      <c r="N1702" t="str">
        <f>VLOOKUP(_xlfn.NUMBERVALUE(B1702),'forwards lookup'!A:D,2,FALSE)</f>
        <v>Andrae Patterson</v>
      </c>
      <c r="O1702" t="str">
        <f>VLOOKUP(_xlfn.NUMBERVALUE(B1702),'forwards lookup'!A:D,3,FALSE)</f>
        <v>MIN</v>
      </c>
      <c r="P1702">
        <f>VLOOKUP(_xlfn.NUMBERVALUE(B1702),'forwards lookup'!A:D,4,FALSE)</f>
        <v>2000</v>
      </c>
      <c r="Q1702" s="14" t="str">
        <f t="shared" si="373"/>
        <v>YES</v>
      </c>
      <c r="R1702" s="14" t="str">
        <f t="shared" si="374"/>
        <v>N/A</v>
      </c>
    </row>
    <row r="1703" spans="1:18" x14ac:dyDescent="0.2">
      <c r="A1703" s="8" t="s">
        <v>8928</v>
      </c>
      <c r="B1703" s="8" t="str">
        <f t="shared" si="364"/>
        <v>3221</v>
      </c>
      <c r="C1703">
        <f t="shared" si="365"/>
        <v>4</v>
      </c>
      <c r="D1703">
        <f t="shared" si="375"/>
        <v>9</v>
      </c>
      <c r="E1703">
        <f t="shared" si="375"/>
        <v>14</v>
      </c>
      <c r="F1703">
        <f t="shared" si="375"/>
        <v>15</v>
      </c>
      <c r="G1703">
        <f t="shared" si="375"/>
        <v>21</v>
      </c>
      <c r="H1703" t="str">
        <f t="shared" si="367"/>
        <v>233</v>
      </c>
      <c r="I1703" t="str">
        <f t="shared" si="368"/>
        <v>1:No</v>
      </c>
      <c r="J1703" t="str">
        <f t="shared" si="369"/>
        <v>1:No</v>
      </c>
      <c r="K1703" t="str">
        <f t="shared" si="370"/>
        <v/>
      </c>
      <c r="L1703">
        <f t="shared" si="371"/>
        <v>1.0000000000000009E-3</v>
      </c>
      <c r="M1703" t="str">
        <f t="shared" si="372"/>
        <v>1:No</v>
      </c>
      <c r="N1703" t="str">
        <f>VLOOKUP(_xlfn.NUMBERVALUE(B1703),'forwards lookup'!A:D,2,FALSE)</f>
        <v>Andre Brown</v>
      </c>
      <c r="O1703" t="str">
        <f>VLOOKUP(_xlfn.NUMBERVALUE(B1703),'forwards lookup'!A:D,3,FALSE)</f>
        <v>MEM</v>
      </c>
      <c r="P1703">
        <f>VLOOKUP(_xlfn.NUMBERVALUE(B1703),'forwards lookup'!A:D,4,FALSE)</f>
        <v>2008</v>
      </c>
      <c r="Q1703" s="14" t="str">
        <f t="shared" si="373"/>
        <v>YES</v>
      </c>
      <c r="R1703" s="14" t="str">
        <f t="shared" si="374"/>
        <v>N/A</v>
      </c>
    </row>
    <row r="1704" spans="1:18" x14ac:dyDescent="0.2">
      <c r="A1704" s="8" t="s">
        <v>8929</v>
      </c>
      <c r="B1704" s="8" t="str">
        <f t="shared" si="364"/>
        <v>3224</v>
      </c>
      <c r="C1704">
        <f t="shared" si="365"/>
        <v>4</v>
      </c>
      <c r="D1704">
        <f t="shared" si="375"/>
        <v>9</v>
      </c>
      <c r="E1704">
        <f t="shared" si="375"/>
        <v>14</v>
      </c>
      <c r="F1704">
        <f t="shared" si="375"/>
        <v>15</v>
      </c>
      <c r="G1704">
        <f t="shared" si="375"/>
        <v>21</v>
      </c>
      <c r="H1704" t="str">
        <f t="shared" si="367"/>
        <v>113</v>
      </c>
      <c r="I1704" t="str">
        <f t="shared" si="368"/>
        <v>1:No</v>
      </c>
      <c r="J1704" t="str">
        <f t="shared" si="369"/>
        <v>1:No</v>
      </c>
      <c r="K1704" t="str">
        <f t="shared" si="370"/>
        <v/>
      </c>
      <c r="L1704">
        <f t="shared" si="371"/>
        <v>1.0000000000000009E-3</v>
      </c>
      <c r="M1704" t="str">
        <f t="shared" si="372"/>
        <v>1:No</v>
      </c>
      <c r="N1704" t="str">
        <f>VLOOKUP(_xlfn.NUMBERVALUE(B1704),'forwards lookup'!A:D,2,FALSE)</f>
        <v>Andrei Kirilenko</v>
      </c>
      <c r="O1704" t="str">
        <f>VLOOKUP(_xlfn.NUMBERVALUE(B1704),'forwards lookup'!A:D,3,FALSE)</f>
        <v>UTA</v>
      </c>
      <c r="P1704">
        <f>VLOOKUP(_xlfn.NUMBERVALUE(B1704),'forwards lookup'!A:D,4,FALSE)</f>
        <v>2008</v>
      </c>
      <c r="Q1704" s="14" t="str">
        <f t="shared" si="373"/>
        <v>YES</v>
      </c>
      <c r="R1704" s="14" t="str">
        <f t="shared" si="374"/>
        <v>N/A</v>
      </c>
    </row>
    <row r="1705" spans="1:18" x14ac:dyDescent="0.2">
      <c r="A1705" s="8" t="s">
        <v>8930</v>
      </c>
      <c r="B1705" s="8" t="str">
        <f t="shared" si="364"/>
        <v>3044</v>
      </c>
      <c r="C1705">
        <f t="shared" si="365"/>
        <v>4</v>
      </c>
      <c r="D1705">
        <f t="shared" si="375"/>
        <v>9</v>
      </c>
      <c r="E1705">
        <f t="shared" si="375"/>
        <v>14</v>
      </c>
      <c r="F1705">
        <f t="shared" si="375"/>
        <v>15</v>
      </c>
      <c r="G1705">
        <f t="shared" si="375"/>
        <v>21</v>
      </c>
      <c r="H1705" t="str">
        <f t="shared" si="367"/>
        <v>457</v>
      </c>
      <c r="I1705" t="str">
        <f t="shared" si="368"/>
        <v>1:No</v>
      </c>
      <c r="J1705" t="str">
        <f t="shared" si="369"/>
        <v>1:No</v>
      </c>
      <c r="K1705" t="str">
        <f t="shared" si="370"/>
        <v/>
      </c>
      <c r="L1705">
        <f t="shared" si="371"/>
        <v>1.0000000000000009E-3</v>
      </c>
      <c r="M1705" t="str">
        <f t="shared" si="372"/>
        <v>1:No</v>
      </c>
      <c r="N1705" t="str">
        <f>VLOOKUP(_xlfn.NUMBERVALUE(B1705),'forwards lookup'!A:D,2,FALSE)</f>
        <v>Andrei Kirilenko</v>
      </c>
      <c r="O1705" t="str">
        <f>VLOOKUP(_xlfn.NUMBERVALUE(B1705),'forwards lookup'!A:D,3,FALSE)</f>
        <v>UTA</v>
      </c>
      <c r="P1705">
        <f>VLOOKUP(_xlfn.NUMBERVALUE(B1705),'forwards lookup'!A:D,4,FALSE)</f>
        <v>2007</v>
      </c>
      <c r="Q1705" s="14" t="str">
        <f t="shared" si="373"/>
        <v>YES</v>
      </c>
      <c r="R1705" s="14" t="str">
        <f t="shared" si="374"/>
        <v>N/A</v>
      </c>
    </row>
    <row r="1706" spans="1:18" x14ac:dyDescent="0.2">
      <c r="A1706" s="8" t="s">
        <v>8931</v>
      </c>
      <c r="B1706" s="8" t="str">
        <f t="shared" si="364"/>
        <v>4105</v>
      </c>
      <c r="C1706">
        <f t="shared" si="365"/>
        <v>4</v>
      </c>
      <c r="D1706">
        <f t="shared" si="375"/>
        <v>9</v>
      </c>
      <c r="E1706">
        <f t="shared" si="375"/>
        <v>14</v>
      </c>
      <c r="F1706">
        <f t="shared" si="375"/>
        <v>15</v>
      </c>
      <c r="G1706">
        <f t="shared" si="375"/>
        <v>21</v>
      </c>
      <c r="H1706" t="str">
        <f t="shared" si="367"/>
        <v>102</v>
      </c>
      <c r="I1706" t="str">
        <f t="shared" si="368"/>
        <v>1:No</v>
      </c>
      <c r="J1706" t="str">
        <f t="shared" si="369"/>
        <v>1:No</v>
      </c>
      <c r="K1706" t="str">
        <f t="shared" si="370"/>
        <v/>
      </c>
      <c r="L1706">
        <f t="shared" si="371"/>
        <v>1.0000000000000009E-3</v>
      </c>
      <c r="M1706" t="str">
        <f t="shared" si="372"/>
        <v>1:No</v>
      </c>
      <c r="N1706" t="str">
        <f>VLOOKUP(_xlfn.NUMBERVALUE(B1706),'forwards lookup'!A:D,2,FALSE)</f>
        <v>Andrew Nicholson</v>
      </c>
      <c r="O1706" t="str">
        <f>VLOOKUP(_xlfn.NUMBERVALUE(B1706),'forwards lookup'!A:D,3,FALSE)</f>
        <v>ORL</v>
      </c>
      <c r="P1706">
        <f>VLOOKUP(_xlfn.NUMBERVALUE(B1706),'forwards lookup'!A:D,4,FALSE)</f>
        <v>2013</v>
      </c>
      <c r="Q1706" s="14" t="str">
        <f t="shared" si="373"/>
        <v>YES</v>
      </c>
      <c r="R1706" s="14" t="str">
        <f t="shared" si="374"/>
        <v>N/A</v>
      </c>
    </row>
    <row r="1707" spans="1:18" x14ac:dyDescent="0.2">
      <c r="A1707" s="8" t="s">
        <v>8932</v>
      </c>
      <c r="B1707" s="8" t="str">
        <f t="shared" si="364"/>
        <v>3226</v>
      </c>
      <c r="C1707">
        <f t="shared" si="365"/>
        <v>3</v>
      </c>
      <c r="D1707">
        <f t="shared" si="375"/>
        <v>8</v>
      </c>
      <c r="E1707">
        <f t="shared" si="375"/>
        <v>13</v>
      </c>
      <c r="F1707">
        <f t="shared" si="375"/>
        <v>14</v>
      </c>
      <c r="G1707">
        <f t="shared" si="375"/>
        <v>20</v>
      </c>
      <c r="H1707" t="str">
        <f t="shared" si="367"/>
        <v>47</v>
      </c>
      <c r="I1707" t="str">
        <f t="shared" si="368"/>
        <v>1:No</v>
      </c>
      <c r="J1707" t="str">
        <f t="shared" si="369"/>
        <v>1:No</v>
      </c>
      <c r="K1707" t="str">
        <f t="shared" si="370"/>
        <v/>
      </c>
      <c r="L1707">
        <f t="shared" si="371"/>
        <v>1.0000000000000009E-3</v>
      </c>
      <c r="M1707" t="str">
        <f t="shared" si="372"/>
        <v>1:No</v>
      </c>
      <c r="N1707" t="str">
        <f>VLOOKUP(_xlfn.NUMBERVALUE(B1707),'forwards lookup'!A:D,2,FALSE)</f>
        <v>Anfernee Hardaway</v>
      </c>
      <c r="O1707" t="str">
        <f>VLOOKUP(_xlfn.NUMBERVALUE(B1707),'forwards lookup'!A:D,3,FALSE)</f>
        <v>MIA</v>
      </c>
      <c r="P1707">
        <f>VLOOKUP(_xlfn.NUMBERVALUE(B1707),'forwards lookup'!A:D,4,FALSE)</f>
        <v>2008</v>
      </c>
      <c r="Q1707" s="14" t="str">
        <f t="shared" si="373"/>
        <v>YES</v>
      </c>
      <c r="R1707" s="14" t="str">
        <f t="shared" si="374"/>
        <v>N/A</v>
      </c>
    </row>
    <row r="1708" spans="1:18" x14ac:dyDescent="0.2">
      <c r="A1708" s="8" t="s">
        <v>8933</v>
      </c>
      <c r="B1708" s="8" t="str">
        <f t="shared" si="364"/>
        <v>2176</v>
      </c>
      <c r="C1708">
        <f t="shared" si="365"/>
        <v>4</v>
      </c>
      <c r="D1708">
        <f t="shared" si="375"/>
        <v>9</v>
      </c>
      <c r="E1708">
        <f t="shared" si="375"/>
        <v>14</v>
      </c>
      <c r="F1708">
        <f t="shared" si="375"/>
        <v>15</v>
      </c>
      <c r="G1708">
        <f t="shared" si="375"/>
        <v>21</v>
      </c>
      <c r="H1708" t="str">
        <f t="shared" si="367"/>
        <v>376</v>
      </c>
      <c r="I1708" t="str">
        <f t="shared" si="368"/>
        <v>1:No</v>
      </c>
      <c r="J1708" t="str">
        <f t="shared" si="369"/>
        <v>1:No</v>
      </c>
      <c r="K1708" t="str">
        <f t="shared" si="370"/>
        <v/>
      </c>
      <c r="L1708">
        <f t="shared" si="371"/>
        <v>1.0000000000000009E-3</v>
      </c>
      <c r="M1708" t="str">
        <f t="shared" si="372"/>
        <v>1:No</v>
      </c>
      <c r="N1708" t="str">
        <f>VLOOKUP(_xlfn.NUMBERVALUE(B1708),'forwards lookup'!A:D,2,FALSE)</f>
        <v>Ansu Sesay</v>
      </c>
      <c r="O1708" t="str">
        <f>VLOOKUP(_xlfn.NUMBERVALUE(B1708),'forwards lookup'!A:D,3,FALSE)</f>
        <v>SEA</v>
      </c>
      <c r="P1708">
        <f>VLOOKUP(_xlfn.NUMBERVALUE(B1708),'forwards lookup'!A:D,4,FALSE)</f>
        <v>2002</v>
      </c>
      <c r="Q1708" s="14" t="str">
        <f t="shared" si="373"/>
        <v>YES</v>
      </c>
      <c r="R1708" s="14" t="str">
        <f t="shared" si="374"/>
        <v>N/A</v>
      </c>
    </row>
    <row r="1709" spans="1:18" x14ac:dyDescent="0.2">
      <c r="A1709" s="8" t="s">
        <v>8934</v>
      </c>
      <c r="B1709" s="8" t="str">
        <f t="shared" si="364"/>
        <v>2687</v>
      </c>
      <c r="C1709">
        <f t="shared" si="365"/>
        <v>4</v>
      </c>
      <c r="D1709">
        <f t="shared" ref="D1709:G1724" si="376">FIND(",",$A1709,C1709+1)</f>
        <v>9</v>
      </c>
      <c r="E1709">
        <f t="shared" si="376"/>
        <v>14</v>
      </c>
      <c r="F1709">
        <f t="shared" si="376"/>
        <v>15</v>
      </c>
      <c r="G1709">
        <f t="shared" si="376"/>
        <v>21</v>
      </c>
      <c r="H1709" t="str">
        <f t="shared" si="367"/>
        <v>377</v>
      </c>
      <c r="I1709" t="str">
        <f t="shared" si="368"/>
        <v>1:No</v>
      </c>
      <c r="J1709" t="str">
        <f t="shared" si="369"/>
        <v>1:No</v>
      </c>
      <c r="K1709" t="str">
        <f t="shared" si="370"/>
        <v/>
      </c>
      <c r="L1709">
        <f t="shared" si="371"/>
        <v>1.0000000000000009E-3</v>
      </c>
      <c r="M1709" t="str">
        <f t="shared" si="372"/>
        <v>1:No</v>
      </c>
      <c r="N1709" t="str">
        <f>VLOOKUP(_xlfn.NUMBERVALUE(B1709),'forwards lookup'!A:D,2,FALSE)</f>
        <v>Ansu Sesay</v>
      </c>
      <c r="O1709" t="str">
        <f>VLOOKUP(_xlfn.NUMBERVALUE(B1709),'forwards lookup'!A:D,3,FALSE)</f>
        <v>GSW</v>
      </c>
      <c r="P1709">
        <f>VLOOKUP(_xlfn.NUMBERVALUE(B1709),'forwards lookup'!A:D,4,FALSE)</f>
        <v>2005</v>
      </c>
      <c r="Q1709" s="14" t="str">
        <f t="shared" si="373"/>
        <v>YES</v>
      </c>
      <c r="R1709" s="14" t="str">
        <f t="shared" si="374"/>
        <v>N/A</v>
      </c>
    </row>
    <row r="1710" spans="1:18" x14ac:dyDescent="0.2">
      <c r="A1710" s="8" t="s">
        <v>8935</v>
      </c>
      <c r="B1710" s="8" t="str">
        <f t="shared" si="364"/>
        <v>2503</v>
      </c>
      <c r="C1710">
        <f t="shared" si="365"/>
        <v>4</v>
      </c>
      <c r="D1710">
        <f t="shared" si="376"/>
        <v>9</v>
      </c>
      <c r="E1710">
        <f t="shared" si="376"/>
        <v>14</v>
      </c>
      <c r="F1710">
        <f t="shared" si="376"/>
        <v>15</v>
      </c>
      <c r="G1710">
        <f t="shared" si="376"/>
        <v>21</v>
      </c>
      <c r="H1710" t="str">
        <f t="shared" si="367"/>
        <v>198</v>
      </c>
      <c r="I1710" t="str">
        <f t="shared" si="368"/>
        <v>1:No</v>
      </c>
      <c r="J1710" t="str">
        <f t="shared" si="369"/>
        <v>1:No</v>
      </c>
      <c r="K1710" t="str">
        <f t="shared" si="370"/>
        <v/>
      </c>
      <c r="L1710">
        <f t="shared" si="371"/>
        <v>1.0000000000000009E-3</v>
      </c>
      <c r="M1710" t="str">
        <f t="shared" si="372"/>
        <v>1:No</v>
      </c>
      <c r="N1710" t="str">
        <f>VLOOKUP(_xlfn.NUMBERVALUE(B1710),'forwards lookup'!A:D,2,FALSE)</f>
        <v>Antawn Jamison</v>
      </c>
      <c r="O1710" t="str">
        <f>VLOOKUP(_xlfn.NUMBERVALUE(B1710),'forwards lookup'!A:D,3,FALSE)</f>
        <v>DAL</v>
      </c>
      <c r="P1710">
        <f>VLOOKUP(_xlfn.NUMBERVALUE(B1710),'forwards lookup'!A:D,4,FALSE)</f>
        <v>2004</v>
      </c>
      <c r="Q1710" s="14" t="str">
        <f t="shared" si="373"/>
        <v>YES</v>
      </c>
      <c r="R1710" s="14" t="str">
        <f t="shared" si="374"/>
        <v>N/A</v>
      </c>
    </row>
    <row r="1711" spans="1:18" x14ac:dyDescent="0.2">
      <c r="A1711" s="8" t="s">
        <v>8936</v>
      </c>
      <c r="B1711" s="8" t="str">
        <f t="shared" si="364"/>
        <v>3571</v>
      </c>
      <c r="C1711">
        <f t="shared" si="365"/>
        <v>3</v>
      </c>
      <c r="D1711">
        <f t="shared" si="376"/>
        <v>8</v>
      </c>
      <c r="E1711">
        <f t="shared" si="376"/>
        <v>13</v>
      </c>
      <c r="F1711">
        <f t="shared" si="376"/>
        <v>14</v>
      </c>
      <c r="G1711">
        <f t="shared" si="376"/>
        <v>20</v>
      </c>
      <c r="H1711" t="str">
        <f t="shared" si="367"/>
        <v>62</v>
      </c>
      <c r="I1711" t="str">
        <f t="shared" si="368"/>
        <v>1:No</v>
      </c>
      <c r="J1711" t="str">
        <f t="shared" si="369"/>
        <v>1:No</v>
      </c>
      <c r="K1711" t="str">
        <f t="shared" si="370"/>
        <v/>
      </c>
      <c r="L1711">
        <f t="shared" si="371"/>
        <v>1.0000000000000009E-3</v>
      </c>
      <c r="M1711" t="str">
        <f t="shared" si="372"/>
        <v>1:No</v>
      </c>
      <c r="N1711" t="str">
        <f>VLOOKUP(_xlfn.NUMBERVALUE(B1711),'forwards lookup'!A:D,2,FALSE)</f>
        <v>Antawn Jamison</v>
      </c>
      <c r="O1711" t="str">
        <f>VLOOKUP(_xlfn.NUMBERVALUE(B1711),'forwards lookup'!A:D,3,FALSE)</f>
        <v>TOT</v>
      </c>
      <c r="P1711">
        <f>VLOOKUP(_xlfn.NUMBERVALUE(B1711),'forwards lookup'!A:D,4,FALSE)</f>
        <v>2010</v>
      </c>
      <c r="Q1711" s="14" t="str">
        <f t="shared" si="373"/>
        <v>YES</v>
      </c>
      <c r="R1711" s="14" t="str">
        <f t="shared" si="374"/>
        <v>N/A</v>
      </c>
    </row>
    <row r="1712" spans="1:18" x14ac:dyDescent="0.2">
      <c r="A1712" s="8" t="s">
        <v>8937</v>
      </c>
      <c r="B1712" s="8" t="str">
        <f t="shared" si="364"/>
        <v>4695</v>
      </c>
      <c r="C1712">
        <f t="shared" si="365"/>
        <v>3</v>
      </c>
      <c r="D1712">
        <f t="shared" si="376"/>
        <v>8</v>
      </c>
      <c r="E1712">
        <f t="shared" si="376"/>
        <v>13</v>
      </c>
      <c r="F1712">
        <f t="shared" si="376"/>
        <v>14</v>
      </c>
      <c r="G1712">
        <f t="shared" si="376"/>
        <v>20</v>
      </c>
      <c r="H1712" t="str">
        <f t="shared" si="367"/>
        <v>52</v>
      </c>
      <c r="I1712" t="str">
        <f t="shared" si="368"/>
        <v>1:No</v>
      </c>
      <c r="J1712" t="str">
        <f t="shared" si="369"/>
        <v>1:No</v>
      </c>
      <c r="K1712" t="str">
        <f t="shared" si="370"/>
        <v/>
      </c>
      <c r="L1712">
        <f t="shared" si="371"/>
        <v>1.0000000000000009E-3</v>
      </c>
      <c r="M1712" t="str">
        <f t="shared" si="372"/>
        <v>1:No</v>
      </c>
      <c r="N1712" t="str">
        <f>VLOOKUP(_xlfn.NUMBERVALUE(B1712),'forwards lookup'!A:D,2,FALSE)</f>
        <v>Anthony Bennett</v>
      </c>
      <c r="O1712" t="str">
        <f>VLOOKUP(_xlfn.NUMBERVALUE(B1712),'forwards lookup'!A:D,3,FALSE)</f>
        <v>TOR</v>
      </c>
      <c r="P1712">
        <f>VLOOKUP(_xlfn.NUMBERVALUE(B1712),'forwards lookup'!A:D,4,FALSE)</f>
        <v>2016</v>
      </c>
      <c r="Q1712" s="14" t="str">
        <f t="shared" si="373"/>
        <v>YES</v>
      </c>
      <c r="R1712" s="14" t="str">
        <f t="shared" si="374"/>
        <v>N/A</v>
      </c>
    </row>
    <row r="1713" spans="1:18" x14ac:dyDescent="0.2">
      <c r="A1713" s="8" t="s">
        <v>8938</v>
      </c>
      <c r="B1713" s="8" t="str">
        <f t="shared" si="364"/>
        <v>4303</v>
      </c>
      <c r="C1713">
        <f t="shared" si="365"/>
        <v>3</v>
      </c>
      <c r="D1713">
        <f t="shared" si="376"/>
        <v>8</v>
      </c>
      <c r="E1713">
        <f t="shared" si="376"/>
        <v>13</v>
      </c>
      <c r="F1713">
        <f t="shared" si="376"/>
        <v>14</v>
      </c>
      <c r="G1713">
        <f t="shared" si="376"/>
        <v>20</v>
      </c>
      <c r="H1713" t="str">
        <f t="shared" si="367"/>
        <v>48</v>
      </c>
      <c r="I1713" t="str">
        <f t="shared" si="368"/>
        <v>1:No</v>
      </c>
      <c r="J1713" t="str">
        <f t="shared" si="369"/>
        <v>1:No</v>
      </c>
      <c r="K1713" t="str">
        <f t="shared" si="370"/>
        <v/>
      </c>
      <c r="L1713">
        <f t="shared" si="371"/>
        <v>1.0000000000000009E-3</v>
      </c>
      <c r="M1713" t="str">
        <f t="shared" si="372"/>
        <v>1:No</v>
      </c>
      <c r="N1713" t="str">
        <f>VLOOKUP(_xlfn.NUMBERVALUE(B1713),'forwards lookup'!A:D,2,FALSE)</f>
        <v>Anthony Bennett</v>
      </c>
      <c r="O1713" t="str">
        <f>VLOOKUP(_xlfn.NUMBERVALUE(B1713),'forwards lookup'!A:D,3,FALSE)</f>
        <v>CLE</v>
      </c>
      <c r="P1713">
        <f>VLOOKUP(_xlfn.NUMBERVALUE(B1713),'forwards lookup'!A:D,4,FALSE)</f>
        <v>2014</v>
      </c>
      <c r="Q1713" s="14" t="str">
        <f t="shared" si="373"/>
        <v>YES</v>
      </c>
      <c r="R1713" s="14" t="str">
        <f t="shared" si="374"/>
        <v>N/A</v>
      </c>
    </row>
    <row r="1714" spans="1:18" x14ac:dyDescent="0.2">
      <c r="A1714" s="8" t="s">
        <v>8939</v>
      </c>
      <c r="B1714" s="8" t="str">
        <f t="shared" si="364"/>
        <v>771</v>
      </c>
      <c r="C1714">
        <f t="shared" si="365"/>
        <v>4</v>
      </c>
      <c r="D1714">
        <f t="shared" si="376"/>
        <v>9</v>
      </c>
      <c r="E1714">
        <f t="shared" si="376"/>
        <v>14</v>
      </c>
      <c r="F1714">
        <f t="shared" si="376"/>
        <v>15</v>
      </c>
      <c r="G1714">
        <f t="shared" si="376"/>
        <v>21</v>
      </c>
      <c r="H1714" t="str">
        <f t="shared" si="367"/>
        <v>182</v>
      </c>
      <c r="I1714" t="str">
        <f t="shared" si="368"/>
        <v>1:No</v>
      </c>
      <c r="J1714" t="str">
        <f t="shared" si="369"/>
        <v>1:No</v>
      </c>
      <c r="K1714" t="str">
        <f t="shared" si="370"/>
        <v/>
      </c>
      <c r="L1714">
        <f t="shared" si="371"/>
        <v>1.0000000000000009E-3</v>
      </c>
      <c r="M1714" t="str">
        <f t="shared" si="372"/>
        <v>1:No</v>
      </c>
      <c r="N1714" t="str">
        <f>VLOOKUP(_xlfn.NUMBERVALUE(B1714),'forwards lookup'!A:D,2,FALSE)</f>
        <v>Anthony Bonner</v>
      </c>
      <c r="O1714" t="str">
        <f>VLOOKUP(_xlfn.NUMBERVALUE(B1714),'forwards lookup'!A:D,3,FALSE)</f>
        <v>NYK</v>
      </c>
      <c r="P1714">
        <f>VLOOKUP(_xlfn.NUMBERVALUE(B1714),'forwards lookup'!A:D,4,FALSE)</f>
        <v>1994</v>
      </c>
      <c r="Q1714" s="14" t="str">
        <f t="shared" si="373"/>
        <v>YES</v>
      </c>
      <c r="R1714" s="14" t="str">
        <f t="shared" si="374"/>
        <v>N/A</v>
      </c>
    </row>
    <row r="1715" spans="1:18" x14ac:dyDescent="0.2">
      <c r="A1715" s="8" t="s">
        <v>8940</v>
      </c>
      <c r="B1715" s="8" t="str">
        <f t="shared" si="364"/>
        <v>452</v>
      </c>
      <c r="C1715">
        <f t="shared" si="365"/>
        <v>3</v>
      </c>
      <c r="D1715">
        <f t="shared" si="376"/>
        <v>8</v>
      </c>
      <c r="E1715">
        <f t="shared" si="376"/>
        <v>13</v>
      </c>
      <c r="F1715">
        <f t="shared" si="376"/>
        <v>14</v>
      </c>
      <c r="G1715">
        <f t="shared" si="376"/>
        <v>20</v>
      </c>
      <c r="H1715" t="str">
        <f t="shared" si="367"/>
        <v>63</v>
      </c>
      <c r="I1715" t="str">
        <f t="shared" si="368"/>
        <v>1:No</v>
      </c>
      <c r="J1715" t="str">
        <f t="shared" si="369"/>
        <v>1:No</v>
      </c>
      <c r="K1715" t="str">
        <f t="shared" si="370"/>
        <v/>
      </c>
      <c r="L1715">
        <f t="shared" si="371"/>
        <v>1.0000000000000009E-3</v>
      </c>
      <c r="M1715" t="str">
        <f t="shared" si="372"/>
        <v>1:No</v>
      </c>
      <c r="N1715" t="str">
        <f>VLOOKUP(_xlfn.NUMBERVALUE(B1715),'forwards lookup'!A:D,2,FALSE)</f>
        <v>Anthony Cook</v>
      </c>
      <c r="O1715" t="str">
        <f>VLOOKUP(_xlfn.NUMBERVALUE(B1715),'forwards lookup'!A:D,3,FALSE)</f>
        <v>DEN</v>
      </c>
      <c r="P1715">
        <f>VLOOKUP(_xlfn.NUMBERVALUE(B1715),'forwards lookup'!A:D,4,FALSE)</f>
        <v>1992</v>
      </c>
      <c r="Q1715" s="14" t="str">
        <f t="shared" si="373"/>
        <v>YES</v>
      </c>
      <c r="R1715" s="14" t="str">
        <f t="shared" si="374"/>
        <v>N/A</v>
      </c>
    </row>
    <row r="1716" spans="1:18" x14ac:dyDescent="0.2">
      <c r="A1716" s="8" t="s">
        <v>8941</v>
      </c>
      <c r="B1716" s="8" t="str">
        <f t="shared" si="364"/>
        <v>1094</v>
      </c>
      <c r="C1716">
        <f t="shared" si="365"/>
        <v>4</v>
      </c>
      <c r="D1716">
        <f t="shared" si="376"/>
        <v>9</v>
      </c>
      <c r="E1716">
        <f t="shared" si="376"/>
        <v>14</v>
      </c>
      <c r="F1716">
        <f t="shared" si="376"/>
        <v>15</v>
      </c>
      <c r="G1716">
        <f t="shared" si="376"/>
        <v>21</v>
      </c>
      <c r="H1716" t="str">
        <f t="shared" si="367"/>
        <v>388</v>
      </c>
      <c r="I1716" t="str">
        <f t="shared" si="368"/>
        <v>1:No</v>
      </c>
      <c r="J1716" t="str">
        <f t="shared" si="369"/>
        <v>1:No</v>
      </c>
      <c r="K1716" t="str">
        <f t="shared" si="370"/>
        <v/>
      </c>
      <c r="L1716">
        <f t="shared" si="371"/>
        <v>1.0000000000000009E-3</v>
      </c>
      <c r="M1716" t="str">
        <f t="shared" si="372"/>
        <v>1:No</v>
      </c>
      <c r="N1716" t="str">
        <f>VLOOKUP(_xlfn.NUMBERVALUE(B1716),'forwards lookup'!A:D,2,FALSE)</f>
        <v>Anthony Cook</v>
      </c>
      <c r="O1716" t="str">
        <f>VLOOKUP(_xlfn.NUMBERVALUE(B1716),'forwards lookup'!A:D,3,FALSE)</f>
        <v>POR</v>
      </c>
      <c r="P1716">
        <f>VLOOKUP(_xlfn.NUMBERVALUE(B1716),'forwards lookup'!A:D,4,FALSE)</f>
        <v>1996</v>
      </c>
      <c r="Q1716" s="14" t="str">
        <f t="shared" si="373"/>
        <v>YES</v>
      </c>
      <c r="R1716" s="14" t="str">
        <f t="shared" si="374"/>
        <v>N/A</v>
      </c>
    </row>
    <row r="1717" spans="1:18" x14ac:dyDescent="0.2">
      <c r="A1717" s="8" t="s">
        <v>8942</v>
      </c>
      <c r="B1717" s="8" t="str">
        <f t="shared" si="364"/>
        <v>4305</v>
      </c>
      <c r="C1717">
        <f t="shared" si="365"/>
        <v>4</v>
      </c>
      <c r="D1717">
        <f t="shared" si="376"/>
        <v>9</v>
      </c>
      <c r="E1717">
        <f t="shared" si="376"/>
        <v>14</v>
      </c>
      <c r="F1717">
        <f t="shared" si="376"/>
        <v>15</v>
      </c>
      <c r="G1717">
        <f t="shared" si="376"/>
        <v>21</v>
      </c>
      <c r="H1717" t="str">
        <f t="shared" si="367"/>
        <v>262</v>
      </c>
      <c r="I1717" t="str">
        <f t="shared" si="368"/>
        <v>1:No</v>
      </c>
      <c r="J1717" t="str">
        <f t="shared" si="369"/>
        <v>1:No</v>
      </c>
      <c r="K1717" t="str">
        <f t="shared" si="370"/>
        <v/>
      </c>
      <c r="L1717">
        <f t="shared" si="371"/>
        <v>1.0000000000000009E-3</v>
      </c>
      <c r="M1717" t="str">
        <f t="shared" si="372"/>
        <v>1:No</v>
      </c>
      <c r="N1717" t="str">
        <f>VLOOKUP(_xlfn.NUMBERVALUE(B1717),'forwards lookup'!A:D,2,FALSE)</f>
        <v>Anthony Randolph</v>
      </c>
      <c r="O1717" t="str">
        <f>VLOOKUP(_xlfn.NUMBERVALUE(B1717),'forwards lookup'!A:D,3,FALSE)</f>
        <v>DEN</v>
      </c>
      <c r="P1717">
        <f>VLOOKUP(_xlfn.NUMBERVALUE(B1717),'forwards lookup'!A:D,4,FALSE)</f>
        <v>2014</v>
      </c>
      <c r="Q1717" s="14" t="str">
        <f t="shared" si="373"/>
        <v>YES</v>
      </c>
      <c r="R1717" s="14" t="str">
        <f t="shared" si="374"/>
        <v>N/A</v>
      </c>
    </row>
    <row r="1718" spans="1:18" x14ac:dyDescent="0.2">
      <c r="A1718" s="8" t="s">
        <v>8943</v>
      </c>
      <c r="B1718" s="8" t="str">
        <f t="shared" si="364"/>
        <v>3398</v>
      </c>
      <c r="C1718">
        <f t="shared" si="365"/>
        <v>4</v>
      </c>
      <c r="D1718">
        <f t="shared" si="376"/>
        <v>9</v>
      </c>
      <c r="E1718">
        <f t="shared" si="376"/>
        <v>14</v>
      </c>
      <c r="F1718">
        <f t="shared" si="376"/>
        <v>15</v>
      </c>
      <c r="G1718">
        <f t="shared" si="376"/>
        <v>21</v>
      </c>
      <c r="H1718" t="str">
        <f t="shared" si="367"/>
        <v>338</v>
      </c>
      <c r="I1718" t="str">
        <f t="shared" si="368"/>
        <v>1:No</v>
      </c>
      <c r="J1718" t="str">
        <f t="shared" si="369"/>
        <v>1:No</v>
      </c>
      <c r="K1718" t="str">
        <f t="shared" si="370"/>
        <v/>
      </c>
      <c r="L1718">
        <f t="shared" si="371"/>
        <v>1.0000000000000009E-3</v>
      </c>
      <c r="M1718" t="str">
        <f t="shared" si="372"/>
        <v>1:No</v>
      </c>
      <c r="N1718" t="str">
        <f>VLOOKUP(_xlfn.NUMBERVALUE(B1718),'forwards lookup'!A:D,2,FALSE)</f>
        <v>Anthony Randolph</v>
      </c>
      <c r="O1718" t="str">
        <f>VLOOKUP(_xlfn.NUMBERVALUE(B1718),'forwards lookup'!A:D,3,FALSE)</f>
        <v>GSW</v>
      </c>
      <c r="P1718">
        <f>VLOOKUP(_xlfn.NUMBERVALUE(B1718),'forwards lookup'!A:D,4,FALSE)</f>
        <v>2009</v>
      </c>
      <c r="Q1718" s="14" t="str">
        <f t="shared" si="373"/>
        <v>YES</v>
      </c>
      <c r="R1718" s="14" t="str">
        <f t="shared" si="374"/>
        <v>N/A</v>
      </c>
    </row>
    <row r="1719" spans="1:18" x14ac:dyDescent="0.2">
      <c r="A1719" s="8" t="s">
        <v>8944</v>
      </c>
      <c r="B1719" s="8" t="str">
        <f t="shared" si="364"/>
        <v>4108</v>
      </c>
      <c r="C1719">
        <f t="shared" si="365"/>
        <v>4</v>
      </c>
      <c r="D1719">
        <f t="shared" si="376"/>
        <v>9</v>
      </c>
      <c r="E1719">
        <f t="shared" si="376"/>
        <v>14</v>
      </c>
      <c r="F1719">
        <f t="shared" si="376"/>
        <v>15</v>
      </c>
      <c r="G1719">
        <f t="shared" si="376"/>
        <v>21</v>
      </c>
      <c r="H1719" t="str">
        <f t="shared" si="367"/>
        <v>354</v>
      </c>
      <c r="I1719" t="str">
        <f t="shared" si="368"/>
        <v>1:No</v>
      </c>
      <c r="J1719" t="str">
        <f t="shared" si="369"/>
        <v>1:No</v>
      </c>
      <c r="K1719" t="str">
        <f t="shared" si="370"/>
        <v/>
      </c>
      <c r="L1719">
        <f t="shared" si="371"/>
        <v>1.0000000000000009E-3</v>
      </c>
      <c r="M1719" t="str">
        <f t="shared" si="372"/>
        <v>1:No</v>
      </c>
      <c r="N1719" t="str">
        <f>VLOOKUP(_xlfn.NUMBERVALUE(B1719),'forwards lookup'!A:D,2,FALSE)</f>
        <v>Anthony Randolph</v>
      </c>
      <c r="O1719" t="str">
        <f>VLOOKUP(_xlfn.NUMBERVALUE(B1719),'forwards lookup'!A:D,3,FALSE)</f>
        <v>DEN</v>
      </c>
      <c r="P1719">
        <f>VLOOKUP(_xlfn.NUMBERVALUE(B1719),'forwards lookup'!A:D,4,FALSE)</f>
        <v>2013</v>
      </c>
      <c r="Q1719" s="14" t="str">
        <f t="shared" si="373"/>
        <v>YES</v>
      </c>
      <c r="R1719" s="14" t="str">
        <f t="shared" si="374"/>
        <v>N/A</v>
      </c>
    </row>
    <row r="1720" spans="1:18" x14ac:dyDescent="0.2">
      <c r="A1720" s="8" t="s">
        <v>8945</v>
      </c>
      <c r="B1720" s="8" t="str">
        <f t="shared" si="364"/>
        <v>3919</v>
      </c>
      <c r="C1720">
        <f t="shared" si="365"/>
        <v>4</v>
      </c>
      <c r="D1720">
        <f t="shared" si="376"/>
        <v>9</v>
      </c>
      <c r="E1720">
        <f t="shared" si="376"/>
        <v>14</v>
      </c>
      <c r="F1720">
        <f t="shared" si="376"/>
        <v>15</v>
      </c>
      <c r="G1720">
        <f t="shared" si="376"/>
        <v>21</v>
      </c>
      <c r="H1720" t="str">
        <f t="shared" si="367"/>
        <v>318</v>
      </c>
      <c r="I1720" t="str">
        <f t="shared" si="368"/>
        <v>1:No</v>
      </c>
      <c r="J1720" t="str">
        <f t="shared" si="369"/>
        <v>1:No</v>
      </c>
      <c r="K1720" t="str">
        <f t="shared" si="370"/>
        <v/>
      </c>
      <c r="L1720">
        <f t="shared" si="371"/>
        <v>1.0000000000000009E-3</v>
      </c>
      <c r="M1720" t="str">
        <f t="shared" si="372"/>
        <v>1:No</v>
      </c>
      <c r="N1720" t="str">
        <f>VLOOKUP(_xlfn.NUMBERVALUE(B1720),'forwards lookup'!A:D,2,FALSE)</f>
        <v>Anthony Randolph</v>
      </c>
      <c r="O1720" t="str">
        <f>VLOOKUP(_xlfn.NUMBERVALUE(B1720),'forwards lookup'!A:D,3,FALSE)</f>
        <v>MIN</v>
      </c>
      <c r="P1720">
        <f>VLOOKUP(_xlfn.NUMBERVALUE(B1720),'forwards lookup'!A:D,4,FALSE)</f>
        <v>2012</v>
      </c>
      <c r="Q1720" s="14" t="str">
        <f t="shared" si="373"/>
        <v>YES</v>
      </c>
      <c r="R1720" s="14" t="str">
        <f t="shared" si="374"/>
        <v>N/A</v>
      </c>
    </row>
    <row r="1721" spans="1:18" x14ac:dyDescent="0.2">
      <c r="A1721" s="8" t="s">
        <v>8946</v>
      </c>
      <c r="B1721" s="8" t="str">
        <f t="shared" si="364"/>
        <v>2868</v>
      </c>
      <c r="C1721">
        <f t="shared" si="365"/>
        <v>4</v>
      </c>
      <c r="D1721">
        <f t="shared" si="376"/>
        <v>9</v>
      </c>
      <c r="E1721">
        <f t="shared" si="376"/>
        <v>14</v>
      </c>
      <c r="F1721">
        <f t="shared" si="376"/>
        <v>15</v>
      </c>
      <c r="G1721">
        <f t="shared" si="376"/>
        <v>21</v>
      </c>
      <c r="H1721" t="str">
        <f t="shared" si="367"/>
        <v>319</v>
      </c>
      <c r="I1721" t="str">
        <f t="shared" si="368"/>
        <v>1:No</v>
      </c>
      <c r="J1721" t="str">
        <f t="shared" si="369"/>
        <v>1:No</v>
      </c>
      <c r="K1721" t="str">
        <f t="shared" si="370"/>
        <v/>
      </c>
      <c r="L1721">
        <f t="shared" si="371"/>
        <v>1.0000000000000009E-3</v>
      </c>
      <c r="M1721" t="str">
        <f t="shared" si="372"/>
        <v>1:No</v>
      </c>
      <c r="N1721" t="str">
        <f>VLOOKUP(_xlfn.NUMBERVALUE(B1721),'forwards lookup'!A:D,2,FALSE)</f>
        <v>Antoine Walker</v>
      </c>
      <c r="O1721" t="str">
        <f>VLOOKUP(_xlfn.NUMBERVALUE(B1721),'forwards lookup'!A:D,3,FALSE)</f>
        <v>MIA</v>
      </c>
      <c r="P1721">
        <f>VLOOKUP(_xlfn.NUMBERVALUE(B1721),'forwards lookup'!A:D,4,FALSE)</f>
        <v>2006</v>
      </c>
      <c r="Q1721" s="14" t="str">
        <f t="shared" si="373"/>
        <v>YES</v>
      </c>
      <c r="R1721" s="14" t="str">
        <f t="shared" si="374"/>
        <v>N/A</v>
      </c>
    </row>
    <row r="1722" spans="1:18" x14ac:dyDescent="0.2">
      <c r="A1722" s="8" t="s">
        <v>8947</v>
      </c>
      <c r="B1722" s="8" t="str">
        <f t="shared" si="364"/>
        <v>1275</v>
      </c>
      <c r="C1722">
        <f t="shared" si="365"/>
        <v>4</v>
      </c>
      <c r="D1722">
        <f t="shared" si="376"/>
        <v>9</v>
      </c>
      <c r="E1722">
        <f t="shared" si="376"/>
        <v>14</v>
      </c>
      <c r="F1722">
        <f t="shared" si="376"/>
        <v>15</v>
      </c>
      <c r="G1722">
        <f t="shared" si="376"/>
        <v>21</v>
      </c>
      <c r="H1722" t="str">
        <f t="shared" si="367"/>
        <v>472</v>
      </c>
      <c r="I1722" t="str">
        <f t="shared" si="368"/>
        <v>1:No</v>
      </c>
      <c r="J1722" t="str">
        <f t="shared" si="369"/>
        <v>1:No</v>
      </c>
      <c r="K1722" t="str">
        <f t="shared" si="370"/>
        <v/>
      </c>
      <c r="L1722">
        <f t="shared" si="371"/>
        <v>1.0000000000000009E-3</v>
      </c>
      <c r="M1722" t="str">
        <f t="shared" si="372"/>
        <v>1:No</v>
      </c>
      <c r="N1722" t="str">
        <f>VLOOKUP(_xlfn.NUMBERVALUE(B1722),'forwards lookup'!A:D,2,FALSE)</f>
        <v>Antoine Walker</v>
      </c>
      <c r="O1722" t="str">
        <f>VLOOKUP(_xlfn.NUMBERVALUE(B1722),'forwards lookup'!A:D,3,FALSE)</f>
        <v>BOS</v>
      </c>
      <c r="P1722">
        <f>VLOOKUP(_xlfn.NUMBERVALUE(B1722),'forwards lookup'!A:D,4,FALSE)</f>
        <v>1997</v>
      </c>
      <c r="Q1722" s="14" t="str">
        <f t="shared" si="373"/>
        <v>YES</v>
      </c>
      <c r="R1722" s="14" t="str">
        <f t="shared" si="374"/>
        <v>N/A</v>
      </c>
    </row>
    <row r="1723" spans="1:18" x14ac:dyDescent="0.2">
      <c r="A1723" s="8" t="s">
        <v>8948</v>
      </c>
      <c r="B1723" s="8" t="str">
        <f t="shared" si="364"/>
        <v>1458</v>
      </c>
      <c r="C1723">
        <f t="shared" si="365"/>
        <v>4</v>
      </c>
      <c r="D1723">
        <f t="shared" si="376"/>
        <v>9</v>
      </c>
      <c r="E1723">
        <f t="shared" si="376"/>
        <v>14</v>
      </c>
      <c r="F1723">
        <f t="shared" si="376"/>
        <v>15</v>
      </c>
      <c r="G1723">
        <f t="shared" si="376"/>
        <v>21</v>
      </c>
      <c r="H1723" t="str">
        <f t="shared" si="367"/>
        <v>131</v>
      </c>
      <c r="I1723" t="str">
        <f t="shared" si="368"/>
        <v>1:No</v>
      </c>
      <c r="J1723" t="str">
        <f t="shared" si="369"/>
        <v>1:No</v>
      </c>
      <c r="K1723" t="str">
        <f t="shared" si="370"/>
        <v/>
      </c>
      <c r="L1723">
        <f t="shared" si="371"/>
        <v>1.0000000000000009E-3</v>
      </c>
      <c r="M1723" t="str">
        <f t="shared" si="372"/>
        <v>1:No</v>
      </c>
      <c r="N1723" t="str">
        <f>VLOOKUP(_xlfn.NUMBERVALUE(B1723),'forwards lookup'!A:D,2,FALSE)</f>
        <v>Antonio Davis</v>
      </c>
      <c r="O1723" t="str">
        <f>VLOOKUP(_xlfn.NUMBERVALUE(B1723),'forwards lookup'!A:D,3,FALSE)</f>
        <v>IND</v>
      </c>
      <c r="P1723">
        <f>VLOOKUP(_xlfn.NUMBERVALUE(B1723),'forwards lookup'!A:D,4,FALSE)</f>
        <v>1998</v>
      </c>
      <c r="Q1723" s="14" t="str">
        <f t="shared" si="373"/>
        <v>YES</v>
      </c>
      <c r="R1723" s="14" t="str">
        <f t="shared" si="374"/>
        <v>N/A</v>
      </c>
    </row>
    <row r="1724" spans="1:18" x14ac:dyDescent="0.2">
      <c r="A1724" s="8" t="s">
        <v>8949</v>
      </c>
      <c r="B1724" s="8" t="str">
        <f t="shared" si="364"/>
        <v>8</v>
      </c>
      <c r="C1724">
        <f t="shared" si="365"/>
        <v>4</v>
      </c>
      <c r="D1724">
        <f t="shared" si="376"/>
        <v>9</v>
      </c>
      <c r="E1724">
        <f t="shared" si="376"/>
        <v>14</v>
      </c>
      <c r="F1724">
        <f t="shared" si="376"/>
        <v>15</v>
      </c>
      <c r="G1724">
        <f t="shared" si="376"/>
        <v>21</v>
      </c>
      <c r="H1724" t="str">
        <f t="shared" si="367"/>
        <v>318</v>
      </c>
      <c r="I1724" t="str">
        <f t="shared" si="368"/>
        <v>1:No</v>
      </c>
      <c r="J1724" t="str">
        <f t="shared" si="369"/>
        <v>1:No</v>
      </c>
      <c r="K1724" t="str">
        <f t="shared" si="370"/>
        <v/>
      </c>
      <c r="L1724">
        <f t="shared" si="371"/>
        <v>1.0000000000000009E-3</v>
      </c>
      <c r="M1724" t="str">
        <f t="shared" si="372"/>
        <v>1:No</v>
      </c>
      <c r="N1724" t="str">
        <f>VLOOKUP(_xlfn.NUMBERVALUE(B1724),'forwards lookup'!A:D,2,FALSE)</f>
        <v>Armen Gilliam</v>
      </c>
      <c r="O1724" t="str">
        <f>VLOOKUP(_xlfn.NUMBERVALUE(B1724),'forwards lookup'!A:D,3,FALSE)</f>
        <v>PHO</v>
      </c>
      <c r="P1724">
        <f>VLOOKUP(_xlfn.NUMBERVALUE(B1724),'forwards lookup'!A:D,4,FALSE)</f>
        <v>1989</v>
      </c>
      <c r="Q1724" s="14" t="str">
        <f t="shared" si="373"/>
        <v>YES</v>
      </c>
      <c r="R1724" s="14" t="str">
        <f t="shared" si="374"/>
        <v>N/A</v>
      </c>
    </row>
    <row r="1725" spans="1:18" x14ac:dyDescent="0.2">
      <c r="A1725" s="8" t="s">
        <v>8950</v>
      </c>
      <c r="B1725" s="8" t="str">
        <f t="shared" si="364"/>
        <v>304</v>
      </c>
      <c r="C1725">
        <f t="shared" si="365"/>
        <v>4</v>
      </c>
      <c r="D1725">
        <f t="shared" ref="D1725:G1740" si="377">FIND(",",$A1725,C1725+1)</f>
        <v>9</v>
      </c>
      <c r="E1725">
        <f t="shared" si="377"/>
        <v>14</v>
      </c>
      <c r="F1725">
        <f t="shared" si="377"/>
        <v>15</v>
      </c>
      <c r="G1725">
        <f t="shared" si="377"/>
        <v>21</v>
      </c>
      <c r="H1725" t="str">
        <f t="shared" si="367"/>
        <v>156</v>
      </c>
      <c r="I1725" t="str">
        <f t="shared" si="368"/>
        <v>1:No</v>
      </c>
      <c r="J1725" t="str">
        <f t="shared" si="369"/>
        <v>1:No</v>
      </c>
      <c r="K1725" t="str">
        <f t="shared" si="370"/>
        <v/>
      </c>
      <c r="L1725">
        <f t="shared" si="371"/>
        <v>1.0000000000000009E-3</v>
      </c>
      <c r="M1725" t="str">
        <f t="shared" si="372"/>
        <v>1:No</v>
      </c>
      <c r="N1725" t="str">
        <f>VLOOKUP(_xlfn.NUMBERVALUE(B1725),'forwards lookup'!A:D,2,FALSE)</f>
        <v>Armen Gilliam</v>
      </c>
      <c r="O1725" t="str">
        <f>VLOOKUP(_xlfn.NUMBERVALUE(B1725),'forwards lookup'!A:D,3,FALSE)</f>
        <v>TOT</v>
      </c>
      <c r="P1725">
        <f>VLOOKUP(_xlfn.NUMBERVALUE(B1725),'forwards lookup'!A:D,4,FALSE)</f>
        <v>1991</v>
      </c>
      <c r="Q1725" s="14" t="str">
        <f t="shared" si="373"/>
        <v>YES</v>
      </c>
      <c r="R1725" s="14" t="str">
        <f t="shared" si="374"/>
        <v>N/A</v>
      </c>
    </row>
    <row r="1726" spans="1:18" x14ac:dyDescent="0.2">
      <c r="A1726" s="8" t="s">
        <v>8951</v>
      </c>
      <c r="B1726" s="8" t="str">
        <f t="shared" si="364"/>
        <v>4110</v>
      </c>
      <c r="C1726">
        <f t="shared" si="365"/>
        <v>4</v>
      </c>
      <c r="D1726">
        <f t="shared" si="377"/>
        <v>9</v>
      </c>
      <c r="E1726">
        <f t="shared" si="377"/>
        <v>14</v>
      </c>
      <c r="F1726">
        <f t="shared" si="377"/>
        <v>15</v>
      </c>
      <c r="G1726">
        <f t="shared" si="377"/>
        <v>21</v>
      </c>
      <c r="H1726" t="str">
        <f t="shared" si="367"/>
        <v>274</v>
      </c>
      <c r="I1726" t="str">
        <f t="shared" si="368"/>
        <v>1:No</v>
      </c>
      <c r="J1726" t="str">
        <f t="shared" si="369"/>
        <v>1:No</v>
      </c>
      <c r="K1726" t="str">
        <f t="shared" si="370"/>
        <v/>
      </c>
      <c r="L1726">
        <f t="shared" si="371"/>
        <v>1.0000000000000009E-3</v>
      </c>
      <c r="M1726" t="str">
        <f t="shared" si="372"/>
        <v>1:No</v>
      </c>
      <c r="N1726" t="str">
        <f>VLOOKUP(_xlfn.NUMBERVALUE(B1726),'forwards lookup'!A:D,2,FALSE)</f>
        <v>Arnett Moultrie</v>
      </c>
      <c r="O1726" t="str">
        <f>VLOOKUP(_xlfn.NUMBERVALUE(B1726),'forwards lookup'!A:D,3,FALSE)</f>
        <v>PHI</v>
      </c>
      <c r="P1726">
        <f>VLOOKUP(_xlfn.NUMBERVALUE(B1726),'forwards lookup'!A:D,4,FALSE)</f>
        <v>2013</v>
      </c>
      <c r="Q1726" s="14" t="str">
        <f t="shared" si="373"/>
        <v>YES</v>
      </c>
      <c r="R1726" s="14" t="str">
        <f t="shared" si="374"/>
        <v>N/A</v>
      </c>
    </row>
    <row r="1727" spans="1:18" x14ac:dyDescent="0.2">
      <c r="A1727" s="8" t="s">
        <v>8952</v>
      </c>
      <c r="B1727" s="8" t="str">
        <f t="shared" si="364"/>
        <v>2184</v>
      </c>
      <c r="C1727">
        <f t="shared" si="365"/>
        <v>4</v>
      </c>
      <c r="D1727">
        <f t="shared" si="377"/>
        <v>9</v>
      </c>
      <c r="E1727">
        <f t="shared" si="377"/>
        <v>14</v>
      </c>
      <c r="F1727">
        <f t="shared" si="377"/>
        <v>15</v>
      </c>
      <c r="G1727">
        <f t="shared" si="377"/>
        <v>21</v>
      </c>
      <c r="H1727" t="str">
        <f t="shared" si="367"/>
        <v>458</v>
      </c>
      <c r="I1727" t="str">
        <f t="shared" si="368"/>
        <v>1:No</v>
      </c>
      <c r="J1727" t="str">
        <f t="shared" si="369"/>
        <v>1:No</v>
      </c>
      <c r="K1727" t="str">
        <f t="shared" si="370"/>
        <v/>
      </c>
      <c r="L1727">
        <f t="shared" si="371"/>
        <v>1.0000000000000009E-3</v>
      </c>
      <c r="M1727" t="str">
        <f t="shared" si="372"/>
        <v>1:No</v>
      </c>
      <c r="N1727" t="str">
        <f>VLOOKUP(_xlfn.NUMBERVALUE(B1727),'forwards lookup'!A:D,2,FALSE)</f>
        <v>Art Long</v>
      </c>
      <c r="O1727" t="str">
        <f>VLOOKUP(_xlfn.NUMBERVALUE(B1727),'forwards lookup'!A:D,3,FALSE)</f>
        <v>SEA</v>
      </c>
      <c r="P1727">
        <f>VLOOKUP(_xlfn.NUMBERVALUE(B1727),'forwards lookup'!A:D,4,FALSE)</f>
        <v>2002</v>
      </c>
      <c r="Q1727" s="14" t="str">
        <f t="shared" si="373"/>
        <v>YES</v>
      </c>
      <c r="R1727" s="14" t="str">
        <f t="shared" si="374"/>
        <v>N/A</v>
      </c>
    </row>
    <row r="1728" spans="1:18" x14ac:dyDescent="0.2">
      <c r="A1728" s="8" t="s">
        <v>8953</v>
      </c>
      <c r="B1728" s="8" t="str">
        <f t="shared" si="364"/>
        <v>1281</v>
      </c>
      <c r="C1728">
        <f t="shared" si="365"/>
        <v>3</v>
      </c>
      <c r="D1728">
        <f t="shared" si="377"/>
        <v>8</v>
      </c>
      <c r="E1728">
        <f t="shared" si="377"/>
        <v>13</v>
      </c>
      <c r="F1728">
        <f t="shared" si="377"/>
        <v>14</v>
      </c>
      <c r="G1728">
        <f t="shared" si="377"/>
        <v>20</v>
      </c>
      <c r="H1728" t="str">
        <f t="shared" si="367"/>
        <v>82</v>
      </c>
      <c r="I1728" t="str">
        <f t="shared" si="368"/>
        <v>1:No</v>
      </c>
      <c r="J1728" t="str">
        <f t="shared" si="369"/>
        <v>1:No</v>
      </c>
      <c r="K1728" t="str">
        <f t="shared" si="370"/>
        <v/>
      </c>
      <c r="L1728">
        <f t="shared" si="371"/>
        <v>1.0000000000000009E-3</v>
      </c>
      <c r="M1728" t="str">
        <f t="shared" si="372"/>
        <v>1:No</v>
      </c>
      <c r="N1728" t="str">
        <f>VLOOKUP(_xlfn.NUMBERVALUE(B1728),'forwards lookup'!A:D,2,FALSE)</f>
        <v>Ashraf Amaya</v>
      </c>
      <c r="O1728" t="str">
        <f>VLOOKUP(_xlfn.NUMBERVALUE(B1728),'forwards lookup'!A:D,3,FALSE)</f>
        <v>WSB</v>
      </c>
      <c r="P1728">
        <f>VLOOKUP(_xlfn.NUMBERVALUE(B1728),'forwards lookup'!A:D,4,FALSE)</f>
        <v>1997</v>
      </c>
      <c r="Q1728" s="14" t="str">
        <f t="shared" si="373"/>
        <v>YES</v>
      </c>
      <c r="R1728" s="14" t="str">
        <f t="shared" si="374"/>
        <v>N/A</v>
      </c>
    </row>
    <row r="1729" spans="1:18" x14ac:dyDescent="0.2">
      <c r="A1729" s="8" t="s">
        <v>8954</v>
      </c>
      <c r="B1729" s="8" t="str">
        <f t="shared" si="364"/>
        <v>1824</v>
      </c>
      <c r="C1729">
        <f t="shared" si="365"/>
        <v>4</v>
      </c>
      <c r="D1729">
        <f t="shared" si="377"/>
        <v>9</v>
      </c>
      <c r="E1729">
        <f t="shared" si="377"/>
        <v>14</v>
      </c>
      <c r="F1729">
        <f t="shared" si="377"/>
        <v>15</v>
      </c>
      <c r="G1729">
        <f t="shared" si="377"/>
        <v>21</v>
      </c>
      <c r="H1729" t="str">
        <f t="shared" si="367"/>
        <v>119</v>
      </c>
      <c r="I1729" t="str">
        <f t="shared" si="368"/>
        <v>1:No</v>
      </c>
      <c r="J1729" t="str">
        <f t="shared" si="369"/>
        <v>1:No</v>
      </c>
      <c r="K1729" t="str">
        <f t="shared" si="370"/>
        <v/>
      </c>
      <c r="L1729">
        <f t="shared" si="371"/>
        <v>1.0000000000000009E-3</v>
      </c>
      <c r="M1729" t="str">
        <f t="shared" si="372"/>
        <v>1:No</v>
      </c>
      <c r="N1729" t="str">
        <f>VLOOKUP(_xlfn.NUMBERVALUE(B1729),'forwards lookup'!A:D,2,FALSE)</f>
        <v>Austin Croshere</v>
      </c>
      <c r="O1729" t="str">
        <f>VLOOKUP(_xlfn.NUMBERVALUE(B1729),'forwards lookup'!A:D,3,FALSE)</f>
        <v>IND</v>
      </c>
      <c r="P1729">
        <f>VLOOKUP(_xlfn.NUMBERVALUE(B1729),'forwards lookup'!A:D,4,FALSE)</f>
        <v>2000</v>
      </c>
      <c r="Q1729" s="14" t="str">
        <f t="shared" si="373"/>
        <v>YES</v>
      </c>
      <c r="R1729" s="14" t="str">
        <f t="shared" si="374"/>
        <v>N/A</v>
      </c>
    </row>
    <row r="1730" spans="1:18" x14ac:dyDescent="0.2">
      <c r="A1730" s="8" t="s">
        <v>8955</v>
      </c>
      <c r="B1730" s="8" t="str">
        <f t="shared" si="364"/>
        <v>778</v>
      </c>
      <c r="C1730">
        <f t="shared" si="365"/>
        <v>4</v>
      </c>
      <c r="D1730">
        <f t="shared" si="377"/>
        <v>9</v>
      </c>
      <c r="E1730">
        <f t="shared" si="377"/>
        <v>14</v>
      </c>
      <c r="F1730">
        <f t="shared" si="377"/>
        <v>15</v>
      </c>
      <c r="G1730">
        <f t="shared" si="377"/>
        <v>21</v>
      </c>
      <c r="H1730" t="str">
        <f t="shared" si="367"/>
        <v>164</v>
      </c>
      <c r="I1730" t="str">
        <f t="shared" si="368"/>
        <v>1:No</v>
      </c>
      <c r="J1730" t="str">
        <f t="shared" si="369"/>
        <v>1:No</v>
      </c>
      <c r="K1730" t="str">
        <f t="shared" si="370"/>
        <v/>
      </c>
      <c r="L1730">
        <f t="shared" si="371"/>
        <v>1.0000000000000009E-3</v>
      </c>
      <c r="M1730" t="str">
        <f t="shared" si="372"/>
        <v>1:No</v>
      </c>
      <c r="N1730" t="str">
        <f>VLOOKUP(_xlfn.NUMBERVALUE(B1730),'forwards lookup'!A:D,2,FALSE)</f>
        <v>Ben Coleman</v>
      </c>
      <c r="O1730" t="str">
        <f>VLOOKUP(_xlfn.NUMBERVALUE(B1730),'forwards lookup'!A:D,3,FALSE)</f>
        <v>DET</v>
      </c>
      <c r="P1730">
        <f>VLOOKUP(_xlfn.NUMBERVALUE(B1730),'forwards lookup'!A:D,4,FALSE)</f>
        <v>1994</v>
      </c>
      <c r="Q1730" s="14" t="str">
        <f t="shared" si="373"/>
        <v>YES</v>
      </c>
      <c r="R1730" s="14" t="str">
        <f t="shared" si="374"/>
        <v>N/A</v>
      </c>
    </row>
    <row r="1731" spans="1:18" x14ac:dyDescent="0.2">
      <c r="A1731" s="8" t="s">
        <v>8956</v>
      </c>
      <c r="B1731" s="8" t="str">
        <f t="shared" si="364"/>
        <v>151</v>
      </c>
      <c r="C1731">
        <f t="shared" si="365"/>
        <v>4</v>
      </c>
      <c r="D1731">
        <f t="shared" si="377"/>
        <v>9</v>
      </c>
      <c r="E1731">
        <f t="shared" si="377"/>
        <v>14</v>
      </c>
      <c r="F1731">
        <f t="shared" si="377"/>
        <v>15</v>
      </c>
      <c r="G1731">
        <f t="shared" si="377"/>
        <v>21</v>
      </c>
      <c r="H1731" t="str">
        <f t="shared" si="367"/>
        <v>377</v>
      </c>
      <c r="I1731" t="str">
        <f t="shared" si="368"/>
        <v>1:No</v>
      </c>
      <c r="J1731" t="str">
        <f t="shared" si="369"/>
        <v>1:No</v>
      </c>
      <c r="K1731" t="str">
        <f t="shared" si="370"/>
        <v/>
      </c>
      <c r="L1731">
        <f t="shared" si="371"/>
        <v>1.0000000000000009E-3</v>
      </c>
      <c r="M1731" t="str">
        <f t="shared" si="372"/>
        <v>1:No</v>
      </c>
      <c r="N1731" t="str">
        <f>VLOOKUP(_xlfn.NUMBERVALUE(B1731),'forwards lookup'!A:D,2,FALSE)</f>
        <v>Ben Coleman</v>
      </c>
      <c r="O1731" t="str">
        <f>VLOOKUP(_xlfn.NUMBERVALUE(B1731),'forwards lookup'!A:D,3,FALSE)</f>
        <v>MIL</v>
      </c>
      <c r="P1731">
        <f>VLOOKUP(_xlfn.NUMBERVALUE(B1731),'forwards lookup'!A:D,4,FALSE)</f>
        <v>1990</v>
      </c>
      <c r="Q1731" s="14" t="str">
        <f t="shared" si="373"/>
        <v>YES</v>
      </c>
      <c r="R1731" s="14" t="str">
        <f t="shared" si="374"/>
        <v>N/A</v>
      </c>
    </row>
    <row r="1732" spans="1:18" x14ac:dyDescent="0.2">
      <c r="A1732" s="8" t="s">
        <v>8957</v>
      </c>
      <c r="B1732" s="8" t="str">
        <f t="shared" si="364"/>
        <v>1463</v>
      </c>
      <c r="C1732">
        <f t="shared" si="365"/>
        <v>4</v>
      </c>
      <c r="D1732">
        <f t="shared" si="377"/>
        <v>9</v>
      </c>
      <c r="E1732">
        <f t="shared" si="377"/>
        <v>14</v>
      </c>
      <c r="F1732">
        <f t="shared" si="377"/>
        <v>15</v>
      </c>
      <c r="G1732">
        <f t="shared" si="377"/>
        <v>21</v>
      </c>
      <c r="H1732" t="str">
        <f t="shared" si="367"/>
        <v>151</v>
      </c>
      <c r="I1732" t="str">
        <f t="shared" si="368"/>
        <v>1:No</v>
      </c>
      <c r="J1732" t="str">
        <f t="shared" si="369"/>
        <v>1:No</v>
      </c>
      <c r="K1732" t="str">
        <f t="shared" si="370"/>
        <v/>
      </c>
      <c r="L1732">
        <f t="shared" si="371"/>
        <v>1.0000000000000009E-3</v>
      </c>
      <c r="M1732" t="str">
        <f t="shared" si="372"/>
        <v>1:No</v>
      </c>
      <c r="N1732" t="str">
        <f>VLOOKUP(_xlfn.NUMBERVALUE(B1732),'forwards lookup'!A:D,2,FALSE)</f>
        <v>Ben Davis</v>
      </c>
      <c r="O1732" t="str">
        <f>VLOOKUP(_xlfn.NUMBERVALUE(B1732),'forwards lookup'!A:D,3,FALSE)</f>
        <v>NYK</v>
      </c>
      <c r="P1732">
        <f>VLOOKUP(_xlfn.NUMBERVALUE(B1732),'forwards lookup'!A:D,4,FALSE)</f>
        <v>1998</v>
      </c>
      <c r="Q1732" s="14" t="str">
        <f t="shared" si="373"/>
        <v>YES</v>
      </c>
      <c r="R1732" s="14" t="str">
        <f t="shared" si="374"/>
        <v>N/A</v>
      </c>
    </row>
    <row r="1733" spans="1:18" x14ac:dyDescent="0.2">
      <c r="A1733" s="8" t="s">
        <v>8958</v>
      </c>
      <c r="B1733" s="8" t="str">
        <f t="shared" si="364"/>
        <v>1644</v>
      </c>
      <c r="C1733">
        <f t="shared" si="365"/>
        <v>4</v>
      </c>
      <c r="D1733">
        <f t="shared" si="377"/>
        <v>9</v>
      </c>
      <c r="E1733">
        <f t="shared" si="377"/>
        <v>14</v>
      </c>
      <c r="F1733">
        <f t="shared" si="377"/>
        <v>15</v>
      </c>
      <c r="G1733">
        <f t="shared" si="377"/>
        <v>21</v>
      </c>
      <c r="H1733" t="str">
        <f t="shared" si="367"/>
        <v>344</v>
      </c>
      <c r="I1733" t="str">
        <f t="shared" si="368"/>
        <v>1:No</v>
      </c>
      <c r="J1733" t="str">
        <f t="shared" si="369"/>
        <v>1:No</v>
      </c>
      <c r="K1733" t="str">
        <f t="shared" si="370"/>
        <v/>
      </c>
      <c r="L1733">
        <f t="shared" si="371"/>
        <v>1.0000000000000009E-3</v>
      </c>
      <c r="M1733" t="str">
        <f t="shared" si="372"/>
        <v>1:No</v>
      </c>
      <c r="N1733" t="str">
        <f>VLOOKUP(_xlfn.NUMBERVALUE(B1733),'forwards lookup'!A:D,2,FALSE)</f>
        <v>Ben Davis</v>
      </c>
      <c r="O1733" t="str">
        <f>VLOOKUP(_xlfn.NUMBERVALUE(B1733),'forwards lookup'!A:D,3,FALSE)</f>
        <v>NYK</v>
      </c>
      <c r="P1733">
        <f>VLOOKUP(_xlfn.NUMBERVALUE(B1733),'forwards lookup'!A:D,4,FALSE)</f>
        <v>1999</v>
      </c>
      <c r="Q1733" s="14" t="str">
        <f t="shared" si="373"/>
        <v>YES</v>
      </c>
      <c r="R1733" s="14" t="str">
        <f t="shared" si="374"/>
        <v>N/A</v>
      </c>
    </row>
    <row r="1734" spans="1:18" x14ac:dyDescent="0.2">
      <c r="A1734" s="8" t="s">
        <v>8959</v>
      </c>
      <c r="B1734" s="8" t="str">
        <f t="shared" si="364"/>
        <v>1283</v>
      </c>
      <c r="C1734">
        <f t="shared" si="365"/>
        <v>4</v>
      </c>
      <c r="D1734">
        <f t="shared" si="377"/>
        <v>9</v>
      </c>
      <c r="E1734">
        <f t="shared" si="377"/>
        <v>14</v>
      </c>
      <c r="F1734">
        <f t="shared" si="377"/>
        <v>15</v>
      </c>
      <c r="G1734">
        <f t="shared" si="377"/>
        <v>21</v>
      </c>
      <c r="H1734" t="str">
        <f t="shared" si="367"/>
        <v>307</v>
      </c>
      <c r="I1734" t="str">
        <f t="shared" si="368"/>
        <v>1:No</v>
      </c>
      <c r="J1734" t="str">
        <f t="shared" si="369"/>
        <v>1:No</v>
      </c>
      <c r="K1734" t="str">
        <f t="shared" si="370"/>
        <v/>
      </c>
      <c r="L1734">
        <f t="shared" si="371"/>
        <v>1.0000000000000009E-3</v>
      </c>
      <c r="M1734" t="str">
        <f t="shared" si="372"/>
        <v>1:No</v>
      </c>
      <c r="N1734" t="str">
        <f>VLOOKUP(_xlfn.NUMBERVALUE(B1734),'forwards lookup'!A:D,2,FALSE)</f>
        <v>Ben Wallace</v>
      </c>
      <c r="O1734" t="str">
        <f>VLOOKUP(_xlfn.NUMBERVALUE(B1734),'forwards lookup'!A:D,3,FALSE)</f>
        <v>WSB</v>
      </c>
      <c r="P1734">
        <f>VLOOKUP(_xlfn.NUMBERVALUE(B1734),'forwards lookup'!A:D,4,FALSE)</f>
        <v>1997</v>
      </c>
      <c r="Q1734" s="14" t="str">
        <f t="shared" si="373"/>
        <v>YES</v>
      </c>
      <c r="R1734" s="14" t="str">
        <f t="shared" si="374"/>
        <v>N/A</v>
      </c>
    </row>
    <row r="1735" spans="1:18" x14ac:dyDescent="0.2">
      <c r="A1735" s="8" t="s">
        <v>8960</v>
      </c>
      <c r="B1735" s="8" t="str">
        <f t="shared" si="364"/>
        <v>2694</v>
      </c>
      <c r="C1735">
        <f t="shared" si="365"/>
        <v>4</v>
      </c>
      <c r="D1735">
        <f t="shared" si="377"/>
        <v>9</v>
      </c>
      <c r="E1735">
        <f t="shared" si="377"/>
        <v>14</v>
      </c>
      <c r="F1735">
        <f t="shared" si="377"/>
        <v>15</v>
      </c>
      <c r="G1735">
        <f t="shared" si="377"/>
        <v>21</v>
      </c>
      <c r="H1735" t="str">
        <f t="shared" si="367"/>
        <v>435</v>
      </c>
      <c r="I1735" t="str">
        <f t="shared" si="368"/>
        <v>1:No</v>
      </c>
      <c r="J1735" t="str">
        <f t="shared" si="369"/>
        <v>1:No</v>
      </c>
      <c r="K1735" t="str">
        <f t="shared" si="370"/>
        <v/>
      </c>
      <c r="L1735">
        <f t="shared" si="371"/>
        <v>1.0000000000000009E-3</v>
      </c>
      <c r="M1735" t="str">
        <f t="shared" si="372"/>
        <v>1:No</v>
      </c>
      <c r="N1735" t="str">
        <f>VLOOKUP(_xlfn.NUMBERVALUE(B1735),'forwards lookup'!A:D,2,FALSE)</f>
        <v>Billy Thomas</v>
      </c>
      <c r="O1735" t="str">
        <f>VLOOKUP(_xlfn.NUMBERVALUE(B1735),'forwards lookup'!A:D,3,FALSE)</f>
        <v>NJN</v>
      </c>
      <c r="P1735">
        <f>VLOOKUP(_xlfn.NUMBERVALUE(B1735),'forwards lookup'!A:D,4,FALSE)</f>
        <v>2005</v>
      </c>
      <c r="Q1735" s="14" t="str">
        <f t="shared" si="373"/>
        <v>YES</v>
      </c>
      <c r="R1735" s="14" t="str">
        <f t="shared" si="374"/>
        <v>N/A</v>
      </c>
    </row>
    <row r="1736" spans="1:18" x14ac:dyDescent="0.2">
      <c r="A1736" s="8" t="s">
        <v>8961</v>
      </c>
      <c r="B1736" s="8" t="str">
        <f t="shared" si="364"/>
        <v>157</v>
      </c>
      <c r="C1736">
        <f t="shared" si="365"/>
        <v>4</v>
      </c>
      <c r="D1736">
        <f t="shared" si="377"/>
        <v>9</v>
      </c>
      <c r="E1736">
        <f t="shared" si="377"/>
        <v>14</v>
      </c>
      <c r="F1736">
        <f t="shared" si="377"/>
        <v>15</v>
      </c>
      <c r="G1736">
        <f t="shared" si="377"/>
        <v>21</v>
      </c>
      <c r="H1736" t="str">
        <f t="shared" si="367"/>
        <v>255</v>
      </c>
      <c r="I1736" t="str">
        <f t="shared" si="368"/>
        <v>1:No</v>
      </c>
      <c r="J1736" t="str">
        <f t="shared" si="369"/>
        <v>1:No</v>
      </c>
      <c r="K1736" t="str">
        <f t="shared" si="370"/>
        <v/>
      </c>
      <c r="L1736">
        <f t="shared" si="371"/>
        <v>1.0000000000000009E-3</v>
      </c>
      <c r="M1736" t="str">
        <f t="shared" si="372"/>
        <v>1:No</v>
      </c>
      <c r="N1736" t="str">
        <f>VLOOKUP(_xlfn.NUMBERVALUE(B1736),'forwards lookup'!A:D,2,FALSE)</f>
        <v>Bob Thornton</v>
      </c>
      <c r="O1736" t="str">
        <f>VLOOKUP(_xlfn.NUMBERVALUE(B1736),'forwards lookup'!A:D,3,FALSE)</f>
        <v>PHI</v>
      </c>
      <c r="P1736">
        <f>VLOOKUP(_xlfn.NUMBERVALUE(B1736),'forwards lookup'!A:D,4,FALSE)</f>
        <v>1990</v>
      </c>
      <c r="Q1736" s="14" t="str">
        <f t="shared" si="373"/>
        <v>YES</v>
      </c>
      <c r="R1736" s="14" t="str">
        <f t="shared" si="374"/>
        <v>N/A</v>
      </c>
    </row>
    <row r="1737" spans="1:18" x14ac:dyDescent="0.2">
      <c r="A1737" s="8" t="s">
        <v>8962</v>
      </c>
      <c r="B1737" s="8" t="str">
        <f t="shared" si="364"/>
        <v>4701</v>
      </c>
      <c r="C1737">
        <f t="shared" si="365"/>
        <v>4</v>
      </c>
      <c r="D1737">
        <f t="shared" si="377"/>
        <v>9</v>
      </c>
      <c r="E1737">
        <f t="shared" si="377"/>
        <v>14</v>
      </c>
      <c r="F1737">
        <f t="shared" si="377"/>
        <v>15</v>
      </c>
      <c r="G1737">
        <f t="shared" si="377"/>
        <v>21</v>
      </c>
      <c r="H1737" t="str">
        <f t="shared" si="367"/>
        <v>279</v>
      </c>
      <c r="I1737" t="str">
        <f t="shared" si="368"/>
        <v>1:No</v>
      </c>
      <c r="J1737" t="str">
        <f t="shared" si="369"/>
        <v>1:No</v>
      </c>
      <c r="K1737" t="str">
        <f t="shared" si="370"/>
        <v/>
      </c>
      <c r="L1737">
        <f t="shared" si="371"/>
        <v>1.0000000000000009E-3</v>
      </c>
      <c r="M1737" t="str">
        <f t="shared" si="372"/>
        <v>1:No</v>
      </c>
      <c r="N1737" t="str">
        <f>VLOOKUP(_xlfn.NUMBERVALUE(B1737),'forwards lookup'!A:D,2,FALSE)</f>
        <v>Bojan Bogdanovic</v>
      </c>
      <c r="O1737" t="str">
        <f>VLOOKUP(_xlfn.NUMBERVALUE(B1737),'forwards lookup'!A:D,3,FALSE)</f>
        <v>BRK</v>
      </c>
      <c r="P1737">
        <f>VLOOKUP(_xlfn.NUMBERVALUE(B1737),'forwards lookup'!A:D,4,FALSE)</f>
        <v>2016</v>
      </c>
      <c r="Q1737" s="14" t="str">
        <f t="shared" si="373"/>
        <v>YES</v>
      </c>
      <c r="R1737" s="14" t="str">
        <f t="shared" si="374"/>
        <v>N/A</v>
      </c>
    </row>
    <row r="1738" spans="1:18" x14ac:dyDescent="0.2">
      <c r="A1738" s="8" t="s">
        <v>8963</v>
      </c>
      <c r="B1738" s="8" t="str">
        <f t="shared" si="364"/>
        <v>1830</v>
      </c>
      <c r="C1738">
        <f t="shared" si="365"/>
        <v>3</v>
      </c>
      <c r="D1738">
        <f t="shared" si="377"/>
        <v>8</v>
      </c>
      <c r="E1738">
        <f t="shared" si="377"/>
        <v>13</v>
      </c>
      <c r="F1738">
        <f t="shared" si="377"/>
        <v>14</v>
      </c>
      <c r="G1738">
        <f t="shared" si="377"/>
        <v>20</v>
      </c>
      <c r="H1738" t="str">
        <f t="shared" si="367"/>
        <v>80</v>
      </c>
      <c r="I1738" t="str">
        <f t="shared" si="368"/>
        <v>1:No</v>
      </c>
      <c r="J1738" t="str">
        <f t="shared" si="369"/>
        <v>1:No</v>
      </c>
      <c r="K1738" t="str">
        <f t="shared" si="370"/>
        <v/>
      </c>
      <c r="L1738">
        <f t="shared" si="371"/>
        <v>1.0000000000000009E-3</v>
      </c>
      <c r="M1738" t="str">
        <f t="shared" si="372"/>
        <v>1:No</v>
      </c>
      <c r="N1738" t="str">
        <f>VLOOKUP(_xlfn.NUMBERVALUE(B1738),'forwards lookup'!A:D,2,FALSE)</f>
        <v>Bonzi Wells</v>
      </c>
      <c r="O1738" t="str">
        <f>VLOOKUP(_xlfn.NUMBERVALUE(B1738),'forwards lookup'!A:D,3,FALSE)</f>
        <v>POR</v>
      </c>
      <c r="P1738">
        <f>VLOOKUP(_xlfn.NUMBERVALUE(B1738),'forwards lookup'!A:D,4,FALSE)</f>
        <v>2000</v>
      </c>
      <c r="Q1738" s="14" t="str">
        <f t="shared" si="373"/>
        <v>YES</v>
      </c>
      <c r="R1738" s="14" t="str">
        <f t="shared" si="374"/>
        <v>N/A</v>
      </c>
    </row>
    <row r="1739" spans="1:18" x14ac:dyDescent="0.2">
      <c r="A1739" s="8" t="s">
        <v>8964</v>
      </c>
      <c r="B1739" s="8" t="str">
        <f t="shared" si="364"/>
        <v>3405</v>
      </c>
      <c r="C1739">
        <f t="shared" si="365"/>
        <v>4</v>
      </c>
      <c r="D1739">
        <f t="shared" si="377"/>
        <v>9</v>
      </c>
      <c r="E1739">
        <f t="shared" si="377"/>
        <v>14</v>
      </c>
      <c r="F1739">
        <f t="shared" si="377"/>
        <v>15</v>
      </c>
      <c r="G1739">
        <f t="shared" si="377"/>
        <v>21</v>
      </c>
      <c r="H1739" t="str">
        <f t="shared" si="367"/>
        <v>272</v>
      </c>
      <c r="I1739" t="str">
        <f t="shared" si="368"/>
        <v>1:No</v>
      </c>
      <c r="J1739" t="str">
        <f t="shared" si="369"/>
        <v>1:No</v>
      </c>
      <c r="K1739" t="str">
        <f t="shared" si="370"/>
        <v/>
      </c>
      <c r="L1739">
        <f t="shared" si="371"/>
        <v>1.0000000000000009E-3</v>
      </c>
      <c r="M1739" t="str">
        <f t="shared" si="372"/>
        <v>1:No</v>
      </c>
      <c r="N1739" t="str">
        <f>VLOOKUP(_xlfn.NUMBERVALUE(B1739),'forwards lookup'!A:D,2,FALSE)</f>
        <v>Boris Diaw</v>
      </c>
      <c r="O1739" t="str">
        <f>VLOOKUP(_xlfn.NUMBERVALUE(B1739),'forwards lookup'!A:D,3,FALSE)</f>
        <v>TOT</v>
      </c>
      <c r="P1739">
        <f>VLOOKUP(_xlfn.NUMBERVALUE(B1739),'forwards lookup'!A:D,4,FALSE)</f>
        <v>2009</v>
      </c>
      <c r="Q1739" s="14" t="str">
        <f t="shared" si="373"/>
        <v>YES</v>
      </c>
      <c r="R1739" s="14" t="str">
        <f t="shared" si="374"/>
        <v>N/A</v>
      </c>
    </row>
    <row r="1740" spans="1:18" x14ac:dyDescent="0.2">
      <c r="A1740" s="8" t="s">
        <v>8965</v>
      </c>
      <c r="B1740" s="8" t="str">
        <f t="shared" si="364"/>
        <v>158</v>
      </c>
      <c r="C1740">
        <f t="shared" si="365"/>
        <v>4</v>
      </c>
      <c r="D1740">
        <f t="shared" si="377"/>
        <v>9</v>
      </c>
      <c r="E1740">
        <f t="shared" si="377"/>
        <v>14</v>
      </c>
      <c r="F1740">
        <f t="shared" si="377"/>
        <v>15</v>
      </c>
      <c r="G1740">
        <f t="shared" si="377"/>
        <v>21</v>
      </c>
      <c r="H1740" t="str">
        <f t="shared" si="367"/>
        <v>101</v>
      </c>
      <c r="I1740" t="str">
        <f t="shared" si="368"/>
        <v>1:No</v>
      </c>
      <c r="J1740" t="str">
        <f t="shared" si="369"/>
        <v>1:No</v>
      </c>
      <c r="K1740" t="str">
        <f t="shared" si="370"/>
        <v/>
      </c>
      <c r="L1740">
        <f t="shared" si="371"/>
        <v>1.0000000000000009E-3</v>
      </c>
      <c r="M1740" t="str">
        <f t="shared" si="372"/>
        <v>1:No</v>
      </c>
      <c r="N1740" t="str">
        <f>VLOOKUP(_xlfn.NUMBERVALUE(B1740),'forwards lookup'!A:D,2,FALSE)</f>
        <v>Brad Lohaus</v>
      </c>
      <c r="O1740" t="str">
        <f>VLOOKUP(_xlfn.NUMBERVALUE(B1740),'forwards lookup'!A:D,3,FALSE)</f>
        <v>TOT</v>
      </c>
      <c r="P1740">
        <f>VLOOKUP(_xlfn.NUMBERVALUE(B1740),'forwards lookup'!A:D,4,FALSE)</f>
        <v>1990</v>
      </c>
      <c r="Q1740" s="14" t="str">
        <f t="shared" si="373"/>
        <v>YES</v>
      </c>
      <c r="R1740" s="14" t="str">
        <f t="shared" si="374"/>
        <v>N/A</v>
      </c>
    </row>
    <row r="1741" spans="1:18" x14ac:dyDescent="0.2">
      <c r="A1741" s="8" t="s">
        <v>8966</v>
      </c>
      <c r="B1741" s="8" t="str">
        <f t="shared" ref="B1741:B1804" si="378">MID(A1741, G1741+1,LEN(A1741)-G1741)</f>
        <v>19</v>
      </c>
      <c r="C1741">
        <f t="shared" ref="C1741:C1804" si="379">FIND(",",A1741)</f>
        <v>4</v>
      </c>
      <c r="D1741">
        <f t="shared" ref="D1741:G1756" si="380">FIND(",",$A1741,C1741+1)</f>
        <v>9</v>
      </c>
      <c r="E1741">
        <f t="shared" si="380"/>
        <v>14</v>
      </c>
      <c r="F1741">
        <f t="shared" si="380"/>
        <v>15</v>
      </c>
      <c r="G1741">
        <f t="shared" si="380"/>
        <v>21</v>
      </c>
      <c r="H1741" t="str">
        <f t="shared" ref="H1741:H1804" si="381">LEFT(A1741,C1741-1)</f>
        <v>156</v>
      </c>
      <c r="I1741" t="str">
        <f t="shared" ref="I1741:I1804" si="382">MID(A1741,C1741+1,D1741-C1741-1)</f>
        <v>1:No</v>
      </c>
      <c r="J1741" t="str">
        <f t="shared" ref="J1741:J1804" si="383">MID(A1741,D1741+1,E1741-D1741-1)</f>
        <v>1:No</v>
      </c>
      <c r="K1741" t="str">
        <f t="shared" ref="K1741:K1804" si="384">MID(A1741,E1741+1,F1741-E1741-1)</f>
        <v/>
      </c>
      <c r="L1741">
        <f t="shared" ref="L1741:L1804" si="385">IF(J1741="1:No",1-_xlfn.NUMBERVALUE(MID(A1741,F1741+1,G1741-F1741-1)),_xlfn.NUMBERVALUE(MID(A1741,F1741+1,G1741-F1741-1)))</f>
        <v>1.0000000000000009E-3</v>
      </c>
      <c r="M1741" t="str">
        <f t="shared" ref="M1741:M1804" si="386">IF(L1741&lt;$G$5,"1:No","2:Yes")</f>
        <v>1:No</v>
      </c>
      <c r="N1741" t="str">
        <f>VLOOKUP(_xlfn.NUMBERVALUE(B1741),'forwards lookup'!A:D,2,FALSE)</f>
        <v>Brad Sellers</v>
      </c>
      <c r="O1741" t="str">
        <f>VLOOKUP(_xlfn.NUMBERVALUE(B1741),'forwards lookup'!A:D,3,FALSE)</f>
        <v>CHI</v>
      </c>
      <c r="P1741">
        <f>VLOOKUP(_xlfn.NUMBERVALUE(B1741),'forwards lookup'!A:D,4,FALSE)</f>
        <v>1989</v>
      </c>
      <c r="Q1741" s="14" t="str">
        <f t="shared" ref="Q1741:Q1804" si="387">IF(I1741&lt;&gt;M1741, "NO", "YES")</f>
        <v>YES</v>
      </c>
      <c r="R1741" s="14" t="str">
        <f t="shared" ref="R1741:R1804" si="388">IF(Q1741="YES", "N/A", IF(I1741="2:Yes", "Overrated", "Snubbed"))</f>
        <v>N/A</v>
      </c>
    </row>
    <row r="1742" spans="1:18" x14ac:dyDescent="0.2">
      <c r="A1742" s="8" t="s">
        <v>8967</v>
      </c>
      <c r="B1742" s="8" t="str">
        <f t="shared" si="378"/>
        <v>4313</v>
      </c>
      <c r="C1742">
        <f t="shared" si="379"/>
        <v>4</v>
      </c>
      <c r="D1742">
        <f t="shared" si="380"/>
        <v>9</v>
      </c>
      <c r="E1742">
        <f t="shared" si="380"/>
        <v>14</v>
      </c>
      <c r="F1742">
        <f t="shared" si="380"/>
        <v>15</v>
      </c>
      <c r="G1742">
        <f t="shared" si="380"/>
        <v>21</v>
      </c>
      <c r="H1742" t="str">
        <f t="shared" si="381"/>
        <v>107</v>
      </c>
      <c r="I1742" t="str">
        <f t="shared" si="382"/>
        <v>1:No</v>
      </c>
      <c r="J1742" t="str">
        <f t="shared" si="383"/>
        <v>1:No</v>
      </c>
      <c r="K1742" t="str">
        <f t="shared" si="384"/>
        <v/>
      </c>
      <c r="L1742">
        <f t="shared" si="385"/>
        <v>1.0000000000000009E-3</v>
      </c>
      <c r="M1742" t="str">
        <f t="shared" si="386"/>
        <v>1:No</v>
      </c>
      <c r="N1742" t="str">
        <f>VLOOKUP(_xlfn.NUMBERVALUE(B1742),'forwards lookup'!A:D,2,FALSE)</f>
        <v>Brandon Davies</v>
      </c>
      <c r="O1742" t="str">
        <f>VLOOKUP(_xlfn.NUMBERVALUE(B1742),'forwards lookup'!A:D,3,FALSE)</f>
        <v>PHI</v>
      </c>
      <c r="P1742">
        <f>VLOOKUP(_xlfn.NUMBERVALUE(B1742),'forwards lookup'!A:D,4,FALSE)</f>
        <v>2014</v>
      </c>
      <c r="Q1742" s="14" t="str">
        <f t="shared" si="387"/>
        <v>YES</v>
      </c>
      <c r="R1742" s="14" t="str">
        <f t="shared" si="388"/>
        <v>N/A</v>
      </c>
    </row>
    <row r="1743" spans="1:18" x14ac:dyDescent="0.2">
      <c r="A1743" s="8" t="s">
        <v>8968</v>
      </c>
      <c r="B1743" s="8" t="str">
        <f t="shared" si="378"/>
        <v>4505</v>
      </c>
      <c r="C1743">
        <f t="shared" si="379"/>
        <v>3</v>
      </c>
      <c r="D1743">
        <f t="shared" si="380"/>
        <v>8</v>
      </c>
      <c r="E1743">
        <f t="shared" si="380"/>
        <v>13</v>
      </c>
      <c r="F1743">
        <f t="shared" si="380"/>
        <v>14</v>
      </c>
      <c r="G1743">
        <f t="shared" si="380"/>
        <v>20</v>
      </c>
      <c r="H1743" t="str">
        <f t="shared" si="381"/>
        <v>91</v>
      </c>
      <c r="I1743" t="str">
        <f t="shared" si="382"/>
        <v>1:No</v>
      </c>
      <c r="J1743" t="str">
        <f t="shared" si="383"/>
        <v>1:No</v>
      </c>
      <c r="K1743" t="str">
        <f t="shared" si="384"/>
        <v/>
      </c>
      <c r="L1743">
        <f t="shared" si="385"/>
        <v>1.0000000000000009E-3</v>
      </c>
      <c r="M1743" t="str">
        <f t="shared" si="386"/>
        <v>1:No</v>
      </c>
      <c r="N1743" t="str">
        <f>VLOOKUP(_xlfn.NUMBERVALUE(B1743),'forwards lookup'!A:D,2,FALSE)</f>
        <v>Brandon Davies</v>
      </c>
      <c r="O1743" t="str">
        <f>VLOOKUP(_xlfn.NUMBERVALUE(B1743),'forwards lookup'!A:D,3,FALSE)</f>
        <v>TOT</v>
      </c>
      <c r="P1743">
        <f>VLOOKUP(_xlfn.NUMBERVALUE(B1743),'forwards lookup'!A:D,4,FALSE)</f>
        <v>2015</v>
      </c>
      <c r="Q1743" s="14" t="str">
        <f t="shared" si="387"/>
        <v>YES</v>
      </c>
      <c r="R1743" s="14" t="str">
        <f t="shared" si="388"/>
        <v>N/A</v>
      </c>
    </row>
    <row r="1744" spans="1:18" x14ac:dyDescent="0.2">
      <c r="A1744" s="8" t="s">
        <v>8969</v>
      </c>
      <c r="B1744" s="8" t="str">
        <f t="shared" si="378"/>
        <v>1469</v>
      </c>
      <c r="C1744">
        <f t="shared" si="379"/>
        <v>4</v>
      </c>
      <c r="D1744">
        <f t="shared" si="380"/>
        <v>9</v>
      </c>
      <c r="E1744">
        <f t="shared" si="380"/>
        <v>14</v>
      </c>
      <c r="F1744">
        <f t="shared" si="380"/>
        <v>15</v>
      </c>
      <c r="G1744">
        <f t="shared" si="380"/>
        <v>21</v>
      </c>
      <c r="H1744" t="str">
        <f t="shared" si="381"/>
        <v>125</v>
      </c>
      <c r="I1744" t="str">
        <f t="shared" si="382"/>
        <v>1:No</v>
      </c>
      <c r="J1744" t="str">
        <f t="shared" si="383"/>
        <v>1:No</v>
      </c>
      <c r="K1744" t="str">
        <f t="shared" si="384"/>
        <v/>
      </c>
      <c r="L1744">
        <f t="shared" si="385"/>
        <v>1.0000000000000009E-3</v>
      </c>
      <c r="M1744" t="str">
        <f t="shared" si="386"/>
        <v>1:No</v>
      </c>
      <c r="N1744" t="str">
        <f>VLOOKUP(_xlfn.NUMBERVALUE(B1744),'forwards lookup'!A:D,2,FALSE)</f>
        <v>Brian Evans</v>
      </c>
      <c r="O1744" t="str">
        <f>VLOOKUP(_xlfn.NUMBERVALUE(B1744),'forwards lookup'!A:D,3,FALSE)</f>
        <v>TOT</v>
      </c>
      <c r="P1744">
        <f>VLOOKUP(_xlfn.NUMBERVALUE(B1744),'forwards lookup'!A:D,4,FALSE)</f>
        <v>1998</v>
      </c>
      <c r="Q1744" s="14" t="str">
        <f t="shared" si="387"/>
        <v>YES</v>
      </c>
      <c r="R1744" s="14" t="str">
        <f t="shared" si="388"/>
        <v>N/A</v>
      </c>
    </row>
    <row r="1745" spans="1:18" x14ac:dyDescent="0.2">
      <c r="A1745" s="8" t="s">
        <v>8970</v>
      </c>
      <c r="B1745" s="8" t="str">
        <f t="shared" si="378"/>
        <v>1289</v>
      </c>
      <c r="C1745">
        <f t="shared" si="379"/>
        <v>4</v>
      </c>
      <c r="D1745">
        <f t="shared" si="380"/>
        <v>9</v>
      </c>
      <c r="E1745">
        <f t="shared" si="380"/>
        <v>14</v>
      </c>
      <c r="F1745">
        <f t="shared" si="380"/>
        <v>15</v>
      </c>
      <c r="G1745">
        <f t="shared" si="380"/>
        <v>21</v>
      </c>
      <c r="H1745" t="str">
        <f t="shared" si="381"/>
        <v>317</v>
      </c>
      <c r="I1745" t="str">
        <f t="shared" si="382"/>
        <v>1:No</v>
      </c>
      <c r="J1745" t="str">
        <f t="shared" si="383"/>
        <v>1:No</v>
      </c>
      <c r="K1745" t="str">
        <f t="shared" si="384"/>
        <v/>
      </c>
      <c r="L1745">
        <f t="shared" si="385"/>
        <v>1.0000000000000009E-3</v>
      </c>
      <c r="M1745" t="str">
        <f t="shared" si="386"/>
        <v>1:No</v>
      </c>
      <c r="N1745" t="str">
        <f>VLOOKUP(_xlfn.NUMBERVALUE(B1745),'forwards lookup'!A:D,2,FALSE)</f>
        <v>Brian Evans</v>
      </c>
      <c r="O1745" t="str">
        <f>VLOOKUP(_xlfn.NUMBERVALUE(B1745),'forwards lookup'!A:D,3,FALSE)</f>
        <v>ORL</v>
      </c>
      <c r="P1745">
        <f>VLOOKUP(_xlfn.NUMBERVALUE(B1745),'forwards lookup'!A:D,4,FALSE)</f>
        <v>1997</v>
      </c>
      <c r="Q1745" s="14" t="str">
        <f t="shared" si="387"/>
        <v>YES</v>
      </c>
      <c r="R1745" s="14" t="str">
        <f t="shared" si="388"/>
        <v>N/A</v>
      </c>
    </row>
    <row r="1746" spans="1:18" x14ac:dyDescent="0.2">
      <c r="A1746" s="8" t="s">
        <v>8971</v>
      </c>
      <c r="B1746" s="8" t="str">
        <f t="shared" si="378"/>
        <v>1110</v>
      </c>
      <c r="C1746">
        <f t="shared" si="379"/>
        <v>3</v>
      </c>
      <c r="D1746">
        <f t="shared" si="380"/>
        <v>8</v>
      </c>
      <c r="E1746">
        <f t="shared" si="380"/>
        <v>13</v>
      </c>
      <c r="F1746">
        <f t="shared" si="380"/>
        <v>14</v>
      </c>
      <c r="G1746">
        <f t="shared" si="380"/>
        <v>20</v>
      </c>
      <c r="H1746" t="str">
        <f t="shared" si="381"/>
        <v>90</v>
      </c>
      <c r="I1746" t="str">
        <f t="shared" si="382"/>
        <v>1:No</v>
      </c>
      <c r="J1746" t="str">
        <f t="shared" si="383"/>
        <v>1:No</v>
      </c>
      <c r="K1746" t="str">
        <f t="shared" si="384"/>
        <v/>
      </c>
      <c r="L1746">
        <f t="shared" si="385"/>
        <v>1.0000000000000009E-3</v>
      </c>
      <c r="M1746" t="str">
        <f t="shared" si="386"/>
        <v>1:No</v>
      </c>
      <c r="N1746" t="str">
        <f>VLOOKUP(_xlfn.NUMBERVALUE(B1746),'forwards lookup'!A:D,2,FALSE)</f>
        <v>Brian Grant</v>
      </c>
      <c r="O1746" t="str">
        <f>VLOOKUP(_xlfn.NUMBERVALUE(B1746),'forwards lookup'!A:D,3,FALSE)</f>
        <v>SAC</v>
      </c>
      <c r="P1746">
        <f>VLOOKUP(_xlfn.NUMBERVALUE(B1746),'forwards lookup'!A:D,4,FALSE)</f>
        <v>1996</v>
      </c>
      <c r="Q1746" s="14" t="str">
        <f t="shared" si="387"/>
        <v>YES</v>
      </c>
      <c r="R1746" s="14" t="str">
        <f t="shared" si="388"/>
        <v>N/A</v>
      </c>
    </row>
    <row r="1747" spans="1:18" x14ac:dyDescent="0.2">
      <c r="A1747" s="8" t="s">
        <v>8972</v>
      </c>
      <c r="B1747" s="8" t="str">
        <f t="shared" si="378"/>
        <v>465</v>
      </c>
      <c r="C1747">
        <f t="shared" si="379"/>
        <v>4</v>
      </c>
      <c r="D1747">
        <f t="shared" si="380"/>
        <v>9</v>
      </c>
      <c r="E1747">
        <f t="shared" si="380"/>
        <v>14</v>
      </c>
      <c r="F1747">
        <f t="shared" si="380"/>
        <v>15</v>
      </c>
      <c r="G1747">
        <f t="shared" si="380"/>
        <v>21</v>
      </c>
      <c r="H1747" t="str">
        <f t="shared" si="381"/>
        <v>394</v>
      </c>
      <c r="I1747" t="str">
        <f t="shared" si="382"/>
        <v>1:No</v>
      </c>
      <c r="J1747" t="str">
        <f t="shared" si="383"/>
        <v>1:No</v>
      </c>
      <c r="K1747" t="str">
        <f t="shared" si="384"/>
        <v/>
      </c>
      <c r="L1747">
        <f t="shared" si="385"/>
        <v>1.0000000000000009E-3</v>
      </c>
      <c r="M1747" t="str">
        <f t="shared" si="386"/>
        <v>1:No</v>
      </c>
      <c r="N1747" t="str">
        <f>VLOOKUP(_xlfn.NUMBERVALUE(B1747),'forwards lookup'!A:D,2,FALSE)</f>
        <v>Brian Howard</v>
      </c>
      <c r="O1747" t="str">
        <f>VLOOKUP(_xlfn.NUMBERVALUE(B1747),'forwards lookup'!A:D,3,FALSE)</f>
        <v>DAL</v>
      </c>
      <c r="P1747">
        <f>VLOOKUP(_xlfn.NUMBERVALUE(B1747),'forwards lookup'!A:D,4,FALSE)</f>
        <v>1992</v>
      </c>
      <c r="Q1747" s="14" t="str">
        <f t="shared" si="387"/>
        <v>YES</v>
      </c>
      <c r="R1747" s="14" t="str">
        <f t="shared" si="388"/>
        <v>N/A</v>
      </c>
    </row>
    <row r="1748" spans="1:18" x14ac:dyDescent="0.2">
      <c r="A1748" s="8" t="s">
        <v>8973</v>
      </c>
      <c r="B1748" s="8" t="str">
        <f t="shared" si="378"/>
        <v>2882</v>
      </c>
      <c r="C1748">
        <f t="shared" si="379"/>
        <v>4</v>
      </c>
      <c r="D1748">
        <f t="shared" si="380"/>
        <v>9</v>
      </c>
      <c r="E1748">
        <f t="shared" si="380"/>
        <v>14</v>
      </c>
      <c r="F1748">
        <f t="shared" si="380"/>
        <v>15</v>
      </c>
      <c r="G1748">
        <f t="shared" si="380"/>
        <v>21</v>
      </c>
      <c r="H1748" t="str">
        <f t="shared" si="381"/>
        <v>472</v>
      </c>
      <c r="I1748" t="str">
        <f t="shared" si="382"/>
        <v>1:No</v>
      </c>
      <c r="J1748" t="str">
        <f t="shared" si="383"/>
        <v>1:No</v>
      </c>
      <c r="K1748" t="str">
        <f t="shared" si="384"/>
        <v/>
      </c>
      <c r="L1748">
        <f t="shared" si="385"/>
        <v>1.0000000000000009E-3</v>
      </c>
      <c r="M1748" t="str">
        <f t="shared" si="386"/>
        <v>1:No</v>
      </c>
      <c r="N1748" t="str">
        <f>VLOOKUP(_xlfn.NUMBERVALUE(B1748),'forwards lookup'!A:D,2,FALSE)</f>
        <v>Brian Skinner</v>
      </c>
      <c r="O1748" t="str">
        <f>VLOOKUP(_xlfn.NUMBERVALUE(B1748),'forwards lookup'!A:D,3,FALSE)</f>
        <v>TOT</v>
      </c>
      <c r="P1748">
        <f>VLOOKUP(_xlfn.NUMBERVALUE(B1748),'forwards lookup'!A:D,4,FALSE)</f>
        <v>2006</v>
      </c>
      <c r="Q1748" s="14" t="str">
        <f t="shared" si="387"/>
        <v>YES</v>
      </c>
      <c r="R1748" s="14" t="str">
        <f t="shared" si="388"/>
        <v>N/A</v>
      </c>
    </row>
    <row r="1749" spans="1:18" x14ac:dyDescent="0.2">
      <c r="A1749" s="8" t="s">
        <v>8974</v>
      </c>
      <c r="B1749" s="8" t="str">
        <f t="shared" si="378"/>
        <v>1292</v>
      </c>
      <c r="C1749">
        <f t="shared" si="379"/>
        <v>3</v>
      </c>
      <c r="D1749">
        <f t="shared" si="380"/>
        <v>8</v>
      </c>
      <c r="E1749">
        <f t="shared" si="380"/>
        <v>13</v>
      </c>
      <c r="F1749">
        <f t="shared" si="380"/>
        <v>14</v>
      </c>
      <c r="G1749">
        <f t="shared" si="380"/>
        <v>20</v>
      </c>
      <c r="H1749" t="str">
        <f t="shared" si="381"/>
        <v>35</v>
      </c>
      <c r="I1749" t="str">
        <f t="shared" si="382"/>
        <v>1:No</v>
      </c>
      <c r="J1749" t="str">
        <f t="shared" si="383"/>
        <v>1:No</v>
      </c>
      <c r="K1749" t="str">
        <f t="shared" si="384"/>
        <v/>
      </c>
      <c r="L1749">
        <f t="shared" si="385"/>
        <v>1.0000000000000009E-3</v>
      </c>
      <c r="M1749" t="str">
        <f t="shared" si="386"/>
        <v>1:No</v>
      </c>
      <c r="N1749" t="str">
        <f>VLOOKUP(_xlfn.NUMBERVALUE(B1749),'forwards lookup'!A:D,2,FALSE)</f>
        <v>Bryon Russell</v>
      </c>
      <c r="O1749" t="str">
        <f>VLOOKUP(_xlfn.NUMBERVALUE(B1749),'forwards lookup'!A:D,3,FALSE)</f>
        <v>UTA</v>
      </c>
      <c r="P1749">
        <f>VLOOKUP(_xlfn.NUMBERVALUE(B1749),'forwards lookup'!A:D,4,FALSE)</f>
        <v>1997</v>
      </c>
      <c r="Q1749" s="14" t="str">
        <f t="shared" si="387"/>
        <v>YES</v>
      </c>
      <c r="R1749" s="14" t="str">
        <f t="shared" si="388"/>
        <v>N/A</v>
      </c>
    </row>
    <row r="1750" spans="1:18" x14ac:dyDescent="0.2">
      <c r="A1750" s="8" t="s">
        <v>8975</v>
      </c>
      <c r="B1750" s="8" t="str">
        <f t="shared" si="378"/>
        <v>1834</v>
      </c>
      <c r="C1750">
        <f t="shared" si="379"/>
        <v>3</v>
      </c>
      <c r="D1750">
        <f t="shared" si="380"/>
        <v>8</v>
      </c>
      <c r="E1750">
        <f t="shared" si="380"/>
        <v>13</v>
      </c>
      <c r="F1750">
        <f t="shared" si="380"/>
        <v>14</v>
      </c>
      <c r="G1750">
        <f t="shared" si="380"/>
        <v>20</v>
      </c>
      <c r="H1750" t="str">
        <f t="shared" si="381"/>
        <v>34</v>
      </c>
      <c r="I1750" t="str">
        <f t="shared" si="382"/>
        <v>1:No</v>
      </c>
      <c r="J1750" t="str">
        <f t="shared" si="383"/>
        <v>1:No</v>
      </c>
      <c r="K1750" t="str">
        <f t="shared" si="384"/>
        <v/>
      </c>
      <c r="L1750">
        <f t="shared" si="385"/>
        <v>1.0000000000000009E-3</v>
      </c>
      <c r="M1750" t="str">
        <f t="shared" si="386"/>
        <v>1:No</v>
      </c>
      <c r="N1750" t="str">
        <f>VLOOKUP(_xlfn.NUMBERVALUE(B1750),'forwards lookup'!A:D,2,FALSE)</f>
        <v>Bryon Russell</v>
      </c>
      <c r="O1750" t="str">
        <f>VLOOKUP(_xlfn.NUMBERVALUE(B1750),'forwards lookup'!A:D,3,FALSE)</f>
        <v>UTA</v>
      </c>
      <c r="P1750">
        <f>VLOOKUP(_xlfn.NUMBERVALUE(B1750),'forwards lookup'!A:D,4,FALSE)</f>
        <v>2000</v>
      </c>
      <c r="Q1750" s="14" t="str">
        <f t="shared" si="387"/>
        <v>YES</v>
      </c>
      <c r="R1750" s="14" t="str">
        <f t="shared" si="388"/>
        <v>N/A</v>
      </c>
    </row>
    <row r="1751" spans="1:18" x14ac:dyDescent="0.2">
      <c r="A1751" s="8" t="s">
        <v>8976</v>
      </c>
      <c r="B1751" s="8" t="str">
        <f t="shared" si="378"/>
        <v>21</v>
      </c>
      <c r="C1751">
        <f t="shared" si="379"/>
        <v>3</v>
      </c>
      <c r="D1751">
        <f t="shared" si="380"/>
        <v>8</v>
      </c>
      <c r="E1751">
        <f t="shared" si="380"/>
        <v>13</v>
      </c>
      <c r="F1751">
        <f t="shared" si="380"/>
        <v>14</v>
      </c>
      <c r="G1751">
        <f t="shared" si="380"/>
        <v>20</v>
      </c>
      <c r="H1751" t="str">
        <f t="shared" si="381"/>
        <v>62</v>
      </c>
      <c r="I1751" t="str">
        <f t="shared" si="382"/>
        <v>1:No</v>
      </c>
      <c r="J1751" t="str">
        <f t="shared" si="383"/>
        <v>1:No</v>
      </c>
      <c r="K1751" t="str">
        <f t="shared" si="384"/>
        <v/>
      </c>
      <c r="L1751">
        <f t="shared" si="385"/>
        <v>1.0000000000000009E-3</v>
      </c>
      <c r="M1751" t="str">
        <f t="shared" si="386"/>
        <v>1:No</v>
      </c>
      <c r="N1751" t="str">
        <f>VLOOKUP(_xlfn.NUMBERVALUE(B1751),'forwards lookup'!A:D,2,FALSE)</f>
        <v>Buck Johnson</v>
      </c>
      <c r="O1751" t="str">
        <f>VLOOKUP(_xlfn.NUMBERVALUE(B1751),'forwards lookup'!A:D,3,FALSE)</f>
        <v>HOU</v>
      </c>
      <c r="P1751">
        <f>VLOOKUP(_xlfn.NUMBERVALUE(B1751),'forwards lookup'!A:D,4,FALSE)</f>
        <v>1989</v>
      </c>
      <c r="Q1751" s="14" t="str">
        <f t="shared" si="387"/>
        <v>YES</v>
      </c>
      <c r="R1751" s="14" t="str">
        <f t="shared" si="388"/>
        <v>N/A</v>
      </c>
    </row>
    <row r="1752" spans="1:18" x14ac:dyDescent="0.2">
      <c r="A1752" s="8" t="s">
        <v>8977</v>
      </c>
      <c r="B1752" s="8" t="str">
        <f t="shared" si="378"/>
        <v>3584</v>
      </c>
      <c r="C1752">
        <f t="shared" si="379"/>
        <v>4</v>
      </c>
      <c r="D1752">
        <f t="shared" si="380"/>
        <v>9</v>
      </c>
      <c r="E1752">
        <f t="shared" si="380"/>
        <v>14</v>
      </c>
      <c r="F1752">
        <f t="shared" si="380"/>
        <v>15</v>
      </c>
      <c r="G1752">
        <f t="shared" si="380"/>
        <v>21</v>
      </c>
      <c r="H1752" t="str">
        <f t="shared" si="381"/>
        <v>216</v>
      </c>
      <c r="I1752" t="str">
        <f t="shared" si="382"/>
        <v>1:No</v>
      </c>
      <c r="J1752" t="str">
        <f t="shared" si="383"/>
        <v>1:No</v>
      </c>
      <c r="K1752" t="str">
        <f t="shared" si="384"/>
        <v/>
      </c>
      <c r="L1752">
        <f t="shared" si="385"/>
        <v>1.0000000000000009E-3</v>
      </c>
      <c r="M1752" t="str">
        <f t="shared" si="386"/>
        <v>1:No</v>
      </c>
      <c r="N1752" t="str">
        <f>VLOOKUP(_xlfn.NUMBERVALUE(B1752),'forwards lookup'!A:D,2,FALSE)</f>
        <v>Byron Mullens</v>
      </c>
      <c r="O1752" t="str">
        <f>VLOOKUP(_xlfn.NUMBERVALUE(B1752),'forwards lookup'!A:D,3,FALSE)</f>
        <v>OKC</v>
      </c>
      <c r="P1752">
        <f>VLOOKUP(_xlfn.NUMBERVALUE(B1752),'forwards lookup'!A:D,4,FALSE)</f>
        <v>2010</v>
      </c>
      <c r="Q1752" s="14" t="str">
        <f t="shared" si="387"/>
        <v>YES</v>
      </c>
      <c r="R1752" s="14" t="str">
        <f t="shared" si="388"/>
        <v>N/A</v>
      </c>
    </row>
    <row r="1753" spans="1:18" x14ac:dyDescent="0.2">
      <c r="A1753" s="8" t="s">
        <v>8978</v>
      </c>
      <c r="B1753" s="8" t="str">
        <f t="shared" si="378"/>
        <v>4707</v>
      </c>
      <c r="C1753">
        <f t="shared" si="379"/>
        <v>4</v>
      </c>
      <c r="D1753">
        <f t="shared" si="380"/>
        <v>9</v>
      </c>
      <c r="E1753">
        <f t="shared" si="380"/>
        <v>14</v>
      </c>
      <c r="F1753">
        <f t="shared" si="380"/>
        <v>15</v>
      </c>
      <c r="G1753">
        <f t="shared" si="380"/>
        <v>21</v>
      </c>
      <c r="H1753" t="str">
        <f t="shared" si="381"/>
        <v>113</v>
      </c>
      <c r="I1753" t="str">
        <f t="shared" si="382"/>
        <v>1:No</v>
      </c>
      <c r="J1753" t="str">
        <f t="shared" si="383"/>
        <v>1:No</v>
      </c>
      <c r="K1753" t="str">
        <f t="shared" si="384"/>
        <v/>
      </c>
      <c r="L1753">
        <f t="shared" si="385"/>
        <v>1.0000000000000009E-3</v>
      </c>
      <c r="M1753" t="str">
        <f t="shared" si="386"/>
        <v>1:No</v>
      </c>
      <c r="N1753" t="str">
        <f>VLOOKUP(_xlfn.NUMBERVALUE(B1753),'forwards lookup'!A:D,2,FALSE)</f>
        <v>C.J. Miles</v>
      </c>
      <c r="O1753" t="str">
        <f>VLOOKUP(_xlfn.NUMBERVALUE(B1753),'forwards lookup'!A:D,3,FALSE)</f>
        <v>IND</v>
      </c>
      <c r="P1753">
        <f>VLOOKUP(_xlfn.NUMBERVALUE(B1753),'forwards lookup'!A:D,4,FALSE)</f>
        <v>2016</v>
      </c>
      <c r="Q1753" s="14" t="str">
        <f t="shared" si="387"/>
        <v>YES</v>
      </c>
      <c r="R1753" s="14" t="str">
        <f t="shared" si="388"/>
        <v>N/A</v>
      </c>
    </row>
    <row r="1754" spans="1:18" x14ac:dyDescent="0.2">
      <c r="A1754" s="8" t="s">
        <v>8979</v>
      </c>
      <c r="B1754" s="8" t="str">
        <f t="shared" si="378"/>
        <v>2193</v>
      </c>
      <c r="C1754">
        <f t="shared" si="379"/>
        <v>3</v>
      </c>
      <c r="D1754">
        <f t="shared" si="380"/>
        <v>8</v>
      </c>
      <c r="E1754">
        <f t="shared" si="380"/>
        <v>13</v>
      </c>
      <c r="F1754">
        <f t="shared" si="380"/>
        <v>14</v>
      </c>
      <c r="G1754">
        <f t="shared" si="380"/>
        <v>20</v>
      </c>
      <c r="H1754" t="str">
        <f t="shared" si="381"/>
        <v>17</v>
      </c>
      <c r="I1754" t="str">
        <f t="shared" si="382"/>
        <v>1:No</v>
      </c>
      <c r="J1754" t="str">
        <f t="shared" si="383"/>
        <v>1:No</v>
      </c>
      <c r="K1754" t="str">
        <f t="shared" si="384"/>
        <v/>
      </c>
      <c r="L1754">
        <f t="shared" si="385"/>
        <v>1.0000000000000009E-3</v>
      </c>
      <c r="M1754" t="str">
        <f t="shared" si="386"/>
        <v>1:No</v>
      </c>
      <c r="N1754" t="str">
        <f>VLOOKUP(_xlfn.NUMBERVALUE(B1754),'forwards lookup'!A:D,2,FALSE)</f>
        <v>Cal Bowdler</v>
      </c>
      <c r="O1754" t="str">
        <f>VLOOKUP(_xlfn.NUMBERVALUE(B1754),'forwards lookup'!A:D,3,FALSE)</f>
        <v>ATL</v>
      </c>
      <c r="P1754">
        <f>VLOOKUP(_xlfn.NUMBERVALUE(B1754),'forwards lookup'!A:D,4,FALSE)</f>
        <v>2002</v>
      </c>
      <c r="Q1754" s="14" t="str">
        <f t="shared" si="387"/>
        <v>YES</v>
      </c>
      <c r="R1754" s="14" t="str">
        <f t="shared" si="388"/>
        <v>N/A</v>
      </c>
    </row>
    <row r="1755" spans="1:18" x14ac:dyDescent="0.2">
      <c r="A1755" s="8" t="s">
        <v>8980</v>
      </c>
      <c r="B1755" s="8" t="str">
        <f t="shared" si="378"/>
        <v>2516</v>
      </c>
      <c r="C1755">
        <f t="shared" si="379"/>
        <v>4</v>
      </c>
      <c r="D1755">
        <f t="shared" si="380"/>
        <v>9</v>
      </c>
      <c r="E1755">
        <f t="shared" si="380"/>
        <v>14</v>
      </c>
      <c r="F1755">
        <f t="shared" si="380"/>
        <v>15</v>
      </c>
      <c r="G1755">
        <f t="shared" si="380"/>
        <v>21</v>
      </c>
      <c r="H1755" t="str">
        <f t="shared" si="381"/>
        <v>159</v>
      </c>
      <c r="I1755" t="str">
        <f t="shared" si="382"/>
        <v>1:No</v>
      </c>
      <c r="J1755" t="str">
        <f t="shared" si="383"/>
        <v>1:No</v>
      </c>
      <c r="K1755" t="str">
        <f t="shared" si="384"/>
        <v/>
      </c>
      <c r="L1755">
        <f t="shared" si="385"/>
        <v>1.0000000000000009E-3</v>
      </c>
      <c r="M1755" t="str">
        <f t="shared" si="386"/>
        <v>1:No</v>
      </c>
      <c r="N1755" t="str">
        <f>VLOOKUP(_xlfn.NUMBERVALUE(B1755),'forwards lookup'!A:D,2,FALSE)</f>
        <v>Calbert Cheaney</v>
      </c>
      <c r="O1755" t="str">
        <f>VLOOKUP(_xlfn.NUMBERVALUE(B1755),'forwards lookup'!A:D,3,FALSE)</f>
        <v>GSW</v>
      </c>
      <c r="P1755">
        <f>VLOOKUP(_xlfn.NUMBERVALUE(B1755),'forwards lookup'!A:D,4,FALSE)</f>
        <v>2004</v>
      </c>
      <c r="Q1755" s="14" t="str">
        <f t="shared" si="387"/>
        <v>YES</v>
      </c>
      <c r="R1755" s="14" t="str">
        <f t="shared" si="388"/>
        <v>N/A</v>
      </c>
    </row>
    <row r="1756" spans="1:18" x14ac:dyDescent="0.2">
      <c r="A1756" s="8" t="s">
        <v>8981</v>
      </c>
      <c r="B1756" s="8" t="str">
        <f t="shared" si="378"/>
        <v>163</v>
      </c>
      <c r="C1756">
        <f t="shared" si="379"/>
        <v>4</v>
      </c>
      <c r="D1756">
        <f t="shared" si="380"/>
        <v>9</v>
      </c>
      <c r="E1756">
        <f t="shared" si="380"/>
        <v>14</v>
      </c>
      <c r="F1756">
        <f t="shared" si="380"/>
        <v>15</v>
      </c>
      <c r="G1756">
        <f t="shared" si="380"/>
        <v>21</v>
      </c>
      <c r="H1756" t="str">
        <f t="shared" si="381"/>
        <v>147</v>
      </c>
      <c r="I1756" t="str">
        <f t="shared" si="382"/>
        <v>1:No</v>
      </c>
      <c r="J1756" t="str">
        <f t="shared" si="383"/>
        <v>1:No</v>
      </c>
      <c r="K1756" t="str">
        <f t="shared" si="384"/>
        <v/>
      </c>
      <c r="L1756">
        <f t="shared" si="385"/>
        <v>1.0000000000000009E-3</v>
      </c>
      <c r="M1756" t="str">
        <f t="shared" si="386"/>
        <v>1:No</v>
      </c>
      <c r="N1756" t="str">
        <f>VLOOKUP(_xlfn.NUMBERVALUE(B1756),'forwards lookup'!A:D,2,FALSE)</f>
        <v>Caldwell Jones</v>
      </c>
      <c r="O1756" t="str">
        <f>VLOOKUP(_xlfn.NUMBERVALUE(B1756),'forwards lookup'!A:D,3,FALSE)</f>
        <v>SAS</v>
      </c>
      <c r="P1756">
        <f>VLOOKUP(_xlfn.NUMBERVALUE(B1756),'forwards lookup'!A:D,4,FALSE)</f>
        <v>1990</v>
      </c>
      <c r="Q1756" s="14" t="str">
        <f t="shared" si="387"/>
        <v>YES</v>
      </c>
      <c r="R1756" s="14" t="str">
        <f t="shared" si="388"/>
        <v>N/A</v>
      </c>
    </row>
    <row r="1757" spans="1:18" x14ac:dyDescent="0.2">
      <c r="A1757" s="8" t="s">
        <v>8982</v>
      </c>
      <c r="B1757" s="8" t="str">
        <f t="shared" si="378"/>
        <v>1294</v>
      </c>
      <c r="C1757">
        <f t="shared" si="379"/>
        <v>4</v>
      </c>
      <c r="D1757">
        <f t="shared" ref="D1757:G1772" si="389">FIND(",",$A1757,C1757+1)</f>
        <v>9</v>
      </c>
      <c r="E1757">
        <f t="shared" si="389"/>
        <v>14</v>
      </c>
      <c r="F1757">
        <f t="shared" si="389"/>
        <v>15</v>
      </c>
      <c r="G1757">
        <f t="shared" si="389"/>
        <v>21</v>
      </c>
      <c r="H1757" t="str">
        <f t="shared" si="381"/>
        <v>340</v>
      </c>
      <c r="I1757" t="str">
        <f t="shared" si="382"/>
        <v>1:No</v>
      </c>
      <c r="J1757" t="str">
        <f t="shared" si="383"/>
        <v>1:No</v>
      </c>
      <c r="K1757" t="str">
        <f t="shared" si="384"/>
        <v/>
      </c>
      <c r="L1757">
        <f t="shared" si="385"/>
        <v>1.0000000000000009E-3</v>
      </c>
      <c r="M1757" t="str">
        <f t="shared" si="386"/>
        <v>1:No</v>
      </c>
      <c r="N1757" t="str">
        <f>VLOOKUP(_xlfn.NUMBERVALUE(B1757),'forwards lookup'!A:D,2,FALSE)</f>
        <v>Carl Herrera</v>
      </c>
      <c r="O1757" t="str">
        <f>VLOOKUP(_xlfn.NUMBERVALUE(B1757),'forwards lookup'!A:D,3,FALSE)</f>
        <v>SAS</v>
      </c>
      <c r="P1757">
        <f>VLOOKUP(_xlfn.NUMBERVALUE(B1757),'forwards lookup'!A:D,4,FALSE)</f>
        <v>1997</v>
      </c>
      <c r="Q1757" s="14" t="str">
        <f t="shared" si="387"/>
        <v>YES</v>
      </c>
      <c r="R1757" s="14" t="str">
        <f t="shared" si="388"/>
        <v>N/A</v>
      </c>
    </row>
    <row r="1758" spans="1:18" x14ac:dyDescent="0.2">
      <c r="A1758" s="8" t="s">
        <v>8983</v>
      </c>
      <c r="B1758" s="8" t="str">
        <f t="shared" si="378"/>
        <v>3411</v>
      </c>
      <c r="C1758">
        <f t="shared" si="379"/>
        <v>4</v>
      </c>
      <c r="D1758">
        <f t="shared" si="389"/>
        <v>9</v>
      </c>
      <c r="E1758">
        <f t="shared" si="389"/>
        <v>14</v>
      </c>
      <c r="F1758">
        <f t="shared" si="389"/>
        <v>15</v>
      </c>
      <c r="G1758">
        <f t="shared" si="389"/>
        <v>21</v>
      </c>
      <c r="H1758" t="str">
        <f t="shared" si="381"/>
        <v>235</v>
      </c>
      <c r="I1758" t="str">
        <f t="shared" si="382"/>
        <v>1:No</v>
      </c>
      <c r="J1758" t="str">
        <f t="shared" si="383"/>
        <v>1:No</v>
      </c>
      <c r="K1758" t="str">
        <f t="shared" si="384"/>
        <v/>
      </c>
      <c r="L1758">
        <f t="shared" si="385"/>
        <v>1.0000000000000009E-3</v>
      </c>
      <c r="M1758" t="str">
        <f t="shared" si="386"/>
        <v>1:No</v>
      </c>
      <c r="N1758" t="str">
        <f>VLOOKUP(_xlfn.NUMBERVALUE(B1758),'forwards lookup'!A:D,2,FALSE)</f>
        <v>Carl Landry</v>
      </c>
      <c r="O1758" t="str">
        <f>VLOOKUP(_xlfn.NUMBERVALUE(B1758),'forwards lookup'!A:D,3,FALSE)</f>
        <v>HOU</v>
      </c>
      <c r="P1758">
        <f>VLOOKUP(_xlfn.NUMBERVALUE(B1758),'forwards lookup'!A:D,4,FALSE)</f>
        <v>2009</v>
      </c>
      <c r="Q1758" s="14" t="str">
        <f t="shared" si="387"/>
        <v>YES</v>
      </c>
      <c r="R1758" s="14" t="str">
        <f t="shared" si="388"/>
        <v>N/A</v>
      </c>
    </row>
    <row r="1759" spans="1:18" x14ac:dyDescent="0.2">
      <c r="A1759" s="8" t="s">
        <v>8984</v>
      </c>
      <c r="B1759" s="8" t="str">
        <f t="shared" si="378"/>
        <v>3931</v>
      </c>
      <c r="C1759">
        <f t="shared" si="379"/>
        <v>4</v>
      </c>
      <c r="D1759">
        <f t="shared" si="389"/>
        <v>9</v>
      </c>
      <c r="E1759">
        <f t="shared" si="389"/>
        <v>14</v>
      </c>
      <c r="F1759">
        <f t="shared" si="389"/>
        <v>15</v>
      </c>
      <c r="G1759">
        <f t="shared" si="389"/>
        <v>21</v>
      </c>
      <c r="H1759" t="str">
        <f t="shared" si="381"/>
        <v>185</v>
      </c>
      <c r="I1759" t="str">
        <f t="shared" si="382"/>
        <v>1:No</v>
      </c>
      <c r="J1759" t="str">
        <f t="shared" si="383"/>
        <v>1:No</v>
      </c>
      <c r="K1759" t="str">
        <f t="shared" si="384"/>
        <v/>
      </c>
      <c r="L1759">
        <f t="shared" si="385"/>
        <v>1.0000000000000009E-3</v>
      </c>
      <c r="M1759" t="str">
        <f t="shared" si="386"/>
        <v>1:No</v>
      </c>
      <c r="N1759" t="str">
        <f>VLOOKUP(_xlfn.NUMBERVALUE(B1759),'forwards lookup'!A:D,2,FALSE)</f>
        <v>Carlos Boozer</v>
      </c>
      <c r="O1759" t="str">
        <f>VLOOKUP(_xlfn.NUMBERVALUE(B1759),'forwards lookup'!A:D,3,FALSE)</f>
        <v>CHI</v>
      </c>
      <c r="P1759">
        <f>VLOOKUP(_xlfn.NUMBERVALUE(B1759),'forwards lookup'!A:D,4,FALSE)</f>
        <v>2012</v>
      </c>
      <c r="Q1759" s="14" t="str">
        <f t="shared" si="387"/>
        <v>YES</v>
      </c>
      <c r="R1759" s="14" t="str">
        <f t="shared" si="388"/>
        <v>N/A</v>
      </c>
    </row>
    <row r="1760" spans="1:18" x14ac:dyDescent="0.2">
      <c r="A1760" s="8" t="s">
        <v>8985</v>
      </c>
      <c r="B1760" s="8" t="str">
        <f t="shared" si="378"/>
        <v>3588</v>
      </c>
      <c r="C1760">
        <f t="shared" si="379"/>
        <v>4</v>
      </c>
      <c r="D1760">
        <f t="shared" si="389"/>
        <v>9</v>
      </c>
      <c r="E1760">
        <f t="shared" si="389"/>
        <v>14</v>
      </c>
      <c r="F1760">
        <f t="shared" si="389"/>
        <v>15</v>
      </c>
      <c r="G1760">
        <f t="shared" si="389"/>
        <v>21</v>
      </c>
      <c r="H1760" t="str">
        <f t="shared" si="381"/>
        <v>417</v>
      </c>
      <c r="I1760" t="str">
        <f t="shared" si="382"/>
        <v>1:No</v>
      </c>
      <c r="J1760" t="str">
        <f t="shared" si="383"/>
        <v>1:No</v>
      </c>
      <c r="K1760" t="str">
        <f t="shared" si="384"/>
        <v/>
      </c>
      <c r="L1760">
        <f t="shared" si="385"/>
        <v>1.0000000000000009E-3</v>
      </c>
      <c r="M1760" t="str">
        <f t="shared" si="386"/>
        <v>1:No</v>
      </c>
      <c r="N1760" t="str">
        <f>VLOOKUP(_xlfn.NUMBERVALUE(B1760),'forwards lookup'!A:D,2,FALSE)</f>
        <v>Carlos Delfino</v>
      </c>
      <c r="O1760" t="str">
        <f>VLOOKUP(_xlfn.NUMBERVALUE(B1760),'forwards lookup'!A:D,3,FALSE)</f>
        <v>MIL</v>
      </c>
      <c r="P1760">
        <f>VLOOKUP(_xlfn.NUMBERVALUE(B1760),'forwards lookup'!A:D,4,FALSE)</f>
        <v>2010</v>
      </c>
      <c r="Q1760" s="14" t="str">
        <f t="shared" si="387"/>
        <v>YES</v>
      </c>
      <c r="R1760" s="14" t="str">
        <f t="shared" si="388"/>
        <v>N/A</v>
      </c>
    </row>
    <row r="1761" spans="1:18" x14ac:dyDescent="0.2">
      <c r="A1761" s="8" t="s">
        <v>8986</v>
      </c>
      <c r="B1761" s="8" t="str">
        <f t="shared" si="378"/>
        <v>1295</v>
      </c>
      <c r="C1761">
        <f t="shared" si="379"/>
        <v>4</v>
      </c>
      <c r="D1761">
        <f t="shared" si="389"/>
        <v>9</v>
      </c>
      <c r="E1761">
        <f t="shared" si="389"/>
        <v>14</v>
      </c>
      <c r="F1761">
        <f t="shared" si="389"/>
        <v>15</v>
      </c>
      <c r="G1761">
        <f t="shared" si="389"/>
        <v>21</v>
      </c>
      <c r="H1761" t="str">
        <f t="shared" si="381"/>
        <v>110</v>
      </c>
      <c r="I1761" t="str">
        <f t="shared" si="382"/>
        <v>1:No</v>
      </c>
      <c r="J1761" t="str">
        <f t="shared" si="383"/>
        <v>1:No</v>
      </c>
      <c r="K1761" t="str">
        <f t="shared" si="384"/>
        <v/>
      </c>
      <c r="L1761">
        <f t="shared" si="385"/>
        <v>1.0000000000000009E-3</v>
      </c>
      <c r="M1761" t="str">
        <f t="shared" si="386"/>
        <v>1:No</v>
      </c>
      <c r="N1761" t="str">
        <f>VLOOKUP(_xlfn.NUMBERVALUE(B1761),'forwards lookup'!A:D,2,FALSE)</f>
        <v>Carlos Rogers</v>
      </c>
      <c r="O1761" t="str">
        <f>VLOOKUP(_xlfn.NUMBERVALUE(B1761),'forwards lookup'!A:D,3,FALSE)</f>
        <v>TOR</v>
      </c>
      <c r="P1761">
        <f>VLOOKUP(_xlfn.NUMBERVALUE(B1761),'forwards lookup'!A:D,4,FALSE)</f>
        <v>1997</v>
      </c>
      <c r="Q1761" s="14" t="str">
        <f t="shared" si="387"/>
        <v>YES</v>
      </c>
      <c r="R1761" s="14" t="str">
        <f t="shared" si="388"/>
        <v>N/A</v>
      </c>
    </row>
    <row r="1762" spans="1:18" x14ac:dyDescent="0.2">
      <c r="A1762" s="8" t="s">
        <v>8987</v>
      </c>
      <c r="B1762" s="8" t="str">
        <f t="shared" si="378"/>
        <v>1116</v>
      </c>
      <c r="C1762">
        <f t="shared" si="379"/>
        <v>4</v>
      </c>
      <c r="D1762">
        <f t="shared" si="389"/>
        <v>9</v>
      </c>
      <c r="E1762">
        <f t="shared" si="389"/>
        <v>14</v>
      </c>
      <c r="F1762">
        <f t="shared" si="389"/>
        <v>15</v>
      </c>
      <c r="G1762">
        <f t="shared" si="389"/>
        <v>21</v>
      </c>
      <c r="H1762" t="str">
        <f t="shared" si="381"/>
        <v>362</v>
      </c>
      <c r="I1762" t="str">
        <f t="shared" si="382"/>
        <v>1:No</v>
      </c>
      <c r="J1762" t="str">
        <f t="shared" si="383"/>
        <v>1:No</v>
      </c>
      <c r="K1762" t="str">
        <f t="shared" si="384"/>
        <v/>
      </c>
      <c r="L1762">
        <f t="shared" si="385"/>
        <v>1.0000000000000009E-3</v>
      </c>
      <c r="M1762" t="str">
        <f t="shared" si="386"/>
        <v>1:No</v>
      </c>
      <c r="N1762" t="str">
        <f>VLOOKUP(_xlfn.NUMBERVALUE(B1762),'forwards lookup'!A:D,2,FALSE)</f>
        <v>Carlos Rogers</v>
      </c>
      <c r="O1762" t="str">
        <f>VLOOKUP(_xlfn.NUMBERVALUE(B1762),'forwards lookup'!A:D,3,FALSE)</f>
        <v>TOR</v>
      </c>
      <c r="P1762">
        <f>VLOOKUP(_xlfn.NUMBERVALUE(B1762),'forwards lookup'!A:D,4,FALSE)</f>
        <v>1996</v>
      </c>
      <c r="Q1762" s="14" t="str">
        <f t="shared" si="387"/>
        <v>YES</v>
      </c>
      <c r="R1762" s="14" t="str">
        <f t="shared" si="388"/>
        <v>N/A</v>
      </c>
    </row>
    <row r="1763" spans="1:18" x14ac:dyDescent="0.2">
      <c r="A1763" s="8" t="s">
        <v>8988</v>
      </c>
      <c r="B1763" s="8" t="str">
        <f t="shared" si="378"/>
        <v>1296</v>
      </c>
      <c r="C1763">
        <f t="shared" si="379"/>
        <v>4</v>
      </c>
      <c r="D1763">
        <f t="shared" si="389"/>
        <v>9</v>
      </c>
      <c r="E1763">
        <f t="shared" si="389"/>
        <v>14</v>
      </c>
      <c r="F1763">
        <f t="shared" si="389"/>
        <v>15</v>
      </c>
      <c r="G1763">
        <f t="shared" si="389"/>
        <v>21</v>
      </c>
      <c r="H1763" t="str">
        <f t="shared" si="381"/>
        <v>268</v>
      </c>
      <c r="I1763" t="str">
        <f t="shared" si="382"/>
        <v>1:No</v>
      </c>
      <c r="J1763" t="str">
        <f t="shared" si="383"/>
        <v>1:No</v>
      </c>
      <c r="K1763" t="str">
        <f t="shared" si="384"/>
        <v/>
      </c>
      <c r="L1763">
        <f t="shared" si="385"/>
        <v>1.0000000000000009E-3</v>
      </c>
      <c r="M1763" t="str">
        <f t="shared" si="386"/>
        <v>1:No</v>
      </c>
      <c r="N1763" t="str">
        <f>VLOOKUP(_xlfn.NUMBERVALUE(B1763),'forwards lookup'!A:D,2,FALSE)</f>
        <v>Cedric Ceballos</v>
      </c>
      <c r="O1763" t="str">
        <f>VLOOKUP(_xlfn.NUMBERVALUE(B1763),'forwards lookup'!A:D,3,FALSE)</f>
        <v>TOT</v>
      </c>
      <c r="P1763">
        <f>VLOOKUP(_xlfn.NUMBERVALUE(B1763),'forwards lookup'!A:D,4,FALSE)</f>
        <v>1997</v>
      </c>
      <c r="Q1763" s="14" t="str">
        <f t="shared" si="387"/>
        <v>YES</v>
      </c>
      <c r="R1763" s="14" t="str">
        <f t="shared" si="388"/>
        <v>N/A</v>
      </c>
    </row>
    <row r="1764" spans="1:18" x14ac:dyDescent="0.2">
      <c r="A1764" s="8" t="s">
        <v>8989</v>
      </c>
      <c r="B1764" s="8" t="str">
        <f t="shared" si="378"/>
        <v>4711</v>
      </c>
      <c r="C1764">
        <f t="shared" si="379"/>
        <v>4</v>
      </c>
      <c r="D1764">
        <f t="shared" si="389"/>
        <v>9</v>
      </c>
      <c r="E1764">
        <f t="shared" si="389"/>
        <v>14</v>
      </c>
      <c r="F1764">
        <f t="shared" si="389"/>
        <v>15</v>
      </c>
      <c r="G1764">
        <f t="shared" si="389"/>
        <v>21</v>
      </c>
      <c r="H1764" t="str">
        <f t="shared" si="381"/>
        <v>270</v>
      </c>
      <c r="I1764" t="str">
        <f t="shared" si="382"/>
        <v>1:No</v>
      </c>
      <c r="J1764" t="str">
        <f t="shared" si="383"/>
        <v>1:No</v>
      </c>
      <c r="K1764" t="str">
        <f t="shared" si="384"/>
        <v/>
      </c>
      <c r="L1764">
        <f t="shared" si="385"/>
        <v>1.0000000000000009E-3</v>
      </c>
      <c r="M1764" t="str">
        <f t="shared" si="386"/>
        <v>1:No</v>
      </c>
      <c r="N1764" t="str">
        <f>VLOOKUP(_xlfn.NUMBERVALUE(B1764),'forwards lookup'!A:D,2,FALSE)</f>
        <v>Chandler Parsons</v>
      </c>
      <c r="O1764" t="str">
        <f>VLOOKUP(_xlfn.NUMBERVALUE(B1764),'forwards lookup'!A:D,3,FALSE)</f>
        <v>DAL</v>
      </c>
      <c r="P1764">
        <f>VLOOKUP(_xlfn.NUMBERVALUE(B1764),'forwards lookup'!A:D,4,FALSE)</f>
        <v>2016</v>
      </c>
      <c r="Q1764" s="14" t="str">
        <f t="shared" si="387"/>
        <v>YES</v>
      </c>
      <c r="R1764" s="14" t="str">
        <f t="shared" si="388"/>
        <v>N/A</v>
      </c>
    </row>
    <row r="1765" spans="1:18" x14ac:dyDescent="0.2">
      <c r="A1765" s="8" t="s">
        <v>8990</v>
      </c>
      <c r="B1765" s="8" t="str">
        <f t="shared" si="378"/>
        <v>1298</v>
      </c>
      <c r="C1765">
        <f t="shared" si="379"/>
        <v>4</v>
      </c>
      <c r="D1765">
        <f t="shared" si="389"/>
        <v>9</v>
      </c>
      <c r="E1765">
        <f t="shared" si="389"/>
        <v>14</v>
      </c>
      <c r="F1765">
        <f t="shared" si="389"/>
        <v>15</v>
      </c>
      <c r="G1765">
        <f t="shared" si="389"/>
        <v>21</v>
      </c>
      <c r="H1765" t="str">
        <f t="shared" si="381"/>
        <v>197</v>
      </c>
      <c r="I1765" t="str">
        <f t="shared" si="382"/>
        <v>1:No</v>
      </c>
      <c r="J1765" t="str">
        <f t="shared" si="383"/>
        <v>1:No</v>
      </c>
      <c r="K1765" t="str">
        <f t="shared" si="384"/>
        <v/>
      </c>
      <c r="L1765">
        <f t="shared" si="385"/>
        <v>1.0000000000000009E-3</v>
      </c>
      <c r="M1765" t="str">
        <f t="shared" si="386"/>
        <v>1:No</v>
      </c>
      <c r="N1765" t="str">
        <f>VLOOKUP(_xlfn.NUMBERVALUE(B1765),'forwards lookup'!A:D,2,FALSE)</f>
        <v>Charles Jones</v>
      </c>
      <c r="O1765" t="str">
        <f>VLOOKUP(_xlfn.NUMBERVALUE(B1765),'forwards lookup'!A:D,3,FALSE)</f>
        <v>HOU</v>
      </c>
      <c r="P1765">
        <f>VLOOKUP(_xlfn.NUMBERVALUE(B1765),'forwards lookup'!A:D,4,FALSE)</f>
        <v>1997</v>
      </c>
      <c r="Q1765" s="14" t="str">
        <f t="shared" si="387"/>
        <v>YES</v>
      </c>
      <c r="R1765" s="14" t="str">
        <f t="shared" si="388"/>
        <v>N/A</v>
      </c>
    </row>
    <row r="1766" spans="1:18" x14ac:dyDescent="0.2">
      <c r="A1766" s="8" t="s">
        <v>8991</v>
      </c>
      <c r="B1766" s="8" t="str">
        <f t="shared" si="378"/>
        <v>1119</v>
      </c>
      <c r="C1766">
        <f t="shared" si="379"/>
        <v>4</v>
      </c>
      <c r="D1766">
        <f t="shared" si="389"/>
        <v>9</v>
      </c>
      <c r="E1766">
        <f t="shared" si="389"/>
        <v>14</v>
      </c>
      <c r="F1766">
        <f t="shared" si="389"/>
        <v>15</v>
      </c>
      <c r="G1766">
        <f t="shared" si="389"/>
        <v>21</v>
      </c>
      <c r="H1766" t="str">
        <f t="shared" si="381"/>
        <v>274</v>
      </c>
      <c r="I1766" t="str">
        <f t="shared" si="382"/>
        <v>1:No</v>
      </c>
      <c r="J1766" t="str">
        <f t="shared" si="383"/>
        <v>1:No</v>
      </c>
      <c r="K1766" t="str">
        <f t="shared" si="384"/>
        <v/>
      </c>
      <c r="L1766">
        <f t="shared" si="385"/>
        <v>1.0000000000000009E-3</v>
      </c>
      <c r="M1766" t="str">
        <f t="shared" si="386"/>
        <v>1:No</v>
      </c>
      <c r="N1766" t="str">
        <f>VLOOKUP(_xlfn.NUMBERVALUE(B1766),'forwards lookup'!A:D,2,FALSE)</f>
        <v>Charles Jones</v>
      </c>
      <c r="O1766" t="str">
        <f>VLOOKUP(_xlfn.NUMBERVALUE(B1766),'forwards lookup'!A:D,3,FALSE)</f>
        <v>HOU</v>
      </c>
      <c r="P1766">
        <f>VLOOKUP(_xlfn.NUMBERVALUE(B1766),'forwards lookup'!A:D,4,FALSE)</f>
        <v>1996</v>
      </c>
      <c r="Q1766" s="14" t="str">
        <f t="shared" si="387"/>
        <v>YES</v>
      </c>
      <c r="R1766" s="14" t="str">
        <f t="shared" si="388"/>
        <v>N/A</v>
      </c>
    </row>
    <row r="1767" spans="1:18" x14ac:dyDescent="0.2">
      <c r="A1767" s="8" t="s">
        <v>8992</v>
      </c>
      <c r="B1767" s="8" t="str">
        <f t="shared" si="378"/>
        <v>950</v>
      </c>
      <c r="C1767">
        <f t="shared" si="379"/>
        <v>4</v>
      </c>
      <c r="D1767">
        <f t="shared" si="389"/>
        <v>9</v>
      </c>
      <c r="E1767">
        <f t="shared" si="389"/>
        <v>14</v>
      </c>
      <c r="F1767">
        <f t="shared" si="389"/>
        <v>15</v>
      </c>
      <c r="G1767">
        <f t="shared" si="389"/>
        <v>21</v>
      </c>
      <c r="H1767" t="str">
        <f t="shared" si="381"/>
        <v>464</v>
      </c>
      <c r="I1767" t="str">
        <f t="shared" si="382"/>
        <v>1:No</v>
      </c>
      <c r="J1767" t="str">
        <f t="shared" si="383"/>
        <v>1:No</v>
      </c>
      <c r="K1767" t="str">
        <f t="shared" si="384"/>
        <v/>
      </c>
      <c r="L1767">
        <f t="shared" si="385"/>
        <v>1.0000000000000009E-3</v>
      </c>
      <c r="M1767" t="str">
        <f t="shared" si="386"/>
        <v>1:No</v>
      </c>
      <c r="N1767" t="str">
        <f>VLOOKUP(_xlfn.NUMBERVALUE(B1767),'forwards lookup'!A:D,2,FALSE)</f>
        <v>Charles Jones</v>
      </c>
      <c r="O1767" t="str">
        <f>VLOOKUP(_xlfn.NUMBERVALUE(B1767),'forwards lookup'!A:D,3,FALSE)</f>
        <v>HOU</v>
      </c>
      <c r="P1767">
        <f>VLOOKUP(_xlfn.NUMBERVALUE(B1767),'forwards lookup'!A:D,4,FALSE)</f>
        <v>1995</v>
      </c>
      <c r="Q1767" s="14" t="str">
        <f t="shared" si="387"/>
        <v>YES</v>
      </c>
      <c r="R1767" s="14" t="str">
        <f t="shared" si="388"/>
        <v>N/A</v>
      </c>
    </row>
    <row r="1768" spans="1:18" x14ac:dyDescent="0.2">
      <c r="A1768" s="8" t="s">
        <v>8993</v>
      </c>
      <c r="B1768" s="8" t="str">
        <f t="shared" si="378"/>
        <v>3417</v>
      </c>
      <c r="C1768">
        <f t="shared" si="379"/>
        <v>4</v>
      </c>
      <c r="D1768">
        <f t="shared" si="389"/>
        <v>9</v>
      </c>
      <c r="E1768">
        <f t="shared" si="389"/>
        <v>14</v>
      </c>
      <c r="F1768">
        <f t="shared" si="389"/>
        <v>15</v>
      </c>
      <c r="G1768">
        <f t="shared" si="389"/>
        <v>21</v>
      </c>
      <c r="H1768" t="str">
        <f t="shared" si="381"/>
        <v>298</v>
      </c>
      <c r="I1768" t="str">
        <f t="shared" si="382"/>
        <v>1:No</v>
      </c>
      <c r="J1768" t="str">
        <f t="shared" si="383"/>
        <v>1:No</v>
      </c>
      <c r="K1768" t="str">
        <f t="shared" si="384"/>
        <v/>
      </c>
      <c r="L1768">
        <f t="shared" si="385"/>
        <v>1.0000000000000009E-3</v>
      </c>
      <c r="M1768" t="str">
        <f t="shared" si="386"/>
        <v>1:No</v>
      </c>
      <c r="N1768" t="str">
        <f>VLOOKUP(_xlfn.NUMBERVALUE(B1768),'forwards lookup'!A:D,2,FALSE)</f>
        <v>Charlie Villanueva</v>
      </c>
      <c r="O1768" t="str">
        <f>VLOOKUP(_xlfn.NUMBERVALUE(B1768),'forwards lookup'!A:D,3,FALSE)</f>
        <v>MIL</v>
      </c>
      <c r="P1768">
        <f>VLOOKUP(_xlfn.NUMBERVALUE(B1768),'forwards lookup'!A:D,4,FALSE)</f>
        <v>2009</v>
      </c>
      <c r="Q1768" s="14" t="str">
        <f t="shared" si="387"/>
        <v>YES</v>
      </c>
      <c r="R1768" s="14" t="str">
        <f t="shared" si="388"/>
        <v>N/A</v>
      </c>
    </row>
    <row r="1769" spans="1:18" x14ac:dyDescent="0.2">
      <c r="A1769" s="8" t="s">
        <v>8994</v>
      </c>
      <c r="B1769" s="8" t="str">
        <f t="shared" si="378"/>
        <v>2522</v>
      </c>
      <c r="C1769">
        <f t="shared" si="379"/>
        <v>3</v>
      </c>
      <c r="D1769">
        <f t="shared" si="389"/>
        <v>8</v>
      </c>
      <c r="E1769">
        <f t="shared" si="389"/>
        <v>13</v>
      </c>
      <c r="F1769">
        <f t="shared" si="389"/>
        <v>14</v>
      </c>
      <c r="G1769">
        <f t="shared" si="389"/>
        <v>20</v>
      </c>
      <c r="H1769" t="str">
        <f t="shared" si="381"/>
        <v>50</v>
      </c>
      <c r="I1769" t="str">
        <f t="shared" si="382"/>
        <v>1:No</v>
      </c>
      <c r="J1769" t="str">
        <f t="shared" si="383"/>
        <v>1:No</v>
      </c>
      <c r="K1769" t="str">
        <f t="shared" si="384"/>
        <v/>
      </c>
      <c r="L1769">
        <f t="shared" si="385"/>
        <v>1.0000000000000009E-3</v>
      </c>
      <c r="M1769" t="str">
        <f t="shared" si="386"/>
        <v>1:No</v>
      </c>
      <c r="N1769" t="str">
        <f>VLOOKUP(_xlfn.NUMBERVALUE(B1769),'forwards lookup'!A:D,2,FALSE)</f>
        <v>Chris Andersen</v>
      </c>
      <c r="O1769" t="str">
        <f>VLOOKUP(_xlfn.NUMBERVALUE(B1769),'forwards lookup'!A:D,3,FALSE)</f>
        <v>DEN</v>
      </c>
      <c r="P1769">
        <f>VLOOKUP(_xlfn.NUMBERVALUE(B1769),'forwards lookup'!A:D,4,FALSE)</f>
        <v>2004</v>
      </c>
      <c r="Q1769" s="14" t="str">
        <f t="shared" si="387"/>
        <v>YES</v>
      </c>
      <c r="R1769" s="14" t="str">
        <f t="shared" si="388"/>
        <v>N/A</v>
      </c>
    </row>
    <row r="1770" spans="1:18" x14ac:dyDescent="0.2">
      <c r="A1770" s="8" t="s">
        <v>8995</v>
      </c>
      <c r="B1770" s="8" t="str">
        <f t="shared" si="378"/>
        <v>3769</v>
      </c>
      <c r="C1770">
        <f t="shared" si="379"/>
        <v>3</v>
      </c>
      <c r="D1770">
        <f t="shared" si="389"/>
        <v>8</v>
      </c>
      <c r="E1770">
        <f t="shared" si="389"/>
        <v>13</v>
      </c>
      <c r="F1770">
        <f t="shared" si="389"/>
        <v>14</v>
      </c>
      <c r="G1770">
        <f t="shared" si="389"/>
        <v>20</v>
      </c>
      <c r="H1770" t="str">
        <f t="shared" si="381"/>
        <v>31</v>
      </c>
      <c r="I1770" t="str">
        <f t="shared" si="382"/>
        <v>1:No</v>
      </c>
      <c r="J1770" t="str">
        <f t="shared" si="383"/>
        <v>1:No</v>
      </c>
      <c r="K1770" t="str">
        <f t="shared" si="384"/>
        <v/>
      </c>
      <c r="L1770">
        <f t="shared" si="385"/>
        <v>1.0000000000000009E-3</v>
      </c>
      <c r="M1770" t="str">
        <f t="shared" si="386"/>
        <v>1:No</v>
      </c>
      <c r="N1770" t="str">
        <f>VLOOKUP(_xlfn.NUMBERVALUE(B1770),'forwards lookup'!A:D,2,FALSE)</f>
        <v>Chris Douglas-Roberts</v>
      </c>
      <c r="O1770" t="str">
        <f>VLOOKUP(_xlfn.NUMBERVALUE(B1770),'forwards lookup'!A:D,3,FALSE)</f>
        <v>MIL</v>
      </c>
      <c r="P1770">
        <f>VLOOKUP(_xlfn.NUMBERVALUE(B1770),'forwards lookup'!A:D,4,FALSE)</f>
        <v>2011</v>
      </c>
      <c r="Q1770" s="14" t="str">
        <f t="shared" si="387"/>
        <v>YES</v>
      </c>
      <c r="R1770" s="14" t="str">
        <f t="shared" si="388"/>
        <v>N/A</v>
      </c>
    </row>
    <row r="1771" spans="1:18" x14ac:dyDescent="0.2">
      <c r="A1771" s="8" t="s">
        <v>8996</v>
      </c>
      <c r="B1771" s="8" t="str">
        <f t="shared" si="378"/>
        <v>3595</v>
      </c>
      <c r="C1771">
        <f t="shared" si="379"/>
        <v>3</v>
      </c>
      <c r="D1771">
        <f t="shared" si="389"/>
        <v>8</v>
      </c>
      <c r="E1771">
        <f t="shared" si="389"/>
        <v>13</v>
      </c>
      <c r="F1771">
        <f t="shared" si="389"/>
        <v>14</v>
      </c>
      <c r="G1771">
        <f t="shared" si="389"/>
        <v>20</v>
      </c>
      <c r="H1771" t="str">
        <f t="shared" si="381"/>
        <v>38</v>
      </c>
      <c r="I1771" t="str">
        <f t="shared" si="382"/>
        <v>1:No</v>
      </c>
      <c r="J1771" t="str">
        <f t="shared" si="383"/>
        <v>1:No</v>
      </c>
      <c r="K1771" t="str">
        <f t="shared" si="384"/>
        <v/>
      </c>
      <c r="L1771">
        <f t="shared" si="385"/>
        <v>1.0000000000000009E-3</v>
      </c>
      <c r="M1771" t="str">
        <f t="shared" si="386"/>
        <v>1:No</v>
      </c>
      <c r="N1771" t="str">
        <f>VLOOKUP(_xlfn.NUMBERVALUE(B1771),'forwards lookup'!A:D,2,FALSE)</f>
        <v>Chris Douglas-Roberts</v>
      </c>
      <c r="O1771" t="str">
        <f>VLOOKUP(_xlfn.NUMBERVALUE(B1771),'forwards lookup'!A:D,3,FALSE)</f>
        <v>NJN</v>
      </c>
      <c r="P1771">
        <f>VLOOKUP(_xlfn.NUMBERVALUE(B1771),'forwards lookup'!A:D,4,FALSE)</f>
        <v>2010</v>
      </c>
      <c r="Q1771" s="14" t="str">
        <f t="shared" si="387"/>
        <v>YES</v>
      </c>
      <c r="R1771" s="14" t="str">
        <f t="shared" si="388"/>
        <v>N/A</v>
      </c>
    </row>
    <row r="1772" spans="1:18" x14ac:dyDescent="0.2">
      <c r="A1772" s="8" t="s">
        <v>8997</v>
      </c>
      <c r="B1772" s="8" t="str">
        <f t="shared" si="378"/>
        <v>4324</v>
      </c>
      <c r="C1772">
        <f t="shared" si="379"/>
        <v>4</v>
      </c>
      <c r="D1772">
        <f t="shared" si="389"/>
        <v>9</v>
      </c>
      <c r="E1772">
        <f t="shared" si="389"/>
        <v>14</v>
      </c>
      <c r="F1772">
        <f t="shared" si="389"/>
        <v>15</v>
      </c>
      <c r="G1772">
        <f t="shared" si="389"/>
        <v>21</v>
      </c>
      <c r="H1772" t="str">
        <f t="shared" si="381"/>
        <v>341</v>
      </c>
      <c r="I1772" t="str">
        <f t="shared" si="382"/>
        <v>1:No</v>
      </c>
      <c r="J1772" t="str">
        <f t="shared" si="383"/>
        <v>1:No</v>
      </c>
      <c r="K1772" t="str">
        <f t="shared" si="384"/>
        <v/>
      </c>
      <c r="L1772">
        <f t="shared" si="385"/>
        <v>1.0000000000000009E-3</v>
      </c>
      <c r="M1772" t="str">
        <f t="shared" si="386"/>
        <v>1:No</v>
      </c>
      <c r="N1772" t="str">
        <f>VLOOKUP(_xlfn.NUMBERVALUE(B1772),'forwards lookup'!A:D,2,FALSE)</f>
        <v>Chris Douglas-Roberts</v>
      </c>
      <c r="O1772" t="str">
        <f>VLOOKUP(_xlfn.NUMBERVALUE(B1772),'forwards lookup'!A:D,3,FALSE)</f>
        <v>CHA</v>
      </c>
      <c r="P1772">
        <f>VLOOKUP(_xlfn.NUMBERVALUE(B1772),'forwards lookup'!A:D,4,FALSE)</f>
        <v>2014</v>
      </c>
      <c r="Q1772" s="14" t="str">
        <f t="shared" si="387"/>
        <v>YES</v>
      </c>
      <c r="R1772" s="14" t="str">
        <f t="shared" si="388"/>
        <v>N/A</v>
      </c>
    </row>
    <row r="1773" spans="1:18" x14ac:dyDescent="0.2">
      <c r="A1773" s="8" t="s">
        <v>8998</v>
      </c>
      <c r="B1773" s="8" t="str">
        <f t="shared" si="378"/>
        <v>1303</v>
      </c>
      <c r="C1773">
        <f t="shared" si="379"/>
        <v>4</v>
      </c>
      <c r="D1773">
        <f t="shared" ref="D1773:G1788" si="390">FIND(",",$A1773,C1773+1)</f>
        <v>9</v>
      </c>
      <c r="E1773">
        <f t="shared" si="390"/>
        <v>14</v>
      </c>
      <c r="F1773">
        <f t="shared" si="390"/>
        <v>15</v>
      </c>
      <c r="G1773">
        <f t="shared" si="390"/>
        <v>21</v>
      </c>
      <c r="H1773" t="str">
        <f t="shared" si="381"/>
        <v>266</v>
      </c>
      <c r="I1773" t="str">
        <f t="shared" si="382"/>
        <v>1:No</v>
      </c>
      <c r="J1773" t="str">
        <f t="shared" si="383"/>
        <v>1:No</v>
      </c>
      <c r="K1773" t="str">
        <f t="shared" si="384"/>
        <v/>
      </c>
      <c r="L1773">
        <f t="shared" si="385"/>
        <v>1.0000000000000009E-3</v>
      </c>
      <c r="M1773" t="str">
        <f t="shared" si="386"/>
        <v>1:No</v>
      </c>
      <c r="N1773" t="str">
        <f>VLOOKUP(_xlfn.NUMBERVALUE(B1773),'forwards lookup'!A:D,2,FALSE)</f>
        <v>Chris Jent</v>
      </c>
      <c r="O1773" t="str">
        <f>VLOOKUP(_xlfn.NUMBERVALUE(B1773),'forwards lookup'!A:D,3,FALSE)</f>
        <v>NYK</v>
      </c>
      <c r="P1773">
        <f>VLOOKUP(_xlfn.NUMBERVALUE(B1773),'forwards lookup'!A:D,4,FALSE)</f>
        <v>1997</v>
      </c>
      <c r="Q1773" s="14" t="str">
        <f t="shared" si="387"/>
        <v>YES</v>
      </c>
      <c r="R1773" s="14" t="str">
        <f t="shared" si="388"/>
        <v>N/A</v>
      </c>
    </row>
    <row r="1774" spans="1:18" x14ac:dyDescent="0.2">
      <c r="A1774" s="8" t="s">
        <v>8999</v>
      </c>
      <c r="B1774" s="8" t="str">
        <f t="shared" si="378"/>
        <v>4518</v>
      </c>
      <c r="C1774">
        <f t="shared" si="379"/>
        <v>4</v>
      </c>
      <c r="D1774">
        <f t="shared" si="390"/>
        <v>9</v>
      </c>
      <c r="E1774">
        <f t="shared" si="390"/>
        <v>14</v>
      </c>
      <c r="F1774">
        <f t="shared" si="390"/>
        <v>15</v>
      </c>
      <c r="G1774">
        <f t="shared" si="390"/>
        <v>21</v>
      </c>
      <c r="H1774" t="str">
        <f t="shared" si="381"/>
        <v>111</v>
      </c>
      <c r="I1774" t="str">
        <f t="shared" si="382"/>
        <v>1:No</v>
      </c>
      <c r="J1774" t="str">
        <f t="shared" si="383"/>
        <v>1:No</v>
      </c>
      <c r="K1774" t="str">
        <f t="shared" si="384"/>
        <v/>
      </c>
      <c r="L1774">
        <f t="shared" si="385"/>
        <v>1.0000000000000009E-3</v>
      </c>
      <c r="M1774" t="str">
        <f t="shared" si="386"/>
        <v>1:No</v>
      </c>
      <c r="N1774" t="str">
        <f>VLOOKUP(_xlfn.NUMBERVALUE(B1774),'forwards lookup'!A:D,2,FALSE)</f>
        <v>Chris Johnson</v>
      </c>
      <c r="O1774" t="str">
        <f>VLOOKUP(_xlfn.NUMBERVALUE(B1774),'forwards lookup'!A:D,3,FALSE)</f>
        <v>TOT</v>
      </c>
      <c r="P1774">
        <f>VLOOKUP(_xlfn.NUMBERVALUE(B1774),'forwards lookup'!A:D,4,FALSE)</f>
        <v>2015</v>
      </c>
      <c r="Q1774" s="14" t="str">
        <f t="shared" si="387"/>
        <v>YES</v>
      </c>
      <c r="R1774" s="14" t="str">
        <f t="shared" si="388"/>
        <v>N/A</v>
      </c>
    </row>
    <row r="1775" spans="1:18" x14ac:dyDescent="0.2">
      <c r="A1775" s="8" t="s">
        <v>9000</v>
      </c>
      <c r="B1775" s="8" t="str">
        <f t="shared" si="378"/>
        <v>4129</v>
      </c>
      <c r="C1775">
        <f t="shared" si="379"/>
        <v>4</v>
      </c>
      <c r="D1775">
        <f t="shared" si="390"/>
        <v>9</v>
      </c>
      <c r="E1775">
        <f t="shared" si="390"/>
        <v>14</v>
      </c>
      <c r="F1775">
        <f t="shared" si="390"/>
        <v>15</v>
      </c>
      <c r="G1775">
        <f t="shared" si="390"/>
        <v>21</v>
      </c>
      <c r="H1775" t="str">
        <f t="shared" si="381"/>
        <v>264</v>
      </c>
      <c r="I1775" t="str">
        <f t="shared" si="382"/>
        <v>1:No</v>
      </c>
      <c r="J1775" t="str">
        <f t="shared" si="383"/>
        <v>1:No</v>
      </c>
      <c r="K1775" t="str">
        <f t="shared" si="384"/>
        <v/>
      </c>
      <c r="L1775">
        <f t="shared" si="385"/>
        <v>1.0000000000000009E-3</v>
      </c>
      <c r="M1775" t="str">
        <f t="shared" si="386"/>
        <v>1:No</v>
      </c>
      <c r="N1775" t="str">
        <f>VLOOKUP(_xlfn.NUMBERVALUE(B1775),'forwards lookup'!A:D,2,FALSE)</f>
        <v>Chris Johnson</v>
      </c>
      <c r="O1775" t="str">
        <f>VLOOKUP(_xlfn.NUMBERVALUE(B1775),'forwards lookup'!A:D,3,FALSE)</f>
        <v>MEM</v>
      </c>
      <c r="P1775">
        <f>VLOOKUP(_xlfn.NUMBERVALUE(B1775),'forwards lookup'!A:D,4,FALSE)</f>
        <v>2013</v>
      </c>
      <c r="Q1775" s="14" t="str">
        <f t="shared" si="387"/>
        <v>YES</v>
      </c>
      <c r="R1775" s="14" t="str">
        <f t="shared" si="388"/>
        <v>N/A</v>
      </c>
    </row>
    <row r="1776" spans="1:18" x14ac:dyDescent="0.2">
      <c r="A1776" s="8" t="s">
        <v>9001</v>
      </c>
      <c r="B1776" s="8" t="str">
        <f t="shared" si="378"/>
        <v>2023</v>
      </c>
      <c r="C1776">
        <f t="shared" si="379"/>
        <v>4</v>
      </c>
      <c r="D1776">
        <f t="shared" si="390"/>
        <v>9</v>
      </c>
      <c r="E1776">
        <f t="shared" si="390"/>
        <v>14</v>
      </c>
      <c r="F1776">
        <f t="shared" si="390"/>
        <v>15</v>
      </c>
      <c r="G1776">
        <f t="shared" si="390"/>
        <v>21</v>
      </c>
      <c r="H1776" t="str">
        <f t="shared" si="381"/>
        <v>201</v>
      </c>
      <c r="I1776" t="str">
        <f t="shared" si="382"/>
        <v>1:No</v>
      </c>
      <c r="J1776" t="str">
        <f t="shared" si="383"/>
        <v>1:No</v>
      </c>
      <c r="K1776" t="str">
        <f t="shared" si="384"/>
        <v/>
      </c>
      <c r="L1776">
        <f t="shared" si="385"/>
        <v>1.0000000000000009E-3</v>
      </c>
      <c r="M1776" t="str">
        <f t="shared" si="386"/>
        <v>1:No</v>
      </c>
      <c r="N1776" t="str">
        <f>VLOOKUP(_xlfn.NUMBERVALUE(B1776),'forwards lookup'!A:D,2,FALSE)</f>
        <v>Chris Mills</v>
      </c>
      <c r="O1776" t="str">
        <f>VLOOKUP(_xlfn.NUMBERVALUE(B1776),'forwards lookup'!A:D,3,FALSE)</f>
        <v>GSW</v>
      </c>
      <c r="P1776">
        <f>VLOOKUP(_xlfn.NUMBERVALUE(B1776),'forwards lookup'!A:D,4,FALSE)</f>
        <v>2001</v>
      </c>
      <c r="Q1776" s="14" t="str">
        <f t="shared" si="387"/>
        <v>YES</v>
      </c>
      <c r="R1776" s="14" t="str">
        <f t="shared" si="388"/>
        <v>N/A</v>
      </c>
    </row>
    <row r="1777" spans="1:18" x14ac:dyDescent="0.2">
      <c r="A1777" s="8" t="s">
        <v>9002</v>
      </c>
      <c r="B1777" s="8" t="str">
        <f t="shared" si="378"/>
        <v>630</v>
      </c>
      <c r="C1777">
        <f t="shared" si="379"/>
        <v>4</v>
      </c>
      <c r="D1777">
        <f t="shared" si="390"/>
        <v>9</v>
      </c>
      <c r="E1777">
        <f t="shared" si="390"/>
        <v>14</v>
      </c>
      <c r="F1777">
        <f t="shared" si="390"/>
        <v>15</v>
      </c>
      <c r="G1777">
        <f t="shared" si="390"/>
        <v>21</v>
      </c>
      <c r="H1777" t="str">
        <f t="shared" si="381"/>
        <v>323</v>
      </c>
      <c r="I1777" t="str">
        <f t="shared" si="382"/>
        <v>1:No</v>
      </c>
      <c r="J1777" t="str">
        <f t="shared" si="383"/>
        <v>1:No</v>
      </c>
      <c r="K1777" t="str">
        <f t="shared" si="384"/>
        <v/>
      </c>
      <c r="L1777">
        <f t="shared" si="385"/>
        <v>1.0000000000000009E-3</v>
      </c>
      <c r="M1777" t="str">
        <f t="shared" si="386"/>
        <v>1:No</v>
      </c>
      <c r="N1777" t="str">
        <f>VLOOKUP(_xlfn.NUMBERVALUE(B1777),'forwards lookup'!A:D,2,FALSE)</f>
        <v>Chris Morris</v>
      </c>
      <c r="O1777" t="str">
        <f>VLOOKUP(_xlfn.NUMBERVALUE(B1777),'forwards lookup'!A:D,3,FALSE)</f>
        <v>NJN</v>
      </c>
      <c r="P1777">
        <f>VLOOKUP(_xlfn.NUMBERVALUE(B1777),'forwards lookup'!A:D,4,FALSE)</f>
        <v>1993</v>
      </c>
      <c r="Q1777" s="14" t="str">
        <f t="shared" si="387"/>
        <v>YES</v>
      </c>
      <c r="R1777" s="14" t="str">
        <f t="shared" si="388"/>
        <v>N/A</v>
      </c>
    </row>
    <row r="1778" spans="1:18" x14ac:dyDescent="0.2">
      <c r="A1778" s="8" t="s">
        <v>9003</v>
      </c>
      <c r="B1778" s="8" t="str">
        <f t="shared" si="378"/>
        <v>29</v>
      </c>
      <c r="C1778">
        <f t="shared" si="379"/>
        <v>3</v>
      </c>
      <c r="D1778">
        <f t="shared" si="390"/>
        <v>8</v>
      </c>
      <c r="E1778">
        <f t="shared" si="390"/>
        <v>13</v>
      </c>
      <c r="F1778">
        <f t="shared" si="390"/>
        <v>14</v>
      </c>
      <c r="G1778">
        <f t="shared" si="390"/>
        <v>20</v>
      </c>
      <c r="H1778" t="str">
        <f t="shared" si="381"/>
        <v>17</v>
      </c>
      <c r="I1778" t="str">
        <f t="shared" si="382"/>
        <v>1:No</v>
      </c>
      <c r="J1778" t="str">
        <f t="shared" si="383"/>
        <v>1:No</v>
      </c>
      <c r="K1778" t="str">
        <f t="shared" si="384"/>
        <v/>
      </c>
      <c r="L1778">
        <f t="shared" si="385"/>
        <v>1.0000000000000009E-3</v>
      </c>
      <c r="M1778" t="str">
        <f t="shared" si="386"/>
        <v>1:No</v>
      </c>
      <c r="N1778" t="str">
        <f>VLOOKUP(_xlfn.NUMBERVALUE(B1778),'forwards lookup'!A:D,2,FALSE)</f>
        <v>Chris Morris</v>
      </c>
      <c r="O1778" t="str">
        <f>VLOOKUP(_xlfn.NUMBERVALUE(B1778),'forwards lookup'!A:D,3,FALSE)</f>
        <v>NJN</v>
      </c>
      <c r="P1778">
        <f>VLOOKUP(_xlfn.NUMBERVALUE(B1778),'forwards lookup'!A:D,4,FALSE)</f>
        <v>1989</v>
      </c>
      <c r="Q1778" s="14" t="str">
        <f t="shared" si="387"/>
        <v>YES</v>
      </c>
      <c r="R1778" s="14" t="str">
        <f t="shared" si="388"/>
        <v>N/A</v>
      </c>
    </row>
    <row r="1779" spans="1:18" x14ac:dyDescent="0.2">
      <c r="A1779" s="8" t="s">
        <v>9004</v>
      </c>
      <c r="B1779" s="8" t="str">
        <f t="shared" si="378"/>
        <v>1125</v>
      </c>
      <c r="C1779">
        <f t="shared" si="379"/>
        <v>2</v>
      </c>
      <c r="D1779">
        <f t="shared" si="390"/>
        <v>7</v>
      </c>
      <c r="E1779">
        <f t="shared" si="390"/>
        <v>12</v>
      </c>
      <c r="F1779">
        <f t="shared" si="390"/>
        <v>13</v>
      </c>
      <c r="G1779">
        <f t="shared" si="390"/>
        <v>19</v>
      </c>
      <c r="H1779" t="str">
        <f t="shared" si="381"/>
        <v>9</v>
      </c>
      <c r="I1779" t="str">
        <f t="shared" si="382"/>
        <v>1:No</v>
      </c>
      <c r="J1779" t="str">
        <f t="shared" si="383"/>
        <v>1:No</v>
      </c>
      <c r="K1779" t="str">
        <f t="shared" si="384"/>
        <v/>
      </c>
      <c r="L1779">
        <f t="shared" si="385"/>
        <v>1.0000000000000009E-3</v>
      </c>
      <c r="M1779" t="str">
        <f t="shared" si="386"/>
        <v>1:No</v>
      </c>
      <c r="N1779" t="str">
        <f>VLOOKUP(_xlfn.NUMBERVALUE(B1779),'forwards lookup'!A:D,2,FALSE)</f>
        <v>Chris Mullin*</v>
      </c>
      <c r="O1779" t="str">
        <f>VLOOKUP(_xlfn.NUMBERVALUE(B1779),'forwards lookup'!A:D,3,FALSE)</f>
        <v>GSW</v>
      </c>
      <c r="P1779">
        <f>VLOOKUP(_xlfn.NUMBERVALUE(B1779),'forwards lookup'!A:D,4,FALSE)</f>
        <v>1996</v>
      </c>
      <c r="Q1779" s="14" t="str">
        <f t="shared" si="387"/>
        <v>YES</v>
      </c>
      <c r="R1779" s="14" t="str">
        <f t="shared" si="388"/>
        <v>N/A</v>
      </c>
    </row>
    <row r="1780" spans="1:18" x14ac:dyDescent="0.2">
      <c r="A1780" s="8" t="s">
        <v>9005</v>
      </c>
      <c r="B1780" s="8" t="str">
        <f t="shared" si="378"/>
        <v>4326</v>
      </c>
      <c r="C1780">
        <f t="shared" si="379"/>
        <v>4</v>
      </c>
      <c r="D1780">
        <f t="shared" si="390"/>
        <v>9</v>
      </c>
      <c r="E1780">
        <f t="shared" si="390"/>
        <v>14</v>
      </c>
      <c r="F1780">
        <f t="shared" si="390"/>
        <v>15</v>
      </c>
      <c r="G1780">
        <f t="shared" si="390"/>
        <v>21</v>
      </c>
      <c r="H1780" t="str">
        <f t="shared" si="381"/>
        <v>239</v>
      </c>
      <c r="I1780" t="str">
        <f t="shared" si="382"/>
        <v>1:No</v>
      </c>
      <c r="J1780" t="str">
        <f t="shared" si="383"/>
        <v>1:No</v>
      </c>
      <c r="K1780" t="str">
        <f t="shared" si="384"/>
        <v/>
      </c>
      <c r="L1780">
        <f t="shared" si="385"/>
        <v>1.0000000000000009E-3</v>
      </c>
      <c r="M1780" t="str">
        <f t="shared" si="386"/>
        <v>1:No</v>
      </c>
      <c r="N1780" t="str">
        <f>VLOOKUP(_xlfn.NUMBERVALUE(B1780),'forwards lookup'!A:D,2,FALSE)</f>
        <v>Chris Singleton</v>
      </c>
      <c r="O1780" t="str">
        <f>VLOOKUP(_xlfn.NUMBERVALUE(B1780),'forwards lookup'!A:D,3,FALSE)</f>
        <v>WAS</v>
      </c>
      <c r="P1780">
        <f>VLOOKUP(_xlfn.NUMBERVALUE(B1780),'forwards lookup'!A:D,4,FALSE)</f>
        <v>2014</v>
      </c>
      <c r="Q1780" s="14" t="str">
        <f t="shared" si="387"/>
        <v>YES</v>
      </c>
      <c r="R1780" s="14" t="str">
        <f t="shared" si="388"/>
        <v>N/A</v>
      </c>
    </row>
    <row r="1781" spans="1:18" x14ac:dyDescent="0.2">
      <c r="A1781" s="8" t="s">
        <v>9006</v>
      </c>
      <c r="B1781" s="8" t="str">
        <f t="shared" si="378"/>
        <v>4130</v>
      </c>
      <c r="C1781">
        <f t="shared" si="379"/>
        <v>4</v>
      </c>
      <c r="D1781">
        <f t="shared" si="390"/>
        <v>9</v>
      </c>
      <c r="E1781">
        <f t="shared" si="390"/>
        <v>14</v>
      </c>
      <c r="F1781">
        <f t="shared" si="390"/>
        <v>15</v>
      </c>
      <c r="G1781">
        <f t="shared" si="390"/>
        <v>21</v>
      </c>
      <c r="H1781" t="str">
        <f t="shared" si="381"/>
        <v>356</v>
      </c>
      <c r="I1781" t="str">
        <f t="shared" si="382"/>
        <v>1:No</v>
      </c>
      <c r="J1781" t="str">
        <f t="shared" si="383"/>
        <v>1:No</v>
      </c>
      <c r="K1781" t="str">
        <f t="shared" si="384"/>
        <v/>
      </c>
      <c r="L1781">
        <f t="shared" si="385"/>
        <v>1.0000000000000009E-3</v>
      </c>
      <c r="M1781" t="str">
        <f t="shared" si="386"/>
        <v>1:No</v>
      </c>
      <c r="N1781" t="str">
        <f>VLOOKUP(_xlfn.NUMBERVALUE(B1781),'forwards lookup'!A:D,2,FALSE)</f>
        <v>Chris Singleton</v>
      </c>
      <c r="O1781" t="str">
        <f>VLOOKUP(_xlfn.NUMBERVALUE(B1781),'forwards lookup'!A:D,3,FALSE)</f>
        <v>WAS</v>
      </c>
      <c r="P1781">
        <f>VLOOKUP(_xlfn.NUMBERVALUE(B1781),'forwards lookup'!A:D,4,FALSE)</f>
        <v>2013</v>
      </c>
      <c r="Q1781" s="14" t="str">
        <f t="shared" si="387"/>
        <v>YES</v>
      </c>
      <c r="R1781" s="14" t="str">
        <f t="shared" si="388"/>
        <v>N/A</v>
      </c>
    </row>
    <row r="1782" spans="1:18" x14ac:dyDescent="0.2">
      <c r="A1782" s="8" t="s">
        <v>9007</v>
      </c>
      <c r="B1782" s="8" t="str">
        <f t="shared" si="378"/>
        <v>3068</v>
      </c>
      <c r="C1782">
        <f t="shared" si="379"/>
        <v>4</v>
      </c>
      <c r="D1782">
        <f t="shared" si="390"/>
        <v>9</v>
      </c>
      <c r="E1782">
        <f t="shared" si="390"/>
        <v>14</v>
      </c>
      <c r="F1782">
        <f t="shared" si="390"/>
        <v>15</v>
      </c>
      <c r="G1782">
        <f t="shared" si="390"/>
        <v>21</v>
      </c>
      <c r="H1782" t="str">
        <f t="shared" si="381"/>
        <v>124</v>
      </c>
      <c r="I1782" t="str">
        <f t="shared" si="382"/>
        <v>1:No</v>
      </c>
      <c r="J1782" t="str">
        <f t="shared" si="383"/>
        <v>1:No</v>
      </c>
      <c r="K1782" t="str">
        <f t="shared" si="384"/>
        <v/>
      </c>
      <c r="L1782">
        <f t="shared" si="385"/>
        <v>1.0000000000000009E-3</v>
      </c>
      <c r="M1782" t="str">
        <f t="shared" si="386"/>
        <v>1:No</v>
      </c>
      <c r="N1782" t="str">
        <f>VLOOKUP(_xlfn.NUMBERVALUE(B1782),'forwards lookup'!A:D,2,FALSE)</f>
        <v>Chris Wilcox</v>
      </c>
      <c r="O1782" t="str">
        <f>VLOOKUP(_xlfn.NUMBERVALUE(B1782),'forwards lookup'!A:D,3,FALSE)</f>
        <v>SEA</v>
      </c>
      <c r="P1782">
        <f>VLOOKUP(_xlfn.NUMBERVALUE(B1782),'forwards lookup'!A:D,4,FALSE)</f>
        <v>2007</v>
      </c>
      <c r="Q1782" s="14" t="str">
        <f t="shared" si="387"/>
        <v>YES</v>
      </c>
      <c r="R1782" s="14" t="str">
        <f t="shared" si="388"/>
        <v>N/A</v>
      </c>
    </row>
    <row r="1783" spans="1:18" x14ac:dyDescent="0.2">
      <c r="A1783" s="8" t="s">
        <v>9008</v>
      </c>
      <c r="B1783" s="8" t="str">
        <f t="shared" si="378"/>
        <v>1486</v>
      </c>
      <c r="C1783">
        <f t="shared" si="379"/>
        <v>4</v>
      </c>
      <c r="D1783">
        <f t="shared" si="390"/>
        <v>9</v>
      </c>
      <c r="E1783">
        <f t="shared" si="390"/>
        <v>14</v>
      </c>
      <c r="F1783">
        <f t="shared" si="390"/>
        <v>15</v>
      </c>
      <c r="G1783">
        <f t="shared" si="390"/>
        <v>21</v>
      </c>
      <c r="H1783" t="str">
        <f t="shared" si="381"/>
        <v>413</v>
      </c>
      <c r="I1783" t="str">
        <f t="shared" si="382"/>
        <v>1:No</v>
      </c>
      <c r="J1783" t="str">
        <f t="shared" si="383"/>
        <v>1:No</v>
      </c>
      <c r="K1783" t="str">
        <f t="shared" si="384"/>
        <v/>
      </c>
      <c r="L1783">
        <f t="shared" si="385"/>
        <v>1.0000000000000009E-3</v>
      </c>
      <c r="M1783" t="str">
        <f t="shared" si="386"/>
        <v>1:No</v>
      </c>
      <c r="N1783" t="str">
        <f>VLOOKUP(_xlfn.NUMBERVALUE(B1783),'forwards lookup'!A:D,2,FALSE)</f>
        <v>Christian Laettner</v>
      </c>
      <c r="O1783" t="str">
        <f>VLOOKUP(_xlfn.NUMBERVALUE(B1783),'forwards lookup'!A:D,3,FALSE)</f>
        <v>ATL</v>
      </c>
      <c r="P1783">
        <f>VLOOKUP(_xlfn.NUMBERVALUE(B1783),'forwards lookup'!A:D,4,FALSE)</f>
        <v>1998</v>
      </c>
      <c r="Q1783" s="14" t="str">
        <f t="shared" si="387"/>
        <v>YES</v>
      </c>
      <c r="R1783" s="14" t="str">
        <f t="shared" si="388"/>
        <v>N/A</v>
      </c>
    </row>
    <row r="1784" spans="1:18" x14ac:dyDescent="0.2">
      <c r="A1784" s="8" t="s">
        <v>9009</v>
      </c>
      <c r="B1784" s="8" t="str">
        <f t="shared" si="378"/>
        <v>3250</v>
      </c>
      <c r="C1784">
        <f t="shared" si="379"/>
        <v>3</v>
      </c>
      <c r="D1784">
        <f t="shared" si="390"/>
        <v>8</v>
      </c>
      <c r="E1784">
        <f t="shared" si="390"/>
        <v>13</v>
      </c>
      <c r="F1784">
        <f t="shared" si="390"/>
        <v>14</v>
      </c>
      <c r="G1784">
        <f t="shared" si="390"/>
        <v>20</v>
      </c>
      <c r="H1784" t="str">
        <f t="shared" si="381"/>
        <v>73</v>
      </c>
      <c r="I1784" t="str">
        <f t="shared" si="382"/>
        <v>1:No</v>
      </c>
      <c r="J1784" t="str">
        <f t="shared" si="383"/>
        <v>1:No</v>
      </c>
      <c r="K1784" t="str">
        <f t="shared" si="384"/>
        <v/>
      </c>
      <c r="L1784">
        <f t="shared" si="385"/>
        <v>1.0000000000000009E-3</v>
      </c>
      <c r="M1784" t="str">
        <f t="shared" si="386"/>
        <v>1:No</v>
      </c>
      <c r="N1784" t="str">
        <f>VLOOKUP(_xlfn.NUMBERVALUE(B1784),'forwards lookup'!A:D,2,FALSE)</f>
        <v>Chuck Hayes</v>
      </c>
      <c r="O1784" t="str">
        <f>VLOOKUP(_xlfn.NUMBERVALUE(B1784),'forwards lookup'!A:D,3,FALSE)</f>
        <v>HOU</v>
      </c>
      <c r="P1784">
        <f>VLOOKUP(_xlfn.NUMBERVALUE(B1784),'forwards lookup'!A:D,4,FALSE)</f>
        <v>2008</v>
      </c>
      <c r="Q1784" s="14" t="str">
        <f t="shared" si="387"/>
        <v>YES</v>
      </c>
      <c r="R1784" s="14" t="str">
        <f t="shared" si="388"/>
        <v>N/A</v>
      </c>
    </row>
    <row r="1785" spans="1:18" x14ac:dyDescent="0.2">
      <c r="A1785" s="8" t="s">
        <v>9010</v>
      </c>
      <c r="B1785" s="8" t="str">
        <f t="shared" si="378"/>
        <v>320</v>
      </c>
      <c r="C1785">
        <f t="shared" si="379"/>
        <v>3</v>
      </c>
      <c r="D1785">
        <f t="shared" si="390"/>
        <v>8</v>
      </c>
      <c r="E1785">
        <f t="shared" si="390"/>
        <v>13</v>
      </c>
      <c r="F1785">
        <f t="shared" si="390"/>
        <v>14</v>
      </c>
      <c r="G1785">
        <f t="shared" si="390"/>
        <v>20</v>
      </c>
      <c r="H1785" t="str">
        <f t="shared" si="381"/>
        <v>63</v>
      </c>
      <c r="I1785" t="str">
        <f t="shared" si="382"/>
        <v>1:No</v>
      </c>
      <c r="J1785" t="str">
        <f t="shared" si="383"/>
        <v>1:No</v>
      </c>
      <c r="K1785" t="str">
        <f t="shared" si="384"/>
        <v/>
      </c>
      <c r="L1785">
        <f t="shared" si="385"/>
        <v>1.0000000000000009E-3</v>
      </c>
      <c r="M1785" t="str">
        <f t="shared" si="386"/>
        <v>1:No</v>
      </c>
      <c r="N1785" t="str">
        <f>VLOOKUP(_xlfn.NUMBERVALUE(B1785),'forwards lookup'!A:D,2,FALSE)</f>
        <v>Chucky Brown</v>
      </c>
      <c r="O1785" t="str">
        <f>VLOOKUP(_xlfn.NUMBERVALUE(B1785),'forwards lookup'!A:D,3,FALSE)</f>
        <v>CLE</v>
      </c>
      <c r="P1785">
        <f>VLOOKUP(_xlfn.NUMBERVALUE(B1785),'forwards lookup'!A:D,4,FALSE)</f>
        <v>1991</v>
      </c>
      <c r="Q1785" s="14" t="str">
        <f t="shared" si="387"/>
        <v>YES</v>
      </c>
      <c r="R1785" s="14" t="str">
        <f t="shared" si="388"/>
        <v>N/A</v>
      </c>
    </row>
    <row r="1786" spans="1:18" x14ac:dyDescent="0.2">
      <c r="A1786" s="8" t="s">
        <v>9011</v>
      </c>
      <c r="B1786" s="8" t="str">
        <f t="shared" si="378"/>
        <v>173</v>
      </c>
      <c r="C1786">
        <f t="shared" si="379"/>
        <v>4</v>
      </c>
      <c r="D1786">
        <f t="shared" si="390"/>
        <v>9</v>
      </c>
      <c r="E1786">
        <f t="shared" si="390"/>
        <v>14</v>
      </c>
      <c r="F1786">
        <f t="shared" si="390"/>
        <v>15</v>
      </c>
      <c r="G1786">
        <f t="shared" si="390"/>
        <v>21</v>
      </c>
      <c r="H1786" t="str">
        <f t="shared" si="381"/>
        <v>372</v>
      </c>
      <c r="I1786" t="str">
        <f t="shared" si="382"/>
        <v>1:No</v>
      </c>
      <c r="J1786" t="str">
        <f t="shared" si="383"/>
        <v>1:No</v>
      </c>
      <c r="K1786" t="str">
        <f t="shared" si="384"/>
        <v/>
      </c>
      <c r="L1786">
        <f t="shared" si="385"/>
        <v>1.0000000000000009E-3</v>
      </c>
      <c r="M1786" t="str">
        <f t="shared" si="386"/>
        <v>1:No</v>
      </c>
      <c r="N1786" t="str">
        <f>VLOOKUP(_xlfn.NUMBERVALUE(B1786),'forwards lookup'!A:D,2,FALSE)</f>
        <v>Cliff Levingston</v>
      </c>
      <c r="O1786" t="str">
        <f>VLOOKUP(_xlfn.NUMBERVALUE(B1786),'forwards lookup'!A:D,3,FALSE)</f>
        <v>ATL</v>
      </c>
      <c r="P1786">
        <f>VLOOKUP(_xlfn.NUMBERVALUE(B1786),'forwards lookup'!A:D,4,FALSE)</f>
        <v>1990</v>
      </c>
      <c r="Q1786" s="14" t="str">
        <f t="shared" si="387"/>
        <v>YES</v>
      </c>
      <c r="R1786" s="14" t="str">
        <f t="shared" si="388"/>
        <v>N/A</v>
      </c>
    </row>
    <row r="1787" spans="1:18" x14ac:dyDescent="0.2">
      <c r="A1787" s="8" t="s">
        <v>9012</v>
      </c>
      <c r="B1787" s="8" t="str">
        <f t="shared" si="378"/>
        <v>1311</v>
      </c>
      <c r="C1787">
        <f t="shared" si="379"/>
        <v>4</v>
      </c>
      <c r="D1787">
        <f t="shared" si="390"/>
        <v>9</v>
      </c>
      <c r="E1787">
        <f t="shared" si="390"/>
        <v>14</v>
      </c>
      <c r="F1787">
        <f t="shared" si="390"/>
        <v>15</v>
      </c>
      <c r="G1787">
        <f t="shared" si="390"/>
        <v>21</v>
      </c>
      <c r="H1787" t="str">
        <f t="shared" si="381"/>
        <v>279</v>
      </c>
      <c r="I1787" t="str">
        <f t="shared" si="382"/>
        <v>1:No</v>
      </c>
      <c r="J1787" t="str">
        <f t="shared" si="383"/>
        <v>1:No</v>
      </c>
      <c r="K1787" t="str">
        <f t="shared" si="384"/>
        <v/>
      </c>
      <c r="L1787">
        <f t="shared" si="385"/>
        <v>1.0000000000000009E-3</v>
      </c>
      <c r="M1787" t="str">
        <f t="shared" si="386"/>
        <v>1:No</v>
      </c>
      <c r="N1787" t="str">
        <f>VLOOKUP(_xlfn.NUMBERVALUE(B1787),'forwards lookup'!A:D,2,FALSE)</f>
        <v>Clifford Robinson</v>
      </c>
      <c r="O1787" t="str">
        <f>VLOOKUP(_xlfn.NUMBERVALUE(B1787),'forwards lookup'!A:D,3,FALSE)</f>
        <v>POR</v>
      </c>
      <c r="P1787">
        <f>VLOOKUP(_xlfn.NUMBERVALUE(B1787),'forwards lookup'!A:D,4,FALSE)</f>
        <v>1997</v>
      </c>
      <c r="Q1787" s="14" t="str">
        <f t="shared" si="387"/>
        <v>YES</v>
      </c>
      <c r="R1787" s="14" t="str">
        <f t="shared" si="388"/>
        <v>N/A</v>
      </c>
    </row>
    <row r="1788" spans="1:18" x14ac:dyDescent="0.2">
      <c r="A1788" s="8" t="s">
        <v>9013</v>
      </c>
      <c r="B1788" s="8" t="str">
        <f t="shared" si="378"/>
        <v>3945</v>
      </c>
      <c r="C1788">
        <f t="shared" si="379"/>
        <v>4</v>
      </c>
      <c r="D1788">
        <f t="shared" si="390"/>
        <v>9</v>
      </c>
      <c r="E1788">
        <f t="shared" si="390"/>
        <v>14</v>
      </c>
      <c r="F1788">
        <f t="shared" si="390"/>
        <v>15</v>
      </c>
      <c r="G1788">
        <f t="shared" si="390"/>
        <v>21</v>
      </c>
      <c r="H1788" t="str">
        <f t="shared" si="381"/>
        <v>404</v>
      </c>
      <c r="I1788" t="str">
        <f t="shared" si="382"/>
        <v>1:No</v>
      </c>
      <c r="J1788" t="str">
        <f t="shared" si="383"/>
        <v>1:No</v>
      </c>
      <c r="K1788" t="str">
        <f t="shared" si="384"/>
        <v/>
      </c>
      <c r="L1788">
        <f t="shared" si="385"/>
        <v>1.0000000000000009E-3</v>
      </c>
      <c r="M1788" t="str">
        <f t="shared" si="386"/>
        <v>1:No</v>
      </c>
      <c r="N1788" t="str">
        <f>VLOOKUP(_xlfn.NUMBERVALUE(B1788),'forwards lookup'!A:D,2,FALSE)</f>
        <v>Corey Maggette</v>
      </c>
      <c r="O1788" t="str">
        <f>VLOOKUP(_xlfn.NUMBERVALUE(B1788),'forwards lookup'!A:D,3,FALSE)</f>
        <v>CHA</v>
      </c>
      <c r="P1788">
        <f>VLOOKUP(_xlfn.NUMBERVALUE(B1788),'forwards lookup'!A:D,4,FALSE)</f>
        <v>2012</v>
      </c>
      <c r="Q1788" s="14" t="str">
        <f t="shared" si="387"/>
        <v>YES</v>
      </c>
      <c r="R1788" s="14" t="str">
        <f t="shared" si="388"/>
        <v>N/A</v>
      </c>
    </row>
    <row r="1789" spans="1:18" x14ac:dyDescent="0.2">
      <c r="A1789" s="8" t="s">
        <v>9014</v>
      </c>
      <c r="B1789" s="8" t="str">
        <f t="shared" si="378"/>
        <v>2893</v>
      </c>
      <c r="C1789">
        <f t="shared" si="379"/>
        <v>4</v>
      </c>
      <c r="D1789">
        <f t="shared" ref="D1789:G1804" si="391">FIND(",",$A1789,C1789+1)</f>
        <v>9</v>
      </c>
      <c r="E1789">
        <f t="shared" si="391"/>
        <v>14</v>
      </c>
      <c r="F1789">
        <f t="shared" si="391"/>
        <v>15</v>
      </c>
      <c r="G1789">
        <f t="shared" si="391"/>
        <v>21</v>
      </c>
      <c r="H1789" t="str">
        <f t="shared" si="381"/>
        <v>246</v>
      </c>
      <c r="I1789" t="str">
        <f t="shared" si="382"/>
        <v>1:No</v>
      </c>
      <c r="J1789" t="str">
        <f t="shared" si="383"/>
        <v>1:No</v>
      </c>
      <c r="K1789" t="str">
        <f t="shared" si="384"/>
        <v/>
      </c>
      <c r="L1789">
        <f t="shared" si="385"/>
        <v>1.0000000000000009E-3</v>
      </c>
      <c r="M1789" t="str">
        <f t="shared" si="386"/>
        <v>1:No</v>
      </c>
      <c r="N1789" t="str">
        <f>VLOOKUP(_xlfn.NUMBERVALUE(B1789),'forwards lookup'!A:D,2,FALSE)</f>
        <v>Corey Maggette</v>
      </c>
      <c r="O1789" t="str">
        <f>VLOOKUP(_xlfn.NUMBERVALUE(B1789),'forwards lookup'!A:D,3,FALSE)</f>
        <v>LAC</v>
      </c>
      <c r="P1789">
        <f>VLOOKUP(_xlfn.NUMBERVALUE(B1789),'forwards lookup'!A:D,4,FALSE)</f>
        <v>2006</v>
      </c>
      <c r="Q1789" s="14" t="str">
        <f t="shared" si="387"/>
        <v>YES</v>
      </c>
      <c r="R1789" s="14" t="str">
        <f t="shared" si="388"/>
        <v>N/A</v>
      </c>
    </row>
    <row r="1790" spans="1:18" x14ac:dyDescent="0.2">
      <c r="A1790" s="8" t="s">
        <v>9015</v>
      </c>
      <c r="B1790" s="8" t="str">
        <f t="shared" si="378"/>
        <v>3070</v>
      </c>
      <c r="C1790">
        <f t="shared" si="379"/>
        <v>4</v>
      </c>
      <c r="D1790">
        <f t="shared" si="391"/>
        <v>9</v>
      </c>
      <c r="E1790">
        <f t="shared" si="391"/>
        <v>14</v>
      </c>
      <c r="F1790">
        <f t="shared" si="391"/>
        <v>15</v>
      </c>
      <c r="G1790">
        <f t="shared" si="391"/>
        <v>21</v>
      </c>
      <c r="H1790" t="str">
        <f t="shared" si="381"/>
        <v>422</v>
      </c>
      <c r="I1790" t="str">
        <f t="shared" si="382"/>
        <v>1:No</v>
      </c>
      <c r="J1790" t="str">
        <f t="shared" si="383"/>
        <v>1:No</v>
      </c>
      <c r="K1790" t="str">
        <f t="shared" si="384"/>
        <v/>
      </c>
      <c r="L1790">
        <f t="shared" si="385"/>
        <v>1.0000000000000009E-3</v>
      </c>
      <c r="M1790" t="str">
        <f t="shared" si="386"/>
        <v>1:No</v>
      </c>
      <c r="N1790" t="str">
        <f>VLOOKUP(_xlfn.NUMBERVALUE(B1790),'forwards lookup'!A:D,2,FALSE)</f>
        <v>Corey Maggette</v>
      </c>
      <c r="O1790" t="str">
        <f>VLOOKUP(_xlfn.NUMBERVALUE(B1790),'forwards lookup'!A:D,3,FALSE)</f>
        <v>LAC</v>
      </c>
      <c r="P1790">
        <f>VLOOKUP(_xlfn.NUMBERVALUE(B1790),'forwards lookup'!A:D,4,FALSE)</f>
        <v>2007</v>
      </c>
      <c r="Q1790" s="14" t="str">
        <f t="shared" si="387"/>
        <v>YES</v>
      </c>
      <c r="R1790" s="14" t="str">
        <f t="shared" si="388"/>
        <v>N/A</v>
      </c>
    </row>
    <row r="1791" spans="1:18" x14ac:dyDescent="0.2">
      <c r="A1791" s="8" t="s">
        <v>9016</v>
      </c>
      <c r="B1791" s="8" t="str">
        <f t="shared" si="378"/>
        <v>4134</v>
      </c>
      <c r="C1791">
        <f t="shared" si="379"/>
        <v>3</v>
      </c>
      <c r="D1791">
        <f t="shared" si="391"/>
        <v>8</v>
      </c>
      <c r="E1791">
        <f t="shared" si="391"/>
        <v>13</v>
      </c>
      <c r="F1791">
        <f t="shared" si="391"/>
        <v>14</v>
      </c>
      <c r="G1791">
        <f t="shared" si="391"/>
        <v>20</v>
      </c>
      <c r="H1791" t="str">
        <f t="shared" si="381"/>
        <v>32</v>
      </c>
      <c r="I1791" t="str">
        <f t="shared" si="382"/>
        <v>1:No</v>
      </c>
      <c r="J1791" t="str">
        <f t="shared" si="383"/>
        <v>1:No</v>
      </c>
      <c r="K1791" t="str">
        <f t="shared" si="384"/>
        <v/>
      </c>
      <c r="L1791">
        <f t="shared" si="385"/>
        <v>1.0000000000000009E-3</v>
      </c>
      <c r="M1791" t="str">
        <f t="shared" si="386"/>
        <v>1:No</v>
      </c>
      <c r="N1791" t="str">
        <f>VLOOKUP(_xlfn.NUMBERVALUE(B1791),'forwards lookup'!A:D,2,FALSE)</f>
        <v>Dahntay Jones</v>
      </c>
      <c r="O1791" t="str">
        <f>VLOOKUP(_xlfn.NUMBERVALUE(B1791),'forwards lookup'!A:D,3,FALSE)</f>
        <v>TOT</v>
      </c>
      <c r="P1791">
        <f>VLOOKUP(_xlfn.NUMBERVALUE(B1791),'forwards lookup'!A:D,4,FALSE)</f>
        <v>2013</v>
      </c>
      <c r="Q1791" s="14" t="str">
        <f t="shared" si="387"/>
        <v>YES</v>
      </c>
      <c r="R1791" s="14" t="str">
        <f t="shared" si="388"/>
        <v>N/A</v>
      </c>
    </row>
    <row r="1792" spans="1:18" x14ac:dyDescent="0.2">
      <c r="A1792" s="8" t="s">
        <v>9017</v>
      </c>
      <c r="B1792" s="8" t="str">
        <f t="shared" si="378"/>
        <v>2896</v>
      </c>
      <c r="C1792">
        <f t="shared" si="379"/>
        <v>4</v>
      </c>
      <c r="D1792">
        <f t="shared" si="391"/>
        <v>9</v>
      </c>
      <c r="E1792">
        <f t="shared" si="391"/>
        <v>14</v>
      </c>
      <c r="F1792">
        <f t="shared" si="391"/>
        <v>15</v>
      </c>
      <c r="G1792">
        <f t="shared" si="391"/>
        <v>21</v>
      </c>
      <c r="H1792" t="str">
        <f t="shared" si="381"/>
        <v>105</v>
      </c>
      <c r="I1792" t="str">
        <f t="shared" si="382"/>
        <v>1:No</v>
      </c>
      <c r="J1792" t="str">
        <f t="shared" si="383"/>
        <v>1:No</v>
      </c>
      <c r="K1792" t="str">
        <f t="shared" si="384"/>
        <v/>
      </c>
      <c r="L1792">
        <f t="shared" si="385"/>
        <v>1.0000000000000009E-3</v>
      </c>
      <c r="M1792" t="str">
        <f t="shared" si="386"/>
        <v>1:No</v>
      </c>
      <c r="N1792" t="str">
        <f>VLOOKUP(_xlfn.NUMBERVALUE(B1792),'forwards lookup'!A:D,2,FALSE)</f>
        <v>Dahntay Jones</v>
      </c>
      <c r="O1792" t="str">
        <f>VLOOKUP(_xlfn.NUMBERVALUE(B1792),'forwards lookup'!A:D,3,FALSE)</f>
        <v>MEM</v>
      </c>
      <c r="P1792">
        <f>VLOOKUP(_xlfn.NUMBERVALUE(B1792),'forwards lookup'!A:D,4,FALSE)</f>
        <v>2006</v>
      </c>
      <c r="Q1792" s="14" t="str">
        <f t="shared" si="387"/>
        <v>YES</v>
      </c>
      <c r="R1792" s="14" t="str">
        <f t="shared" si="388"/>
        <v>N/A</v>
      </c>
    </row>
    <row r="1793" spans="1:18" x14ac:dyDescent="0.2">
      <c r="A1793" s="8" t="s">
        <v>9018</v>
      </c>
      <c r="B1793" s="8" t="str">
        <f t="shared" si="378"/>
        <v>3602</v>
      </c>
      <c r="C1793">
        <f t="shared" si="379"/>
        <v>3</v>
      </c>
      <c r="D1793">
        <f t="shared" si="391"/>
        <v>8</v>
      </c>
      <c r="E1793">
        <f t="shared" si="391"/>
        <v>13</v>
      </c>
      <c r="F1793">
        <f t="shared" si="391"/>
        <v>14</v>
      </c>
      <c r="G1793">
        <f t="shared" si="391"/>
        <v>20</v>
      </c>
      <c r="H1793" t="str">
        <f t="shared" si="381"/>
        <v>18</v>
      </c>
      <c r="I1793" t="str">
        <f t="shared" si="382"/>
        <v>1:No</v>
      </c>
      <c r="J1793" t="str">
        <f t="shared" si="383"/>
        <v>1:No</v>
      </c>
      <c r="K1793" t="str">
        <f t="shared" si="384"/>
        <v/>
      </c>
      <c r="L1793">
        <f t="shared" si="385"/>
        <v>1.0000000000000009E-3</v>
      </c>
      <c r="M1793" t="str">
        <f t="shared" si="386"/>
        <v>1:No</v>
      </c>
      <c r="N1793" t="str">
        <f>VLOOKUP(_xlfn.NUMBERVALUE(B1793),'forwards lookup'!A:D,2,FALSE)</f>
        <v>Dahntay Jones</v>
      </c>
      <c r="O1793" t="str">
        <f>VLOOKUP(_xlfn.NUMBERVALUE(B1793),'forwards lookup'!A:D,3,FALSE)</f>
        <v>IND</v>
      </c>
      <c r="P1793">
        <f>VLOOKUP(_xlfn.NUMBERVALUE(B1793),'forwards lookup'!A:D,4,FALSE)</f>
        <v>2010</v>
      </c>
      <c r="Q1793" s="14" t="str">
        <f t="shared" si="387"/>
        <v>YES</v>
      </c>
      <c r="R1793" s="14" t="str">
        <f t="shared" si="388"/>
        <v>N/A</v>
      </c>
    </row>
    <row r="1794" spans="1:18" x14ac:dyDescent="0.2">
      <c r="A1794" s="8" t="s">
        <v>9019</v>
      </c>
      <c r="B1794" s="8" t="str">
        <f t="shared" si="378"/>
        <v>4135</v>
      </c>
      <c r="C1794">
        <f t="shared" si="379"/>
        <v>3</v>
      </c>
      <c r="D1794">
        <f t="shared" si="391"/>
        <v>8</v>
      </c>
      <c r="E1794">
        <f t="shared" si="391"/>
        <v>13</v>
      </c>
      <c r="F1794">
        <f t="shared" si="391"/>
        <v>14</v>
      </c>
      <c r="G1794">
        <f t="shared" si="391"/>
        <v>20</v>
      </c>
      <c r="H1794" t="str">
        <f t="shared" si="381"/>
        <v>77</v>
      </c>
      <c r="I1794" t="str">
        <f t="shared" si="382"/>
        <v>1:No</v>
      </c>
      <c r="J1794" t="str">
        <f t="shared" si="383"/>
        <v>1:No</v>
      </c>
      <c r="K1794" t="str">
        <f t="shared" si="384"/>
        <v/>
      </c>
      <c r="L1794">
        <f t="shared" si="385"/>
        <v>1.0000000000000009E-3</v>
      </c>
      <c r="M1794" t="str">
        <f t="shared" si="386"/>
        <v>1:No</v>
      </c>
      <c r="N1794" t="str">
        <f>VLOOKUP(_xlfn.NUMBERVALUE(B1794),'forwards lookup'!A:D,2,FALSE)</f>
        <v>DaJuan Summers</v>
      </c>
      <c r="O1794" t="str">
        <f>VLOOKUP(_xlfn.NUMBERVALUE(B1794),'forwards lookup'!A:D,3,FALSE)</f>
        <v>LAC</v>
      </c>
      <c r="P1794">
        <f>VLOOKUP(_xlfn.NUMBERVALUE(B1794),'forwards lookup'!A:D,4,FALSE)</f>
        <v>2013</v>
      </c>
      <c r="Q1794" s="14" t="str">
        <f t="shared" si="387"/>
        <v>YES</v>
      </c>
      <c r="R1794" s="14" t="str">
        <f t="shared" si="388"/>
        <v>N/A</v>
      </c>
    </row>
    <row r="1795" spans="1:18" x14ac:dyDescent="0.2">
      <c r="A1795" s="8" t="s">
        <v>9020</v>
      </c>
      <c r="B1795" s="8" t="str">
        <f t="shared" si="378"/>
        <v>3951</v>
      </c>
      <c r="C1795">
        <f t="shared" si="379"/>
        <v>4</v>
      </c>
      <c r="D1795">
        <f t="shared" si="391"/>
        <v>9</v>
      </c>
      <c r="E1795">
        <f t="shared" si="391"/>
        <v>14</v>
      </c>
      <c r="F1795">
        <f t="shared" si="391"/>
        <v>15</v>
      </c>
      <c r="G1795">
        <f t="shared" si="391"/>
        <v>21</v>
      </c>
      <c r="H1795" t="str">
        <f t="shared" si="381"/>
        <v>317</v>
      </c>
      <c r="I1795" t="str">
        <f t="shared" si="382"/>
        <v>1:No</v>
      </c>
      <c r="J1795" t="str">
        <f t="shared" si="383"/>
        <v>1:No</v>
      </c>
      <c r="K1795" t="str">
        <f t="shared" si="384"/>
        <v/>
      </c>
      <c r="L1795">
        <f t="shared" si="385"/>
        <v>1.0000000000000009E-3</v>
      </c>
      <c r="M1795" t="str">
        <f t="shared" si="386"/>
        <v>1:No</v>
      </c>
      <c r="N1795" t="str">
        <f>VLOOKUP(_xlfn.NUMBERVALUE(B1795),'forwards lookup'!A:D,2,FALSE)</f>
        <v>DaJuan Summers</v>
      </c>
      <c r="O1795" t="str">
        <f>VLOOKUP(_xlfn.NUMBERVALUE(B1795),'forwards lookup'!A:D,3,FALSE)</f>
        <v>NOH</v>
      </c>
      <c r="P1795">
        <f>VLOOKUP(_xlfn.NUMBERVALUE(B1795),'forwards lookup'!A:D,4,FALSE)</f>
        <v>2012</v>
      </c>
      <c r="Q1795" s="14" t="str">
        <f t="shared" si="387"/>
        <v>YES</v>
      </c>
      <c r="R1795" s="14" t="str">
        <f t="shared" si="388"/>
        <v>N/A</v>
      </c>
    </row>
    <row r="1796" spans="1:18" x14ac:dyDescent="0.2">
      <c r="A1796" s="8" t="s">
        <v>9021</v>
      </c>
      <c r="B1796" s="8" t="str">
        <f t="shared" si="378"/>
        <v>637</v>
      </c>
      <c r="C1796">
        <f t="shared" si="379"/>
        <v>4</v>
      </c>
      <c r="D1796">
        <f t="shared" si="391"/>
        <v>9</v>
      </c>
      <c r="E1796">
        <f t="shared" si="391"/>
        <v>14</v>
      </c>
      <c r="F1796">
        <f t="shared" si="391"/>
        <v>15</v>
      </c>
      <c r="G1796">
        <f t="shared" si="391"/>
        <v>21</v>
      </c>
      <c r="H1796" t="str">
        <f t="shared" si="381"/>
        <v>170</v>
      </c>
      <c r="I1796" t="str">
        <f t="shared" si="382"/>
        <v>1:No</v>
      </c>
      <c r="J1796" t="str">
        <f t="shared" si="383"/>
        <v>1:No</v>
      </c>
      <c r="K1796" t="str">
        <f t="shared" si="384"/>
        <v/>
      </c>
      <c r="L1796">
        <f t="shared" si="385"/>
        <v>1.0000000000000009E-3</v>
      </c>
      <c r="M1796" t="str">
        <f t="shared" si="386"/>
        <v>1:No</v>
      </c>
      <c r="N1796" t="str">
        <f>VLOOKUP(_xlfn.NUMBERVALUE(B1796),'forwards lookup'!A:D,2,FALSE)</f>
        <v>Dale Davis</v>
      </c>
      <c r="O1796" t="str">
        <f>VLOOKUP(_xlfn.NUMBERVALUE(B1796),'forwards lookup'!A:D,3,FALSE)</f>
        <v>IND</v>
      </c>
      <c r="P1796">
        <f>VLOOKUP(_xlfn.NUMBERVALUE(B1796),'forwards lookup'!A:D,4,FALSE)</f>
        <v>1993</v>
      </c>
      <c r="Q1796" s="14" t="str">
        <f t="shared" si="387"/>
        <v>YES</v>
      </c>
      <c r="R1796" s="14" t="str">
        <f t="shared" si="388"/>
        <v>N/A</v>
      </c>
    </row>
    <row r="1797" spans="1:18" x14ac:dyDescent="0.2">
      <c r="A1797" s="8" t="s">
        <v>9022</v>
      </c>
      <c r="B1797" s="8" t="str">
        <f t="shared" si="378"/>
        <v>804</v>
      </c>
      <c r="C1797">
        <f t="shared" si="379"/>
        <v>4</v>
      </c>
      <c r="D1797">
        <f t="shared" si="391"/>
        <v>9</v>
      </c>
      <c r="E1797">
        <f t="shared" si="391"/>
        <v>14</v>
      </c>
      <c r="F1797">
        <f t="shared" si="391"/>
        <v>15</v>
      </c>
      <c r="G1797">
        <f t="shared" si="391"/>
        <v>21</v>
      </c>
      <c r="H1797" t="str">
        <f t="shared" si="381"/>
        <v>241</v>
      </c>
      <c r="I1797" t="str">
        <f t="shared" si="382"/>
        <v>1:No</v>
      </c>
      <c r="J1797" t="str">
        <f t="shared" si="383"/>
        <v>1:No</v>
      </c>
      <c r="K1797" t="str">
        <f t="shared" si="384"/>
        <v/>
      </c>
      <c r="L1797">
        <f t="shared" si="385"/>
        <v>1.0000000000000009E-3</v>
      </c>
      <c r="M1797" t="str">
        <f t="shared" si="386"/>
        <v>1:No</v>
      </c>
      <c r="N1797" t="str">
        <f>VLOOKUP(_xlfn.NUMBERVALUE(B1797),'forwards lookup'!A:D,2,FALSE)</f>
        <v>Dale Ellis</v>
      </c>
      <c r="O1797" t="str">
        <f>VLOOKUP(_xlfn.NUMBERVALUE(B1797),'forwards lookup'!A:D,3,FALSE)</f>
        <v>SAS</v>
      </c>
      <c r="P1797">
        <f>VLOOKUP(_xlfn.NUMBERVALUE(B1797),'forwards lookup'!A:D,4,FALSE)</f>
        <v>1994</v>
      </c>
      <c r="Q1797" s="14" t="str">
        <f t="shared" si="387"/>
        <v>YES</v>
      </c>
      <c r="R1797" s="14" t="str">
        <f t="shared" si="388"/>
        <v>N/A</v>
      </c>
    </row>
    <row r="1798" spans="1:18" x14ac:dyDescent="0.2">
      <c r="A1798" s="8" t="s">
        <v>9023</v>
      </c>
      <c r="B1798" s="8" t="str">
        <f t="shared" si="378"/>
        <v>3254</v>
      </c>
      <c r="C1798">
        <f t="shared" si="379"/>
        <v>4</v>
      </c>
      <c r="D1798">
        <f t="shared" si="391"/>
        <v>9</v>
      </c>
      <c r="E1798">
        <f t="shared" si="391"/>
        <v>14</v>
      </c>
      <c r="F1798">
        <f t="shared" si="391"/>
        <v>15</v>
      </c>
      <c r="G1798">
        <f t="shared" si="391"/>
        <v>21</v>
      </c>
      <c r="H1798" t="str">
        <f t="shared" si="381"/>
        <v>232</v>
      </c>
      <c r="I1798" t="str">
        <f t="shared" si="382"/>
        <v>1:No</v>
      </c>
      <c r="J1798" t="str">
        <f t="shared" si="383"/>
        <v>1:No</v>
      </c>
      <c r="K1798" t="str">
        <f t="shared" si="384"/>
        <v/>
      </c>
      <c r="L1798">
        <f t="shared" si="385"/>
        <v>1.0000000000000009E-3</v>
      </c>
      <c r="M1798" t="str">
        <f t="shared" si="386"/>
        <v>1:No</v>
      </c>
      <c r="N1798" t="str">
        <f>VLOOKUP(_xlfn.NUMBERVALUE(B1798),'forwards lookup'!A:D,2,FALSE)</f>
        <v>Damien Wilkins</v>
      </c>
      <c r="O1798" t="str">
        <f>VLOOKUP(_xlfn.NUMBERVALUE(B1798),'forwards lookup'!A:D,3,FALSE)</f>
        <v>SEA</v>
      </c>
      <c r="P1798">
        <f>VLOOKUP(_xlfn.NUMBERVALUE(B1798),'forwards lookup'!A:D,4,FALSE)</f>
        <v>2008</v>
      </c>
      <c r="Q1798" s="14" t="str">
        <f t="shared" si="387"/>
        <v>YES</v>
      </c>
      <c r="R1798" s="14" t="str">
        <f t="shared" si="388"/>
        <v>N/A</v>
      </c>
    </row>
    <row r="1799" spans="1:18" x14ac:dyDescent="0.2">
      <c r="A1799" s="8" t="s">
        <v>9024</v>
      </c>
      <c r="B1799" s="8" t="str">
        <f t="shared" si="378"/>
        <v>3953</v>
      </c>
      <c r="C1799">
        <f t="shared" si="379"/>
        <v>4</v>
      </c>
      <c r="D1799">
        <f t="shared" si="391"/>
        <v>9</v>
      </c>
      <c r="E1799">
        <f t="shared" si="391"/>
        <v>14</v>
      </c>
      <c r="F1799">
        <f t="shared" si="391"/>
        <v>15</v>
      </c>
      <c r="G1799">
        <f t="shared" si="391"/>
        <v>21</v>
      </c>
      <c r="H1799" t="str">
        <f t="shared" si="381"/>
        <v>139</v>
      </c>
      <c r="I1799" t="str">
        <f t="shared" si="382"/>
        <v>1:No</v>
      </c>
      <c r="J1799" t="str">
        <f t="shared" si="383"/>
        <v>1:No</v>
      </c>
      <c r="K1799" t="str">
        <f t="shared" si="384"/>
        <v/>
      </c>
      <c r="L1799">
        <f t="shared" si="385"/>
        <v>1.0000000000000009E-3</v>
      </c>
      <c r="M1799" t="str">
        <f t="shared" si="386"/>
        <v>1:No</v>
      </c>
      <c r="N1799" t="str">
        <f>VLOOKUP(_xlfn.NUMBERVALUE(B1799),'forwards lookup'!A:D,2,FALSE)</f>
        <v>Damion James</v>
      </c>
      <c r="O1799" t="str">
        <f>VLOOKUP(_xlfn.NUMBERVALUE(B1799),'forwards lookup'!A:D,3,FALSE)</f>
        <v>NJN</v>
      </c>
      <c r="P1799">
        <f>VLOOKUP(_xlfn.NUMBERVALUE(B1799),'forwards lookup'!A:D,4,FALSE)</f>
        <v>2012</v>
      </c>
      <c r="Q1799" s="14" t="str">
        <f t="shared" si="387"/>
        <v>YES</v>
      </c>
      <c r="R1799" s="14" t="str">
        <f t="shared" si="388"/>
        <v>N/A</v>
      </c>
    </row>
    <row r="1800" spans="1:18" x14ac:dyDescent="0.2">
      <c r="A1800" s="8" t="s">
        <v>9025</v>
      </c>
      <c r="B1800" s="8" t="str">
        <f t="shared" si="378"/>
        <v>4330</v>
      </c>
      <c r="C1800">
        <f t="shared" si="379"/>
        <v>4</v>
      </c>
      <c r="D1800">
        <f t="shared" si="391"/>
        <v>9</v>
      </c>
      <c r="E1800">
        <f t="shared" si="391"/>
        <v>14</v>
      </c>
      <c r="F1800">
        <f t="shared" si="391"/>
        <v>15</v>
      </c>
      <c r="G1800">
        <f t="shared" si="391"/>
        <v>21</v>
      </c>
      <c r="H1800" t="str">
        <f t="shared" si="381"/>
        <v>222</v>
      </c>
      <c r="I1800" t="str">
        <f t="shared" si="382"/>
        <v>1:No</v>
      </c>
      <c r="J1800" t="str">
        <f t="shared" si="383"/>
        <v>1:No</v>
      </c>
      <c r="K1800" t="str">
        <f t="shared" si="384"/>
        <v/>
      </c>
      <c r="L1800">
        <f t="shared" si="385"/>
        <v>1.0000000000000009E-3</v>
      </c>
      <c r="M1800" t="str">
        <f t="shared" si="386"/>
        <v>1:No</v>
      </c>
      <c r="N1800" t="str">
        <f>VLOOKUP(_xlfn.NUMBERVALUE(B1800),'forwards lookup'!A:D,2,FALSE)</f>
        <v>Damion James</v>
      </c>
      <c r="O1800" t="str">
        <f>VLOOKUP(_xlfn.NUMBERVALUE(B1800),'forwards lookup'!A:D,3,FALSE)</f>
        <v>SAS</v>
      </c>
      <c r="P1800">
        <f>VLOOKUP(_xlfn.NUMBERVALUE(B1800),'forwards lookup'!A:D,4,FALSE)</f>
        <v>2014</v>
      </c>
      <c r="Q1800" s="14" t="str">
        <f t="shared" si="387"/>
        <v>YES</v>
      </c>
      <c r="R1800" s="14" t="str">
        <f t="shared" si="388"/>
        <v>N/A</v>
      </c>
    </row>
    <row r="1801" spans="1:18" x14ac:dyDescent="0.2">
      <c r="A1801" s="8" t="s">
        <v>9026</v>
      </c>
      <c r="B1801" s="8" t="str">
        <f t="shared" si="378"/>
        <v>1316</v>
      </c>
      <c r="C1801">
        <f t="shared" si="379"/>
        <v>4</v>
      </c>
      <c r="D1801">
        <f t="shared" si="391"/>
        <v>9</v>
      </c>
      <c r="E1801">
        <f t="shared" si="391"/>
        <v>14</v>
      </c>
      <c r="F1801">
        <f t="shared" si="391"/>
        <v>15</v>
      </c>
      <c r="G1801">
        <f t="shared" si="391"/>
        <v>21</v>
      </c>
      <c r="H1801" t="str">
        <f t="shared" si="381"/>
        <v>223</v>
      </c>
      <c r="I1801" t="str">
        <f t="shared" si="382"/>
        <v>1:No</v>
      </c>
      <c r="J1801" t="str">
        <f t="shared" si="383"/>
        <v>1:No</v>
      </c>
      <c r="K1801" t="str">
        <f t="shared" si="384"/>
        <v/>
      </c>
      <c r="L1801">
        <f t="shared" si="385"/>
        <v>1.0000000000000009E-3</v>
      </c>
      <c r="M1801" t="str">
        <f t="shared" si="386"/>
        <v>1:No</v>
      </c>
      <c r="N1801" t="str">
        <f>VLOOKUP(_xlfn.NUMBERVALUE(B1801),'forwards lookup'!A:D,2,FALSE)</f>
        <v>Dan Majerle</v>
      </c>
      <c r="O1801" t="str">
        <f>VLOOKUP(_xlfn.NUMBERVALUE(B1801),'forwards lookup'!A:D,3,FALSE)</f>
        <v>MIA</v>
      </c>
      <c r="P1801">
        <f>VLOOKUP(_xlfn.NUMBERVALUE(B1801),'forwards lookup'!A:D,4,FALSE)</f>
        <v>1997</v>
      </c>
      <c r="Q1801" s="14" t="str">
        <f t="shared" si="387"/>
        <v>YES</v>
      </c>
      <c r="R1801" s="14" t="str">
        <f t="shared" si="388"/>
        <v>N/A</v>
      </c>
    </row>
    <row r="1802" spans="1:18" x14ac:dyDescent="0.2">
      <c r="A1802" s="8" t="s">
        <v>9027</v>
      </c>
      <c r="B1802" s="8" t="str">
        <f t="shared" si="378"/>
        <v>1135</v>
      </c>
      <c r="C1802">
        <f t="shared" si="379"/>
        <v>4</v>
      </c>
      <c r="D1802">
        <f t="shared" si="391"/>
        <v>9</v>
      </c>
      <c r="E1802">
        <f t="shared" si="391"/>
        <v>14</v>
      </c>
      <c r="F1802">
        <f t="shared" si="391"/>
        <v>15</v>
      </c>
      <c r="G1802">
        <f t="shared" si="391"/>
        <v>21</v>
      </c>
      <c r="H1802" t="str">
        <f t="shared" si="381"/>
        <v>323</v>
      </c>
      <c r="I1802" t="str">
        <f t="shared" si="382"/>
        <v>1:No</v>
      </c>
      <c r="J1802" t="str">
        <f t="shared" si="383"/>
        <v>1:No</v>
      </c>
      <c r="K1802" t="str">
        <f t="shared" si="384"/>
        <v/>
      </c>
      <c r="L1802">
        <f t="shared" si="385"/>
        <v>1.0000000000000009E-3</v>
      </c>
      <c r="M1802" t="str">
        <f t="shared" si="386"/>
        <v>1:No</v>
      </c>
      <c r="N1802" t="str">
        <f>VLOOKUP(_xlfn.NUMBERVALUE(B1802),'forwards lookup'!A:D,2,FALSE)</f>
        <v>Dan Majerle</v>
      </c>
      <c r="O1802" t="str">
        <f>VLOOKUP(_xlfn.NUMBERVALUE(B1802),'forwards lookup'!A:D,3,FALSE)</f>
        <v>CLE</v>
      </c>
      <c r="P1802">
        <f>VLOOKUP(_xlfn.NUMBERVALUE(B1802),'forwards lookup'!A:D,4,FALSE)</f>
        <v>1996</v>
      </c>
      <c r="Q1802" s="14" t="str">
        <f t="shared" si="387"/>
        <v>YES</v>
      </c>
      <c r="R1802" s="14" t="str">
        <f t="shared" si="388"/>
        <v>N/A</v>
      </c>
    </row>
    <row r="1803" spans="1:18" x14ac:dyDescent="0.2">
      <c r="A1803" s="8" t="s">
        <v>9028</v>
      </c>
      <c r="B1803" s="8" t="str">
        <f t="shared" si="378"/>
        <v>1136</v>
      </c>
      <c r="C1803">
        <f t="shared" si="379"/>
        <v>4</v>
      </c>
      <c r="D1803">
        <f t="shared" si="391"/>
        <v>9</v>
      </c>
      <c r="E1803">
        <f t="shared" si="391"/>
        <v>14</v>
      </c>
      <c r="F1803">
        <f t="shared" si="391"/>
        <v>15</v>
      </c>
      <c r="G1803">
        <f t="shared" si="391"/>
        <v>21</v>
      </c>
      <c r="H1803" t="str">
        <f t="shared" si="381"/>
        <v>460</v>
      </c>
      <c r="I1803" t="str">
        <f t="shared" si="382"/>
        <v>1:No</v>
      </c>
      <c r="J1803" t="str">
        <f t="shared" si="383"/>
        <v>1:No</v>
      </c>
      <c r="K1803" t="str">
        <f t="shared" si="384"/>
        <v/>
      </c>
      <c r="L1803">
        <f t="shared" si="385"/>
        <v>1.0000000000000009E-3</v>
      </c>
      <c r="M1803" t="str">
        <f t="shared" si="386"/>
        <v>1:No</v>
      </c>
      <c r="N1803" t="str">
        <f>VLOOKUP(_xlfn.NUMBERVALUE(B1803),'forwards lookup'!A:D,2,FALSE)</f>
        <v>Danny Ferry</v>
      </c>
      <c r="O1803" t="str">
        <f>VLOOKUP(_xlfn.NUMBERVALUE(B1803),'forwards lookup'!A:D,3,FALSE)</f>
        <v>CLE</v>
      </c>
      <c r="P1803">
        <f>VLOOKUP(_xlfn.NUMBERVALUE(B1803),'forwards lookup'!A:D,4,FALSE)</f>
        <v>1996</v>
      </c>
      <c r="Q1803" s="14" t="str">
        <f t="shared" si="387"/>
        <v>YES</v>
      </c>
      <c r="R1803" s="14" t="str">
        <f t="shared" si="388"/>
        <v>N/A</v>
      </c>
    </row>
    <row r="1804" spans="1:18" x14ac:dyDescent="0.2">
      <c r="A1804" s="8" t="s">
        <v>9029</v>
      </c>
      <c r="B1804" s="8" t="str">
        <f t="shared" si="378"/>
        <v>1495</v>
      </c>
      <c r="C1804">
        <f t="shared" si="379"/>
        <v>4</v>
      </c>
      <c r="D1804">
        <f t="shared" si="391"/>
        <v>9</v>
      </c>
      <c r="E1804">
        <f t="shared" si="391"/>
        <v>14</v>
      </c>
      <c r="F1804">
        <f t="shared" si="391"/>
        <v>15</v>
      </c>
      <c r="G1804">
        <f t="shared" si="391"/>
        <v>21</v>
      </c>
      <c r="H1804" t="str">
        <f t="shared" si="381"/>
        <v>467</v>
      </c>
      <c r="I1804" t="str">
        <f t="shared" si="382"/>
        <v>1:No</v>
      </c>
      <c r="J1804" t="str">
        <f t="shared" si="383"/>
        <v>1:No</v>
      </c>
      <c r="K1804" t="str">
        <f t="shared" si="384"/>
        <v/>
      </c>
      <c r="L1804">
        <f t="shared" si="385"/>
        <v>1.0000000000000009E-3</v>
      </c>
      <c r="M1804" t="str">
        <f t="shared" si="386"/>
        <v>1:No</v>
      </c>
      <c r="N1804" t="str">
        <f>VLOOKUP(_xlfn.NUMBERVALUE(B1804),'forwards lookup'!A:D,2,FALSE)</f>
        <v>Danny Fortson</v>
      </c>
      <c r="O1804" t="str">
        <f>VLOOKUP(_xlfn.NUMBERVALUE(B1804),'forwards lookup'!A:D,3,FALSE)</f>
        <v>DEN</v>
      </c>
      <c r="P1804">
        <f>VLOOKUP(_xlfn.NUMBERVALUE(B1804),'forwards lookup'!A:D,4,FALSE)</f>
        <v>1998</v>
      </c>
      <c r="Q1804" s="14" t="str">
        <f t="shared" si="387"/>
        <v>YES</v>
      </c>
      <c r="R1804" s="14" t="str">
        <f t="shared" si="388"/>
        <v>N/A</v>
      </c>
    </row>
    <row r="1805" spans="1:18" x14ac:dyDescent="0.2">
      <c r="A1805" s="8" t="s">
        <v>9030</v>
      </c>
      <c r="B1805" s="8" t="str">
        <f t="shared" ref="B1805:B1868" si="392">MID(A1805, G1805+1,LEN(A1805)-G1805)</f>
        <v>4139</v>
      </c>
      <c r="C1805">
        <f t="shared" ref="C1805:C1868" si="393">FIND(",",A1805)</f>
        <v>4</v>
      </c>
      <c r="D1805">
        <f t="shared" ref="D1805:G1820" si="394">FIND(",",$A1805,C1805+1)</f>
        <v>9</v>
      </c>
      <c r="E1805">
        <f t="shared" si="394"/>
        <v>14</v>
      </c>
      <c r="F1805">
        <f t="shared" si="394"/>
        <v>15</v>
      </c>
      <c r="G1805">
        <f t="shared" si="394"/>
        <v>21</v>
      </c>
      <c r="H1805" t="str">
        <f t="shared" ref="H1805:H1868" si="395">LEFT(A1805,C1805-1)</f>
        <v>226</v>
      </c>
      <c r="I1805" t="str">
        <f t="shared" ref="I1805:I1868" si="396">MID(A1805,C1805+1,D1805-C1805-1)</f>
        <v>1:No</v>
      </c>
      <c r="J1805" t="str">
        <f t="shared" ref="J1805:J1868" si="397">MID(A1805,D1805+1,E1805-D1805-1)</f>
        <v>1:No</v>
      </c>
      <c r="K1805" t="str">
        <f t="shared" ref="K1805:K1868" si="398">MID(A1805,E1805+1,F1805-E1805-1)</f>
        <v/>
      </c>
      <c r="L1805">
        <f t="shared" ref="L1805:L1868" si="399">IF(J1805="1:No",1-_xlfn.NUMBERVALUE(MID(A1805,F1805+1,G1805-F1805-1)),_xlfn.NUMBERVALUE(MID(A1805,F1805+1,G1805-F1805-1)))</f>
        <v>1.0000000000000009E-3</v>
      </c>
      <c r="M1805" t="str">
        <f t="shared" ref="M1805:M1868" si="400">IF(L1805&lt;$G$5,"1:No","2:Yes")</f>
        <v>1:No</v>
      </c>
      <c r="N1805" t="str">
        <f>VLOOKUP(_xlfn.NUMBERVALUE(B1805),'forwards lookup'!A:D,2,FALSE)</f>
        <v>Dante Cunningham</v>
      </c>
      <c r="O1805" t="str">
        <f>VLOOKUP(_xlfn.NUMBERVALUE(B1805),'forwards lookup'!A:D,3,FALSE)</f>
        <v>MIN</v>
      </c>
      <c r="P1805">
        <f>VLOOKUP(_xlfn.NUMBERVALUE(B1805),'forwards lookup'!A:D,4,FALSE)</f>
        <v>2013</v>
      </c>
      <c r="Q1805" s="14" t="str">
        <f t="shared" ref="Q1805:Q1868" si="401">IF(I1805&lt;&gt;M1805, "NO", "YES")</f>
        <v>YES</v>
      </c>
      <c r="R1805" s="14" t="str">
        <f t="shared" ref="R1805:R1868" si="402">IF(Q1805="YES", "N/A", IF(I1805="2:Yes", "Overrated", "Snubbed"))</f>
        <v>N/A</v>
      </c>
    </row>
    <row r="1806" spans="1:18" x14ac:dyDescent="0.2">
      <c r="A1806" s="8" t="s">
        <v>9031</v>
      </c>
      <c r="B1806" s="8" t="str">
        <f t="shared" si="392"/>
        <v>2374</v>
      </c>
      <c r="C1806">
        <f t="shared" si="393"/>
        <v>4</v>
      </c>
      <c r="D1806">
        <f t="shared" si="394"/>
        <v>9</v>
      </c>
      <c r="E1806">
        <f t="shared" si="394"/>
        <v>14</v>
      </c>
      <c r="F1806">
        <f t="shared" si="394"/>
        <v>15</v>
      </c>
      <c r="G1806">
        <f t="shared" si="394"/>
        <v>21</v>
      </c>
      <c r="H1806" t="str">
        <f t="shared" si="395"/>
        <v>192</v>
      </c>
      <c r="I1806" t="str">
        <f t="shared" si="396"/>
        <v>1:No</v>
      </c>
      <c r="J1806" t="str">
        <f t="shared" si="397"/>
        <v>1:No</v>
      </c>
      <c r="K1806" t="str">
        <f t="shared" si="398"/>
        <v/>
      </c>
      <c r="L1806">
        <f t="shared" si="399"/>
        <v>1.0000000000000009E-3</v>
      </c>
      <c r="M1806" t="str">
        <f t="shared" si="400"/>
        <v>1:No</v>
      </c>
      <c r="N1806" t="str">
        <f>VLOOKUP(_xlfn.NUMBERVALUE(B1806),'forwards lookup'!A:D,2,FALSE)</f>
        <v>Darius Miles</v>
      </c>
      <c r="O1806" t="str">
        <f>VLOOKUP(_xlfn.NUMBERVALUE(B1806),'forwards lookup'!A:D,3,FALSE)</f>
        <v>CLE</v>
      </c>
      <c r="P1806">
        <f>VLOOKUP(_xlfn.NUMBERVALUE(B1806),'forwards lookup'!A:D,4,FALSE)</f>
        <v>2003</v>
      </c>
      <c r="Q1806" s="14" t="str">
        <f t="shared" si="401"/>
        <v>YES</v>
      </c>
      <c r="R1806" s="14" t="str">
        <f t="shared" si="402"/>
        <v>N/A</v>
      </c>
    </row>
    <row r="1807" spans="1:18" x14ac:dyDescent="0.2">
      <c r="A1807" s="8" t="s">
        <v>9032</v>
      </c>
      <c r="B1807" s="8" t="str">
        <f t="shared" si="392"/>
        <v>2211</v>
      </c>
      <c r="C1807">
        <f t="shared" si="393"/>
        <v>4</v>
      </c>
      <c r="D1807">
        <f t="shared" si="394"/>
        <v>9</v>
      </c>
      <c r="E1807">
        <f t="shared" si="394"/>
        <v>14</v>
      </c>
      <c r="F1807">
        <f t="shared" si="394"/>
        <v>15</v>
      </c>
      <c r="G1807">
        <f t="shared" si="394"/>
        <v>21</v>
      </c>
      <c r="H1807" t="str">
        <f t="shared" si="395"/>
        <v>371</v>
      </c>
      <c r="I1807" t="str">
        <f t="shared" si="396"/>
        <v>1:No</v>
      </c>
      <c r="J1807" t="str">
        <f t="shared" si="397"/>
        <v>1:No</v>
      </c>
      <c r="K1807" t="str">
        <f t="shared" si="398"/>
        <v/>
      </c>
      <c r="L1807">
        <f t="shared" si="399"/>
        <v>1.0000000000000009E-3</v>
      </c>
      <c r="M1807" t="str">
        <f t="shared" si="400"/>
        <v>1:No</v>
      </c>
      <c r="N1807" t="str">
        <f>VLOOKUP(_xlfn.NUMBERVALUE(B1807),'forwards lookup'!A:D,2,FALSE)</f>
        <v>Darius Miles</v>
      </c>
      <c r="O1807" t="str">
        <f>VLOOKUP(_xlfn.NUMBERVALUE(B1807),'forwards lookup'!A:D,3,FALSE)</f>
        <v>LAC</v>
      </c>
      <c r="P1807">
        <f>VLOOKUP(_xlfn.NUMBERVALUE(B1807),'forwards lookup'!A:D,4,FALSE)</f>
        <v>2002</v>
      </c>
      <c r="Q1807" s="14" t="str">
        <f t="shared" si="401"/>
        <v>YES</v>
      </c>
      <c r="R1807" s="14" t="str">
        <f t="shared" si="402"/>
        <v>N/A</v>
      </c>
    </row>
    <row r="1808" spans="1:18" x14ac:dyDescent="0.2">
      <c r="A1808" s="8" t="s">
        <v>9033</v>
      </c>
      <c r="B1808" s="8" t="str">
        <f t="shared" si="392"/>
        <v>2714</v>
      </c>
      <c r="C1808">
        <f t="shared" si="393"/>
        <v>3</v>
      </c>
      <c r="D1808">
        <f t="shared" si="394"/>
        <v>8</v>
      </c>
      <c r="E1808">
        <f t="shared" si="394"/>
        <v>13</v>
      </c>
      <c r="F1808">
        <f t="shared" si="394"/>
        <v>14</v>
      </c>
      <c r="G1808">
        <f t="shared" si="394"/>
        <v>20</v>
      </c>
      <c r="H1808" t="str">
        <f t="shared" si="395"/>
        <v>45</v>
      </c>
      <c r="I1808" t="str">
        <f t="shared" si="396"/>
        <v>1:No</v>
      </c>
      <c r="J1808" t="str">
        <f t="shared" si="397"/>
        <v>1:No</v>
      </c>
      <c r="K1808" t="str">
        <f t="shared" si="398"/>
        <v/>
      </c>
      <c r="L1808">
        <f t="shared" si="399"/>
        <v>1.0000000000000009E-3</v>
      </c>
      <c r="M1808" t="str">
        <f t="shared" si="400"/>
        <v>1:No</v>
      </c>
      <c r="N1808" t="str">
        <f>VLOOKUP(_xlfn.NUMBERVALUE(B1808),'forwards lookup'!A:D,2,FALSE)</f>
        <v>Darius Miles</v>
      </c>
      <c r="O1808" t="str">
        <f>VLOOKUP(_xlfn.NUMBERVALUE(B1808),'forwards lookup'!A:D,3,FALSE)</f>
        <v>POR</v>
      </c>
      <c r="P1808">
        <f>VLOOKUP(_xlfn.NUMBERVALUE(B1808),'forwards lookup'!A:D,4,FALSE)</f>
        <v>2005</v>
      </c>
      <c r="Q1808" s="14" t="str">
        <f t="shared" si="401"/>
        <v>YES</v>
      </c>
      <c r="R1808" s="14" t="str">
        <f t="shared" si="402"/>
        <v>N/A</v>
      </c>
    </row>
    <row r="1809" spans="1:18" x14ac:dyDescent="0.2">
      <c r="A1809" s="8" t="s">
        <v>9034</v>
      </c>
      <c r="B1809" s="8" t="str">
        <f t="shared" si="392"/>
        <v>2899</v>
      </c>
      <c r="C1809">
        <f t="shared" si="393"/>
        <v>4</v>
      </c>
      <c r="D1809">
        <f t="shared" si="394"/>
        <v>9</v>
      </c>
      <c r="E1809">
        <f t="shared" si="394"/>
        <v>14</v>
      </c>
      <c r="F1809">
        <f t="shared" si="394"/>
        <v>15</v>
      </c>
      <c r="G1809">
        <f t="shared" si="394"/>
        <v>21</v>
      </c>
      <c r="H1809" t="str">
        <f t="shared" si="395"/>
        <v>382</v>
      </c>
      <c r="I1809" t="str">
        <f t="shared" si="396"/>
        <v>1:No</v>
      </c>
      <c r="J1809" t="str">
        <f t="shared" si="397"/>
        <v>1:No</v>
      </c>
      <c r="K1809" t="str">
        <f t="shared" si="398"/>
        <v/>
      </c>
      <c r="L1809">
        <f t="shared" si="399"/>
        <v>1.0000000000000009E-3</v>
      </c>
      <c r="M1809" t="str">
        <f t="shared" si="400"/>
        <v>1:No</v>
      </c>
      <c r="N1809" t="str">
        <f>VLOOKUP(_xlfn.NUMBERVALUE(B1809),'forwards lookup'!A:D,2,FALSE)</f>
        <v>Darius Miles</v>
      </c>
      <c r="O1809" t="str">
        <f>VLOOKUP(_xlfn.NUMBERVALUE(B1809),'forwards lookup'!A:D,3,FALSE)</f>
        <v>POR</v>
      </c>
      <c r="P1809">
        <f>VLOOKUP(_xlfn.NUMBERVALUE(B1809),'forwards lookup'!A:D,4,FALSE)</f>
        <v>2006</v>
      </c>
      <c r="Q1809" s="14" t="str">
        <f t="shared" si="401"/>
        <v>YES</v>
      </c>
      <c r="R1809" s="14" t="str">
        <f t="shared" si="402"/>
        <v>N/A</v>
      </c>
    </row>
    <row r="1810" spans="1:18" x14ac:dyDescent="0.2">
      <c r="A1810" s="8" t="s">
        <v>9035</v>
      </c>
      <c r="B1810" s="8" t="str">
        <f t="shared" si="392"/>
        <v>3782</v>
      </c>
      <c r="C1810">
        <f t="shared" si="393"/>
        <v>4</v>
      </c>
      <c r="D1810">
        <f t="shared" si="394"/>
        <v>9</v>
      </c>
      <c r="E1810">
        <f t="shared" si="394"/>
        <v>14</v>
      </c>
      <c r="F1810">
        <f t="shared" si="394"/>
        <v>15</v>
      </c>
      <c r="G1810">
        <f t="shared" si="394"/>
        <v>21</v>
      </c>
      <c r="H1810" t="str">
        <f t="shared" si="395"/>
        <v>143</v>
      </c>
      <c r="I1810" t="str">
        <f t="shared" si="396"/>
        <v>1:No</v>
      </c>
      <c r="J1810" t="str">
        <f t="shared" si="397"/>
        <v>1:No</v>
      </c>
      <c r="K1810" t="str">
        <f t="shared" si="398"/>
        <v/>
      </c>
      <c r="L1810">
        <f t="shared" si="399"/>
        <v>1.0000000000000009E-3</v>
      </c>
      <c r="M1810" t="str">
        <f t="shared" si="400"/>
        <v>1:No</v>
      </c>
      <c r="N1810" t="str">
        <f>VLOOKUP(_xlfn.NUMBERVALUE(B1810),'forwards lookup'!A:D,2,FALSE)</f>
        <v>Darnell Jackson</v>
      </c>
      <c r="O1810" t="str">
        <f>VLOOKUP(_xlfn.NUMBERVALUE(B1810),'forwards lookup'!A:D,3,FALSE)</f>
        <v>SAC</v>
      </c>
      <c r="P1810">
        <f>VLOOKUP(_xlfn.NUMBERVALUE(B1810),'forwards lookup'!A:D,4,FALSE)</f>
        <v>2011</v>
      </c>
      <c r="Q1810" s="14" t="str">
        <f t="shared" si="401"/>
        <v>YES</v>
      </c>
      <c r="R1810" s="14" t="str">
        <f t="shared" si="402"/>
        <v>N/A</v>
      </c>
    </row>
    <row r="1811" spans="1:18" x14ac:dyDescent="0.2">
      <c r="A1811" s="8" t="s">
        <v>9036</v>
      </c>
      <c r="B1811" s="8" t="str">
        <f t="shared" si="392"/>
        <v>3608</v>
      </c>
      <c r="C1811">
        <f t="shared" si="393"/>
        <v>4</v>
      </c>
      <c r="D1811">
        <f t="shared" si="394"/>
        <v>9</v>
      </c>
      <c r="E1811">
        <f t="shared" si="394"/>
        <v>14</v>
      </c>
      <c r="F1811">
        <f t="shared" si="394"/>
        <v>15</v>
      </c>
      <c r="G1811">
        <f t="shared" si="394"/>
        <v>21</v>
      </c>
      <c r="H1811" t="str">
        <f t="shared" si="395"/>
        <v>418</v>
      </c>
      <c r="I1811" t="str">
        <f t="shared" si="396"/>
        <v>1:No</v>
      </c>
      <c r="J1811" t="str">
        <f t="shared" si="397"/>
        <v>1:No</v>
      </c>
      <c r="K1811" t="str">
        <f t="shared" si="398"/>
        <v/>
      </c>
      <c r="L1811">
        <f t="shared" si="399"/>
        <v>1.0000000000000009E-3</v>
      </c>
      <c r="M1811" t="str">
        <f t="shared" si="400"/>
        <v>1:No</v>
      </c>
      <c r="N1811" t="str">
        <f>VLOOKUP(_xlfn.NUMBERVALUE(B1811),'forwards lookup'!A:D,2,FALSE)</f>
        <v>Darnell Jackson</v>
      </c>
      <c r="O1811" t="str">
        <f>VLOOKUP(_xlfn.NUMBERVALUE(B1811),'forwards lookup'!A:D,3,FALSE)</f>
        <v>TOT</v>
      </c>
      <c r="P1811">
        <f>VLOOKUP(_xlfn.NUMBERVALUE(B1811),'forwards lookup'!A:D,4,FALSE)</f>
        <v>2010</v>
      </c>
      <c r="Q1811" s="14" t="str">
        <f t="shared" si="401"/>
        <v>YES</v>
      </c>
      <c r="R1811" s="14" t="str">
        <f t="shared" si="402"/>
        <v>N/A</v>
      </c>
    </row>
    <row r="1812" spans="1:18" x14ac:dyDescent="0.2">
      <c r="A1812" s="8" t="s">
        <v>9037</v>
      </c>
      <c r="B1812" s="8" t="str">
        <f t="shared" si="392"/>
        <v>971</v>
      </c>
      <c r="C1812">
        <f t="shared" si="393"/>
        <v>3</v>
      </c>
      <c r="D1812">
        <f t="shared" si="394"/>
        <v>8</v>
      </c>
      <c r="E1812">
        <f t="shared" si="394"/>
        <v>13</v>
      </c>
      <c r="F1812">
        <f t="shared" si="394"/>
        <v>14</v>
      </c>
      <c r="G1812">
        <f t="shared" si="394"/>
        <v>20</v>
      </c>
      <c r="H1812" t="str">
        <f t="shared" si="395"/>
        <v>58</v>
      </c>
      <c r="I1812" t="str">
        <f t="shared" si="396"/>
        <v>1:No</v>
      </c>
      <c r="J1812" t="str">
        <f t="shared" si="397"/>
        <v>1:No</v>
      </c>
      <c r="K1812" t="str">
        <f t="shared" si="398"/>
        <v/>
      </c>
      <c r="L1812">
        <f t="shared" si="399"/>
        <v>1.0000000000000009E-3</v>
      </c>
      <c r="M1812" t="str">
        <f t="shared" si="400"/>
        <v>1:No</v>
      </c>
      <c r="N1812" t="str">
        <f>VLOOKUP(_xlfn.NUMBERVALUE(B1812),'forwards lookup'!A:D,2,FALSE)</f>
        <v>Darrin Hancock</v>
      </c>
      <c r="O1812" t="str">
        <f>VLOOKUP(_xlfn.NUMBERVALUE(B1812),'forwards lookup'!A:D,3,FALSE)</f>
        <v>CHH</v>
      </c>
      <c r="P1812">
        <f>VLOOKUP(_xlfn.NUMBERVALUE(B1812),'forwards lookup'!A:D,4,FALSE)</f>
        <v>1995</v>
      </c>
      <c r="Q1812" s="14" t="str">
        <f t="shared" si="401"/>
        <v>YES</v>
      </c>
      <c r="R1812" s="14" t="str">
        <f t="shared" si="402"/>
        <v>N/A</v>
      </c>
    </row>
    <row r="1813" spans="1:18" x14ac:dyDescent="0.2">
      <c r="A1813" s="8" t="s">
        <v>9038</v>
      </c>
      <c r="B1813" s="8" t="str">
        <f t="shared" si="392"/>
        <v>1320</v>
      </c>
      <c r="C1813">
        <f t="shared" si="393"/>
        <v>3</v>
      </c>
      <c r="D1813">
        <f t="shared" si="394"/>
        <v>8</v>
      </c>
      <c r="E1813">
        <f t="shared" si="394"/>
        <v>13</v>
      </c>
      <c r="F1813">
        <f t="shared" si="394"/>
        <v>14</v>
      </c>
      <c r="G1813">
        <f t="shared" si="394"/>
        <v>20</v>
      </c>
      <c r="H1813" t="str">
        <f t="shared" si="395"/>
        <v>19</v>
      </c>
      <c r="I1813" t="str">
        <f t="shared" si="396"/>
        <v>1:No</v>
      </c>
      <c r="J1813" t="str">
        <f t="shared" si="397"/>
        <v>1:No</v>
      </c>
      <c r="K1813" t="str">
        <f t="shared" si="398"/>
        <v/>
      </c>
      <c r="L1813">
        <f t="shared" si="399"/>
        <v>1.0000000000000009E-3</v>
      </c>
      <c r="M1813" t="str">
        <f t="shared" si="400"/>
        <v>1:No</v>
      </c>
      <c r="N1813" t="str">
        <f>VLOOKUP(_xlfn.NUMBERVALUE(B1813),'forwards lookup'!A:D,2,FALSE)</f>
        <v>Darrin Hancock</v>
      </c>
      <c r="O1813" t="str">
        <f>VLOOKUP(_xlfn.NUMBERVALUE(B1813),'forwards lookup'!A:D,3,FALSE)</f>
        <v>TOT</v>
      </c>
      <c r="P1813">
        <f>VLOOKUP(_xlfn.NUMBERVALUE(B1813),'forwards lookup'!A:D,4,FALSE)</f>
        <v>1997</v>
      </c>
      <c r="Q1813" s="14" t="str">
        <f t="shared" si="401"/>
        <v>YES</v>
      </c>
      <c r="R1813" s="14" t="str">
        <f t="shared" si="402"/>
        <v>N/A</v>
      </c>
    </row>
    <row r="1814" spans="1:18" x14ac:dyDescent="0.2">
      <c r="A1814" s="8" t="s">
        <v>9039</v>
      </c>
      <c r="B1814" s="8" t="str">
        <f t="shared" si="392"/>
        <v>1138</v>
      </c>
      <c r="C1814">
        <f t="shared" si="393"/>
        <v>4</v>
      </c>
      <c r="D1814">
        <f t="shared" si="394"/>
        <v>9</v>
      </c>
      <c r="E1814">
        <f t="shared" si="394"/>
        <v>14</v>
      </c>
      <c r="F1814">
        <f t="shared" si="394"/>
        <v>15</v>
      </c>
      <c r="G1814">
        <f t="shared" si="394"/>
        <v>21</v>
      </c>
      <c r="H1814" t="str">
        <f t="shared" si="395"/>
        <v>382</v>
      </c>
      <c r="I1814" t="str">
        <f t="shared" si="396"/>
        <v>1:No</v>
      </c>
      <c r="J1814" t="str">
        <f t="shared" si="397"/>
        <v>1:No</v>
      </c>
      <c r="K1814" t="str">
        <f t="shared" si="398"/>
        <v/>
      </c>
      <c r="L1814">
        <f t="shared" si="399"/>
        <v>1.0000000000000009E-3</v>
      </c>
      <c r="M1814" t="str">
        <f t="shared" si="400"/>
        <v>1:No</v>
      </c>
      <c r="N1814" t="str">
        <f>VLOOKUP(_xlfn.NUMBERVALUE(B1814),'forwards lookup'!A:D,2,FALSE)</f>
        <v>Darrin Hancock</v>
      </c>
      <c r="O1814" t="str">
        <f>VLOOKUP(_xlfn.NUMBERVALUE(B1814),'forwards lookup'!A:D,3,FALSE)</f>
        <v>CHH</v>
      </c>
      <c r="P1814">
        <f>VLOOKUP(_xlfn.NUMBERVALUE(B1814),'forwards lookup'!A:D,4,FALSE)</f>
        <v>1996</v>
      </c>
      <c r="Q1814" s="14" t="str">
        <f t="shared" si="401"/>
        <v>YES</v>
      </c>
      <c r="R1814" s="14" t="str">
        <f t="shared" si="402"/>
        <v>N/A</v>
      </c>
    </row>
    <row r="1815" spans="1:18" x14ac:dyDescent="0.2">
      <c r="A1815" s="8" t="s">
        <v>9040</v>
      </c>
      <c r="B1815" s="8" t="str">
        <f t="shared" si="392"/>
        <v>326</v>
      </c>
      <c r="C1815">
        <f t="shared" si="393"/>
        <v>4</v>
      </c>
      <c r="D1815">
        <f t="shared" si="394"/>
        <v>9</v>
      </c>
      <c r="E1815">
        <f t="shared" si="394"/>
        <v>14</v>
      </c>
      <c r="F1815">
        <f t="shared" si="394"/>
        <v>15</v>
      </c>
      <c r="G1815">
        <f t="shared" si="394"/>
        <v>21</v>
      </c>
      <c r="H1815" t="str">
        <f t="shared" si="395"/>
        <v>236</v>
      </c>
      <c r="I1815" t="str">
        <f t="shared" si="396"/>
        <v>1:No</v>
      </c>
      <c r="J1815" t="str">
        <f t="shared" si="397"/>
        <v>1:No</v>
      </c>
      <c r="K1815" t="str">
        <f t="shared" si="398"/>
        <v/>
      </c>
      <c r="L1815">
        <f t="shared" si="399"/>
        <v>1.0000000000000009E-3</v>
      </c>
      <c r="M1815" t="str">
        <f t="shared" si="400"/>
        <v>1:No</v>
      </c>
      <c r="N1815" t="str">
        <f>VLOOKUP(_xlfn.NUMBERVALUE(B1815),'forwards lookup'!A:D,2,FALSE)</f>
        <v>Dave Greenwood</v>
      </c>
      <c r="O1815" t="str">
        <f>VLOOKUP(_xlfn.NUMBERVALUE(B1815),'forwards lookup'!A:D,3,FALSE)</f>
        <v>SAS</v>
      </c>
      <c r="P1815">
        <f>VLOOKUP(_xlfn.NUMBERVALUE(B1815),'forwards lookup'!A:D,4,FALSE)</f>
        <v>1991</v>
      </c>
      <c r="Q1815" s="14" t="str">
        <f t="shared" si="401"/>
        <v>YES</v>
      </c>
      <c r="R1815" s="14" t="str">
        <f t="shared" si="402"/>
        <v>N/A</v>
      </c>
    </row>
    <row r="1816" spans="1:18" x14ac:dyDescent="0.2">
      <c r="A1816" s="8" t="s">
        <v>9041</v>
      </c>
      <c r="B1816" s="8" t="str">
        <f t="shared" si="392"/>
        <v>176</v>
      </c>
      <c r="C1816">
        <f t="shared" si="393"/>
        <v>4</v>
      </c>
      <c r="D1816">
        <f t="shared" si="394"/>
        <v>9</v>
      </c>
      <c r="E1816">
        <f t="shared" si="394"/>
        <v>14</v>
      </c>
      <c r="F1816">
        <f t="shared" si="394"/>
        <v>15</v>
      </c>
      <c r="G1816">
        <f t="shared" si="394"/>
        <v>21</v>
      </c>
      <c r="H1816" t="str">
        <f t="shared" si="395"/>
        <v>212</v>
      </c>
      <c r="I1816" t="str">
        <f t="shared" si="396"/>
        <v>1:No</v>
      </c>
      <c r="J1816" t="str">
        <f t="shared" si="397"/>
        <v>1:No</v>
      </c>
      <c r="K1816" t="str">
        <f t="shared" si="398"/>
        <v/>
      </c>
      <c r="L1816">
        <f t="shared" si="399"/>
        <v>1.0000000000000009E-3</v>
      </c>
      <c r="M1816" t="str">
        <f t="shared" si="400"/>
        <v>1:No</v>
      </c>
      <c r="N1816" t="str">
        <f>VLOOKUP(_xlfn.NUMBERVALUE(B1816),'forwards lookup'!A:D,2,FALSE)</f>
        <v>Dave Greenwood</v>
      </c>
      <c r="O1816" t="str">
        <f>VLOOKUP(_xlfn.NUMBERVALUE(B1816),'forwards lookup'!A:D,3,FALSE)</f>
        <v>DET</v>
      </c>
      <c r="P1816">
        <f>VLOOKUP(_xlfn.NUMBERVALUE(B1816),'forwards lookup'!A:D,4,FALSE)</f>
        <v>1990</v>
      </c>
      <c r="Q1816" s="14" t="str">
        <f t="shared" si="401"/>
        <v>YES</v>
      </c>
      <c r="R1816" s="14" t="str">
        <f t="shared" si="402"/>
        <v>N/A</v>
      </c>
    </row>
    <row r="1817" spans="1:18" x14ac:dyDescent="0.2">
      <c r="A1817" s="8" t="s">
        <v>9042</v>
      </c>
      <c r="B1817" s="8" t="str">
        <f t="shared" si="392"/>
        <v>487</v>
      </c>
      <c r="C1817">
        <f t="shared" si="393"/>
        <v>4</v>
      </c>
      <c r="D1817">
        <f t="shared" si="394"/>
        <v>9</v>
      </c>
      <c r="E1817">
        <f t="shared" si="394"/>
        <v>14</v>
      </c>
      <c r="F1817">
        <f t="shared" si="394"/>
        <v>15</v>
      </c>
      <c r="G1817">
        <f t="shared" si="394"/>
        <v>21</v>
      </c>
      <c r="H1817" t="str">
        <f t="shared" si="395"/>
        <v>225</v>
      </c>
      <c r="I1817" t="str">
        <f t="shared" si="396"/>
        <v>1:No</v>
      </c>
      <c r="J1817" t="str">
        <f t="shared" si="397"/>
        <v>1:No</v>
      </c>
      <c r="K1817" t="str">
        <f t="shared" si="398"/>
        <v/>
      </c>
      <c r="L1817">
        <f t="shared" si="399"/>
        <v>1.0000000000000009E-3</v>
      </c>
      <c r="M1817" t="str">
        <f t="shared" si="400"/>
        <v>1:No</v>
      </c>
      <c r="N1817" t="str">
        <f>VLOOKUP(_xlfn.NUMBERVALUE(B1817),'forwards lookup'!A:D,2,FALSE)</f>
        <v>Dave Popson</v>
      </c>
      <c r="O1817" t="str">
        <f>VLOOKUP(_xlfn.NUMBERVALUE(B1817),'forwards lookup'!A:D,3,FALSE)</f>
        <v>MIL</v>
      </c>
      <c r="P1817">
        <f>VLOOKUP(_xlfn.NUMBERVALUE(B1817),'forwards lookup'!A:D,4,FALSE)</f>
        <v>1992</v>
      </c>
      <c r="Q1817" s="14" t="str">
        <f t="shared" si="401"/>
        <v>YES</v>
      </c>
      <c r="R1817" s="14" t="str">
        <f t="shared" si="402"/>
        <v>N/A</v>
      </c>
    </row>
    <row r="1818" spans="1:18" x14ac:dyDescent="0.2">
      <c r="A1818" s="8" t="s">
        <v>9043</v>
      </c>
      <c r="B1818" s="8" t="str">
        <f t="shared" si="392"/>
        <v>37</v>
      </c>
      <c r="C1818">
        <f t="shared" si="393"/>
        <v>4</v>
      </c>
      <c r="D1818">
        <f t="shared" si="394"/>
        <v>9</v>
      </c>
      <c r="E1818">
        <f t="shared" si="394"/>
        <v>14</v>
      </c>
      <c r="F1818">
        <f t="shared" si="394"/>
        <v>15</v>
      </c>
      <c r="G1818">
        <f t="shared" si="394"/>
        <v>21</v>
      </c>
      <c r="H1818" t="str">
        <f t="shared" si="395"/>
        <v>380</v>
      </c>
      <c r="I1818" t="str">
        <f t="shared" si="396"/>
        <v>1:No</v>
      </c>
      <c r="J1818" t="str">
        <f t="shared" si="397"/>
        <v>1:No</v>
      </c>
      <c r="K1818" t="str">
        <f t="shared" si="398"/>
        <v/>
      </c>
      <c r="L1818">
        <f t="shared" si="399"/>
        <v>1.0000000000000009E-3</v>
      </c>
      <c r="M1818" t="str">
        <f t="shared" si="400"/>
        <v>1:No</v>
      </c>
      <c r="N1818" t="str">
        <f>VLOOKUP(_xlfn.NUMBERVALUE(B1818),'forwards lookup'!A:D,2,FALSE)</f>
        <v>Dave Popson</v>
      </c>
      <c r="O1818" t="str">
        <f>VLOOKUP(_xlfn.NUMBERVALUE(B1818),'forwards lookup'!A:D,3,FALSE)</f>
        <v>TOT</v>
      </c>
      <c r="P1818">
        <f>VLOOKUP(_xlfn.NUMBERVALUE(B1818),'forwards lookup'!A:D,4,FALSE)</f>
        <v>1989</v>
      </c>
      <c r="Q1818" s="14" t="str">
        <f t="shared" si="401"/>
        <v>YES</v>
      </c>
      <c r="R1818" s="14" t="str">
        <f t="shared" si="402"/>
        <v>N/A</v>
      </c>
    </row>
    <row r="1819" spans="1:18" x14ac:dyDescent="0.2">
      <c r="A1819" s="8" t="s">
        <v>9044</v>
      </c>
      <c r="B1819" s="8" t="str">
        <f t="shared" si="392"/>
        <v>1140</v>
      </c>
      <c r="C1819">
        <f t="shared" si="393"/>
        <v>4</v>
      </c>
      <c r="D1819">
        <f t="shared" si="394"/>
        <v>9</v>
      </c>
      <c r="E1819">
        <f t="shared" si="394"/>
        <v>14</v>
      </c>
      <c r="F1819">
        <f t="shared" si="394"/>
        <v>15</v>
      </c>
      <c r="G1819">
        <f t="shared" si="394"/>
        <v>21</v>
      </c>
      <c r="H1819" t="str">
        <f t="shared" si="395"/>
        <v>298</v>
      </c>
      <c r="I1819" t="str">
        <f t="shared" si="396"/>
        <v>1:No</v>
      </c>
      <c r="J1819" t="str">
        <f t="shared" si="397"/>
        <v>1:No</v>
      </c>
      <c r="K1819" t="str">
        <f t="shared" si="398"/>
        <v/>
      </c>
      <c r="L1819">
        <f t="shared" si="399"/>
        <v>1.0000000000000009E-3</v>
      </c>
      <c r="M1819" t="str">
        <f t="shared" si="400"/>
        <v>1:No</v>
      </c>
      <c r="N1819" t="str">
        <f>VLOOKUP(_xlfn.NUMBERVALUE(B1819),'forwards lookup'!A:D,2,FALSE)</f>
        <v>David Vaughn</v>
      </c>
      <c r="O1819" t="str">
        <f>VLOOKUP(_xlfn.NUMBERVALUE(B1819),'forwards lookup'!A:D,3,FALSE)</f>
        <v>ORL</v>
      </c>
      <c r="P1819">
        <f>VLOOKUP(_xlfn.NUMBERVALUE(B1819),'forwards lookup'!A:D,4,FALSE)</f>
        <v>1996</v>
      </c>
      <c r="Q1819" s="14" t="str">
        <f t="shared" si="401"/>
        <v>YES</v>
      </c>
      <c r="R1819" s="14" t="str">
        <f t="shared" si="402"/>
        <v>N/A</v>
      </c>
    </row>
    <row r="1820" spans="1:18" x14ac:dyDescent="0.2">
      <c r="A1820" s="8" t="s">
        <v>9045</v>
      </c>
      <c r="B1820" s="8" t="str">
        <f t="shared" si="392"/>
        <v>3787</v>
      </c>
      <c r="C1820">
        <f t="shared" si="393"/>
        <v>2</v>
      </c>
      <c r="D1820">
        <f t="shared" si="394"/>
        <v>7</v>
      </c>
      <c r="E1820">
        <f t="shared" si="394"/>
        <v>12</v>
      </c>
      <c r="F1820">
        <f t="shared" si="394"/>
        <v>13</v>
      </c>
      <c r="G1820">
        <f t="shared" si="394"/>
        <v>19</v>
      </c>
      <c r="H1820" t="str">
        <f t="shared" si="395"/>
        <v>9</v>
      </c>
      <c r="I1820" t="str">
        <f t="shared" si="396"/>
        <v>1:No</v>
      </c>
      <c r="J1820" t="str">
        <f t="shared" si="397"/>
        <v>1:No</v>
      </c>
      <c r="K1820" t="str">
        <f t="shared" si="398"/>
        <v/>
      </c>
      <c r="L1820">
        <f t="shared" si="399"/>
        <v>1.0000000000000009E-3</v>
      </c>
      <c r="M1820" t="str">
        <f t="shared" si="400"/>
        <v>1:No</v>
      </c>
      <c r="N1820" t="str">
        <f>VLOOKUP(_xlfn.NUMBERVALUE(B1820),'forwards lookup'!A:D,2,FALSE)</f>
        <v>DeJuan Blair</v>
      </c>
      <c r="O1820" t="str">
        <f>VLOOKUP(_xlfn.NUMBERVALUE(B1820),'forwards lookup'!A:D,3,FALSE)</f>
        <v>SAS</v>
      </c>
      <c r="P1820">
        <f>VLOOKUP(_xlfn.NUMBERVALUE(B1820),'forwards lookup'!A:D,4,FALSE)</f>
        <v>2011</v>
      </c>
      <c r="Q1820" s="14" t="str">
        <f t="shared" si="401"/>
        <v>YES</v>
      </c>
      <c r="R1820" s="14" t="str">
        <f t="shared" si="402"/>
        <v>N/A</v>
      </c>
    </row>
    <row r="1821" spans="1:18" x14ac:dyDescent="0.2">
      <c r="A1821" s="8" t="s">
        <v>9046</v>
      </c>
      <c r="B1821" s="8" t="str">
        <f t="shared" si="392"/>
        <v>4533</v>
      </c>
      <c r="C1821">
        <f t="shared" si="393"/>
        <v>4</v>
      </c>
      <c r="D1821">
        <f t="shared" ref="D1821:G1836" si="403">FIND(",",$A1821,C1821+1)</f>
        <v>9</v>
      </c>
      <c r="E1821">
        <f t="shared" si="403"/>
        <v>14</v>
      </c>
      <c r="F1821">
        <f t="shared" si="403"/>
        <v>15</v>
      </c>
      <c r="G1821">
        <f t="shared" si="403"/>
        <v>21</v>
      </c>
      <c r="H1821" t="str">
        <f t="shared" si="395"/>
        <v>327</v>
      </c>
      <c r="I1821" t="str">
        <f t="shared" si="396"/>
        <v>1:No</v>
      </c>
      <c r="J1821" t="str">
        <f t="shared" si="397"/>
        <v>1:No</v>
      </c>
      <c r="K1821" t="str">
        <f t="shared" si="398"/>
        <v/>
      </c>
      <c r="L1821">
        <f t="shared" si="399"/>
        <v>1.0000000000000009E-3</v>
      </c>
      <c r="M1821" t="str">
        <f t="shared" si="400"/>
        <v>1:No</v>
      </c>
      <c r="N1821" t="str">
        <f>VLOOKUP(_xlfn.NUMBERVALUE(B1821),'forwards lookup'!A:D,2,FALSE)</f>
        <v>DeMarre Carroll</v>
      </c>
      <c r="O1821" t="str">
        <f>VLOOKUP(_xlfn.NUMBERVALUE(B1821),'forwards lookup'!A:D,3,FALSE)</f>
        <v>ATL</v>
      </c>
      <c r="P1821">
        <f>VLOOKUP(_xlfn.NUMBERVALUE(B1821),'forwards lookup'!A:D,4,FALSE)</f>
        <v>2015</v>
      </c>
      <c r="Q1821" s="14" t="str">
        <f t="shared" si="401"/>
        <v>YES</v>
      </c>
      <c r="R1821" s="14" t="str">
        <f t="shared" si="402"/>
        <v>N/A</v>
      </c>
    </row>
    <row r="1822" spans="1:18" x14ac:dyDescent="0.2">
      <c r="A1822" s="8" t="s">
        <v>9047</v>
      </c>
      <c r="B1822" s="8" t="str">
        <f t="shared" si="392"/>
        <v>644</v>
      </c>
      <c r="C1822">
        <f t="shared" si="393"/>
        <v>4</v>
      </c>
      <c r="D1822">
        <f t="shared" si="403"/>
        <v>9</v>
      </c>
      <c r="E1822">
        <f t="shared" si="403"/>
        <v>14</v>
      </c>
      <c r="F1822">
        <f t="shared" si="403"/>
        <v>15</v>
      </c>
      <c r="G1822">
        <f t="shared" si="403"/>
        <v>21</v>
      </c>
      <c r="H1822" t="str">
        <f t="shared" si="395"/>
        <v>348</v>
      </c>
      <c r="I1822" t="str">
        <f t="shared" si="396"/>
        <v>1:No</v>
      </c>
      <c r="J1822" t="str">
        <f t="shared" si="397"/>
        <v>1:No</v>
      </c>
      <c r="K1822" t="str">
        <f t="shared" si="398"/>
        <v/>
      </c>
      <c r="L1822">
        <f t="shared" si="399"/>
        <v>1.0000000000000009E-3</v>
      </c>
      <c r="M1822" t="str">
        <f t="shared" si="400"/>
        <v>1:No</v>
      </c>
      <c r="N1822" t="str">
        <f>VLOOKUP(_xlfn.NUMBERVALUE(B1822),'forwards lookup'!A:D,2,FALSE)</f>
        <v>Dennis Scott</v>
      </c>
      <c r="O1822" t="str">
        <f>VLOOKUP(_xlfn.NUMBERVALUE(B1822),'forwards lookup'!A:D,3,FALSE)</f>
        <v>ORL</v>
      </c>
      <c r="P1822">
        <f>VLOOKUP(_xlfn.NUMBERVALUE(B1822),'forwards lookup'!A:D,4,FALSE)</f>
        <v>1993</v>
      </c>
      <c r="Q1822" s="14" t="str">
        <f t="shared" si="401"/>
        <v>YES</v>
      </c>
      <c r="R1822" s="14" t="str">
        <f t="shared" si="402"/>
        <v>N/A</v>
      </c>
    </row>
    <row r="1823" spans="1:18" x14ac:dyDescent="0.2">
      <c r="A1823" s="8" t="s">
        <v>9048</v>
      </c>
      <c r="B1823" s="8" t="str">
        <f t="shared" si="392"/>
        <v>975</v>
      </c>
      <c r="C1823">
        <f t="shared" si="393"/>
        <v>4</v>
      </c>
      <c r="D1823">
        <f t="shared" si="403"/>
        <v>9</v>
      </c>
      <c r="E1823">
        <f t="shared" si="403"/>
        <v>14</v>
      </c>
      <c r="F1823">
        <f t="shared" si="403"/>
        <v>15</v>
      </c>
      <c r="G1823">
        <f t="shared" si="403"/>
        <v>21</v>
      </c>
      <c r="H1823" t="str">
        <f t="shared" si="395"/>
        <v>428</v>
      </c>
      <c r="I1823" t="str">
        <f t="shared" si="396"/>
        <v>1:No</v>
      </c>
      <c r="J1823" t="str">
        <f t="shared" si="397"/>
        <v>1:No</v>
      </c>
      <c r="K1823" t="str">
        <f t="shared" si="398"/>
        <v/>
      </c>
      <c r="L1823">
        <f t="shared" si="399"/>
        <v>1.0000000000000009E-3</v>
      </c>
      <c r="M1823" t="str">
        <f t="shared" si="400"/>
        <v>1:No</v>
      </c>
      <c r="N1823" t="str">
        <f>VLOOKUP(_xlfn.NUMBERVALUE(B1823),'forwards lookup'!A:D,2,FALSE)</f>
        <v>Dennis Scott</v>
      </c>
      <c r="O1823" t="str">
        <f>VLOOKUP(_xlfn.NUMBERVALUE(B1823),'forwards lookup'!A:D,3,FALSE)</f>
        <v>ORL</v>
      </c>
      <c r="P1823">
        <f>VLOOKUP(_xlfn.NUMBERVALUE(B1823),'forwards lookup'!A:D,4,FALSE)</f>
        <v>1995</v>
      </c>
      <c r="Q1823" s="14" t="str">
        <f t="shared" si="401"/>
        <v>YES</v>
      </c>
      <c r="R1823" s="14" t="str">
        <f t="shared" si="402"/>
        <v>N/A</v>
      </c>
    </row>
    <row r="1824" spans="1:18" x14ac:dyDescent="0.2">
      <c r="A1824" s="8" t="s">
        <v>9049</v>
      </c>
      <c r="B1824" s="8" t="str">
        <f t="shared" si="392"/>
        <v>2213</v>
      </c>
      <c r="C1824">
        <f t="shared" si="393"/>
        <v>3</v>
      </c>
      <c r="D1824">
        <f t="shared" si="403"/>
        <v>8</v>
      </c>
      <c r="E1824">
        <f t="shared" si="403"/>
        <v>13</v>
      </c>
      <c r="F1824">
        <f t="shared" si="403"/>
        <v>14</v>
      </c>
      <c r="G1824">
        <f t="shared" si="403"/>
        <v>20</v>
      </c>
      <c r="H1824" t="str">
        <f t="shared" si="395"/>
        <v>18</v>
      </c>
      <c r="I1824" t="str">
        <f t="shared" si="396"/>
        <v>1:No</v>
      </c>
      <c r="J1824" t="str">
        <f t="shared" si="397"/>
        <v>1:No</v>
      </c>
      <c r="K1824" t="str">
        <f t="shared" si="398"/>
        <v/>
      </c>
      <c r="L1824">
        <f t="shared" si="399"/>
        <v>1.0000000000000009E-3</v>
      </c>
      <c r="M1824" t="str">
        <f t="shared" si="400"/>
        <v>1:No</v>
      </c>
      <c r="N1824" t="str">
        <f>VLOOKUP(_xlfn.NUMBERVALUE(B1824),'forwards lookup'!A:D,2,FALSE)</f>
        <v>DerMarr Johnson</v>
      </c>
      <c r="O1824" t="str">
        <f>VLOOKUP(_xlfn.NUMBERVALUE(B1824),'forwards lookup'!A:D,3,FALSE)</f>
        <v>ATL</v>
      </c>
      <c r="P1824">
        <f>VLOOKUP(_xlfn.NUMBERVALUE(B1824),'forwards lookup'!A:D,4,FALSE)</f>
        <v>2002</v>
      </c>
      <c r="Q1824" s="14" t="str">
        <f t="shared" si="401"/>
        <v>YES</v>
      </c>
      <c r="R1824" s="14" t="str">
        <f t="shared" si="402"/>
        <v>N/A</v>
      </c>
    </row>
    <row r="1825" spans="1:18" x14ac:dyDescent="0.2">
      <c r="A1825" s="8" t="s">
        <v>9050</v>
      </c>
      <c r="B1825" s="8" t="str">
        <f t="shared" si="392"/>
        <v>3259</v>
      </c>
      <c r="C1825">
        <f t="shared" si="393"/>
        <v>4</v>
      </c>
      <c r="D1825">
        <f t="shared" si="403"/>
        <v>9</v>
      </c>
      <c r="E1825">
        <f t="shared" si="403"/>
        <v>14</v>
      </c>
      <c r="F1825">
        <f t="shared" si="403"/>
        <v>15</v>
      </c>
      <c r="G1825">
        <f t="shared" si="403"/>
        <v>21</v>
      </c>
      <c r="H1825" t="str">
        <f t="shared" si="395"/>
        <v>285</v>
      </c>
      <c r="I1825" t="str">
        <f t="shared" si="396"/>
        <v>1:No</v>
      </c>
      <c r="J1825" t="str">
        <f t="shared" si="397"/>
        <v>1:No</v>
      </c>
      <c r="K1825" t="str">
        <f t="shared" si="398"/>
        <v/>
      </c>
      <c r="L1825">
        <f t="shared" si="399"/>
        <v>1.0000000000000009E-3</v>
      </c>
      <c r="M1825" t="str">
        <f t="shared" si="400"/>
        <v>1:No</v>
      </c>
      <c r="N1825" t="str">
        <f>VLOOKUP(_xlfn.NUMBERVALUE(B1825),'forwards lookup'!A:D,2,FALSE)</f>
        <v>DerMarr Johnson</v>
      </c>
      <c r="O1825" t="str">
        <f>VLOOKUP(_xlfn.NUMBERVALUE(B1825),'forwards lookup'!A:D,3,FALSE)</f>
        <v>SAS</v>
      </c>
      <c r="P1825">
        <f>VLOOKUP(_xlfn.NUMBERVALUE(B1825),'forwards lookup'!A:D,4,FALSE)</f>
        <v>2008</v>
      </c>
      <c r="Q1825" s="14" t="str">
        <f t="shared" si="401"/>
        <v>YES</v>
      </c>
      <c r="R1825" s="14" t="str">
        <f t="shared" si="402"/>
        <v>N/A</v>
      </c>
    </row>
    <row r="1826" spans="1:18" x14ac:dyDescent="0.2">
      <c r="A1826" s="8" t="s">
        <v>9051</v>
      </c>
      <c r="B1826" s="8" t="str">
        <f t="shared" si="392"/>
        <v>3082</v>
      </c>
      <c r="C1826">
        <f t="shared" si="393"/>
        <v>4</v>
      </c>
      <c r="D1826">
        <f t="shared" si="403"/>
        <v>9</v>
      </c>
      <c r="E1826">
        <f t="shared" si="403"/>
        <v>14</v>
      </c>
      <c r="F1826">
        <f t="shared" si="403"/>
        <v>15</v>
      </c>
      <c r="G1826">
        <f t="shared" si="403"/>
        <v>21</v>
      </c>
      <c r="H1826" t="str">
        <f t="shared" si="395"/>
        <v>441</v>
      </c>
      <c r="I1826" t="str">
        <f t="shared" si="396"/>
        <v>1:No</v>
      </c>
      <c r="J1826" t="str">
        <f t="shared" si="397"/>
        <v>1:No</v>
      </c>
      <c r="K1826" t="str">
        <f t="shared" si="398"/>
        <v/>
      </c>
      <c r="L1826">
        <f t="shared" si="399"/>
        <v>1.0000000000000009E-3</v>
      </c>
      <c r="M1826" t="str">
        <f t="shared" si="400"/>
        <v>1:No</v>
      </c>
      <c r="N1826" t="str">
        <f>VLOOKUP(_xlfn.NUMBERVALUE(B1826),'forwards lookup'!A:D,2,FALSE)</f>
        <v>DerMarr Johnson</v>
      </c>
      <c r="O1826" t="str">
        <f>VLOOKUP(_xlfn.NUMBERVALUE(B1826),'forwards lookup'!A:D,3,FALSE)</f>
        <v>DEN</v>
      </c>
      <c r="P1826">
        <f>VLOOKUP(_xlfn.NUMBERVALUE(B1826),'forwards lookup'!A:D,4,FALSE)</f>
        <v>2007</v>
      </c>
      <c r="Q1826" s="14" t="str">
        <f t="shared" si="401"/>
        <v>YES</v>
      </c>
      <c r="R1826" s="14" t="str">
        <f t="shared" si="402"/>
        <v>N/A</v>
      </c>
    </row>
    <row r="1827" spans="1:18" x14ac:dyDescent="0.2">
      <c r="A1827" s="8" t="s">
        <v>9052</v>
      </c>
      <c r="B1827" s="8" t="str">
        <f t="shared" si="392"/>
        <v>3789</v>
      </c>
      <c r="C1827">
        <f t="shared" si="393"/>
        <v>3</v>
      </c>
      <c r="D1827">
        <f t="shared" si="403"/>
        <v>8</v>
      </c>
      <c r="E1827">
        <f t="shared" si="403"/>
        <v>13</v>
      </c>
      <c r="F1827">
        <f t="shared" si="403"/>
        <v>14</v>
      </c>
      <c r="G1827">
        <f t="shared" si="403"/>
        <v>20</v>
      </c>
      <c r="H1827" t="str">
        <f t="shared" si="395"/>
        <v>69</v>
      </c>
      <c r="I1827" t="str">
        <f t="shared" si="396"/>
        <v>1:No</v>
      </c>
      <c r="J1827" t="str">
        <f t="shared" si="397"/>
        <v>1:No</v>
      </c>
      <c r="K1827" t="str">
        <f t="shared" si="398"/>
        <v/>
      </c>
      <c r="L1827">
        <f t="shared" si="399"/>
        <v>1.0000000000000009E-3</v>
      </c>
      <c r="M1827" t="str">
        <f t="shared" si="400"/>
        <v>1:No</v>
      </c>
      <c r="N1827" t="str">
        <f>VLOOKUP(_xlfn.NUMBERVALUE(B1827),'forwards lookup'!A:D,2,FALSE)</f>
        <v>Derrick Brown</v>
      </c>
      <c r="O1827" t="str">
        <f>VLOOKUP(_xlfn.NUMBERVALUE(B1827),'forwards lookup'!A:D,3,FALSE)</f>
        <v>TOT</v>
      </c>
      <c r="P1827">
        <f>VLOOKUP(_xlfn.NUMBERVALUE(B1827),'forwards lookup'!A:D,4,FALSE)</f>
        <v>2011</v>
      </c>
      <c r="Q1827" s="14" t="str">
        <f t="shared" si="401"/>
        <v>YES</v>
      </c>
      <c r="R1827" s="14" t="str">
        <f t="shared" si="402"/>
        <v>N/A</v>
      </c>
    </row>
    <row r="1828" spans="1:18" x14ac:dyDescent="0.2">
      <c r="A1828" s="8" t="s">
        <v>9053</v>
      </c>
      <c r="B1828" s="8" t="str">
        <f t="shared" si="392"/>
        <v>3964</v>
      </c>
      <c r="C1828">
        <f t="shared" si="393"/>
        <v>4</v>
      </c>
      <c r="D1828">
        <f t="shared" si="403"/>
        <v>9</v>
      </c>
      <c r="E1828">
        <f t="shared" si="403"/>
        <v>14</v>
      </c>
      <c r="F1828">
        <f t="shared" si="403"/>
        <v>15</v>
      </c>
      <c r="G1828">
        <f t="shared" si="403"/>
        <v>21</v>
      </c>
      <c r="H1828" t="str">
        <f t="shared" si="395"/>
        <v>404</v>
      </c>
      <c r="I1828" t="str">
        <f t="shared" si="396"/>
        <v>1:No</v>
      </c>
      <c r="J1828" t="str">
        <f t="shared" si="397"/>
        <v>1:No</v>
      </c>
      <c r="K1828" t="str">
        <f t="shared" si="398"/>
        <v/>
      </c>
      <c r="L1828">
        <f t="shared" si="399"/>
        <v>1.0000000000000009E-3</v>
      </c>
      <c r="M1828" t="str">
        <f t="shared" si="400"/>
        <v>1:No</v>
      </c>
      <c r="N1828" t="str">
        <f>VLOOKUP(_xlfn.NUMBERVALUE(B1828),'forwards lookup'!A:D,2,FALSE)</f>
        <v>Derrick Brown</v>
      </c>
      <c r="O1828" t="str">
        <f>VLOOKUP(_xlfn.NUMBERVALUE(B1828),'forwards lookup'!A:D,3,FALSE)</f>
        <v>CHA</v>
      </c>
      <c r="P1828">
        <f>VLOOKUP(_xlfn.NUMBERVALUE(B1828),'forwards lookup'!A:D,4,FALSE)</f>
        <v>2012</v>
      </c>
      <c r="Q1828" s="14" t="str">
        <f t="shared" si="401"/>
        <v>YES</v>
      </c>
      <c r="R1828" s="14" t="str">
        <f t="shared" si="402"/>
        <v>N/A</v>
      </c>
    </row>
    <row r="1829" spans="1:18" x14ac:dyDescent="0.2">
      <c r="A1829" s="8" t="s">
        <v>9054</v>
      </c>
      <c r="B1829" s="8" t="str">
        <f t="shared" si="392"/>
        <v>40</v>
      </c>
      <c r="C1829">
        <f t="shared" si="393"/>
        <v>4</v>
      </c>
      <c r="D1829">
        <f t="shared" si="403"/>
        <v>9</v>
      </c>
      <c r="E1829">
        <f t="shared" si="403"/>
        <v>14</v>
      </c>
      <c r="F1829">
        <f t="shared" si="403"/>
        <v>15</v>
      </c>
      <c r="G1829">
        <f t="shared" si="403"/>
        <v>21</v>
      </c>
      <c r="H1829" t="str">
        <f t="shared" si="395"/>
        <v>308</v>
      </c>
      <c r="I1829" t="str">
        <f t="shared" si="396"/>
        <v>1:No</v>
      </c>
      <c r="J1829" t="str">
        <f t="shared" si="397"/>
        <v>1:No</v>
      </c>
      <c r="K1829" t="str">
        <f t="shared" si="398"/>
        <v/>
      </c>
      <c r="L1829">
        <f t="shared" si="399"/>
        <v>1.0000000000000009E-3</v>
      </c>
      <c r="M1829" t="str">
        <f t="shared" si="400"/>
        <v>1:No</v>
      </c>
      <c r="N1829" t="str">
        <f>VLOOKUP(_xlfn.NUMBERVALUE(B1829),'forwards lookup'!A:D,2,FALSE)</f>
        <v>Derrick Chievous</v>
      </c>
      <c r="O1829" t="str">
        <f>VLOOKUP(_xlfn.NUMBERVALUE(B1829),'forwards lookup'!A:D,3,FALSE)</f>
        <v>HOU</v>
      </c>
      <c r="P1829">
        <f>VLOOKUP(_xlfn.NUMBERVALUE(B1829),'forwards lookup'!A:D,4,FALSE)</f>
        <v>1989</v>
      </c>
      <c r="Q1829" s="14" t="str">
        <f t="shared" si="401"/>
        <v>YES</v>
      </c>
      <c r="R1829" s="14" t="str">
        <f t="shared" si="402"/>
        <v>N/A</v>
      </c>
    </row>
    <row r="1830" spans="1:18" x14ac:dyDescent="0.2">
      <c r="A1830" s="8" t="s">
        <v>9055</v>
      </c>
      <c r="B1830" s="8" t="str">
        <f t="shared" si="392"/>
        <v>1861</v>
      </c>
      <c r="C1830">
        <f t="shared" si="393"/>
        <v>3</v>
      </c>
      <c r="D1830">
        <f t="shared" si="403"/>
        <v>8</v>
      </c>
      <c r="E1830">
        <f t="shared" si="403"/>
        <v>13</v>
      </c>
      <c r="F1830">
        <f t="shared" si="403"/>
        <v>14</v>
      </c>
      <c r="G1830">
        <f t="shared" si="403"/>
        <v>20</v>
      </c>
      <c r="H1830" t="str">
        <f t="shared" si="395"/>
        <v>97</v>
      </c>
      <c r="I1830" t="str">
        <f t="shared" si="396"/>
        <v>1:No</v>
      </c>
      <c r="J1830" t="str">
        <f t="shared" si="397"/>
        <v>1:No</v>
      </c>
      <c r="K1830" t="str">
        <f t="shared" si="398"/>
        <v/>
      </c>
      <c r="L1830">
        <f t="shared" si="399"/>
        <v>1.0000000000000009E-3</v>
      </c>
      <c r="M1830" t="str">
        <f t="shared" si="400"/>
        <v>1:No</v>
      </c>
      <c r="N1830" t="str">
        <f>VLOOKUP(_xlfn.NUMBERVALUE(B1830),'forwards lookup'!A:D,2,FALSE)</f>
        <v>Derrick Coleman</v>
      </c>
      <c r="O1830" t="str">
        <f>VLOOKUP(_xlfn.NUMBERVALUE(B1830),'forwards lookup'!A:D,3,FALSE)</f>
        <v>CHH</v>
      </c>
      <c r="P1830">
        <f>VLOOKUP(_xlfn.NUMBERVALUE(B1830),'forwards lookup'!A:D,4,FALSE)</f>
        <v>2000</v>
      </c>
      <c r="Q1830" s="14" t="str">
        <f t="shared" si="401"/>
        <v>YES</v>
      </c>
      <c r="R1830" s="14" t="str">
        <f t="shared" si="402"/>
        <v>N/A</v>
      </c>
    </row>
    <row r="1831" spans="1:18" x14ac:dyDescent="0.2">
      <c r="A1831" s="8" t="s">
        <v>9056</v>
      </c>
      <c r="B1831" s="8" t="str">
        <f t="shared" si="392"/>
        <v>4534</v>
      </c>
      <c r="C1831">
        <f t="shared" si="393"/>
        <v>4</v>
      </c>
      <c r="D1831">
        <f t="shared" si="403"/>
        <v>9</v>
      </c>
      <c r="E1831">
        <f t="shared" si="403"/>
        <v>14</v>
      </c>
      <c r="F1831">
        <f t="shared" si="403"/>
        <v>15</v>
      </c>
      <c r="G1831">
        <f t="shared" si="403"/>
        <v>21</v>
      </c>
      <c r="H1831" t="str">
        <f t="shared" si="395"/>
        <v>240</v>
      </c>
      <c r="I1831" t="str">
        <f t="shared" si="396"/>
        <v>1:No</v>
      </c>
      <c r="J1831" t="str">
        <f t="shared" si="397"/>
        <v>1:No</v>
      </c>
      <c r="K1831" t="str">
        <f t="shared" si="398"/>
        <v/>
      </c>
      <c r="L1831">
        <f t="shared" si="399"/>
        <v>1.0000000000000009E-3</v>
      </c>
      <c r="M1831" t="str">
        <f t="shared" si="400"/>
        <v>1:No</v>
      </c>
      <c r="N1831" t="str">
        <f>VLOOKUP(_xlfn.NUMBERVALUE(B1831),'forwards lookup'!A:D,2,FALSE)</f>
        <v>Derrick Favors</v>
      </c>
      <c r="O1831" t="str">
        <f>VLOOKUP(_xlfn.NUMBERVALUE(B1831),'forwards lookup'!A:D,3,FALSE)</f>
        <v>UTA</v>
      </c>
      <c r="P1831">
        <f>VLOOKUP(_xlfn.NUMBERVALUE(B1831),'forwards lookup'!A:D,4,FALSE)</f>
        <v>2015</v>
      </c>
      <c r="Q1831" s="14" t="str">
        <f t="shared" si="401"/>
        <v>YES</v>
      </c>
      <c r="R1831" s="14" t="str">
        <f t="shared" si="402"/>
        <v>N/A</v>
      </c>
    </row>
    <row r="1832" spans="1:18" x14ac:dyDescent="0.2">
      <c r="A1832" s="8" t="s">
        <v>9057</v>
      </c>
      <c r="B1832" s="8" t="str">
        <f t="shared" si="392"/>
        <v>978</v>
      </c>
      <c r="C1832">
        <f t="shared" si="393"/>
        <v>4</v>
      </c>
      <c r="D1832">
        <f t="shared" si="403"/>
        <v>9</v>
      </c>
      <c r="E1832">
        <f t="shared" si="403"/>
        <v>14</v>
      </c>
      <c r="F1832">
        <f t="shared" si="403"/>
        <v>15</v>
      </c>
      <c r="G1832">
        <f t="shared" si="403"/>
        <v>21</v>
      </c>
      <c r="H1832" t="str">
        <f t="shared" si="395"/>
        <v>277</v>
      </c>
      <c r="I1832" t="str">
        <f t="shared" si="396"/>
        <v>1:No</v>
      </c>
      <c r="J1832" t="str">
        <f t="shared" si="397"/>
        <v>1:No</v>
      </c>
      <c r="K1832" t="str">
        <f t="shared" si="398"/>
        <v/>
      </c>
      <c r="L1832">
        <f t="shared" si="399"/>
        <v>1.0000000000000009E-3</v>
      </c>
      <c r="M1832" t="str">
        <f t="shared" si="400"/>
        <v>1:No</v>
      </c>
      <c r="N1832" t="str">
        <f>VLOOKUP(_xlfn.NUMBERVALUE(B1832),'forwards lookup'!A:D,2,FALSE)</f>
        <v>Derrick McKey</v>
      </c>
      <c r="O1832" t="str">
        <f>VLOOKUP(_xlfn.NUMBERVALUE(B1832),'forwards lookup'!A:D,3,FALSE)</f>
        <v>IND</v>
      </c>
      <c r="P1832">
        <f>VLOOKUP(_xlfn.NUMBERVALUE(B1832),'forwards lookup'!A:D,4,FALSE)</f>
        <v>1995</v>
      </c>
      <c r="Q1832" s="14" t="str">
        <f t="shared" si="401"/>
        <v>YES</v>
      </c>
      <c r="R1832" s="14" t="str">
        <f t="shared" si="402"/>
        <v>N/A</v>
      </c>
    </row>
    <row r="1833" spans="1:18" x14ac:dyDescent="0.2">
      <c r="A1833" s="8" t="s">
        <v>9058</v>
      </c>
      <c r="B1833" s="8" t="str">
        <f t="shared" si="392"/>
        <v>3967</v>
      </c>
      <c r="C1833">
        <f t="shared" si="393"/>
        <v>4</v>
      </c>
      <c r="D1833">
        <f t="shared" si="403"/>
        <v>9</v>
      </c>
      <c r="E1833">
        <f t="shared" si="403"/>
        <v>14</v>
      </c>
      <c r="F1833">
        <f t="shared" si="403"/>
        <v>15</v>
      </c>
      <c r="G1833">
        <f t="shared" si="403"/>
        <v>21</v>
      </c>
      <c r="H1833" t="str">
        <f t="shared" si="395"/>
        <v>158</v>
      </c>
      <c r="I1833" t="str">
        <f t="shared" si="396"/>
        <v>1:No</v>
      </c>
      <c r="J1833" t="str">
        <f t="shared" si="397"/>
        <v>1:No</v>
      </c>
      <c r="K1833" t="str">
        <f t="shared" si="398"/>
        <v/>
      </c>
      <c r="L1833">
        <f t="shared" si="399"/>
        <v>1.0000000000000009E-3</v>
      </c>
      <c r="M1833" t="str">
        <f t="shared" si="400"/>
        <v>1:No</v>
      </c>
      <c r="N1833" t="str">
        <f>VLOOKUP(_xlfn.NUMBERVALUE(B1833),'forwards lookup'!A:D,2,FALSE)</f>
        <v>Derrick Williams</v>
      </c>
      <c r="O1833" t="str">
        <f>VLOOKUP(_xlfn.NUMBERVALUE(B1833),'forwards lookup'!A:D,3,FALSE)</f>
        <v>MIN</v>
      </c>
      <c r="P1833">
        <f>VLOOKUP(_xlfn.NUMBERVALUE(B1833),'forwards lookup'!A:D,4,FALSE)</f>
        <v>2012</v>
      </c>
      <c r="Q1833" s="14" t="str">
        <f t="shared" si="401"/>
        <v>YES</v>
      </c>
      <c r="R1833" s="14" t="str">
        <f t="shared" si="402"/>
        <v>N/A</v>
      </c>
    </row>
    <row r="1834" spans="1:18" x14ac:dyDescent="0.2">
      <c r="A1834" s="8" t="s">
        <v>9059</v>
      </c>
      <c r="B1834" s="8" t="str">
        <f t="shared" si="392"/>
        <v>4340</v>
      </c>
      <c r="C1834">
        <f t="shared" si="393"/>
        <v>4</v>
      </c>
      <c r="D1834">
        <f t="shared" si="403"/>
        <v>9</v>
      </c>
      <c r="E1834">
        <f t="shared" si="403"/>
        <v>14</v>
      </c>
      <c r="F1834">
        <f t="shared" si="403"/>
        <v>15</v>
      </c>
      <c r="G1834">
        <f t="shared" si="403"/>
        <v>21</v>
      </c>
      <c r="H1834" t="str">
        <f t="shared" si="395"/>
        <v>171</v>
      </c>
      <c r="I1834" t="str">
        <f t="shared" si="396"/>
        <v>1:No</v>
      </c>
      <c r="J1834" t="str">
        <f t="shared" si="397"/>
        <v>1:No</v>
      </c>
      <c r="K1834" t="str">
        <f t="shared" si="398"/>
        <v/>
      </c>
      <c r="L1834">
        <f t="shared" si="399"/>
        <v>1.0000000000000009E-3</v>
      </c>
      <c r="M1834" t="str">
        <f t="shared" si="400"/>
        <v>1:No</v>
      </c>
      <c r="N1834" t="str">
        <f>VLOOKUP(_xlfn.NUMBERVALUE(B1834),'forwards lookup'!A:D,2,FALSE)</f>
        <v>Derrick Williams</v>
      </c>
      <c r="O1834" t="str">
        <f>VLOOKUP(_xlfn.NUMBERVALUE(B1834),'forwards lookup'!A:D,3,FALSE)</f>
        <v>TOT</v>
      </c>
      <c r="P1834">
        <f>VLOOKUP(_xlfn.NUMBERVALUE(B1834),'forwards lookup'!A:D,4,FALSE)</f>
        <v>2014</v>
      </c>
      <c r="Q1834" s="14" t="str">
        <f t="shared" si="401"/>
        <v>YES</v>
      </c>
      <c r="R1834" s="14" t="str">
        <f t="shared" si="402"/>
        <v>N/A</v>
      </c>
    </row>
    <row r="1835" spans="1:18" x14ac:dyDescent="0.2">
      <c r="A1835" s="8" t="s">
        <v>9060</v>
      </c>
      <c r="B1835" s="8" t="str">
        <f t="shared" si="392"/>
        <v>3260</v>
      </c>
      <c r="C1835">
        <f t="shared" si="393"/>
        <v>3</v>
      </c>
      <c r="D1835">
        <f t="shared" si="403"/>
        <v>8</v>
      </c>
      <c r="E1835">
        <f t="shared" si="403"/>
        <v>13</v>
      </c>
      <c r="F1835">
        <f t="shared" si="403"/>
        <v>14</v>
      </c>
      <c r="G1835">
        <f t="shared" si="403"/>
        <v>20</v>
      </c>
      <c r="H1835" t="str">
        <f t="shared" si="395"/>
        <v>55</v>
      </c>
      <c r="I1835" t="str">
        <f t="shared" si="396"/>
        <v>1:No</v>
      </c>
      <c r="J1835" t="str">
        <f t="shared" si="397"/>
        <v>1:No</v>
      </c>
      <c r="K1835" t="str">
        <f t="shared" si="398"/>
        <v/>
      </c>
      <c r="L1835">
        <f t="shared" si="399"/>
        <v>1.0000000000000009E-3</v>
      </c>
      <c r="M1835" t="str">
        <f t="shared" si="400"/>
        <v>1:No</v>
      </c>
      <c r="N1835" t="str">
        <f>VLOOKUP(_xlfn.NUMBERVALUE(B1835),'forwards lookup'!A:D,2,FALSE)</f>
        <v>Desmond Mason</v>
      </c>
      <c r="O1835" t="str">
        <f>VLOOKUP(_xlfn.NUMBERVALUE(B1835),'forwards lookup'!A:D,3,FALSE)</f>
        <v>MIL</v>
      </c>
      <c r="P1835">
        <f>VLOOKUP(_xlfn.NUMBERVALUE(B1835),'forwards lookup'!A:D,4,FALSE)</f>
        <v>2008</v>
      </c>
      <c r="Q1835" s="14" t="str">
        <f t="shared" si="401"/>
        <v>YES</v>
      </c>
      <c r="R1835" s="14" t="str">
        <f t="shared" si="402"/>
        <v>N/A</v>
      </c>
    </row>
    <row r="1836" spans="1:18" x14ac:dyDescent="0.2">
      <c r="A1836" s="8" t="s">
        <v>9061</v>
      </c>
      <c r="B1836" s="8" t="str">
        <f t="shared" si="392"/>
        <v>3618</v>
      </c>
      <c r="C1836">
        <f t="shared" si="393"/>
        <v>4</v>
      </c>
      <c r="D1836">
        <f t="shared" si="403"/>
        <v>9</v>
      </c>
      <c r="E1836">
        <f t="shared" si="403"/>
        <v>14</v>
      </c>
      <c r="F1836">
        <f t="shared" si="403"/>
        <v>15</v>
      </c>
      <c r="G1836">
        <f t="shared" si="403"/>
        <v>21</v>
      </c>
      <c r="H1836" t="str">
        <f t="shared" si="395"/>
        <v>333</v>
      </c>
      <c r="I1836" t="str">
        <f t="shared" si="396"/>
        <v>1:No</v>
      </c>
      <c r="J1836" t="str">
        <f t="shared" si="397"/>
        <v>1:No</v>
      </c>
      <c r="K1836" t="str">
        <f t="shared" si="398"/>
        <v/>
      </c>
      <c r="L1836">
        <f t="shared" si="399"/>
        <v>1.0000000000000009E-3</v>
      </c>
      <c r="M1836" t="str">
        <f t="shared" si="400"/>
        <v>1:No</v>
      </c>
      <c r="N1836" t="str">
        <f>VLOOKUP(_xlfn.NUMBERVALUE(B1836),'forwards lookup'!A:D,2,FALSE)</f>
        <v>Donte Greene</v>
      </c>
      <c r="O1836" t="str">
        <f>VLOOKUP(_xlfn.NUMBERVALUE(B1836),'forwards lookup'!A:D,3,FALSE)</f>
        <v>SAC</v>
      </c>
      <c r="P1836">
        <f>VLOOKUP(_xlfn.NUMBERVALUE(B1836),'forwards lookup'!A:D,4,FALSE)</f>
        <v>2010</v>
      </c>
      <c r="Q1836" s="14" t="str">
        <f t="shared" si="401"/>
        <v>YES</v>
      </c>
      <c r="R1836" s="14" t="str">
        <f t="shared" si="402"/>
        <v>N/A</v>
      </c>
    </row>
    <row r="1837" spans="1:18" x14ac:dyDescent="0.2">
      <c r="A1837" s="8" t="s">
        <v>9062</v>
      </c>
      <c r="B1837" s="8" t="str">
        <f t="shared" si="392"/>
        <v>4738</v>
      </c>
      <c r="C1837">
        <f t="shared" si="393"/>
        <v>4</v>
      </c>
      <c r="D1837">
        <f t="shared" ref="D1837:G1852" si="404">FIND(",",$A1837,C1837+1)</f>
        <v>9</v>
      </c>
      <c r="E1837">
        <f t="shared" si="404"/>
        <v>14</v>
      </c>
      <c r="F1837">
        <f t="shared" si="404"/>
        <v>15</v>
      </c>
      <c r="G1837">
        <f t="shared" si="404"/>
        <v>21</v>
      </c>
      <c r="H1837" t="str">
        <f t="shared" si="395"/>
        <v>381</v>
      </c>
      <c r="I1837" t="str">
        <f t="shared" si="396"/>
        <v>1:No</v>
      </c>
      <c r="J1837" t="str">
        <f t="shared" si="397"/>
        <v>1:No</v>
      </c>
      <c r="K1837" t="str">
        <f t="shared" si="398"/>
        <v/>
      </c>
      <c r="L1837">
        <f t="shared" si="399"/>
        <v>1.0000000000000009E-3</v>
      </c>
      <c r="M1837" t="str">
        <f t="shared" si="400"/>
        <v>1:No</v>
      </c>
      <c r="N1837" t="str">
        <f>VLOOKUP(_xlfn.NUMBERVALUE(B1837),'forwards lookup'!A:D,2,FALSE)</f>
        <v>Doug McDermott</v>
      </c>
      <c r="O1837" t="str">
        <f>VLOOKUP(_xlfn.NUMBERVALUE(B1837),'forwards lookup'!A:D,3,FALSE)</f>
        <v>CHI</v>
      </c>
      <c r="P1837">
        <f>VLOOKUP(_xlfn.NUMBERVALUE(B1837),'forwards lookup'!A:D,4,FALSE)</f>
        <v>2016</v>
      </c>
      <c r="Q1837" s="14" t="str">
        <f t="shared" si="401"/>
        <v>YES</v>
      </c>
      <c r="R1837" s="14" t="str">
        <f t="shared" si="402"/>
        <v>N/A</v>
      </c>
    </row>
    <row r="1838" spans="1:18" x14ac:dyDescent="0.2">
      <c r="A1838" s="8" t="s">
        <v>9063</v>
      </c>
      <c r="B1838" s="8" t="str">
        <f t="shared" si="392"/>
        <v>2384</v>
      </c>
      <c r="C1838">
        <f t="shared" si="393"/>
        <v>4</v>
      </c>
      <c r="D1838">
        <f t="shared" si="404"/>
        <v>9</v>
      </c>
      <c r="E1838">
        <f t="shared" si="404"/>
        <v>14</v>
      </c>
      <c r="F1838">
        <f t="shared" si="404"/>
        <v>15</v>
      </c>
      <c r="G1838">
        <f t="shared" si="404"/>
        <v>21</v>
      </c>
      <c r="H1838" t="str">
        <f t="shared" si="395"/>
        <v>132</v>
      </c>
      <c r="I1838" t="str">
        <f t="shared" si="396"/>
        <v>1:No</v>
      </c>
      <c r="J1838" t="str">
        <f t="shared" si="397"/>
        <v>1:No</v>
      </c>
      <c r="K1838" t="str">
        <f t="shared" si="398"/>
        <v/>
      </c>
      <c r="L1838">
        <f t="shared" si="399"/>
        <v>1.0000000000000009E-3</v>
      </c>
      <c r="M1838" t="str">
        <f t="shared" si="400"/>
        <v>1:No</v>
      </c>
      <c r="N1838" t="str">
        <f>VLOOKUP(_xlfn.NUMBERVALUE(B1838),'forwards lookup'!A:D,2,FALSE)</f>
        <v>Eddie Griffin</v>
      </c>
      <c r="O1838" t="str">
        <f>VLOOKUP(_xlfn.NUMBERVALUE(B1838),'forwards lookup'!A:D,3,FALSE)</f>
        <v>HOU</v>
      </c>
      <c r="P1838">
        <f>VLOOKUP(_xlfn.NUMBERVALUE(B1838),'forwards lookup'!A:D,4,FALSE)</f>
        <v>2003</v>
      </c>
      <c r="Q1838" s="14" t="str">
        <f t="shared" si="401"/>
        <v>YES</v>
      </c>
      <c r="R1838" s="14" t="str">
        <f t="shared" si="402"/>
        <v>N/A</v>
      </c>
    </row>
    <row r="1839" spans="1:18" x14ac:dyDescent="0.2">
      <c r="A1839" s="8" t="s">
        <v>9064</v>
      </c>
      <c r="B1839" s="8" t="str">
        <f t="shared" si="392"/>
        <v>2224</v>
      </c>
      <c r="C1839">
        <f t="shared" si="393"/>
        <v>3</v>
      </c>
      <c r="D1839">
        <f t="shared" si="404"/>
        <v>8</v>
      </c>
      <c r="E1839">
        <f t="shared" si="404"/>
        <v>13</v>
      </c>
      <c r="F1839">
        <f t="shared" si="404"/>
        <v>14</v>
      </c>
      <c r="G1839">
        <f t="shared" si="404"/>
        <v>20</v>
      </c>
      <c r="H1839" t="str">
        <f t="shared" si="395"/>
        <v>12</v>
      </c>
      <c r="I1839" t="str">
        <f t="shared" si="396"/>
        <v>1:No</v>
      </c>
      <c r="J1839" t="str">
        <f t="shared" si="397"/>
        <v>1:No</v>
      </c>
      <c r="K1839" t="str">
        <f t="shared" si="398"/>
        <v/>
      </c>
      <c r="L1839">
        <f t="shared" si="399"/>
        <v>1.0000000000000009E-3</v>
      </c>
      <c r="M1839" t="str">
        <f t="shared" si="400"/>
        <v>1:No</v>
      </c>
      <c r="N1839" t="str">
        <f>VLOOKUP(_xlfn.NUMBERVALUE(B1839),'forwards lookup'!A:D,2,FALSE)</f>
        <v>Eddie Robinson</v>
      </c>
      <c r="O1839" t="str">
        <f>VLOOKUP(_xlfn.NUMBERVALUE(B1839),'forwards lookup'!A:D,3,FALSE)</f>
        <v>CHI</v>
      </c>
      <c r="P1839">
        <f>VLOOKUP(_xlfn.NUMBERVALUE(B1839),'forwards lookup'!A:D,4,FALSE)</f>
        <v>2002</v>
      </c>
      <c r="Q1839" s="14" t="str">
        <f t="shared" si="401"/>
        <v>YES</v>
      </c>
      <c r="R1839" s="14" t="str">
        <f t="shared" si="402"/>
        <v>N/A</v>
      </c>
    </row>
    <row r="1840" spans="1:18" x14ac:dyDescent="0.2">
      <c r="A1840" s="8" t="s">
        <v>9065</v>
      </c>
      <c r="B1840" s="8" t="str">
        <f t="shared" si="392"/>
        <v>1872</v>
      </c>
      <c r="C1840">
        <f t="shared" si="393"/>
        <v>4</v>
      </c>
      <c r="D1840">
        <f t="shared" si="404"/>
        <v>9</v>
      </c>
      <c r="E1840">
        <f t="shared" si="404"/>
        <v>14</v>
      </c>
      <c r="F1840">
        <f t="shared" si="404"/>
        <v>15</v>
      </c>
      <c r="G1840">
        <f t="shared" si="404"/>
        <v>21</v>
      </c>
      <c r="H1840" t="str">
        <f t="shared" si="395"/>
        <v>221</v>
      </c>
      <c r="I1840" t="str">
        <f t="shared" si="396"/>
        <v>1:No</v>
      </c>
      <c r="J1840" t="str">
        <f t="shared" si="397"/>
        <v>1:No</v>
      </c>
      <c r="K1840" t="str">
        <f t="shared" si="398"/>
        <v/>
      </c>
      <c r="L1840">
        <f t="shared" si="399"/>
        <v>1.0000000000000009E-3</v>
      </c>
      <c r="M1840" t="str">
        <f t="shared" si="400"/>
        <v>1:No</v>
      </c>
      <c r="N1840" t="str">
        <f>VLOOKUP(_xlfn.NUMBERVALUE(B1840),'forwards lookup'!A:D,2,FALSE)</f>
        <v>Eddie Robinson</v>
      </c>
      <c r="O1840" t="str">
        <f>VLOOKUP(_xlfn.NUMBERVALUE(B1840),'forwards lookup'!A:D,3,FALSE)</f>
        <v>CHH</v>
      </c>
      <c r="P1840">
        <f>VLOOKUP(_xlfn.NUMBERVALUE(B1840),'forwards lookup'!A:D,4,FALSE)</f>
        <v>2000</v>
      </c>
      <c r="Q1840" s="14" t="str">
        <f t="shared" si="401"/>
        <v>YES</v>
      </c>
      <c r="R1840" s="14" t="str">
        <f t="shared" si="402"/>
        <v>N/A</v>
      </c>
    </row>
    <row r="1841" spans="1:18" x14ac:dyDescent="0.2">
      <c r="A1841" s="8" t="s">
        <v>9066</v>
      </c>
      <c r="B1841" s="8" t="str">
        <f t="shared" si="392"/>
        <v>2052</v>
      </c>
      <c r="C1841">
        <f t="shared" si="393"/>
        <v>4</v>
      </c>
      <c r="D1841">
        <f t="shared" si="404"/>
        <v>9</v>
      </c>
      <c r="E1841">
        <f t="shared" si="404"/>
        <v>14</v>
      </c>
      <c r="F1841">
        <f t="shared" si="404"/>
        <v>15</v>
      </c>
      <c r="G1841">
        <f t="shared" si="404"/>
        <v>21</v>
      </c>
      <c r="H1841" t="str">
        <f t="shared" si="395"/>
        <v>128</v>
      </c>
      <c r="I1841" t="str">
        <f t="shared" si="396"/>
        <v>1:No</v>
      </c>
      <c r="J1841" t="str">
        <f t="shared" si="397"/>
        <v>1:No</v>
      </c>
      <c r="K1841" t="str">
        <f t="shared" si="398"/>
        <v/>
      </c>
      <c r="L1841">
        <f t="shared" si="399"/>
        <v>1.0000000000000009E-3</v>
      </c>
      <c r="M1841" t="str">
        <f t="shared" si="400"/>
        <v>1:No</v>
      </c>
      <c r="N1841" t="str">
        <f>VLOOKUP(_xlfn.NUMBERVALUE(B1841),'forwards lookup'!A:D,2,FALSE)</f>
        <v>Eddie Robinson</v>
      </c>
      <c r="O1841" t="str">
        <f>VLOOKUP(_xlfn.NUMBERVALUE(B1841),'forwards lookup'!A:D,3,FALSE)</f>
        <v>CHH</v>
      </c>
      <c r="P1841">
        <f>VLOOKUP(_xlfn.NUMBERVALUE(B1841),'forwards lookup'!A:D,4,FALSE)</f>
        <v>2001</v>
      </c>
      <c r="Q1841" s="14" t="str">
        <f t="shared" si="401"/>
        <v>YES</v>
      </c>
      <c r="R1841" s="14" t="str">
        <f t="shared" si="402"/>
        <v>N/A</v>
      </c>
    </row>
    <row r="1842" spans="1:18" x14ac:dyDescent="0.2">
      <c r="A1842" s="8" t="s">
        <v>9067</v>
      </c>
      <c r="B1842" s="8" t="str">
        <f t="shared" si="392"/>
        <v>4348</v>
      </c>
      <c r="C1842">
        <f t="shared" si="393"/>
        <v>3</v>
      </c>
      <c r="D1842">
        <f t="shared" si="404"/>
        <v>8</v>
      </c>
      <c r="E1842">
        <f t="shared" si="404"/>
        <v>13</v>
      </c>
      <c r="F1842">
        <f t="shared" si="404"/>
        <v>14</v>
      </c>
      <c r="G1842">
        <f t="shared" si="404"/>
        <v>20</v>
      </c>
      <c r="H1842" t="str">
        <f t="shared" si="395"/>
        <v>89</v>
      </c>
      <c r="I1842" t="str">
        <f t="shared" si="396"/>
        <v>1:No</v>
      </c>
      <c r="J1842" t="str">
        <f t="shared" si="397"/>
        <v>1:No</v>
      </c>
      <c r="K1842" t="str">
        <f t="shared" si="398"/>
        <v/>
      </c>
      <c r="L1842">
        <f t="shared" si="399"/>
        <v>1.0000000000000009E-3</v>
      </c>
      <c r="M1842" t="str">
        <f t="shared" si="400"/>
        <v>1:No</v>
      </c>
      <c r="N1842" t="str">
        <f>VLOOKUP(_xlfn.NUMBERVALUE(B1842),'forwards lookup'!A:D,2,FALSE)</f>
        <v>Ekpe Udoh</v>
      </c>
      <c r="O1842" t="str">
        <f>VLOOKUP(_xlfn.NUMBERVALUE(B1842),'forwards lookup'!A:D,3,FALSE)</f>
        <v>MIL</v>
      </c>
      <c r="P1842">
        <f>VLOOKUP(_xlfn.NUMBERVALUE(B1842),'forwards lookup'!A:D,4,FALSE)</f>
        <v>2014</v>
      </c>
      <c r="Q1842" s="14" t="str">
        <f t="shared" si="401"/>
        <v>YES</v>
      </c>
      <c r="R1842" s="14" t="str">
        <f t="shared" si="402"/>
        <v>N/A</v>
      </c>
    </row>
    <row r="1843" spans="1:18" x14ac:dyDescent="0.2">
      <c r="A1843" s="8" t="s">
        <v>9068</v>
      </c>
      <c r="B1843" s="8" t="str">
        <f t="shared" si="392"/>
        <v>3799</v>
      </c>
      <c r="C1843">
        <f t="shared" si="393"/>
        <v>4</v>
      </c>
      <c r="D1843">
        <f t="shared" si="404"/>
        <v>9</v>
      </c>
      <c r="E1843">
        <f t="shared" si="404"/>
        <v>14</v>
      </c>
      <c r="F1843">
        <f t="shared" si="404"/>
        <v>15</v>
      </c>
      <c r="G1843">
        <f t="shared" si="404"/>
        <v>21</v>
      </c>
      <c r="H1843" t="str">
        <f t="shared" si="395"/>
        <v>367</v>
      </c>
      <c r="I1843" t="str">
        <f t="shared" si="396"/>
        <v>1:No</v>
      </c>
      <c r="J1843" t="str">
        <f t="shared" si="397"/>
        <v>1:No</v>
      </c>
      <c r="K1843" t="str">
        <f t="shared" si="398"/>
        <v/>
      </c>
      <c r="L1843">
        <f t="shared" si="399"/>
        <v>1.0000000000000009E-3</v>
      </c>
      <c r="M1843" t="str">
        <f t="shared" si="400"/>
        <v>1:No</v>
      </c>
      <c r="N1843" t="str">
        <f>VLOOKUP(_xlfn.NUMBERVALUE(B1843),'forwards lookup'!A:D,2,FALSE)</f>
        <v>Elton Brand</v>
      </c>
      <c r="O1843" t="str">
        <f>VLOOKUP(_xlfn.NUMBERVALUE(B1843),'forwards lookup'!A:D,3,FALSE)</f>
        <v>PHI</v>
      </c>
      <c r="P1843">
        <f>VLOOKUP(_xlfn.NUMBERVALUE(B1843),'forwards lookup'!A:D,4,FALSE)</f>
        <v>2011</v>
      </c>
      <c r="Q1843" s="14" t="str">
        <f t="shared" si="401"/>
        <v>YES</v>
      </c>
      <c r="R1843" s="14" t="str">
        <f t="shared" si="402"/>
        <v>N/A</v>
      </c>
    </row>
    <row r="1844" spans="1:18" x14ac:dyDescent="0.2">
      <c r="A1844" s="8" t="s">
        <v>9069</v>
      </c>
      <c r="B1844" s="8" t="str">
        <f t="shared" si="392"/>
        <v>826</v>
      </c>
      <c r="C1844">
        <f t="shared" si="393"/>
        <v>4</v>
      </c>
      <c r="D1844">
        <f t="shared" si="404"/>
        <v>9</v>
      </c>
      <c r="E1844">
        <f t="shared" si="404"/>
        <v>14</v>
      </c>
      <c r="F1844">
        <f t="shared" si="404"/>
        <v>15</v>
      </c>
      <c r="G1844">
        <f t="shared" si="404"/>
        <v>21</v>
      </c>
      <c r="H1844" t="str">
        <f t="shared" si="395"/>
        <v>429</v>
      </c>
      <c r="I1844" t="str">
        <f t="shared" si="396"/>
        <v>1:No</v>
      </c>
      <c r="J1844" t="str">
        <f t="shared" si="397"/>
        <v>1:No</v>
      </c>
      <c r="K1844" t="str">
        <f t="shared" si="398"/>
        <v/>
      </c>
      <c r="L1844">
        <f t="shared" si="399"/>
        <v>1.0000000000000009E-3</v>
      </c>
      <c r="M1844" t="str">
        <f t="shared" si="400"/>
        <v>1:No</v>
      </c>
      <c r="N1844" t="str">
        <f>VLOOKUP(_xlfn.NUMBERVALUE(B1844),'forwards lookup'!A:D,2,FALSE)</f>
        <v>Eric Anderson</v>
      </c>
      <c r="O1844" t="str">
        <f>VLOOKUP(_xlfn.NUMBERVALUE(B1844),'forwards lookup'!A:D,3,FALSE)</f>
        <v>NYK</v>
      </c>
      <c r="P1844">
        <f>VLOOKUP(_xlfn.NUMBERVALUE(B1844),'forwards lookup'!A:D,4,FALSE)</f>
        <v>1994</v>
      </c>
      <c r="Q1844" s="14" t="str">
        <f t="shared" si="401"/>
        <v>YES</v>
      </c>
      <c r="R1844" s="14" t="str">
        <f t="shared" si="402"/>
        <v>N/A</v>
      </c>
    </row>
    <row r="1845" spans="1:18" x14ac:dyDescent="0.2">
      <c r="A1845" s="8" t="s">
        <v>9070</v>
      </c>
      <c r="B1845" s="8" t="str">
        <f t="shared" si="392"/>
        <v>1874</v>
      </c>
      <c r="C1845">
        <f t="shared" si="393"/>
        <v>4</v>
      </c>
      <c r="D1845">
        <f t="shared" si="404"/>
        <v>9</v>
      </c>
      <c r="E1845">
        <f t="shared" si="404"/>
        <v>14</v>
      </c>
      <c r="F1845">
        <f t="shared" si="404"/>
        <v>15</v>
      </c>
      <c r="G1845">
        <f t="shared" si="404"/>
        <v>21</v>
      </c>
      <c r="H1845" t="str">
        <f t="shared" si="395"/>
        <v>448</v>
      </c>
      <c r="I1845" t="str">
        <f t="shared" si="396"/>
        <v>1:No</v>
      </c>
      <c r="J1845" t="str">
        <f t="shared" si="397"/>
        <v>1:No</v>
      </c>
      <c r="K1845" t="str">
        <f t="shared" si="398"/>
        <v/>
      </c>
      <c r="L1845">
        <f t="shared" si="399"/>
        <v>1.0000000000000009E-3</v>
      </c>
      <c r="M1845" t="str">
        <f t="shared" si="400"/>
        <v>1:No</v>
      </c>
      <c r="N1845" t="str">
        <f>VLOOKUP(_xlfn.NUMBERVALUE(B1845),'forwards lookup'!A:D,2,FALSE)</f>
        <v>Eric Piatkowski</v>
      </c>
      <c r="O1845" t="str">
        <f>VLOOKUP(_xlfn.NUMBERVALUE(B1845),'forwards lookup'!A:D,3,FALSE)</f>
        <v>LAC</v>
      </c>
      <c r="P1845">
        <f>VLOOKUP(_xlfn.NUMBERVALUE(B1845),'forwards lookup'!A:D,4,FALSE)</f>
        <v>2000</v>
      </c>
      <c r="Q1845" s="14" t="str">
        <f t="shared" si="401"/>
        <v>YES</v>
      </c>
      <c r="R1845" s="14" t="str">
        <f t="shared" si="402"/>
        <v>N/A</v>
      </c>
    </row>
    <row r="1846" spans="1:18" x14ac:dyDescent="0.2">
      <c r="A1846" s="8" t="s">
        <v>9071</v>
      </c>
      <c r="B1846" s="8" t="str">
        <f t="shared" si="392"/>
        <v>3269</v>
      </c>
      <c r="C1846">
        <f t="shared" si="393"/>
        <v>3</v>
      </c>
      <c r="D1846">
        <f t="shared" si="404"/>
        <v>8</v>
      </c>
      <c r="E1846">
        <f t="shared" si="404"/>
        <v>13</v>
      </c>
      <c r="F1846">
        <f t="shared" si="404"/>
        <v>14</v>
      </c>
      <c r="G1846">
        <f t="shared" si="404"/>
        <v>20</v>
      </c>
      <c r="H1846" t="str">
        <f t="shared" si="395"/>
        <v>61</v>
      </c>
      <c r="I1846" t="str">
        <f t="shared" si="396"/>
        <v>1:No</v>
      </c>
      <c r="J1846" t="str">
        <f t="shared" si="397"/>
        <v>1:No</v>
      </c>
      <c r="K1846" t="str">
        <f t="shared" si="398"/>
        <v/>
      </c>
      <c r="L1846">
        <f t="shared" si="399"/>
        <v>1.0000000000000009E-3</v>
      </c>
      <c r="M1846" t="str">
        <f t="shared" si="400"/>
        <v>1:No</v>
      </c>
      <c r="N1846" t="str">
        <f>VLOOKUP(_xlfn.NUMBERVALUE(B1846),'forwards lookup'!A:D,2,FALSE)</f>
        <v>Eric Piatkowski</v>
      </c>
      <c r="O1846" t="str">
        <f>VLOOKUP(_xlfn.NUMBERVALUE(B1846),'forwards lookup'!A:D,3,FALSE)</f>
        <v>PHO</v>
      </c>
      <c r="P1846">
        <f>VLOOKUP(_xlfn.NUMBERVALUE(B1846),'forwards lookup'!A:D,4,FALSE)</f>
        <v>2008</v>
      </c>
      <c r="Q1846" s="14" t="str">
        <f t="shared" si="401"/>
        <v>YES</v>
      </c>
      <c r="R1846" s="14" t="str">
        <f t="shared" si="402"/>
        <v>N/A</v>
      </c>
    </row>
    <row r="1847" spans="1:18" x14ac:dyDescent="0.2">
      <c r="A1847" s="8" t="s">
        <v>9072</v>
      </c>
      <c r="B1847" s="8" t="str">
        <f t="shared" si="392"/>
        <v>4548</v>
      </c>
      <c r="C1847">
        <f t="shared" si="393"/>
        <v>4</v>
      </c>
      <c r="D1847">
        <f t="shared" si="404"/>
        <v>9</v>
      </c>
      <c r="E1847">
        <f t="shared" si="404"/>
        <v>14</v>
      </c>
      <c r="F1847">
        <f t="shared" si="404"/>
        <v>15</v>
      </c>
      <c r="G1847">
        <f t="shared" si="404"/>
        <v>21</v>
      </c>
      <c r="H1847" t="str">
        <f t="shared" si="395"/>
        <v>434</v>
      </c>
      <c r="I1847" t="str">
        <f t="shared" si="396"/>
        <v>1:No</v>
      </c>
      <c r="J1847" t="str">
        <f t="shared" si="397"/>
        <v>1:No</v>
      </c>
      <c r="K1847" t="str">
        <f t="shared" si="398"/>
        <v/>
      </c>
      <c r="L1847">
        <f t="shared" si="399"/>
        <v>1.0000000000000009E-3</v>
      </c>
      <c r="M1847" t="str">
        <f t="shared" si="400"/>
        <v>1:No</v>
      </c>
      <c r="N1847" t="str">
        <f>VLOOKUP(_xlfn.NUMBERVALUE(B1847),'forwards lookup'!A:D,2,FALSE)</f>
        <v>Ersan Ilyasova</v>
      </c>
      <c r="O1847" t="str">
        <f>VLOOKUP(_xlfn.NUMBERVALUE(B1847),'forwards lookup'!A:D,3,FALSE)</f>
        <v>MIL</v>
      </c>
      <c r="P1847">
        <f>VLOOKUP(_xlfn.NUMBERVALUE(B1847),'forwards lookup'!A:D,4,FALSE)</f>
        <v>2015</v>
      </c>
      <c r="Q1847" s="14" t="str">
        <f t="shared" si="401"/>
        <v>YES</v>
      </c>
      <c r="R1847" s="14" t="str">
        <f t="shared" si="402"/>
        <v>N/A</v>
      </c>
    </row>
    <row r="1848" spans="1:18" x14ac:dyDescent="0.2">
      <c r="A1848" s="8" t="s">
        <v>9073</v>
      </c>
      <c r="B1848" s="8" t="str">
        <f t="shared" si="392"/>
        <v>4351</v>
      </c>
      <c r="C1848">
        <f t="shared" si="393"/>
        <v>4</v>
      </c>
      <c r="D1848">
        <f t="shared" si="404"/>
        <v>9</v>
      </c>
      <c r="E1848">
        <f t="shared" si="404"/>
        <v>14</v>
      </c>
      <c r="F1848">
        <f t="shared" si="404"/>
        <v>15</v>
      </c>
      <c r="G1848">
        <f t="shared" si="404"/>
        <v>21</v>
      </c>
      <c r="H1848" t="str">
        <f t="shared" si="395"/>
        <v>313</v>
      </c>
      <c r="I1848" t="str">
        <f t="shared" si="396"/>
        <v>1:No</v>
      </c>
      <c r="J1848" t="str">
        <f t="shared" si="397"/>
        <v>1:No</v>
      </c>
      <c r="K1848" t="str">
        <f t="shared" si="398"/>
        <v/>
      </c>
      <c r="L1848">
        <f t="shared" si="399"/>
        <v>1.0000000000000009E-3</v>
      </c>
      <c r="M1848" t="str">
        <f t="shared" si="400"/>
        <v>1:No</v>
      </c>
      <c r="N1848" t="str">
        <f>VLOOKUP(_xlfn.NUMBERVALUE(B1848),'forwards lookup'!A:D,2,FALSE)</f>
        <v>Evan Turner</v>
      </c>
      <c r="O1848" t="str">
        <f>VLOOKUP(_xlfn.NUMBERVALUE(B1848),'forwards lookup'!A:D,3,FALSE)</f>
        <v>TOT</v>
      </c>
      <c r="P1848">
        <f>VLOOKUP(_xlfn.NUMBERVALUE(B1848),'forwards lookup'!A:D,4,FALSE)</f>
        <v>2014</v>
      </c>
      <c r="Q1848" s="14" t="str">
        <f t="shared" si="401"/>
        <v>YES</v>
      </c>
      <c r="R1848" s="14" t="str">
        <f t="shared" si="402"/>
        <v>N/A</v>
      </c>
    </row>
    <row r="1849" spans="1:18" x14ac:dyDescent="0.2">
      <c r="A1849" s="8" t="s">
        <v>9074</v>
      </c>
      <c r="B1849" s="8" t="str">
        <f t="shared" si="392"/>
        <v>1346</v>
      </c>
      <c r="C1849">
        <f t="shared" si="393"/>
        <v>4</v>
      </c>
      <c r="D1849">
        <f t="shared" si="404"/>
        <v>9</v>
      </c>
      <c r="E1849">
        <f t="shared" si="404"/>
        <v>14</v>
      </c>
      <c r="F1849">
        <f t="shared" si="404"/>
        <v>15</v>
      </c>
      <c r="G1849">
        <f t="shared" si="404"/>
        <v>21</v>
      </c>
      <c r="H1849" t="str">
        <f t="shared" si="395"/>
        <v>352</v>
      </c>
      <c r="I1849" t="str">
        <f t="shared" si="396"/>
        <v>1:No</v>
      </c>
      <c r="J1849" t="str">
        <f t="shared" si="397"/>
        <v>1:No</v>
      </c>
      <c r="K1849" t="str">
        <f t="shared" si="398"/>
        <v/>
      </c>
      <c r="L1849">
        <f t="shared" si="399"/>
        <v>1.0000000000000009E-3</v>
      </c>
      <c r="M1849" t="str">
        <f t="shared" si="400"/>
        <v>1:No</v>
      </c>
      <c r="N1849" t="str">
        <f>VLOOKUP(_xlfn.NUMBERVALUE(B1849),'forwards lookup'!A:D,2,FALSE)</f>
        <v>Frank Brickowski</v>
      </c>
      <c r="O1849" t="str">
        <f>VLOOKUP(_xlfn.NUMBERVALUE(B1849),'forwards lookup'!A:D,3,FALSE)</f>
        <v>BOS</v>
      </c>
      <c r="P1849">
        <f>VLOOKUP(_xlfn.NUMBERVALUE(B1849),'forwards lookup'!A:D,4,FALSE)</f>
        <v>1997</v>
      </c>
      <c r="Q1849" s="14" t="str">
        <f t="shared" si="401"/>
        <v>YES</v>
      </c>
      <c r="R1849" s="14" t="str">
        <f t="shared" si="402"/>
        <v>N/A</v>
      </c>
    </row>
    <row r="1850" spans="1:18" x14ac:dyDescent="0.2">
      <c r="A1850" s="8" t="s">
        <v>9075</v>
      </c>
      <c r="B1850" s="8" t="str">
        <f t="shared" si="392"/>
        <v>504</v>
      </c>
      <c r="C1850">
        <f t="shared" si="393"/>
        <v>3</v>
      </c>
      <c r="D1850">
        <f t="shared" si="404"/>
        <v>8</v>
      </c>
      <c r="E1850">
        <f t="shared" si="404"/>
        <v>13</v>
      </c>
      <c r="F1850">
        <f t="shared" si="404"/>
        <v>14</v>
      </c>
      <c r="G1850">
        <f t="shared" si="404"/>
        <v>20</v>
      </c>
      <c r="H1850" t="str">
        <f t="shared" si="395"/>
        <v>14</v>
      </c>
      <c r="I1850" t="str">
        <f t="shared" si="396"/>
        <v>1:No</v>
      </c>
      <c r="J1850" t="str">
        <f t="shared" si="397"/>
        <v>1:No</v>
      </c>
      <c r="K1850" t="str">
        <f t="shared" si="398"/>
        <v/>
      </c>
      <c r="L1850">
        <f t="shared" si="399"/>
        <v>1.0000000000000009E-3</v>
      </c>
      <c r="M1850" t="str">
        <f t="shared" si="400"/>
        <v>1:No</v>
      </c>
      <c r="N1850" t="str">
        <f>VLOOKUP(_xlfn.NUMBERVALUE(B1850),'forwards lookup'!A:D,2,FALSE)</f>
        <v>Fred Roberts</v>
      </c>
      <c r="O1850" t="str">
        <f>VLOOKUP(_xlfn.NUMBERVALUE(B1850),'forwards lookup'!A:D,3,FALSE)</f>
        <v>MIL</v>
      </c>
      <c r="P1850">
        <f>VLOOKUP(_xlfn.NUMBERVALUE(B1850),'forwards lookup'!A:D,4,FALSE)</f>
        <v>1992</v>
      </c>
      <c r="Q1850" s="14" t="str">
        <f t="shared" si="401"/>
        <v>YES</v>
      </c>
      <c r="R1850" s="14" t="str">
        <f t="shared" si="402"/>
        <v>N/A</v>
      </c>
    </row>
    <row r="1851" spans="1:18" x14ac:dyDescent="0.2">
      <c r="A1851" s="8" t="s">
        <v>9076</v>
      </c>
      <c r="B1851" s="8" t="str">
        <f t="shared" si="392"/>
        <v>1877</v>
      </c>
      <c r="C1851">
        <f t="shared" si="393"/>
        <v>4</v>
      </c>
      <c r="D1851">
        <f t="shared" si="404"/>
        <v>9</v>
      </c>
      <c r="E1851">
        <f t="shared" si="404"/>
        <v>14</v>
      </c>
      <c r="F1851">
        <f t="shared" si="404"/>
        <v>15</v>
      </c>
      <c r="G1851">
        <f t="shared" si="404"/>
        <v>21</v>
      </c>
      <c r="H1851" t="str">
        <f t="shared" si="395"/>
        <v>143</v>
      </c>
      <c r="I1851" t="str">
        <f t="shared" si="396"/>
        <v>1:No</v>
      </c>
      <c r="J1851" t="str">
        <f t="shared" si="397"/>
        <v>1:No</v>
      </c>
      <c r="K1851" t="str">
        <f t="shared" si="398"/>
        <v/>
      </c>
      <c r="L1851">
        <f t="shared" si="399"/>
        <v>1.0000000000000009E-3</v>
      </c>
      <c r="M1851" t="str">
        <f t="shared" si="400"/>
        <v>1:No</v>
      </c>
      <c r="N1851" t="str">
        <f>VLOOKUP(_xlfn.NUMBERVALUE(B1851),'forwards lookup'!A:D,2,FALSE)</f>
        <v>Gary Trent</v>
      </c>
      <c r="O1851" t="str">
        <f>VLOOKUP(_xlfn.NUMBERVALUE(B1851),'forwards lookup'!A:D,3,FALSE)</f>
        <v>DAL</v>
      </c>
      <c r="P1851">
        <f>VLOOKUP(_xlfn.NUMBERVALUE(B1851),'forwards lookup'!A:D,4,FALSE)</f>
        <v>2000</v>
      </c>
      <c r="Q1851" s="14" t="str">
        <f t="shared" si="401"/>
        <v>YES</v>
      </c>
      <c r="R1851" s="14" t="str">
        <f t="shared" si="402"/>
        <v>N/A</v>
      </c>
    </row>
    <row r="1852" spans="1:18" x14ac:dyDescent="0.2">
      <c r="A1852" s="8" t="s">
        <v>9077</v>
      </c>
      <c r="B1852" s="8" t="str">
        <f t="shared" si="392"/>
        <v>663</v>
      </c>
      <c r="C1852">
        <f t="shared" si="393"/>
        <v>3</v>
      </c>
      <c r="D1852">
        <f t="shared" si="404"/>
        <v>8</v>
      </c>
      <c r="E1852">
        <f t="shared" si="404"/>
        <v>13</v>
      </c>
      <c r="F1852">
        <f t="shared" si="404"/>
        <v>14</v>
      </c>
      <c r="G1852">
        <f t="shared" si="404"/>
        <v>20</v>
      </c>
      <c r="H1852" t="str">
        <f t="shared" si="395"/>
        <v>97</v>
      </c>
      <c r="I1852" t="str">
        <f t="shared" si="396"/>
        <v>1:No</v>
      </c>
      <c r="J1852" t="str">
        <f t="shared" si="397"/>
        <v>1:No</v>
      </c>
      <c r="K1852" t="str">
        <f t="shared" si="398"/>
        <v/>
      </c>
      <c r="L1852">
        <f t="shared" si="399"/>
        <v>1.0000000000000009E-3</v>
      </c>
      <c r="M1852" t="str">
        <f t="shared" si="400"/>
        <v>1:No</v>
      </c>
      <c r="N1852" t="str">
        <f>VLOOKUP(_xlfn.NUMBERVALUE(B1852),'forwards lookup'!A:D,2,FALSE)</f>
        <v>Gerald Glass</v>
      </c>
      <c r="O1852" t="str">
        <f>VLOOKUP(_xlfn.NUMBERVALUE(B1852),'forwards lookup'!A:D,3,FALSE)</f>
        <v>TOT</v>
      </c>
      <c r="P1852">
        <f>VLOOKUP(_xlfn.NUMBERVALUE(B1852),'forwards lookup'!A:D,4,FALSE)</f>
        <v>1993</v>
      </c>
      <c r="Q1852" s="14" t="str">
        <f t="shared" si="401"/>
        <v>YES</v>
      </c>
      <c r="R1852" s="14" t="str">
        <f t="shared" si="402"/>
        <v>N/A</v>
      </c>
    </row>
    <row r="1853" spans="1:18" x14ac:dyDescent="0.2">
      <c r="A1853" s="8" t="s">
        <v>9078</v>
      </c>
      <c r="B1853" s="8" t="str">
        <f t="shared" si="392"/>
        <v>506</v>
      </c>
      <c r="C1853">
        <f t="shared" si="393"/>
        <v>4</v>
      </c>
      <c r="D1853">
        <f t="shared" ref="D1853:G1868" si="405">FIND(",",$A1853,C1853+1)</f>
        <v>9</v>
      </c>
      <c r="E1853">
        <f t="shared" si="405"/>
        <v>14</v>
      </c>
      <c r="F1853">
        <f t="shared" si="405"/>
        <v>15</v>
      </c>
      <c r="G1853">
        <f t="shared" si="405"/>
        <v>21</v>
      </c>
      <c r="H1853" t="str">
        <f t="shared" si="395"/>
        <v>159</v>
      </c>
      <c r="I1853" t="str">
        <f t="shared" si="396"/>
        <v>1:No</v>
      </c>
      <c r="J1853" t="str">
        <f t="shared" si="397"/>
        <v>1:No</v>
      </c>
      <c r="K1853" t="str">
        <f t="shared" si="398"/>
        <v/>
      </c>
      <c r="L1853">
        <f t="shared" si="399"/>
        <v>1.0000000000000009E-3</v>
      </c>
      <c r="M1853" t="str">
        <f t="shared" si="400"/>
        <v>1:No</v>
      </c>
      <c r="N1853" t="str">
        <f>VLOOKUP(_xlfn.NUMBERVALUE(B1853),'forwards lookup'!A:D,2,FALSE)</f>
        <v>Gerald Glass</v>
      </c>
      <c r="O1853" t="str">
        <f>VLOOKUP(_xlfn.NUMBERVALUE(B1853),'forwards lookup'!A:D,3,FALSE)</f>
        <v>MIN</v>
      </c>
      <c r="P1853">
        <f>VLOOKUP(_xlfn.NUMBERVALUE(B1853),'forwards lookup'!A:D,4,FALSE)</f>
        <v>1992</v>
      </c>
      <c r="Q1853" s="14" t="str">
        <f t="shared" si="401"/>
        <v>YES</v>
      </c>
      <c r="R1853" s="14" t="str">
        <f t="shared" si="402"/>
        <v>N/A</v>
      </c>
    </row>
    <row r="1854" spans="1:18" x14ac:dyDescent="0.2">
      <c r="A1854" s="8" t="s">
        <v>9079</v>
      </c>
      <c r="B1854" s="8" t="str">
        <f t="shared" si="392"/>
        <v>3099</v>
      </c>
      <c r="C1854">
        <f t="shared" si="393"/>
        <v>4</v>
      </c>
      <c r="D1854">
        <f t="shared" si="405"/>
        <v>9</v>
      </c>
      <c r="E1854">
        <f t="shared" si="405"/>
        <v>14</v>
      </c>
      <c r="F1854">
        <f t="shared" si="405"/>
        <v>15</v>
      </c>
      <c r="G1854">
        <f t="shared" si="405"/>
        <v>21</v>
      </c>
      <c r="H1854" t="str">
        <f t="shared" si="395"/>
        <v>153</v>
      </c>
      <c r="I1854" t="str">
        <f t="shared" si="396"/>
        <v>1:No</v>
      </c>
      <c r="J1854" t="str">
        <f t="shared" si="397"/>
        <v>1:No</v>
      </c>
      <c r="K1854" t="str">
        <f t="shared" si="398"/>
        <v/>
      </c>
      <c r="L1854">
        <f t="shared" si="399"/>
        <v>1.0000000000000009E-3</v>
      </c>
      <c r="M1854" t="str">
        <f t="shared" si="400"/>
        <v>1:No</v>
      </c>
      <c r="N1854" t="str">
        <f>VLOOKUP(_xlfn.NUMBERVALUE(B1854),'forwards lookup'!A:D,2,FALSE)</f>
        <v>Gerald Green</v>
      </c>
      <c r="O1854" t="str">
        <f>VLOOKUP(_xlfn.NUMBERVALUE(B1854),'forwards lookup'!A:D,3,FALSE)</f>
        <v>BOS</v>
      </c>
      <c r="P1854">
        <f>VLOOKUP(_xlfn.NUMBERVALUE(B1854),'forwards lookup'!A:D,4,FALSE)</f>
        <v>2007</v>
      </c>
      <c r="Q1854" s="14" t="str">
        <f t="shared" si="401"/>
        <v>YES</v>
      </c>
      <c r="R1854" s="14" t="str">
        <f t="shared" si="402"/>
        <v>N/A</v>
      </c>
    </row>
    <row r="1855" spans="1:18" x14ac:dyDescent="0.2">
      <c r="A1855" s="8" t="s">
        <v>9080</v>
      </c>
      <c r="B1855" s="8" t="str">
        <f t="shared" si="392"/>
        <v>830</v>
      </c>
      <c r="C1855">
        <f t="shared" si="393"/>
        <v>4</v>
      </c>
      <c r="D1855">
        <f t="shared" si="405"/>
        <v>9</v>
      </c>
      <c r="E1855">
        <f t="shared" si="405"/>
        <v>14</v>
      </c>
      <c r="F1855">
        <f t="shared" si="405"/>
        <v>15</v>
      </c>
      <c r="G1855">
        <f t="shared" si="405"/>
        <v>21</v>
      </c>
      <c r="H1855" t="str">
        <f t="shared" si="395"/>
        <v>436</v>
      </c>
      <c r="I1855" t="str">
        <f t="shared" si="396"/>
        <v>1:No</v>
      </c>
      <c r="J1855" t="str">
        <f t="shared" si="397"/>
        <v>1:No</v>
      </c>
      <c r="K1855" t="str">
        <f t="shared" si="398"/>
        <v/>
      </c>
      <c r="L1855">
        <f t="shared" si="399"/>
        <v>1.0000000000000009E-3</v>
      </c>
      <c r="M1855" t="str">
        <f t="shared" si="400"/>
        <v>1:No</v>
      </c>
      <c r="N1855" t="str">
        <f>VLOOKUP(_xlfn.NUMBERVALUE(B1855),'forwards lookup'!A:D,2,FALSE)</f>
        <v>Gerald Paddio</v>
      </c>
      <c r="O1855" t="str">
        <f>VLOOKUP(_xlfn.NUMBERVALUE(B1855),'forwards lookup'!A:D,3,FALSE)</f>
        <v>TOT</v>
      </c>
      <c r="P1855">
        <f>VLOOKUP(_xlfn.NUMBERVALUE(B1855),'forwards lookup'!A:D,4,FALSE)</f>
        <v>1994</v>
      </c>
      <c r="Q1855" s="14" t="str">
        <f t="shared" si="401"/>
        <v>YES</v>
      </c>
      <c r="R1855" s="14" t="str">
        <f t="shared" si="402"/>
        <v>N/A</v>
      </c>
    </row>
    <row r="1856" spans="1:18" x14ac:dyDescent="0.2">
      <c r="A1856" s="8" t="s">
        <v>9081</v>
      </c>
      <c r="B1856" s="8" t="str">
        <f t="shared" si="392"/>
        <v>348</v>
      </c>
      <c r="C1856">
        <f t="shared" si="393"/>
        <v>3</v>
      </c>
      <c r="D1856">
        <f t="shared" si="405"/>
        <v>8</v>
      </c>
      <c r="E1856">
        <f t="shared" si="405"/>
        <v>13</v>
      </c>
      <c r="F1856">
        <f t="shared" si="405"/>
        <v>14</v>
      </c>
      <c r="G1856">
        <f t="shared" si="405"/>
        <v>20</v>
      </c>
      <c r="H1856" t="str">
        <f t="shared" si="395"/>
        <v>42</v>
      </c>
      <c r="I1856" t="str">
        <f t="shared" si="396"/>
        <v>1:No</v>
      </c>
      <c r="J1856" t="str">
        <f t="shared" si="397"/>
        <v>1:No</v>
      </c>
      <c r="K1856" t="str">
        <f t="shared" si="398"/>
        <v/>
      </c>
      <c r="L1856">
        <f t="shared" si="399"/>
        <v>1.0000000000000009E-3</v>
      </c>
      <c r="M1856" t="str">
        <f t="shared" si="400"/>
        <v>1:No</v>
      </c>
      <c r="N1856" t="str">
        <f>VLOOKUP(_xlfn.NUMBERVALUE(B1856),'forwards lookup'!A:D,2,FALSE)</f>
        <v>Gerald Paddio</v>
      </c>
      <c r="O1856" t="str">
        <f>VLOOKUP(_xlfn.NUMBERVALUE(B1856),'forwards lookup'!A:D,3,FALSE)</f>
        <v>CLE</v>
      </c>
      <c r="P1856">
        <f>VLOOKUP(_xlfn.NUMBERVALUE(B1856),'forwards lookup'!A:D,4,FALSE)</f>
        <v>1991</v>
      </c>
      <c r="Q1856" s="14" t="str">
        <f t="shared" si="401"/>
        <v>YES</v>
      </c>
      <c r="R1856" s="14" t="str">
        <f t="shared" si="402"/>
        <v>N/A</v>
      </c>
    </row>
    <row r="1857" spans="1:18" x14ac:dyDescent="0.2">
      <c r="A1857" s="8" t="s">
        <v>9082</v>
      </c>
      <c r="B1857" s="8" t="str">
        <f t="shared" si="392"/>
        <v>664</v>
      </c>
      <c r="C1857">
        <f t="shared" si="393"/>
        <v>4</v>
      </c>
      <c r="D1857">
        <f t="shared" si="405"/>
        <v>9</v>
      </c>
      <c r="E1857">
        <f t="shared" si="405"/>
        <v>14</v>
      </c>
      <c r="F1857">
        <f t="shared" si="405"/>
        <v>15</v>
      </c>
      <c r="G1857">
        <f t="shared" si="405"/>
        <v>21</v>
      </c>
      <c r="H1857" t="str">
        <f t="shared" si="395"/>
        <v>471</v>
      </c>
      <c r="I1857" t="str">
        <f t="shared" si="396"/>
        <v>1:No</v>
      </c>
      <c r="J1857" t="str">
        <f t="shared" si="397"/>
        <v>1:No</v>
      </c>
      <c r="K1857" t="str">
        <f t="shared" si="398"/>
        <v/>
      </c>
      <c r="L1857">
        <f t="shared" si="399"/>
        <v>1.0000000000000009E-3</v>
      </c>
      <c r="M1857" t="str">
        <f t="shared" si="400"/>
        <v>1:No</v>
      </c>
      <c r="N1857" t="str">
        <f>VLOOKUP(_xlfn.NUMBERVALUE(B1857),'forwards lookup'!A:D,2,FALSE)</f>
        <v>Gerald Paddio</v>
      </c>
      <c r="O1857" t="str">
        <f>VLOOKUP(_xlfn.NUMBERVALUE(B1857),'forwards lookup'!A:D,3,FALSE)</f>
        <v>SEA</v>
      </c>
      <c r="P1857">
        <f>VLOOKUP(_xlfn.NUMBERVALUE(B1857),'forwards lookup'!A:D,4,FALSE)</f>
        <v>1993</v>
      </c>
      <c r="Q1857" s="14" t="str">
        <f t="shared" si="401"/>
        <v>YES</v>
      </c>
      <c r="R1857" s="14" t="str">
        <f t="shared" si="402"/>
        <v>N/A</v>
      </c>
    </row>
    <row r="1858" spans="1:18" x14ac:dyDescent="0.2">
      <c r="A1858" s="8" t="s">
        <v>9083</v>
      </c>
      <c r="B1858" s="8" t="str">
        <f t="shared" si="392"/>
        <v>3981</v>
      </c>
      <c r="C1858">
        <f t="shared" si="393"/>
        <v>4</v>
      </c>
      <c r="D1858">
        <f t="shared" si="405"/>
        <v>9</v>
      </c>
      <c r="E1858">
        <f t="shared" si="405"/>
        <v>14</v>
      </c>
      <c r="F1858">
        <f t="shared" si="405"/>
        <v>15</v>
      </c>
      <c r="G1858">
        <f t="shared" si="405"/>
        <v>21</v>
      </c>
      <c r="H1858" t="str">
        <f t="shared" si="395"/>
        <v>296</v>
      </c>
      <c r="I1858" t="str">
        <f t="shared" si="396"/>
        <v>1:No</v>
      </c>
      <c r="J1858" t="str">
        <f t="shared" si="397"/>
        <v>1:No</v>
      </c>
      <c r="K1858" t="str">
        <f t="shared" si="398"/>
        <v/>
      </c>
      <c r="L1858">
        <f t="shared" si="399"/>
        <v>1.0000000000000009E-3</v>
      </c>
      <c r="M1858" t="str">
        <f t="shared" si="400"/>
        <v>1:No</v>
      </c>
      <c r="N1858" t="str">
        <f>VLOOKUP(_xlfn.NUMBERVALUE(B1858),'forwards lookup'!A:D,2,FALSE)</f>
        <v>Gerald Wallace</v>
      </c>
      <c r="O1858" t="str">
        <f>VLOOKUP(_xlfn.NUMBERVALUE(B1858),'forwards lookup'!A:D,3,FALSE)</f>
        <v>TOT</v>
      </c>
      <c r="P1858">
        <f>VLOOKUP(_xlfn.NUMBERVALUE(B1858),'forwards lookup'!A:D,4,FALSE)</f>
        <v>2012</v>
      </c>
      <c r="Q1858" s="14" t="str">
        <f t="shared" si="401"/>
        <v>YES</v>
      </c>
      <c r="R1858" s="14" t="str">
        <f t="shared" si="402"/>
        <v>N/A</v>
      </c>
    </row>
    <row r="1859" spans="1:18" x14ac:dyDescent="0.2">
      <c r="A1859" s="8" t="s">
        <v>9084</v>
      </c>
      <c r="B1859" s="8" t="str">
        <f t="shared" si="392"/>
        <v>1880</v>
      </c>
      <c r="C1859">
        <f t="shared" si="393"/>
        <v>4</v>
      </c>
      <c r="D1859">
        <f t="shared" si="405"/>
        <v>9</v>
      </c>
      <c r="E1859">
        <f t="shared" si="405"/>
        <v>14</v>
      </c>
      <c r="F1859">
        <f t="shared" si="405"/>
        <v>15</v>
      </c>
      <c r="G1859">
        <f t="shared" si="405"/>
        <v>21</v>
      </c>
      <c r="H1859" t="str">
        <f t="shared" si="395"/>
        <v>469</v>
      </c>
      <c r="I1859" t="str">
        <f t="shared" si="396"/>
        <v>1:No</v>
      </c>
      <c r="J1859" t="str">
        <f t="shared" si="397"/>
        <v>1:No</v>
      </c>
      <c r="K1859" t="str">
        <f t="shared" si="398"/>
        <v/>
      </c>
      <c r="L1859">
        <f t="shared" si="399"/>
        <v>1.0000000000000009E-3</v>
      </c>
      <c r="M1859" t="str">
        <f t="shared" si="400"/>
        <v>1:No</v>
      </c>
      <c r="N1859" t="str">
        <f>VLOOKUP(_xlfn.NUMBERVALUE(B1859),'forwards lookup'!A:D,2,FALSE)</f>
        <v>Gerard King</v>
      </c>
      <c r="O1859" t="str">
        <f>VLOOKUP(_xlfn.NUMBERVALUE(B1859),'forwards lookup'!A:D,3,FALSE)</f>
        <v>WAS</v>
      </c>
      <c r="P1859">
        <f>VLOOKUP(_xlfn.NUMBERVALUE(B1859),'forwards lookup'!A:D,4,FALSE)</f>
        <v>2000</v>
      </c>
      <c r="Q1859" s="14" t="str">
        <f t="shared" si="401"/>
        <v>YES</v>
      </c>
      <c r="R1859" s="14" t="str">
        <f t="shared" si="402"/>
        <v>N/A</v>
      </c>
    </row>
    <row r="1860" spans="1:18" x14ac:dyDescent="0.2">
      <c r="A1860" s="8" t="s">
        <v>9085</v>
      </c>
      <c r="B1860" s="8" t="str">
        <f t="shared" si="392"/>
        <v>2061</v>
      </c>
      <c r="C1860">
        <f t="shared" si="393"/>
        <v>4</v>
      </c>
      <c r="D1860">
        <f t="shared" si="405"/>
        <v>9</v>
      </c>
      <c r="E1860">
        <f t="shared" si="405"/>
        <v>14</v>
      </c>
      <c r="F1860">
        <f t="shared" si="405"/>
        <v>15</v>
      </c>
      <c r="G1860">
        <f t="shared" si="405"/>
        <v>21</v>
      </c>
      <c r="H1860" t="str">
        <f t="shared" si="395"/>
        <v>103</v>
      </c>
      <c r="I1860" t="str">
        <f t="shared" si="396"/>
        <v>1:No</v>
      </c>
      <c r="J1860" t="str">
        <f t="shared" si="397"/>
        <v>1:No</v>
      </c>
      <c r="K1860" t="str">
        <f t="shared" si="398"/>
        <v/>
      </c>
      <c r="L1860">
        <f t="shared" si="399"/>
        <v>1.0000000000000009E-3</v>
      </c>
      <c r="M1860" t="str">
        <f t="shared" si="400"/>
        <v>1:No</v>
      </c>
      <c r="N1860" t="str">
        <f>VLOOKUP(_xlfn.NUMBERVALUE(B1860),'forwards lookup'!A:D,2,FALSE)</f>
        <v>Gerard King</v>
      </c>
      <c r="O1860" t="str">
        <f>VLOOKUP(_xlfn.NUMBERVALUE(B1860),'forwards lookup'!A:D,3,FALSE)</f>
        <v>WAS</v>
      </c>
      <c r="P1860">
        <f>VLOOKUP(_xlfn.NUMBERVALUE(B1860),'forwards lookup'!A:D,4,FALSE)</f>
        <v>2001</v>
      </c>
      <c r="Q1860" s="14" t="str">
        <f t="shared" si="401"/>
        <v>YES</v>
      </c>
      <c r="R1860" s="14" t="str">
        <f t="shared" si="402"/>
        <v>N/A</v>
      </c>
    </row>
    <row r="1861" spans="1:18" x14ac:dyDescent="0.2">
      <c r="A1861" s="8" t="s">
        <v>9086</v>
      </c>
      <c r="B1861" s="8" t="str">
        <f t="shared" si="392"/>
        <v>1701</v>
      </c>
      <c r="C1861">
        <f t="shared" si="393"/>
        <v>4</v>
      </c>
      <c r="D1861">
        <f t="shared" si="405"/>
        <v>9</v>
      </c>
      <c r="E1861">
        <f t="shared" si="405"/>
        <v>14</v>
      </c>
      <c r="F1861">
        <f t="shared" si="405"/>
        <v>15</v>
      </c>
      <c r="G1861">
        <f t="shared" si="405"/>
        <v>21</v>
      </c>
      <c r="H1861" t="str">
        <f t="shared" si="395"/>
        <v>149</v>
      </c>
      <c r="I1861" t="str">
        <f t="shared" si="396"/>
        <v>1:No</v>
      </c>
      <c r="J1861" t="str">
        <f t="shared" si="397"/>
        <v>1:No</v>
      </c>
      <c r="K1861" t="str">
        <f t="shared" si="398"/>
        <v/>
      </c>
      <c r="L1861">
        <f t="shared" si="399"/>
        <v>1.0000000000000009E-3</v>
      </c>
      <c r="M1861" t="str">
        <f t="shared" si="400"/>
        <v>1:No</v>
      </c>
      <c r="N1861" t="str">
        <f>VLOOKUP(_xlfn.NUMBERVALUE(B1861),'forwards lookup'!A:D,2,FALSE)</f>
        <v>Glenn Robinson</v>
      </c>
      <c r="O1861" t="str">
        <f>VLOOKUP(_xlfn.NUMBERVALUE(B1861),'forwards lookup'!A:D,3,FALSE)</f>
        <v>MIL</v>
      </c>
      <c r="P1861">
        <f>VLOOKUP(_xlfn.NUMBERVALUE(B1861),'forwards lookup'!A:D,4,FALSE)</f>
        <v>1999</v>
      </c>
      <c r="Q1861" s="14" t="str">
        <f t="shared" si="401"/>
        <v>YES</v>
      </c>
      <c r="R1861" s="14" t="str">
        <f t="shared" si="402"/>
        <v>N/A</v>
      </c>
    </row>
    <row r="1862" spans="1:18" x14ac:dyDescent="0.2">
      <c r="A1862" s="8" t="s">
        <v>9087</v>
      </c>
      <c r="B1862" s="8" t="str">
        <f t="shared" si="392"/>
        <v>2919</v>
      </c>
      <c r="C1862">
        <f t="shared" si="393"/>
        <v>4</v>
      </c>
      <c r="D1862">
        <f t="shared" si="405"/>
        <v>9</v>
      </c>
      <c r="E1862">
        <f t="shared" si="405"/>
        <v>14</v>
      </c>
      <c r="F1862">
        <f t="shared" si="405"/>
        <v>15</v>
      </c>
      <c r="G1862">
        <f t="shared" si="405"/>
        <v>21</v>
      </c>
      <c r="H1862" t="str">
        <f t="shared" si="395"/>
        <v>350</v>
      </c>
      <c r="I1862" t="str">
        <f t="shared" si="396"/>
        <v>1:No</v>
      </c>
      <c r="J1862" t="str">
        <f t="shared" si="397"/>
        <v>1:No</v>
      </c>
      <c r="K1862" t="str">
        <f t="shared" si="398"/>
        <v/>
      </c>
      <c r="L1862">
        <f t="shared" si="399"/>
        <v>1.0000000000000009E-3</v>
      </c>
      <c r="M1862" t="str">
        <f t="shared" si="400"/>
        <v>1:No</v>
      </c>
      <c r="N1862" t="str">
        <f>VLOOKUP(_xlfn.NUMBERVALUE(B1862),'forwards lookup'!A:D,2,FALSE)</f>
        <v>Grant Hill</v>
      </c>
      <c r="O1862" t="str">
        <f>VLOOKUP(_xlfn.NUMBERVALUE(B1862),'forwards lookup'!A:D,3,FALSE)</f>
        <v>ORL</v>
      </c>
      <c r="P1862">
        <f>VLOOKUP(_xlfn.NUMBERVALUE(B1862),'forwards lookup'!A:D,4,FALSE)</f>
        <v>2006</v>
      </c>
      <c r="Q1862" s="14" t="str">
        <f t="shared" si="401"/>
        <v>YES</v>
      </c>
      <c r="R1862" s="14" t="str">
        <f t="shared" si="402"/>
        <v>N/A</v>
      </c>
    </row>
    <row r="1863" spans="1:18" x14ac:dyDescent="0.2">
      <c r="A1863" s="8" t="s">
        <v>9088</v>
      </c>
      <c r="B1863" s="8" t="str">
        <f t="shared" si="392"/>
        <v>3627</v>
      </c>
      <c r="C1863">
        <f t="shared" si="393"/>
        <v>3</v>
      </c>
      <c r="D1863">
        <f t="shared" si="405"/>
        <v>8</v>
      </c>
      <c r="E1863">
        <f t="shared" si="405"/>
        <v>13</v>
      </c>
      <c r="F1863">
        <f t="shared" si="405"/>
        <v>14</v>
      </c>
      <c r="G1863">
        <f t="shared" si="405"/>
        <v>20</v>
      </c>
      <c r="H1863" t="str">
        <f t="shared" si="395"/>
        <v>99</v>
      </c>
      <c r="I1863" t="str">
        <f t="shared" si="396"/>
        <v>1:No</v>
      </c>
      <c r="J1863" t="str">
        <f t="shared" si="397"/>
        <v>1:No</v>
      </c>
      <c r="K1863" t="str">
        <f t="shared" si="398"/>
        <v/>
      </c>
      <c r="L1863">
        <f t="shared" si="399"/>
        <v>1.0000000000000009E-3</v>
      </c>
      <c r="M1863" t="str">
        <f t="shared" si="400"/>
        <v>1:No</v>
      </c>
      <c r="N1863" t="str">
        <f>VLOOKUP(_xlfn.NUMBERVALUE(B1863),'forwards lookup'!A:D,2,FALSE)</f>
        <v>Grant Hill</v>
      </c>
      <c r="O1863" t="str">
        <f>VLOOKUP(_xlfn.NUMBERVALUE(B1863),'forwards lookup'!A:D,3,FALSE)</f>
        <v>PHO</v>
      </c>
      <c r="P1863">
        <f>VLOOKUP(_xlfn.NUMBERVALUE(B1863),'forwards lookup'!A:D,4,FALSE)</f>
        <v>2010</v>
      </c>
      <c r="Q1863" s="14" t="str">
        <f t="shared" si="401"/>
        <v>YES</v>
      </c>
      <c r="R1863" s="14" t="str">
        <f t="shared" si="402"/>
        <v>N/A</v>
      </c>
    </row>
    <row r="1864" spans="1:18" x14ac:dyDescent="0.2">
      <c r="A1864" s="8" t="s">
        <v>9089</v>
      </c>
      <c r="B1864" s="8" t="str">
        <f t="shared" si="392"/>
        <v>508</v>
      </c>
      <c r="C1864">
        <f t="shared" si="393"/>
        <v>4</v>
      </c>
      <c r="D1864">
        <f t="shared" si="405"/>
        <v>9</v>
      </c>
      <c r="E1864">
        <f t="shared" si="405"/>
        <v>14</v>
      </c>
      <c r="F1864">
        <f t="shared" si="405"/>
        <v>15</v>
      </c>
      <c r="G1864">
        <f t="shared" si="405"/>
        <v>21</v>
      </c>
      <c r="H1864" t="str">
        <f t="shared" si="395"/>
        <v>104</v>
      </c>
      <c r="I1864" t="str">
        <f t="shared" si="396"/>
        <v>1:No</v>
      </c>
      <c r="J1864" t="str">
        <f t="shared" si="397"/>
        <v>1:No</v>
      </c>
      <c r="K1864" t="str">
        <f t="shared" si="398"/>
        <v/>
      </c>
      <c r="L1864">
        <f t="shared" si="399"/>
        <v>1.0000000000000009E-3</v>
      </c>
      <c r="M1864" t="str">
        <f t="shared" si="400"/>
        <v>1:No</v>
      </c>
      <c r="N1864" t="str">
        <f>VLOOKUP(_xlfn.NUMBERVALUE(B1864),'forwards lookup'!A:D,2,FALSE)</f>
        <v>Grant Long</v>
      </c>
      <c r="O1864" t="str">
        <f>VLOOKUP(_xlfn.NUMBERVALUE(B1864),'forwards lookup'!A:D,3,FALSE)</f>
        <v>MIA</v>
      </c>
      <c r="P1864">
        <f>VLOOKUP(_xlfn.NUMBERVALUE(B1864),'forwards lookup'!A:D,4,FALSE)</f>
        <v>1992</v>
      </c>
      <c r="Q1864" s="14" t="str">
        <f t="shared" si="401"/>
        <v>YES</v>
      </c>
      <c r="R1864" s="14" t="str">
        <f t="shared" si="402"/>
        <v>N/A</v>
      </c>
    </row>
    <row r="1865" spans="1:18" x14ac:dyDescent="0.2">
      <c r="A1865" s="8" t="s">
        <v>9090</v>
      </c>
      <c r="B1865" s="8" t="str">
        <f t="shared" si="392"/>
        <v>53</v>
      </c>
      <c r="C1865">
        <f t="shared" si="393"/>
        <v>4</v>
      </c>
      <c r="D1865">
        <f t="shared" si="405"/>
        <v>9</v>
      </c>
      <c r="E1865">
        <f t="shared" si="405"/>
        <v>14</v>
      </c>
      <c r="F1865">
        <f t="shared" si="405"/>
        <v>15</v>
      </c>
      <c r="G1865">
        <f t="shared" si="405"/>
        <v>21</v>
      </c>
      <c r="H1865" t="str">
        <f t="shared" si="395"/>
        <v>204</v>
      </c>
      <c r="I1865" t="str">
        <f t="shared" si="396"/>
        <v>1:No</v>
      </c>
      <c r="J1865" t="str">
        <f t="shared" si="397"/>
        <v>1:No</v>
      </c>
      <c r="K1865" t="str">
        <f t="shared" si="398"/>
        <v/>
      </c>
      <c r="L1865">
        <f t="shared" si="399"/>
        <v>1.0000000000000009E-3</v>
      </c>
      <c r="M1865" t="str">
        <f t="shared" si="400"/>
        <v>1:No</v>
      </c>
      <c r="N1865" t="str">
        <f>VLOOKUP(_xlfn.NUMBERVALUE(B1865),'forwards lookup'!A:D,2,FALSE)</f>
        <v>Greg Anderson</v>
      </c>
      <c r="O1865" t="str">
        <f>VLOOKUP(_xlfn.NUMBERVALUE(B1865),'forwards lookup'!A:D,3,FALSE)</f>
        <v>SAS</v>
      </c>
      <c r="P1865">
        <f>VLOOKUP(_xlfn.NUMBERVALUE(B1865),'forwards lookup'!A:D,4,FALSE)</f>
        <v>1989</v>
      </c>
      <c r="Q1865" s="14" t="str">
        <f t="shared" si="401"/>
        <v>YES</v>
      </c>
      <c r="R1865" s="14" t="str">
        <f t="shared" si="402"/>
        <v>N/A</v>
      </c>
    </row>
    <row r="1866" spans="1:18" x14ac:dyDescent="0.2">
      <c r="A1866" s="8" t="s">
        <v>9091</v>
      </c>
      <c r="B1866" s="8" t="str">
        <f t="shared" si="392"/>
        <v>835</v>
      </c>
      <c r="C1866">
        <f t="shared" si="393"/>
        <v>4</v>
      </c>
      <c r="D1866">
        <f t="shared" si="405"/>
        <v>9</v>
      </c>
      <c r="E1866">
        <f t="shared" si="405"/>
        <v>14</v>
      </c>
      <c r="F1866">
        <f t="shared" si="405"/>
        <v>15</v>
      </c>
      <c r="G1866">
        <f t="shared" si="405"/>
        <v>21</v>
      </c>
      <c r="H1866" t="str">
        <f t="shared" si="395"/>
        <v>229</v>
      </c>
      <c r="I1866" t="str">
        <f t="shared" si="396"/>
        <v>1:No</v>
      </c>
      <c r="J1866" t="str">
        <f t="shared" si="397"/>
        <v>1:No</v>
      </c>
      <c r="K1866" t="str">
        <f t="shared" si="398"/>
        <v/>
      </c>
      <c r="L1866">
        <f t="shared" si="399"/>
        <v>1.0000000000000009E-3</v>
      </c>
      <c r="M1866" t="str">
        <f t="shared" si="400"/>
        <v>1:No</v>
      </c>
      <c r="N1866" t="str">
        <f>VLOOKUP(_xlfn.NUMBERVALUE(B1866),'forwards lookup'!A:D,2,FALSE)</f>
        <v>Harold Ellis</v>
      </c>
      <c r="O1866" t="str">
        <f>VLOOKUP(_xlfn.NUMBERVALUE(B1866),'forwards lookup'!A:D,3,FALSE)</f>
        <v>LAC</v>
      </c>
      <c r="P1866">
        <f>VLOOKUP(_xlfn.NUMBERVALUE(B1866),'forwards lookup'!A:D,4,FALSE)</f>
        <v>1994</v>
      </c>
      <c r="Q1866" s="14" t="str">
        <f t="shared" si="401"/>
        <v>YES</v>
      </c>
      <c r="R1866" s="14" t="str">
        <f t="shared" si="402"/>
        <v>N/A</v>
      </c>
    </row>
    <row r="1867" spans="1:18" x14ac:dyDescent="0.2">
      <c r="A1867" s="8" t="s">
        <v>9092</v>
      </c>
      <c r="B1867" s="8" t="str">
        <f t="shared" si="392"/>
        <v>1527</v>
      </c>
      <c r="C1867">
        <f t="shared" si="393"/>
        <v>3</v>
      </c>
      <c r="D1867">
        <f t="shared" si="405"/>
        <v>8</v>
      </c>
      <c r="E1867">
        <f t="shared" si="405"/>
        <v>13</v>
      </c>
      <c r="F1867">
        <f t="shared" si="405"/>
        <v>14</v>
      </c>
      <c r="G1867">
        <f t="shared" si="405"/>
        <v>20</v>
      </c>
      <c r="H1867" t="str">
        <f t="shared" si="395"/>
        <v>38</v>
      </c>
      <c r="I1867" t="str">
        <f t="shared" si="396"/>
        <v>1:No</v>
      </c>
      <c r="J1867" t="str">
        <f t="shared" si="397"/>
        <v>1:No</v>
      </c>
      <c r="K1867" t="str">
        <f t="shared" si="398"/>
        <v/>
      </c>
      <c r="L1867">
        <f t="shared" si="399"/>
        <v>1.0000000000000009E-3</v>
      </c>
      <c r="M1867" t="str">
        <f t="shared" si="400"/>
        <v>1:No</v>
      </c>
      <c r="N1867" t="str">
        <f>VLOOKUP(_xlfn.NUMBERVALUE(B1867),'forwards lookup'!A:D,2,FALSE)</f>
        <v>Harold Ellis</v>
      </c>
      <c r="O1867" t="str">
        <f>VLOOKUP(_xlfn.NUMBERVALUE(B1867),'forwards lookup'!A:D,3,FALSE)</f>
        <v>DEN</v>
      </c>
      <c r="P1867">
        <f>VLOOKUP(_xlfn.NUMBERVALUE(B1867),'forwards lookup'!A:D,4,FALSE)</f>
        <v>1998</v>
      </c>
      <c r="Q1867" s="14" t="str">
        <f t="shared" si="401"/>
        <v>YES</v>
      </c>
      <c r="R1867" s="14" t="str">
        <f t="shared" si="402"/>
        <v>N/A</v>
      </c>
    </row>
    <row r="1868" spans="1:18" x14ac:dyDescent="0.2">
      <c r="A1868" s="8" t="s">
        <v>9093</v>
      </c>
      <c r="B1868" s="8" t="str">
        <f t="shared" si="392"/>
        <v>2238</v>
      </c>
      <c r="C1868">
        <f t="shared" si="393"/>
        <v>4</v>
      </c>
      <c r="D1868">
        <f t="shared" si="405"/>
        <v>9</v>
      </c>
      <c r="E1868">
        <f t="shared" si="405"/>
        <v>14</v>
      </c>
      <c r="F1868">
        <f t="shared" si="405"/>
        <v>15</v>
      </c>
      <c r="G1868">
        <f t="shared" si="405"/>
        <v>21</v>
      </c>
      <c r="H1868" t="str">
        <f t="shared" si="395"/>
        <v>253</v>
      </c>
      <c r="I1868" t="str">
        <f t="shared" si="396"/>
        <v>1:No</v>
      </c>
      <c r="J1868" t="str">
        <f t="shared" si="397"/>
        <v>1:No</v>
      </c>
      <c r="K1868" t="str">
        <f t="shared" si="398"/>
        <v/>
      </c>
      <c r="L1868">
        <f t="shared" si="399"/>
        <v>1.0000000000000009E-3</v>
      </c>
      <c r="M1868" t="str">
        <f t="shared" si="400"/>
        <v>1:No</v>
      </c>
      <c r="N1868" t="str">
        <f>VLOOKUP(_xlfn.NUMBERVALUE(B1868),'forwards lookup'!A:D,2,FALSE)</f>
        <v>Harold Jamison</v>
      </c>
      <c r="O1868" t="str">
        <f>VLOOKUP(_xlfn.NUMBERVALUE(B1868),'forwards lookup'!A:D,3,FALSE)</f>
        <v>LAC</v>
      </c>
      <c r="P1868">
        <f>VLOOKUP(_xlfn.NUMBERVALUE(B1868),'forwards lookup'!A:D,4,FALSE)</f>
        <v>2002</v>
      </c>
      <c r="Q1868" s="14" t="str">
        <f t="shared" si="401"/>
        <v>YES</v>
      </c>
      <c r="R1868" s="14" t="str">
        <f t="shared" si="402"/>
        <v>N/A</v>
      </c>
    </row>
    <row r="1869" spans="1:18" x14ac:dyDescent="0.2">
      <c r="A1869" s="8" t="s">
        <v>9094</v>
      </c>
      <c r="B1869" s="8" t="str">
        <f t="shared" ref="B1869:B1932" si="406">MID(A1869, G1869+1,LEN(A1869)-G1869)</f>
        <v>4358</v>
      </c>
      <c r="C1869">
        <f t="shared" ref="C1869:C1932" si="407">FIND(",",A1869)</f>
        <v>4</v>
      </c>
      <c r="D1869">
        <f t="shared" ref="D1869:G1884" si="408">FIND(",",$A1869,C1869+1)</f>
        <v>9</v>
      </c>
      <c r="E1869">
        <f t="shared" si="408"/>
        <v>14</v>
      </c>
      <c r="F1869">
        <f t="shared" si="408"/>
        <v>15</v>
      </c>
      <c r="G1869">
        <f t="shared" si="408"/>
        <v>21</v>
      </c>
      <c r="H1869" t="str">
        <f t="shared" ref="H1869:H1932" si="409">LEFT(A1869,C1869-1)</f>
        <v>126</v>
      </c>
      <c r="I1869" t="str">
        <f t="shared" ref="I1869:I1932" si="410">MID(A1869,C1869+1,D1869-C1869-1)</f>
        <v>1:No</v>
      </c>
      <c r="J1869" t="str">
        <f t="shared" ref="J1869:J1932" si="411">MID(A1869,D1869+1,E1869-D1869-1)</f>
        <v>1:No</v>
      </c>
      <c r="K1869" t="str">
        <f t="shared" ref="K1869:K1932" si="412">MID(A1869,E1869+1,F1869-E1869-1)</f>
        <v/>
      </c>
      <c r="L1869">
        <f t="shared" ref="L1869:L1932" si="413">IF(J1869="1:No",1-_xlfn.NUMBERVALUE(MID(A1869,F1869+1,G1869-F1869-1)),_xlfn.NUMBERVALUE(MID(A1869,F1869+1,G1869-F1869-1)))</f>
        <v>1.0000000000000009E-3</v>
      </c>
      <c r="M1869" t="str">
        <f t="shared" ref="M1869:M1932" si="414">IF(L1869&lt;$G$5,"1:No","2:Yes")</f>
        <v>1:No</v>
      </c>
      <c r="N1869" t="str">
        <f>VLOOKUP(_xlfn.NUMBERVALUE(B1869),'forwards lookup'!A:D,2,FALSE)</f>
        <v>Harrison Barnes</v>
      </c>
      <c r="O1869" t="str">
        <f>VLOOKUP(_xlfn.NUMBERVALUE(B1869),'forwards lookup'!A:D,3,FALSE)</f>
        <v>GSW</v>
      </c>
      <c r="P1869">
        <f>VLOOKUP(_xlfn.NUMBERVALUE(B1869),'forwards lookup'!A:D,4,FALSE)</f>
        <v>2014</v>
      </c>
      <c r="Q1869" s="14" t="str">
        <f t="shared" ref="Q1869:Q1932" si="415">IF(I1869&lt;&gt;M1869, "NO", "YES")</f>
        <v>YES</v>
      </c>
      <c r="R1869" s="14" t="str">
        <f t="shared" ref="R1869:R1932" si="416">IF(Q1869="YES", "N/A", IF(I1869="2:Yes", "Overrated", "Snubbed"))</f>
        <v>N/A</v>
      </c>
    </row>
    <row r="1870" spans="1:18" x14ac:dyDescent="0.2">
      <c r="A1870" s="8" t="s">
        <v>9095</v>
      </c>
      <c r="B1870" s="8" t="str">
        <f t="shared" si="406"/>
        <v>1003</v>
      </c>
      <c r="C1870">
        <f t="shared" si="407"/>
        <v>3</v>
      </c>
      <c r="D1870">
        <f t="shared" si="408"/>
        <v>8</v>
      </c>
      <c r="E1870">
        <f t="shared" si="408"/>
        <v>13</v>
      </c>
      <c r="F1870">
        <f t="shared" si="408"/>
        <v>14</v>
      </c>
      <c r="G1870">
        <f t="shared" si="408"/>
        <v>20</v>
      </c>
      <c r="H1870" t="str">
        <f t="shared" si="409"/>
        <v>94</v>
      </c>
      <c r="I1870" t="str">
        <f t="shared" si="410"/>
        <v>1:No</v>
      </c>
      <c r="J1870" t="str">
        <f t="shared" si="411"/>
        <v>1:No</v>
      </c>
      <c r="K1870" t="str">
        <f t="shared" si="412"/>
        <v/>
      </c>
      <c r="L1870">
        <f t="shared" si="413"/>
        <v>1.0000000000000009E-3</v>
      </c>
      <c r="M1870" t="str">
        <f t="shared" si="414"/>
        <v>1:No</v>
      </c>
      <c r="N1870" t="str">
        <f>VLOOKUP(_xlfn.NUMBERVALUE(B1870),'forwards lookup'!A:D,2,FALSE)</f>
        <v>Henry Turner</v>
      </c>
      <c r="O1870" t="str">
        <f>VLOOKUP(_xlfn.NUMBERVALUE(B1870),'forwards lookup'!A:D,3,FALSE)</f>
        <v>SAC</v>
      </c>
      <c r="P1870">
        <f>VLOOKUP(_xlfn.NUMBERVALUE(B1870),'forwards lookup'!A:D,4,FALSE)</f>
        <v>1995</v>
      </c>
      <c r="Q1870" s="14" t="str">
        <f t="shared" si="415"/>
        <v>YES</v>
      </c>
      <c r="R1870" s="14" t="str">
        <f t="shared" si="416"/>
        <v>N/A</v>
      </c>
    </row>
    <row r="1871" spans="1:18" x14ac:dyDescent="0.2">
      <c r="A1871" s="8" t="s">
        <v>9096</v>
      </c>
      <c r="B1871" s="8" t="str">
        <f t="shared" si="406"/>
        <v>4559</v>
      </c>
      <c r="C1871">
        <f t="shared" si="407"/>
        <v>4</v>
      </c>
      <c r="D1871">
        <f t="shared" si="408"/>
        <v>9</v>
      </c>
      <c r="E1871">
        <f t="shared" si="408"/>
        <v>14</v>
      </c>
      <c r="F1871">
        <f t="shared" si="408"/>
        <v>15</v>
      </c>
      <c r="G1871">
        <f t="shared" si="408"/>
        <v>21</v>
      </c>
      <c r="H1871" t="str">
        <f t="shared" si="409"/>
        <v>248</v>
      </c>
      <c r="I1871" t="str">
        <f t="shared" si="410"/>
        <v>1:No</v>
      </c>
      <c r="J1871" t="str">
        <f t="shared" si="411"/>
        <v>1:No</v>
      </c>
      <c r="K1871" t="str">
        <f t="shared" si="412"/>
        <v/>
      </c>
      <c r="L1871">
        <f t="shared" si="413"/>
        <v>1.0000000000000009E-3</v>
      </c>
      <c r="M1871" t="str">
        <f t="shared" si="414"/>
        <v>1:No</v>
      </c>
      <c r="N1871" t="str">
        <f>VLOOKUP(_xlfn.NUMBERVALUE(B1871),'forwards lookup'!A:D,2,FALSE)</f>
        <v>Henry Walker</v>
      </c>
      <c r="O1871" t="str">
        <f>VLOOKUP(_xlfn.NUMBERVALUE(B1871),'forwards lookup'!A:D,3,FALSE)</f>
        <v>MIA</v>
      </c>
      <c r="P1871">
        <f>VLOOKUP(_xlfn.NUMBERVALUE(B1871),'forwards lookup'!A:D,4,FALSE)</f>
        <v>2015</v>
      </c>
      <c r="Q1871" s="14" t="str">
        <f t="shared" si="415"/>
        <v>YES</v>
      </c>
      <c r="R1871" s="14" t="str">
        <f t="shared" si="416"/>
        <v>N/A</v>
      </c>
    </row>
    <row r="1872" spans="1:18" x14ac:dyDescent="0.2">
      <c r="A1872" s="8" t="s">
        <v>9097</v>
      </c>
      <c r="B1872" s="8" t="str">
        <f t="shared" si="406"/>
        <v>1358</v>
      </c>
      <c r="C1872">
        <f t="shared" si="407"/>
        <v>4</v>
      </c>
      <c r="D1872">
        <f t="shared" si="408"/>
        <v>9</v>
      </c>
      <c r="E1872">
        <f t="shared" si="408"/>
        <v>14</v>
      </c>
      <c r="F1872">
        <f t="shared" si="408"/>
        <v>15</v>
      </c>
      <c r="G1872">
        <f t="shared" si="408"/>
        <v>21</v>
      </c>
      <c r="H1872" t="str">
        <f t="shared" si="409"/>
        <v>104</v>
      </c>
      <c r="I1872" t="str">
        <f t="shared" si="410"/>
        <v>1:No</v>
      </c>
      <c r="J1872" t="str">
        <f t="shared" si="411"/>
        <v>1:No</v>
      </c>
      <c r="K1872" t="str">
        <f t="shared" si="412"/>
        <v/>
      </c>
      <c r="L1872">
        <f t="shared" si="413"/>
        <v>1.0000000000000009E-3</v>
      </c>
      <c r="M1872" t="str">
        <f t="shared" si="414"/>
        <v>1:No</v>
      </c>
      <c r="N1872" t="str">
        <f>VLOOKUP(_xlfn.NUMBERVALUE(B1872),'forwards lookup'!A:D,2,FALSE)</f>
        <v>Herb Williams</v>
      </c>
      <c r="O1872" t="str">
        <f>VLOOKUP(_xlfn.NUMBERVALUE(B1872),'forwards lookup'!A:D,3,FALSE)</f>
        <v>NYK</v>
      </c>
      <c r="P1872">
        <f>VLOOKUP(_xlfn.NUMBERVALUE(B1872),'forwards lookup'!A:D,4,FALSE)</f>
        <v>1997</v>
      </c>
      <c r="Q1872" s="14" t="str">
        <f t="shared" si="415"/>
        <v>YES</v>
      </c>
      <c r="R1872" s="14" t="str">
        <f t="shared" si="416"/>
        <v>N/A</v>
      </c>
    </row>
    <row r="1873" spans="1:18" x14ac:dyDescent="0.2">
      <c r="A1873" s="8" t="s">
        <v>9098</v>
      </c>
      <c r="B1873" s="8" t="str">
        <f t="shared" si="406"/>
        <v>1530</v>
      </c>
      <c r="C1873">
        <f t="shared" si="407"/>
        <v>3</v>
      </c>
      <c r="D1873">
        <f t="shared" si="408"/>
        <v>8</v>
      </c>
      <c r="E1873">
        <f t="shared" si="408"/>
        <v>13</v>
      </c>
      <c r="F1873">
        <f t="shared" si="408"/>
        <v>14</v>
      </c>
      <c r="G1873">
        <f t="shared" si="408"/>
        <v>20</v>
      </c>
      <c r="H1873" t="str">
        <f t="shared" si="409"/>
        <v>75</v>
      </c>
      <c r="I1873" t="str">
        <f t="shared" si="410"/>
        <v>1:No</v>
      </c>
      <c r="J1873" t="str">
        <f t="shared" si="411"/>
        <v>1:No</v>
      </c>
      <c r="K1873" t="str">
        <f t="shared" si="412"/>
        <v/>
      </c>
      <c r="L1873">
        <f t="shared" si="413"/>
        <v>1.0000000000000009E-3</v>
      </c>
      <c r="M1873" t="str">
        <f t="shared" si="414"/>
        <v>1:No</v>
      </c>
      <c r="N1873" t="str">
        <f>VLOOKUP(_xlfn.NUMBERVALUE(B1873),'forwards lookup'!A:D,2,FALSE)</f>
        <v>Herb Williams</v>
      </c>
      <c r="O1873" t="str">
        <f>VLOOKUP(_xlfn.NUMBERVALUE(B1873),'forwards lookup'!A:D,3,FALSE)</f>
        <v>NYK</v>
      </c>
      <c r="P1873">
        <f>VLOOKUP(_xlfn.NUMBERVALUE(B1873),'forwards lookup'!A:D,4,FALSE)</f>
        <v>1998</v>
      </c>
      <c r="Q1873" s="14" t="str">
        <f t="shared" si="415"/>
        <v>YES</v>
      </c>
      <c r="R1873" s="14" t="str">
        <f t="shared" si="416"/>
        <v>N/A</v>
      </c>
    </row>
    <row r="1874" spans="1:18" x14ac:dyDescent="0.2">
      <c r="A1874" s="8" t="s">
        <v>9099</v>
      </c>
      <c r="B1874" s="8" t="str">
        <f t="shared" si="406"/>
        <v>58</v>
      </c>
      <c r="C1874">
        <f t="shared" si="407"/>
        <v>4</v>
      </c>
      <c r="D1874">
        <f t="shared" si="408"/>
        <v>9</v>
      </c>
      <c r="E1874">
        <f t="shared" si="408"/>
        <v>14</v>
      </c>
      <c r="F1874">
        <f t="shared" si="408"/>
        <v>15</v>
      </c>
      <c r="G1874">
        <f t="shared" si="408"/>
        <v>21</v>
      </c>
      <c r="H1874" t="str">
        <f t="shared" si="409"/>
        <v>118</v>
      </c>
      <c r="I1874" t="str">
        <f t="shared" si="410"/>
        <v>1:No</v>
      </c>
      <c r="J1874" t="str">
        <f t="shared" si="411"/>
        <v>1:No</v>
      </c>
      <c r="K1874" t="str">
        <f t="shared" si="412"/>
        <v/>
      </c>
      <c r="L1874">
        <f t="shared" si="413"/>
        <v>1.0000000000000009E-3</v>
      </c>
      <c r="M1874" t="str">
        <f t="shared" si="414"/>
        <v>1:No</v>
      </c>
      <c r="N1874" t="str">
        <f>VLOOKUP(_xlfn.NUMBERVALUE(B1874),'forwards lookup'!A:D,2,FALSE)</f>
        <v>Hot Rod Williams</v>
      </c>
      <c r="O1874" t="str">
        <f>VLOOKUP(_xlfn.NUMBERVALUE(B1874),'forwards lookup'!A:D,3,FALSE)</f>
        <v>CLE</v>
      </c>
      <c r="P1874">
        <f>VLOOKUP(_xlfn.NUMBERVALUE(B1874),'forwards lookup'!A:D,4,FALSE)</f>
        <v>1989</v>
      </c>
      <c r="Q1874" s="14" t="str">
        <f t="shared" si="415"/>
        <v>YES</v>
      </c>
      <c r="R1874" s="14" t="str">
        <f t="shared" si="416"/>
        <v>N/A</v>
      </c>
    </row>
    <row r="1875" spans="1:18" x14ac:dyDescent="0.2">
      <c r="A1875" s="8" t="s">
        <v>9100</v>
      </c>
      <c r="B1875" s="8" t="str">
        <f t="shared" si="406"/>
        <v>356</v>
      </c>
      <c r="C1875">
        <f t="shared" si="407"/>
        <v>4</v>
      </c>
      <c r="D1875">
        <f t="shared" si="408"/>
        <v>9</v>
      </c>
      <c r="E1875">
        <f t="shared" si="408"/>
        <v>14</v>
      </c>
      <c r="F1875">
        <f t="shared" si="408"/>
        <v>15</v>
      </c>
      <c r="G1875">
        <f t="shared" si="408"/>
        <v>21</v>
      </c>
      <c r="H1875" t="str">
        <f t="shared" si="409"/>
        <v>160</v>
      </c>
      <c r="I1875" t="str">
        <f t="shared" si="410"/>
        <v>1:No</v>
      </c>
      <c r="J1875" t="str">
        <f t="shared" si="411"/>
        <v>1:No</v>
      </c>
      <c r="K1875" t="str">
        <f t="shared" si="412"/>
        <v/>
      </c>
      <c r="L1875">
        <f t="shared" si="413"/>
        <v>1.0000000000000009E-3</v>
      </c>
      <c r="M1875" t="str">
        <f t="shared" si="414"/>
        <v>1:No</v>
      </c>
      <c r="N1875" t="str">
        <f>VLOOKUP(_xlfn.NUMBERVALUE(B1875),'forwards lookup'!A:D,2,FALSE)</f>
        <v>Howard Wright</v>
      </c>
      <c r="O1875" t="str">
        <f>VLOOKUP(_xlfn.NUMBERVALUE(B1875),'forwards lookup'!A:D,3,FALSE)</f>
        <v>TOT</v>
      </c>
      <c r="P1875">
        <f>VLOOKUP(_xlfn.NUMBERVALUE(B1875),'forwards lookup'!A:D,4,FALSE)</f>
        <v>1991</v>
      </c>
      <c r="Q1875" s="14" t="str">
        <f t="shared" si="415"/>
        <v>YES</v>
      </c>
      <c r="R1875" s="14" t="str">
        <f t="shared" si="416"/>
        <v>N/A</v>
      </c>
    </row>
    <row r="1876" spans="1:18" x14ac:dyDescent="0.2">
      <c r="A1876" s="8" t="s">
        <v>9101</v>
      </c>
      <c r="B1876" s="8" t="str">
        <f t="shared" si="406"/>
        <v>3989</v>
      </c>
      <c r="C1876">
        <f t="shared" si="407"/>
        <v>3</v>
      </c>
      <c r="D1876">
        <f t="shared" si="408"/>
        <v>8</v>
      </c>
      <c r="E1876">
        <f t="shared" si="408"/>
        <v>13</v>
      </c>
      <c r="F1876">
        <f t="shared" si="408"/>
        <v>14</v>
      </c>
      <c r="G1876">
        <f t="shared" si="408"/>
        <v>20</v>
      </c>
      <c r="H1876" t="str">
        <f t="shared" si="409"/>
        <v>21</v>
      </c>
      <c r="I1876" t="str">
        <f t="shared" si="410"/>
        <v>1:No</v>
      </c>
      <c r="J1876" t="str">
        <f t="shared" si="411"/>
        <v>1:No</v>
      </c>
      <c r="K1876" t="str">
        <f t="shared" si="412"/>
        <v/>
      </c>
      <c r="L1876">
        <f t="shared" si="413"/>
        <v>1.0000000000000009E-3</v>
      </c>
      <c r="M1876" t="str">
        <f t="shared" si="414"/>
        <v>1:No</v>
      </c>
      <c r="N1876" t="str">
        <f>VLOOKUP(_xlfn.NUMBERVALUE(B1876),'forwards lookup'!A:D,2,FALSE)</f>
        <v>Ivan Johnson</v>
      </c>
      <c r="O1876" t="str">
        <f>VLOOKUP(_xlfn.NUMBERVALUE(B1876),'forwards lookup'!A:D,3,FALSE)</f>
        <v>ATL</v>
      </c>
      <c r="P1876">
        <f>VLOOKUP(_xlfn.NUMBERVALUE(B1876),'forwards lookup'!A:D,4,FALSE)</f>
        <v>2012</v>
      </c>
      <c r="Q1876" s="14" t="str">
        <f t="shared" si="415"/>
        <v>YES</v>
      </c>
      <c r="R1876" s="14" t="str">
        <f t="shared" si="416"/>
        <v>N/A</v>
      </c>
    </row>
    <row r="1877" spans="1:18" x14ac:dyDescent="0.2">
      <c r="A1877" s="8" t="s">
        <v>9102</v>
      </c>
      <c r="B1877" s="8" t="str">
        <f t="shared" si="406"/>
        <v>1006</v>
      </c>
      <c r="C1877">
        <f t="shared" si="407"/>
        <v>4</v>
      </c>
      <c r="D1877">
        <f t="shared" si="408"/>
        <v>9</v>
      </c>
      <c r="E1877">
        <f t="shared" si="408"/>
        <v>14</v>
      </c>
      <c r="F1877">
        <f t="shared" si="408"/>
        <v>15</v>
      </c>
      <c r="G1877">
        <f t="shared" si="408"/>
        <v>21</v>
      </c>
      <c r="H1877" t="str">
        <f t="shared" si="409"/>
        <v>169</v>
      </c>
      <c r="I1877" t="str">
        <f t="shared" si="410"/>
        <v>1:No</v>
      </c>
      <c r="J1877" t="str">
        <f t="shared" si="411"/>
        <v>1:No</v>
      </c>
      <c r="K1877" t="str">
        <f t="shared" si="412"/>
        <v/>
      </c>
      <c r="L1877">
        <f t="shared" si="413"/>
        <v>1.0000000000000009E-3</v>
      </c>
      <c r="M1877" t="str">
        <f t="shared" si="414"/>
        <v>1:No</v>
      </c>
      <c r="N1877" t="str">
        <f>VLOOKUP(_xlfn.NUMBERVALUE(B1877),'forwards lookup'!A:D,2,FALSE)</f>
        <v>Ivano Newbill</v>
      </c>
      <c r="O1877" t="str">
        <f>VLOOKUP(_xlfn.NUMBERVALUE(B1877),'forwards lookup'!A:D,3,FALSE)</f>
        <v>DET</v>
      </c>
      <c r="P1877">
        <f>VLOOKUP(_xlfn.NUMBERVALUE(B1877),'forwards lookup'!A:D,4,FALSE)</f>
        <v>1995</v>
      </c>
      <c r="Q1877" s="14" t="str">
        <f t="shared" si="415"/>
        <v>YES</v>
      </c>
      <c r="R1877" s="14" t="str">
        <f t="shared" si="416"/>
        <v>N/A</v>
      </c>
    </row>
    <row r="1878" spans="1:18" x14ac:dyDescent="0.2">
      <c r="A1878" s="8" t="s">
        <v>9103</v>
      </c>
      <c r="B1878" s="8" t="str">
        <f t="shared" si="406"/>
        <v>1531</v>
      </c>
      <c r="C1878">
        <f t="shared" si="407"/>
        <v>4</v>
      </c>
      <c r="D1878">
        <f t="shared" si="408"/>
        <v>9</v>
      </c>
      <c r="E1878">
        <f t="shared" si="408"/>
        <v>14</v>
      </c>
      <c r="F1878">
        <f t="shared" si="408"/>
        <v>15</v>
      </c>
      <c r="G1878">
        <f t="shared" si="408"/>
        <v>21</v>
      </c>
      <c r="H1878" t="str">
        <f t="shared" si="409"/>
        <v>180</v>
      </c>
      <c r="I1878" t="str">
        <f t="shared" si="410"/>
        <v>1:No</v>
      </c>
      <c r="J1878" t="str">
        <f t="shared" si="411"/>
        <v>1:No</v>
      </c>
      <c r="K1878" t="str">
        <f t="shared" si="412"/>
        <v/>
      </c>
      <c r="L1878">
        <f t="shared" si="413"/>
        <v>1.0000000000000009E-3</v>
      </c>
      <c r="M1878" t="str">
        <f t="shared" si="414"/>
        <v>1:No</v>
      </c>
      <c r="N1878" t="str">
        <f>VLOOKUP(_xlfn.NUMBERVALUE(B1878),'forwards lookup'!A:D,2,FALSE)</f>
        <v>Ivano Newbill</v>
      </c>
      <c r="O1878" t="str">
        <f>VLOOKUP(_xlfn.NUMBERVALUE(B1878),'forwards lookup'!A:D,3,FALSE)</f>
        <v>VAN</v>
      </c>
      <c r="P1878">
        <f>VLOOKUP(_xlfn.NUMBERVALUE(B1878),'forwards lookup'!A:D,4,FALSE)</f>
        <v>1998</v>
      </c>
      <c r="Q1878" s="14" t="str">
        <f t="shared" si="415"/>
        <v>YES</v>
      </c>
      <c r="R1878" s="14" t="str">
        <f t="shared" si="416"/>
        <v>N/A</v>
      </c>
    </row>
    <row r="1879" spans="1:18" x14ac:dyDescent="0.2">
      <c r="A1879" s="8" t="s">
        <v>9104</v>
      </c>
      <c r="B1879" s="8" t="str">
        <f t="shared" si="406"/>
        <v>3990</v>
      </c>
      <c r="C1879">
        <f t="shared" si="407"/>
        <v>4</v>
      </c>
      <c r="D1879">
        <f t="shared" si="408"/>
        <v>9</v>
      </c>
      <c r="E1879">
        <f t="shared" si="408"/>
        <v>14</v>
      </c>
      <c r="F1879">
        <f t="shared" si="408"/>
        <v>15</v>
      </c>
      <c r="G1879">
        <f t="shared" si="408"/>
        <v>21</v>
      </c>
      <c r="H1879" t="str">
        <f t="shared" si="409"/>
        <v>304</v>
      </c>
      <c r="I1879" t="str">
        <f t="shared" si="410"/>
        <v>1:No</v>
      </c>
      <c r="J1879" t="str">
        <f t="shared" si="411"/>
        <v>1:No</v>
      </c>
      <c r="K1879" t="str">
        <f t="shared" si="412"/>
        <v/>
      </c>
      <c r="L1879">
        <f t="shared" si="413"/>
        <v>1.0000000000000009E-3</v>
      </c>
      <c r="M1879" t="str">
        <f t="shared" si="414"/>
        <v>1:No</v>
      </c>
      <c r="N1879" t="str">
        <f>VLOOKUP(_xlfn.NUMBERVALUE(B1879),'forwards lookup'!A:D,2,FALSE)</f>
        <v>J.J. Hickson</v>
      </c>
      <c r="O1879" t="str">
        <f>VLOOKUP(_xlfn.NUMBERVALUE(B1879),'forwards lookup'!A:D,3,FALSE)</f>
        <v>TOT</v>
      </c>
      <c r="P1879">
        <f>VLOOKUP(_xlfn.NUMBERVALUE(B1879),'forwards lookup'!A:D,4,FALSE)</f>
        <v>2012</v>
      </c>
      <c r="Q1879" s="14" t="str">
        <f t="shared" si="415"/>
        <v>YES</v>
      </c>
      <c r="R1879" s="14" t="str">
        <f t="shared" si="416"/>
        <v>N/A</v>
      </c>
    </row>
    <row r="1880" spans="1:18" x14ac:dyDescent="0.2">
      <c r="A1880" s="8" t="s">
        <v>9105</v>
      </c>
      <c r="B1880" s="8" t="str">
        <f t="shared" si="406"/>
        <v>841</v>
      </c>
      <c r="C1880">
        <f t="shared" si="407"/>
        <v>3</v>
      </c>
      <c r="D1880">
        <f t="shared" si="408"/>
        <v>8</v>
      </c>
      <c r="E1880">
        <f t="shared" si="408"/>
        <v>13</v>
      </c>
      <c r="F1880">
        <f t="shared" si="408"/>
        <v>14</v>
      </c>
      <c r="G1880">
        <f t="shared" si="408"/>
        <v>20</v>
      </c>
      <c r="H1880" t="str">
        <f t="shared" si="409"/>
        <v>23</v>
      </c>
      <c r="I1880" t="str">
        <f t="shared" si="410"/>
        <v>1:No</v>
      </c>
      <c r="J1880" t="str">
        <f t="shared" si="411"/>
        <v>1:No</v>
      </c>
      <c r="K1880" t="str">
        <f t="shared" si="412"/>
        <v/>
      </c>
      <c r="L1880">
        <f t="shared" si="413"/>
        <v>1.0000000000000009E-3</v>
      </c>
      <c r="M1880" t="str">
        <f t="shared" si="414"/>
        <v>1:No</v>
      </c>
      <c r="N1880" t="str">
        <f>VLOOKUP(_xlfn.NUMBERVALUE(B1880),'forwards lookup'!A:D,2,FALSE)</f>
        <v>Jack Haley</v>
      </c>
      <c r="O1880" t="str">
        <f>VLOOKUP(_xlfn.NUMBERVALUE(B1880),'forwards lookup'!A:D,3,FALSE)</f>
        <v>SAS</v>
      </c>
      <c r="P1880">
        <f>VLOOKUP(_xlfn.NUMBERVALUE(B1880),'forwards lookup'!A:D,4,FALSE)</f>
        <v>1994</v>
      </c>
      <c r="Q1880" s="14" t="str">
        <f t="shared" si="415"/>
        <v>YES</v>
      </c>
      <c r="R1880" s="14" t="str">
        <f t="shared" si="416"/>
        <v>N/A</v>
      </c>
    </row>
    <row r="1881" spans="1:18" x14ac:dyDescent="0.2">
      <c r="A1881" s="8" t="s">
        <v>9106</v>
      </c>
      <c r="B1881" s="8" t="str">
        <f t="shared" si="406"/>
        <v>4755</v>
      </c>
      <c r="C1881">
        <f t="shared" si="407"/>
        <v>4</v>
      </c>
      <c r="D1881">
        <f t="shared" si="408"/>
        <v>9</v>
      </c>
      <c r="E1881">
        <f t="shared" si="408"/>
        <v>14</v>
      </c>
      <c r="F1881">
        <f t="shared" si="408"/>
        <v>15</v>
      </c>
      <c r="G1881">
        <f t="shared" si="408"/>
        <v>21</v>
      </c>
      <c r="H1881" t="str">
        <f t="shared" si="409"/>
        <v>145</v>
      </c>
      <c r="I1881" t="str">
        <f t="shared" si="410"/>
        <v>1:No</v>
      </c>
      <c r="J1881" t="str">
        <f t="shared" si="411"/>
        <v>1:No</v>
      </c>
      <c r="K1881" t="str">
        <f t="shared" si="412"/>
        <v/>
      </c>
      <c r="L1881">
        <f t="shared" si="413"/>
        <v>1.0000000000000009E-3</v>
      </c>
      <c r="M1881" t="str">
        <f t="shared" si="414"/>
        <v>1:No</v>
      </c>
      <c r="N1881" t="str">
        <f>VLOOKUP(_xlfn.NUMBERVALUE(B1881),'forwards lookup'!A:D,2,FALSE)</f>
        <v>JaKarr Sampson</v>
      </c>
      <c r="O1881" t="str">
        <f>VLOOKUP(_xlfn.NUMBERVALUE(B1881),'forwards lookup'!A:D,3,FALSE)</f>
        <v>TOT</v>
      </c>
      <c r="P1881">
        <f>VLOOKUP(_xlfn.NUMBERVALUE(B1881),'forwards lookup'!A:D,4,FALSE)</f>
        <v>2016</v>
      </c>
      <c r="Q1881" s="14" t="str">
        <f t="shared" si="415"/>
        <v>YES</v>
      </c>
      <c r="R1881" s="14" t="str">
        <f t="shared" si="416"/>
        <v>N/A</v>
      </c>
    </row>
    <row r="1882" spans="1:18" x14ac:dyDescent="0.2">
      <c r="A1882" s="8" t="s">
        <v>9107</v>
      </c>
      <c r="B1882" s="8" t="str">
        <f t="shared" si="406"/>
        <v>1009</v>
      </c>
      <c r="C1882">
        <f t="shared" si="407"/>
        <v>4</v>
      </c>
      <c r="D1882">
        <f t="shared" si="408"/>
        <v>9</v>
      </c>
      <c r="E1882">
        <f t="shared" si="408"/>
        <v>14</v>
      </c>
      <c r="F1882">
        <f t="shared" si="408"/>
        <v>15</v>
      </c>
      <c r="G1882">
        <f t="shared" si="408"/>
        <v>21</v>
      </c>
      <c r="H1882" t="str">
        <f t="shared" si="409"/>
        <v>250</v>
      </c>
      <c r="I1882" t="str">
        <f t="shared" si="410"/>
        <v>1:No</v>
      </c>
      <c r="J1882" t="str">
        <f t="shared" si="411"/>
        <v>1:No</v>
      </c>
      <c r="K1882" t="str">
        <f t="shared" si="412"/>
        <v/>
      </c>
      <c r="L1882">
        <f t="shared" si="413"/>
        <v>1.0000000000000009E-3</v>
      </c>
      <c r="M1882" t="str">
        <f t="shared" si="414"/>
        <v>1:No</v>
      </c>
      <c r="N1882" t="str">
        <f>VLOOKUP(_xlfn.NUMBERVALUE(B1882),'forwards lookup'!A:D,2,FALSE)</f>
        <v>Jalen Rose</v>
      </c>
      <c r="O1882" t="str">
        <f>VLOOKUP(_xlfn.NUMBERVALUE(B1882),'forwards lookup'!A:D,3,FALSE)</f>
        <v>DEN</v>
      </c>
      <c r="P1882">
        <f>VLOOKUP(_xlfn.NUMBERVALUE(B1882),'forwards lookup'!A:D,4,FALSE)</f>
        <v>1995</v>
      </c>
      <c r="Q1882" s="14" t="str">
        <f t="shared" si="415"/>
        <v>YES</v>
      </c>
      <c r="R1882" s="14" t="str">
        <f t="shared" si="416"/>
        <v>N/A</v>
      </c>
    </row>
    <row r="1883" spans="1:18" x14ac:dyDescent="0.2">
      <c r="A1883" s="8" t="s">
        <v>9108</v>
      </c>
      <c r="B1883" s="8" t="str">
        <f t="shared" si="406"/>
        <v>3450</v>
      </c>
      <c r="C1883">
        <f t="shared" si="407"/>
        <v>4</v>
      </c>
      <c r="D1883">
        <f t="shared" si="408"/>
        <v>9</v>
      </c>
      <c r="E1883">
        <f t="shared" si="408"/>
        <v>14</v>
      </c>
      <c r="F1883">
        <f t="shared" si="408"/>
        <v>15</v>
      </c>
      <c r="G1883">
        <f t="shared" si="408"/>
        <v>21</v>
      </c>
      <c r="H1883" t="str">
        <f t="shared" si="409"/>
        <v>246</v>
      </c>
      <c r="I1883" t="str">
        <f t="shared" si="410"/>
        <v>1:No</v>
      </c>
      <c r="J1883" t="str">
        <f t="shared" si="411"/>
        <v>1:No</v>
      </c>
      <c r="K1883" t="str">
        <f t="shared" si="412"/>
        <v/>
      </c>
      <c r="L1883">
        <f t="shared" si="413"/>
        <v>1.0000000000000009E-3</v>
      </c>
      <c r="M1883" t="str">
        <f t="shared" si="414"/>
        <v>1:No</v>
      </c>
      <c r="N1883" t="str">
        <f>VLOOKUP(_xlfn.NUMBERVALUE(B1883),'forwards lookup'!A:D,2,FALSE)</f>
        <v>Jamario Moon</v>
      </c>
      <c r="O1883" t="str">
        <f>VLOOKUP(_xlfn.NUMBERVALUE(B1883),'forwards lookup'!A:D,3,FALSE)</f>
        <v>TOT</v>
      </c>
      <c r="P1883">
        <f>VLOOKUP(_xlfn.NUMBERVALUE(B1883),'forwards lookup'!A:D,4,FALSE)</f>
        <v>2009</v>
      </c>
      <c r="Q1883" s="14" t="str">
        <f t="shared" si="415"/>
        <v>YES</v>
      </c>
      <c r="R1883" s="14" t="str">
        <f t="shared" si="416"/>
        <v>N/A</v>
      </c>
    </row>
    <row r="1884" spans="1:18" x14ac:dyDescent="0.2">
      <c r="A1884" s="8" t="s">
        <v>9109</v>
      </c>
      <c r="B1884" s="8" t="str">
        <f t="shared" si="406"/>
        <v>3279</v>
      </c>
      <c r="C1884">
        <f t="shared" si="407"/>
        <v>4</v>
      </c>
      <c r="D1884">
        <f t="shared" si="408"/>
        <v>9</v>
      </c>
      <c r="E1884">
        <f t="shared" si="408"/>
        <v>14</v>
      </c>
      <c r="F1884">
        <f t="shared" si="408"/>
        <v>15</v>
      </c>
      <c r="G1884">
        <f t="shared" si="408"/>
        <v>21</v>
      </c>
      <c r="H1884" t="str">
        <f t="shared" si="409"/>
        <v>439</v>
      </c>
      <c r="I1884" t="str">
        <f t="shared" si="410"/>
        <v>1:No</v>
      </c>
      <c r="J1884" t="str">
        <f t="shared" si="411"/>
        <v>1:No</v>
      </c>
      <c r="K1884" t="str">
        <f t="shared" si="412"/>
        <v/>
      </c>
      <c r="L1884">
        <f t="shared" si="413"/>
        <v>1.0000000000000009E-3</v>
      </c>
      <c r="M1884" t="str">
        <f t="shared" si="414"/>
        <v>1:No</v>
      </c>
      <c r="N1884" t="str">
        <f>VLOOKUP(_xlfn.NUMBERVALUE(B1884),'forwards lookup'!A:D,2,FALSE)</f>
        <v>Jamario Moon</v>
      </c>
      <c r="O1884" t="str">
        <f>VLOOKUP(_xlfn.NUMBERVALUE(B1884),'forwards lookup'!A:D,3,FALSE)</f>
        <v>TOR</v>
      </c>
      <c r="P1884">
        <f>VLOOKUP(_xlfn.NUMBERVALUE(B1884),'forwards lookup'!A:D,4,FALSE)</f>
        <v>2008</v>
      </c>
      <c r="Q1884" s="14" t="str">
        <f t="shared" si="415"/>
        <v>YES</v>
      </c>
      <c r="R1884" s="14" t="str">
        <f t="shared" si="416"/>
        <v>N/A</v>
      </c>
    </row>
    <row r="1885" spans="1:18" x14ac:dyDescent="0.2">
      <c r="A1885" s="8" t="s">
        <v>9110</v>
      </c>
      <c r="B1885" s="8" t="str">
        <f t="shared" si="406"/>
        <v>4756</v>
      </c>
      <c r="C1885">
        <f t="shared" si="407"/>
        <v>3</v>
      </c>
      <c r="D1885">
        <f t="shared" ref="D1885:G1900" si="417">FIND(",",$A1885,C1885+1)</f>
        <v>8</v>
      </c>
      <c r="E1885">
        <f t="shared" si="417"/>
        <v>13</v>
      </c>
      <c r="F1885">
        <f t="shared" si="417"/>
        <v>14</v>
      </c>
      <c r="G1885">
        <f t="shared" si="417"/>
        <v>20</v>
      </c>
      <c r="H1885" t="str">
        <f t="shared" si="409"/>
        <v>37</v>
      </c>
      <c r="I1885" t="str">
        <f t="shared" si="410"/>
        <v>1:No</v>
      </c>
      <c r="J1885" t="str">
        <f t="shared" si="411"/>
        <v>1:No</v>
      </c>
      <c r="K1885" t="str">
        <f t="shared" si="412"/>
        <v/>
      </c>
      <c r="L1885">
        <f t="shared" si="413"/>
        <v>1.0000000000000009E-3</v>
      </c>
      <c r="M1885" t="str">
        <f t="shared" si="414"/>
        <v>1:No</v>
      </c>
      <c r="N1885" t="str">
        <f>VLOOKUP(_xlfn.NUMBERVALUE(B1885),'forwards lookup'!A:D,2,FALSE)</f>
        <v>James Ennis</v>
      </c>
      <c r="O1885" t="str">
        <f>VLOOKUP(_xlfn.NUMBERVALUE(B1885),'forwards lookup'!A:D,3,FALSE)</f>
        <v>TOT</v>
      </c>
      <c r="P1885">
        <f>VLOOKUP(_xlfn.NUMBERVALUE(B1885),'forwards lookup'!A:D,4,FALSE)</f>
        <v>2016</v>
      </c>
      <c r="Q1885" s="14" t="str">
        <f t="shared" si="415"/>
        <v>YES</v>
      </c>
      <c r="R1885" s="14" t="str">
        <f t="shared" si="416"/>
        <v>N/A</v>
      </c>
    </row>
    <row r="1886" spans="1:18" x14ac:dyDescent="0.2">
      <c r="A1886" s="8" t="s">
        <v>9111</v>
      </c>
      <c r="B1886" s="8" t="str">
        <f t="shared" si="406"/>
        <v>2742</v>
      </c>
      <c r="C1886">
        <f t="shared" si="407"/>
        <v>2</v>
      </c>
      <c r="D1886">
        <f t="shared" si="417"/>
        <v>7</v>
      </c>
      <c r="E1886">
        <f t="shared" si="417"/>
        <v>12</v>
      </c>
      <c r="F1886">
        <f t="shared" si="417"/>
        <v>13</v>
      </c>
      <c r="G1886">
        <f t="shared" si="417"/>
        <v>19</v>
      </c>
      <c r="H1886" t="str">
        <f t="shared" si="409"/>
        <v>1</v>
      </c>
      <c r="I1886" t="str">
        <f t="shared" si="410"/>
        <v>1:No</v>
      </c>
      <c r="J1886" t="str">
        <f t="shared" si="411"/>
        <v>1:No</v>
      </c>
      <c r="K1886" t="str">
        <f t="shared" si="412"/>
        <v/>
      </c>
      <c r="L1886">
        <f t="shared" si="413"/>
        <v>1.0000000000000009E-3</v>
      </c>
      <c r="M1886" t="str">
        <f t="shared" si="414"/>
        <v>1:No</v>
      </c>
      <c r="N1886" t="str">
        <f>VLOOKUP(_xlfn.NUMBERVALUE(B1886),'forwards lookup'!A:D,2,FALSE)</f>
        <v>James Thomas</v>
      </c>
      <c r="O1886" t="str">
        <f>VLOOKUP(_xlfn.NUMBERVALUE(B1886),'forwards lookup'!A:D,3,FALSE)</f>
        <v>TOT</v>
      </c>
      <c r="P1886">
        <f>VLOOKUP(_xlfn.NUMBERVALUE(B1886),'forwards lookup'!A:D,4,FALSE)</f>
        <v>2005</v>
      </c>
      <c r="Q1886" s="14" t="str">
        <f t="shared" si="415"/>
        <v>YES</v>
      </c>
      <c r="R1886" s="14" t="str">
        <f t="shared" si="416"/>
        <v>N/A</v>
      </c>
    </row>
    <row r="1887" spans="1:18" x14ac:dyDescent="0.2">
      <c r="A1887" s="8" t="s">
        <v>9112</v>
      </c>
      <c r="B1887" s="8" t="str">
        <f t="shared" si="406"/>
        <v>1535</v>
      </c>
      <c r="C1887">
        <f t="shared" si="407"/>
        <v>3</v>
      </c>
      <c r="D1887">
        <f t="shared" si="417"/>
        <v>8</v>
      </c>
      <c r="E1887">
        <f t="shared" si="417"/>
        <v>13</v>
      </c>
      <c r="F1887">
        <f t="shared" si="417"/>
        <v>14</v>
      </c>
      <c r="G1887">
        <f t="shared" si="417"/>
        <v>20</v>
      </c>
      <c r="H1887" t="str">
        <f t="shared" si="409"/>
        <v>83</v>
      </c>
      <c r="I1887" t="str">
        <f t="shared" si="410"/>
        <v>1:No</v>
      </c>
      <c r="J1887" t="str">
        <f t="shared" si="411"/>
        <v>1:No</v>
      </c>
      <c r="K1887" t="str">
        <f t="shared" si="412"/>
        <v/>
      </c>
      <c r="L1887">
        <f t="shared" si="413"/>
        <v>1.0000000000000009E-3</v>
      </c>
      <c r="M1887" t="str">
        <f t="shared" si="414"/>
        <v>1:No</v>
      </c>
      <c r="N1887" t="str">
        <f>VLOOKUP(_xlfn.NUMBERVALUE(B1887),'forwards lookup'!A:D,2,FALSE)</f>
        <v>Jamie Feick</v>
      </c>
      <c r="O1887" t="str">
        <f>VLOOKUP(_xlfn.NUMBERVALUE(B1887),'forwards lookup'!A:D,3,FALSE)</f>
        <v>MIL</v>
      </c>
      <c r="P1887">
        <f>VLOOKUP(_xlfn.NUMBERVALUE(B1887),'forwards lookup'!A:D,4,FALSE)</f>
        <v>1998</v>
      </c>
      <c r="Q1887" s="14" t="str">
        <f t="shared" si="415"/>
        <v>YES</v>
      </c>
      <c r="R1887" s="14" t="str">
        <f t="shared" si="416"/>
        <v>N/A</v>
      </c>
    </row>
    <row r="1888" spans="1:18" x14ac:dyDescent="0.2">
      <c r="A1888" s="8" t="s">
        <v>9113</v>
      </c>
      <c r="B1888" s="8" t="str">
        <f t="shared" si="406"/>
        <v>3995</v>
      </c>
      <c r="C1888">
        <f t="shared" si="407"/>
        <v>3</v>
      </c>
      <c r="D1888">
        <f t="shared" si="417"/>
        <v>8</v>
      </c>
      <c r="E1888">
        <f t="shared" si="417"/>
        <v>13</v>
      </c>
      <c r="F1888">
        <f t="shared" si="417"/>
        <v>14</v>
      </c>
      <c r="G1888">
        <f t="shared" si="417"/>
        <v>20</v>
      </c>
      <c r="H1888" t="str">
        <f t="shared" si="409"/>
        <v>98</v>
      </c>
      <c r="I1888" t="str">
        <f t="shared" si="410"/>
        <v>1:No</v>
      </c>
      <c r="J1888" t="str">
        <f t="shared" si="411"/>
        <v>1:No</v>
      </c>
      <c r="K1888" t="str">
        <f t="shared" si="412"/>
        <v/>
      </c>
      <c r="L1888">
        <f t="shared" si="413"/>
        <v>1.0000000000000009E-3</v>
      </c>
      <c r="M1888" t="str">
        <f t="shared" si="414"/>
        <v>1:No</v>
      </c>
      <c r="N1888" t="str">
        <f>VLOOKUP(_xlfn.NUMBERVALUE(B1888),'forwards lookup'!A:D,2,FALSE)</f>
        <v>Jan Vesely</v>
      </c>
      <c r="O1888" t="str">
        <f>VLOOKUP(_xlfn.NUMBERVALUE(B1888),'forwards lookup'!A:D,3,FALSE)</f>
        <v>WAS</v>
      </c>
      <c r="P1888">
        <f>VLOOKUP(_xlfn.NUMBERVALUE(B1888),'forwards lookup'!A:D,4,FALSE)</f>
        <v>2012</v>
      </c>
      <c r="Q1888" s="14" t="str">
        <f t="shared" si="415"/>
        <v>YES</v>
      </c>
      <c r="R1888" s="14" t="str">
        <f t="shared" si="416"/>
        <v>N/A</v>
      </c>
    </row>
    <row r="1889" spans="1:18" x14ac:dyDescent="0.2">
      <c r="A1889" s="8" t="s">
        <v>9114</v>
      </c>
      <c r="B1889" s="8" t="str">
        <f t="shared" si="406"/>
        <v>4171</v>
      </c>
      <c r="C1889">
        <f t="shared" si="407"/>
        <v>4</v>
      </c>
      <c r="D1889">
        <f t="shared" si="417"/>
        <v>9</v>
      </c>
      <c r="E1889">
        <f t="shared" si="417"/>
        <v>14</v>
      </c>
      <c r="F1889">
        <f t="shared" si="417"/>
        <v>15</v>
      </c>
      <c r="G1889">
        <f t="shared" si="417"/>
        <v>21</v>
      </c>
      <c r="H1889" t="str">
        <f t="shared" si="409"/>
        <v>285</v>
      </c>
      <c r="I1889" t="str">
        <f t="shared" si="410"/>
        <v>1:No</v>
      </c>
      <c r="J1889" t="str">
        <f t="shared" si="411"/>
        <v>1:No</v>
      </c>
      <c r="K1889" t="str">
        <f t="shared" si="412"/>
        <v/>
      </c>
      <c r="L1889">
        <f t="shared" si="413"/>
        <v>1.0000000000000009E-3</v>
      </c>
      <c r="M1889" t="str">
        <f t="shared" si="414"/>
        <v>1:No</v>
      </c>
      <c r="N1889" t="str">
        <f>VLOOKUP(_xlfn.NUMBERVALUE(B1889),'forwards lookup'!A:D,2,FALSE)</f>
        <v>Jan Vesely</v>
      </c>
      <c r="O1889" t="str">
        <f>VLOOKUP(_xlfn.NUMBERVALUE(B1889),'forwards lookup'!A:D,3,FALSE)</f>
        <v>WAS</v>
      </c>
      <c r="P1889">
        <f>VLOOKUP(_xlfn.NUMBERVALUE(B1889),'forwards lookup'!A:D,4,FALSE)</f>
        <v>2013</v>
      </c>
      <c r="Q1889" s="14" t="str">
        <f t="shared" si="415"/>
        <v>YES</v>
      </c>
      <c r="R1889" s="14" t="str">
        <f t="shared" si="416"/>
        <v>N/A</v>
      </c>
    </row>
    <row r="1890" spans="1:18" x14ac:dyDescent="0.2">
      <c r="A1890" s="8" t="s">
        <v>9115</v>
      </c>
      <c r="B1890" s="8" t="str">
        <f t="shared" si="406"/>
        <v>2931</v>
      </c>
      <c r="C1890">
        <f t="shared" si="407"/>
        <v>4</v>
      </c>
      <c r="D1890">
        <f t="shared" si="417"/>
        <v>9</v>
      </c>
      <c r="E1890">
        <f t="shared" si="417"/>
        <v>14</v>
      </c>
      <c r="F1890">
        <f t="shared" si="417"/>
        <v>15</v>
      </c>
      <c r="G1890">
        <f t="shared" si="417"/>
        <v>21</v>
      </c>
      <c r="H1890" t="str">
        <f t="shared" si="409"/>
        <v>357</v>
      </c>
      <c r="I1890" t="str">
        <f t="shared" si="410"/>
        <v>1:No</v>
      </c>
      <c r="J1890" t="str">
        <f t="shared" si="411"/>
        <v>1:No</v>
      </c>
      <c r="K1890" t="str">
        <f t="shared" si="412"/>
        <v/>
      </c>
      <c r="L1890">
        <f t="shared" si="413"/>
        <v>1.0000000000000009E-3</v>
      </c>
      <c r="M1890" t="str">
        <f t="shared" si="414"/>
        <v>1:No</v>
      </c>
      <c r="N1890" t="str">
        <f>VLOOKUP(_xlfn.NUMBERVALUE(B1890),'forwards lookup'!A:D,2,FALSE)</f>
        <v>Jared Jeffries</v>
      </c>
      <c r="O1890" t="str">
        <f>VLOOKUP(_xlfn.NUMBERVALUE(B1890),'forwards lookup'!A:D,3,FALSE)</f>
        <v>WAS</v>
      </c>
      <c r="P1890">
        <f>VLOOKUP(_xlfn.NUMBERVALUE(B1890),'forwards lookup'!A:D,4,FALSE)</f>
        <v>2006</v>
      </c>
      <c r="Q1890" s="14" t="str">
        <f t="shared" si="415"/>
        <v>YES</v>
      </c>
      <c r="R1890" s="14" t="str">
        <f t="shared" si="416"/>
        <v>N/A</v>
      </c>
    </row>
    <row r="1891" spans="1:18" x14ac:dyDescent="0.2">
      <c r="A1891" s="8" t="s">
        <v>9116</v>
      </c>
      <c r="B1891" s="8" t="str">
        <f t="shared" si="406"/>
        <v>2743</v>
      </c>
      <c r="C1891">
        <f t="shared" si="407"/>
        <v>4</v>
      </c>
      <c r="D1891">
        <f t="shared" si="417"/>
        <v>9</v>
      </c>
      <c r="E1891">
        <f t="shared" si="417"/>
        <v>14</v>
      </c>
      <c r="F1891">
        <f t="shared" si="417"/>
        <v>15</v>
      </c>
      <c r="G1891">
        <f t="shared" si="417"/>
        <v>21</v>
      </c>
      <c r="H1891" t="str">
        <f t="shared" si="409"/>
        <v>371</v>
      </c>
      <c r="I1891" t="str">
        <f t="shared" si="410"/>
        <v>1:No</v>
      </c>
      <c r="J1891" t="str">
        <f t="shared" si="411"/>
        <v>1:No</v>
      </c>
      <c r="K1891" t="str">
        <f t="shared" si="412"/>
        <v/>
      </c>
      <c r="L1891">
        <f t="shared" si="413"/>
        <v>1.0000000000000009E-3</v>
      </c>
      <c r="M1891" t="str">
        <f t="shared" si="414"/>
        <v>1:No</v>
      </c>
      <c r="N1891" t="str">
        <f>VLOOKUP(_xlfn.NUMBERVALUE(B1891),'forwards lookup'!A:D,2,FALSE)</f>
        <v>Jared Jeffries</v>
      </c>
      <c r="O1891" t="str">
        <f>VLOOKUP(_xlfn.NUMBERVALUE(B1891),'forwards lookup'!A:D,3,FALSE)</f>
        <v>WAS</v>
      </c>
      <c r="P1891">
        <f>VLOOKUP(_xlfn.NUMBERVALUE(B1891),'forwards lookup'!A:D,4,FALSE)</f>
        <v>2005</v>
      </c>
      <c r="Q1891" s="14" t="str">
        <f t="shared" si="415"/>
        <v>YES</v>
      </c>
      <c r="R1891" s="14" t="str">
        <f t="shared" si="416"/>
        <v>N/A</v>
      </c>
    </row>
    <row r="1892" spans="1:18" x14ac:dyDescent="0.2">
      <c r="A1892" s="8" t="s">
        <v>9117</v>
      </c>
      <c r="B1892" s="8" t="str">
        <f t="shared" si="406"/>
        <v>4569</v>
      </c>
      <c r="C1892">
        <f t="shared" si="407"/>
        <v>4</v>
      </c>
      <c r="D1892">
        <f t="shared" si="417"/>
        <v>9</v>
      </c>
      <c r="E1892">
        <f t="shared" si="417"/>
        <v>14</v>
      </c>
      <c r="F1892">
        <f t="shared" si="417"/>
        <v>15</v>
      </c>
      <c r="G1892">
        <f t="shared" si="417"/>
        <v>21</v>
      </c>
      <c r="H1892" t="str">
        <f t="shared" si="409"/>
        <v>411</v>
      </c>
      <c r="I1892" t="str">
        <f t="shared" si="410"/>
        <v>1:No</v>
      </c>
      <c r="J1892" t="str">
        <f t="shared" si="411"/>
        <v>1:No</v>
      </c>
      <c r="K1892" t="str">
        <f t="shared" si="412"/>
        <v/>
      </c>
      <c r="L1892">
        <f t="shared" si="413"/>
        <v>1.0000000000000009E-3</v>
      </c>
      <c r="M1892" t="str">
        <f t="shared" si="414"/>
        <v>1:No</v>
      </c>
      <c r="N1892" t="str">
        <f>VLOOKUP(_xlfn.NUMBERVALUE(B1892),'forwards lookup'!A:D,2,FALSE)</f>
        <v>Jared Sullinger</v>
      </c>
      <c r="O1892" t="str">
        <f>VLOOKUP(_xlfn.NUMBERVALUE(B1892),'forwards lookup'!A:D,3,FALSE)</f>
        <v>BOS</v>
      </c>
      <c r="P1892">
        <f>VLOOKUP(_xlfn.NUMBERVALUE(B1892),'forwards lookup'!A:D,4,FALSE)</f>
        <v>2015</v>
      </c>
      <c r="Q1892" s="14" t="str">
        <f t="shared" si="415"/>
        <v>YES</v>
      </c>
      <c r="R1892" s="14" t="str">
        <f t="shared" si="416"/>
        <v>N/A</v>
      </c>
    </row>
    <row r="1893" spans="1:18" x14ac:dyDescent="0.2">
      <c r="A1893" s="8" t="s">
        <v>9118</v>
      </c>
      <c r="B1893" s="8" t="str">
        <f t="shared" si="406"/>
        <v>1893</v>
      </c>
      <c r="C1893">
        <f t="shared" si="407"/>
        <v>4</v>
      </c>
      <c r="D1893">
        <f t="shared" si="417"/>
        <v>9</v>
      </c>
      <c r="E1893">
        <f t="shared" si="417"/>
        <v>14</v>
      </c>
      <c r="F1893">
        <f t="shared" si="417"/>
        <v>15</v>
      </c>
      <c r="G1893">
        <f t="shared" si="417"/>
        <v>21</v>
      </c>
      <c r="H1893" t="str">
        <f t="shared" si="409"/>
        <v>298</v>
      </c>
      <c r="I1893" t="str">
        <f t="shared" si="410"/>
        <v>1:No</v>
      </c>
      <c r="J1893" t="str">
        <f t="shared" si="411"/>
        <v>1:No</v>
      </c>
      <c r="K1893" t="str">
        <f t="shared" si="412"/>
        <v/>
      </c>
      <c r="L1893">
        <f t="shared" si="413"/>
        <v>1.0000000000000009E-3</v>
      </c>
      <c r="M1893" t="str">
        <f t="shared" si="414"/>
        <v>1:No</v>
      </c>
      <c r="N1893" t="str">
        <f>VLOOKUP(_xlfn.NUMBERVALUE(B1893),'forwards lookup'!A:D,2,FALSE)</f>
        <v>Jason Caffey</v>
      </c>
      <c r="O1893" t="str">
        <f>VLOOKUP(_xlfn.NUMBERVALUE(B1893),'forwards lookup'!A:D,3,FALSE)</f>
        <v>GSW</v>
      </c>
      <c r="P1893">
        <f>VLOOKUP(_xlfn.NUMBERVALUE(B1893),'forwards lookup'!A:D,4,FALSE)</f>
        <v>2000</v>
      </c>
      <c r="Q1893" s="14" t="str">
        <f t="shared" si="415"/>
        <v>YES</v>
      </c>
      <c r="R1893" s="14" t="str">
        <f t="shared" si="416"/>
        <v>N/A</v>
      </c>
    </row>
    <row r="1894" spans="1:18" x14ac:dyDescent="0.2">
      <c r="A1894" s="8" t="s">
        <v>9119</v>
      </c>
      <c r="B1894" s="8" t="str">
        <f t="shared" si="406"/>
        <v>3286</v>
      </c>
      <c r="C1894">
        <f t="shared" si="407"/>
        <v>4</v>
      </c>
      <c r="D1894">
        <f t="shared" si="417"/>
        <v>9</v>
      </c>
      <c r="E1894">
        <f t="shared" si="417"/>
        <v>14</v>
      </c>
      <c r="F1894">
        <f t="shared" si="417"/>
        <v>15</v>
      </c>
      <c r="G1894">
        <f t="shared" si="417"/>
        <v>21</v>
      </c>
      <c r="H1894" t="str">
        <f t="shared" si="409"/>
        <v>101</v>
      </c>
      <c r="I1894" t="str">
        <f t="shared" si="410"/>
        <v>1:No</v>
      </c>
      <c r="J1894" t="str">
        <f t="shared" si="411"/>
        <v>1:No</v>
      </c>
      <c r="K1894" t="str">
        <f t="shared" si="412"/>
        <v/>
      </c>
      <c r="L1894">
        <f t="shared" si="413"/>
        <v>1.0000000000000009E-3</v>
      </c>
      <c r="M1894" t="str">
        <f t="shared" si="414"/>
        <v>1:No</v>
      </c>
      <c r="N1894" t="str">
        <f>VLOOKUP(_xlfn.NUMBERVALUE(B1894),'forwards lookup'!A:D,2,FALSE)</f>
        <v>Jason Kapono</v>
      </c>
      <c r="O1894" t="str">
        <f>VLOOKUP(_xlfn.NUMBERVALUE(B1894),'forwards lookup'!A:D,3,FALSE)</f>
        <v>TOR</v>
      </c>
      <c r="P1894">
        <f>VLOOKUP(_xlfn.NUMBERVALUE(B1894),'forwards lookup'!A:D,4,FALSE)</f>
        <v>2008</v>
      </c>
      <c r="Q1894" s="14" t="str">
        <f t="shared" si="415"/>
        <v>YES</v>
      </c>
      <c r="R1894" s="14" t="str">
        <f t="shared" si="416"/>
        <v>N/A</v>
      </c>
    </row>
    <row r="1895" spans="1:18" x14ac:dyDescent="0.2">
      <c r="A1895" s="8" t="s">
        <v>9120</v>
      </c>
      <c r="B1895" s="8" t="str">
        <f t="shared" si="406"/>
        <v>3115</v>
      </c>
      <c r="C1895">
        <f t="shared" si="407"/>
        <v>4</v>
      </c>
      <c r="D1895">
        <f t="shared" si="417"/>
        <v>9</v>
      </c>
      <c r="E1895">
        <f t="shared" si="417"/>
        <v>14</v>
      </c>
      <c r="F1895">
        <f t="shared" si="417"/>
        <v>15</v>
      </c>
      <c r="G1895">
        <f t="shared" si="417"/>
        <v>21</v>
      </c>
      <c r="H1895" t="str">
        <f t="shared" si="409"/>
        <v>275</v>
      </c>
      <c r="I1895" t="str">
        <f t="shared" si="410"/>
        <v>1:No</v>
      </c>
      <c r="J1895" t="str">
        <f t="shared" si="411"/>
        <v>1:No</v>
      </c>
      <c r="K1895" t="str">
        <f t="shared" si="412"/>
        <v/>
      </c>
      <c r="L1895">
        <f t="shared" si="413"/>
        <v>1.0000000000000009E-3</v>
      </c>
      <c r="M1895" t="str">
        <f t="shared" si="414"/>
        <v>1:No</v>
      </c>
      <c r="N1895" t="str">
        <f>VLOOKUP(_xlfn.NUMBERVALUE(B1895),'forwards lookup'!A:D,2,FALSE)</f>
        <v>Jason Kapono</v>
      </c>
      <c r="O1895" t="str">
        <f>VLOOKUP(_xlfn.NUMBERVALUE(B1895),'forwards lookup'!A:D,3,FALSE)</f>
        <v>MIA</v>
      </c>
      <c r="P1895">
        <f>VLOOKUP(_xlfn.NUMBERVALUE(B1895),'forwards lookup'!A:D,4,FALSE)</f>
        <v>2007</v>
      </c>
      <c r="Q1895" s="14" t="str">
        <f t="shared" si="415"/>
        <v>YES</v>
      </c>
      <c r="R1895" s="14" t="str">
        <f t="shared" si="416"/>
        <v>N/A</v>
      </c>
    </row>
    <row r="1896" spans="1:18" x14ac:dyDescent="0.2">
      <c r="A1896" s="8" t="s">
        <v>9121</v>
      </c>
      <c r="B1896" s="8" t="str">
        <f t="shared" si="406"/>
        <v>1367</v>
      </c>
      <c r="C1896">
        <f t="shared" si="407"/>
        <v>4</v>
      </c>
      <c r="D1896">
        <f t="shared" si="417"/>
        <v>9</v>
      </c>
      <c r="E1896">
        <f t="shared" si="417"/>
        <v>14</v>
      </c>
      <c r="F1896">
        <f t="shared" si="417"/>
        <v>15</v>
      </c>
      <c r="G1896">
        <f t="shared" si="417"/>
        <v>21</v>
      </c>
      <c r="H1896" t="str">
        <f t="shared" si="409"/>
        <v>113</v>
      </c>
      <c r="I1896" t="str">
        <f t="shared" si="410"/>
        <v>1:No</v>
      </c>
      <c r="J1896" t="str">
        <f t="shared" si="411"/>
        <v>1:No</v>
      </c>
      <c r="K1896" t="str">
        <f t="shared" si="412"/>
        <v/>
      </c>
      <c r="L1896">
        <f t="shared" si="413"/>
        <v>1.0000000000000009E-3</v>
      </c>
      <c r="M1896" t="str">
        <f t="shared" si="414"/>
        <v>1:No</v>
      </c>
      <c r="N1896" t="str">
        <f>VLOOKUP(_xlfn.NUMBERVALUE(B1896),'forwards lookup'!A:D,2,FALSE)</f>
        <v>Jason Sasser</v>
      </c>
      <c r="O1896" t="str">
        <f>VLOOKUP(_xlfn.NUMBERVALUE(B1896),'forwards lookup'!A:D,3,FALSE)</f>
        <v>TOT</v>
      </c>
      <c r="P1896">
        <f>VLOOKUP(_xlfn.NUMBERVALUE(B1896),'forwards lookup'!A:D,4,FALSE)</f>
        <v>1997</v>
      </c>
      <c r="Q1896" s="14" t="str">
        <f t="shared" si="415"/>
        <v>YES</v>
      </c>
      <c r="R1896" s="14" t="str">
        <f t="shared" si="416"/>
        <v>N/A</v>
      </c>
    </row>
    <row r="1897" spans="1:18" x14ac:dyDescent="0.2">
      <c r="A1897" s="8" t="s">
        <v>9122</v>
      </c>
      <c r="B1897" s="8" t="str">
        <f t="shared" si="406"/>
        <v>3288</v>
      </c>
      <c r="C1897">
        <f t="shared" si="407"/>
        <v>3</v>
      </c>
      <c r="D1897">
        <f t="shared" si="417"/>
        <v>8</v>
      </c>
      <c r="E1897">
        <f t="shared" si="417"/>
        <v>13</v>
      </c>
      <c r="F1897">
        <f t="shared" si="417"/>
        <v>14</v>
      </c>
      <c r="G1897">
        <f t="shared" si="417"/>
        <v>20</v>
      </c>
      <c r="H1897" t="str">
        <f t="shared" si="409"/>
        <v>78</v>
      </c>
      <c r="I1897" t="str">
        <f t="shared" si="410"/>
        <v>1:No</v>
      </c>
      <c r="J1897" t="str">
        <f t="shared" si="411"/>
        <v>1:No</v>
      </c>
      <c r="K1897" t="str">
        <f t="shared" si="412"/>
        <v/>
      </c>
      <c r="L1897">
        <f t="shared" si="413"/>
        <v>1.0000000000000009E-3</v>
      </c>
      <c r="M1897" t="str">
        <f t="shared" si="414"/>
        <v>1:No</v>
      </c>
      <c r="N1897" t="str">
        <f>VLOOKUP(_xlfn.NUMBERVALUE(B1897),'forwards lookup'!A:D,2,FALSE)</f>
        <v>Jason Smith</v>
      </c>
      <c r="O1897" t="str">
        <f>VLOOKUP(_xlfn.NUMBERVALUE(B1897),'forwards lookup'!A:D,3,FALSE)</f>
        <v>PHI</v>
      </c>
      <c r="P1897">
        <f>VLOOKUP(_xlfn.NUMBERVALUE(B1897),'forwards lookup'!A:D,4,FALSE)</f>
        <v>2008</v>
      </c>
      <c r="Q1897" s="14" t="str">
        <f t="shared" si="415"/>
        <v>YES</v>
      </c>
      <c r="R1897" s="14" t="str">
        <f t="shared" si="416"/>
        <v>N/A</v>
      </c>
    </row>
    <row r="1898" spans="1:18" x14ac:dyDescent="0.2">
      <c r="A1898" s="8" t="s">
        <v>9123</v>
      </c>
      <c r="B1898" s="8" t="str">
        <f t="shared" si="406"/>
        <v>4373</v>
      </c>
      <c r="C1898">
        <f t="shared" si="407"/>
        <v>4</v>
      </c>
      <c r="D1898">
        <f t="shared" si="417"/>
        <v>9</v>
      </c>
      <c r="E1898">
        <f t="shared" si="417"/>
        <v>14</v>
      </c>
      <c r="F1898">
        <f t="shared" si="417"/>
        <v>15</v>
      </c>
      <c r="G1898">
        <f t="shared" si="417"/>
        <v>21</v>
      </c>
      <c r="H1898" t="str">
        <f t="shared" si="409"/>
        <v>378</v>
      </c>
      <c r="I1898" t="str">
        <f t="shared" si="410"/>
        <v>1:No</v>
      </c>
      <c r="J1898" t="str">
        <f t="shared" si="411"/>
        <v>1:No</v>
      </c>
      <c r="K1898" t="str">
        <f t="shared" si="412"/>
        <v/>
      </c>
      <c r="L1898">
        <f t="shared" si="413"/>
        <v>1.0000000000000009E-3</v>
      </c>
      <c r="M1898" t="str">
        <f t="shared" si="414"/>
        <v>1:No</v>
      </c>
      <c r="N1898" t="str">
        <f>VLOOKUP(_xlfn.NUMBERVALUE(B1898),'forwards lookup'!A:D,2,FALSE)</f>
        <v>Jason Smith</v>
      </c>
      <c r="O1898" t="str">
        <f>VLOOKUP(_xlfn.NUMBERVALUE(B1898),'forwards lookup'!A:D,3,FALSE)</f>
        <v>NOP</v>
      </c>
      <c r="P1898">
        <f>VLOOKUP(_xlfn.NUMBERVALUE(B1898),'forwards lookup'!A:D,4,FALSE)</f>
        <v>2014</v>
      </c>
      <c r="Q1898" s="14" t="str">
        <f t="shared" si="415"/>
        <v>YES</v>
      </c>
      <c r="R1898" s="14" t="str">
        <f t="shared" si="416"/>
        <v>N/A</v>
      </c>
    </row>
    <row r="1899" spans="1:18" x14ac:dyDescent="0.2">
      <c r="A1899" s="8" t="s">
        <v>9124</v>
      </c>
      <c r="B1899" s="8" t="str">
        <f t="shared" si="406"/>
        <v>3998</v>
      </c>
      <c r="C1899">
        <f t="shared" si="407"/>
        <v>4</v>
      </c>
      <c r="D1899">
        <f t="shared" si="417"/>
        <v>9</v>
      </c>
      <c r="E1899">
        <f t="shared" si="417"/>
        <v>14</v>
      </c>
      <c r="F1899">
        <f t="shared" si="417"/>
        <v>15</v>
      </c>
      <c r="G1899">
        <f t="shared" si="417"/>
        <v>21</v>
      </c>
      <c r="H1899" t="str">
        <f t="shared" si="409"/>
        <v>159</v>
      </c>
      <c r="I1899" t="str">
        <f t="shared" si="410"/>
        <v>1:No</v>
      </c>
      <c r="J1899" t="str">
        <f t="shared" si="411"/>
        <v>1:No</v>
      </c>
      <c r="K1899" t="str">
        <f t="shared" si="412"/>
        <v/>
      </c>
      <c r="L1899">
        <f t="shared" si="413"/>
        <v>1.0000000000000009E-3</v>
      </c>
      <c r="M1899" t="str">
        <f t="shared" si="414"/>
        <v>1:No</v>
      </c>
      <c r="N1899" t="str">
        <f>VLOOKUP(_xlfn.NUMBERVALUE(B1899),'forwards lookup'!A:D,2,FALSE)</f>
        <v>Jason Smith</v>
      </c>
      <c r="O1899" t="str">
        <f>VLOOKUP(_xlfn.NUMBERVALUE(B1899),'forwards lookup'!A:D,3,FALSE)</f>
        <v>NOH</v>
      </c>
      <c r="P1899">
        <f>VLOOKUP(_xlfn.NUMBERVALUE(B1899),'forwards lookup'!A:D,4,FALSE)</f>
        <v>2012</v>
      </c>
      <c r="Q1899" s="14" t="str">
        <f t="shared" si="415"/>
        <v>YES</v>
      </c>
      <c r="R1899" s="14" t="str">
        <f t="shared" si="416"/>
        <v>N/A</v>
      </c>
    </row>
    <row r="1900" spans="1:18" x14ac:dyDescent="0.2">
      <c r="A1900" s="8" t="s">
        <v>9125</v>
      </c>
      <c r="B1900" s="8" t="str">
        <f t="shared" si="406"/>
        <v>3457</v>
      </c>
      <c r="C1900">
        <f t="shared" si="407"/>
        <v>4</v>
      </c>
      <c r="D1900">
        <f t="shared" si="417"/>
        <v>9</v>
      </c>
      <c r="E1900">
        <f t="shared" si="417"/>
        <v>14</v>
      </c>
      <c r="F1900">
        <f t="shared" si="417"/>
        <v>15</v>
      </c>
      <c r="G1900">
        <f t="shared" si="417"/>
        <v>21</v>
      </c>
      <c r="H1900" t="str">
        <f t="shared" si="409"/>
        <v>192</v>
      </c>
      <c r="I1900" t="str">
        <f t="shared" si="410"/>
        <v>1:No</v>
      </c>
      <c r="J1900" t="str">
        <f t="shared" si="411"/>
        <v>1:No</v>
      </c>
      <c r="K1900" t="str">
        <f t="shared" si="412"/>
        <v/>
      </c>
      <c r="L1900">
        <f t="shared" si="413"/>
        <v>1.0000000000000009E-3</v>
      </c>
      <c r="M1900" t="str">
        <f t="shared" si="414"/>
        <v>1:No</v>
      </c>
      <c r="N1900" t="str">
        <f>VLOOKUP(_xlfn.NUMBERVALUE(B1900),'forwards lookup'!A:D,2,FALSE)</f>
        <v>Jason Thompson</v>
      </c>
      <c r="O1900" t="str">
        <f>VLOOKUP(_xlfn.NUMBERVALUE(B1900),'forwards lookup'!A:D,3,FALSE)</f>
        <v>SAC</v>
      </c>
      <c r="P1900">
        <f>VLOOKUP(_xlfn.NUMBERVALUE(B1900),'forwards lookup'!A:D,4,FALSE)</f>
        <v>2009</v>
      </c>
      <c r="Q1900" s="14" t="str">
        <f t="shared" si="415"/>
        <v>YES</v>
      </c>
      <c r="R1900" s="14" t="str">
        <f t="shared" si="416"/>
        <v>N/A</v>
      </c>
    </row>
    <row r="1901" spans="1:18" x14ac:dyDescent="0.2">
      <c r="A1901" s="8" t="s">
        <v>9126</v>
      </c>
      <c r="B1901" s="8" t="str">
        <f t="shared" si="406"/>
        <v>3458</v>
      </c>
      <c r="C1901">
        <f t="shared" si="407"/>
        <v>4</v>
      </c>
      <c r="D1901">
        <f t="shared" ref="D1901:G1916" si="418">FIND(",",$A1901,C1901+1)</f>
        <v>9</v>
      </c>
      <c r="E1901">
        <f t="shared" si="418"/>
        <v>14</v>
      </c>
      <c r="F1901">
        <f t="shared" si="418"/>
        <v>15</v>
      </c>
      <c r="G1901">
        <f t="shared" si="418"/>
        <v>21</v>
      </c>
      <c r="H1901" t="str">
        <f t="shared" si="409"/>
        <v>196</v>
      </c>
      <c r="I1901" t="str">
        <f t="shared" si="410"/>
        <v>1:No</v>
      </c>
      <c r="J1901" t="str">
        <f t="shared" si="411"/>
        <v>1:No</v>
      </c>
      <c r="K1901" t="str">
        <f t="shared" si="412"/>
        <v/>
      </c>
      <c r="L1901">
        <f t="shared" si="413"/>
        <v>1.0000000000000009E-3</v>
      </c>
      <c r="M1901" t="str">
        <f t="shared" si="414"/>
        <v>1:No</v>
      </c>
      <c r="N1901" t="str">
        <f>VLOOKUP(_xlfn.NUMBERVALUE(B1901),'forwards lookup'!A:D,2,FALSE)</f>
        <v>Jawad Williams</v>
      </c>
      <c r="O1901" t="str">
        <f>VLOOKUP(_xlfn.NUMBERVALUE(B1901),'forwards lookup'!A:D,3,FALSE)</f>
        <v>CLE</v>
      </c>
      <c r="P1901">
        <f>VLOOKUP(_xlfn.NUMBERVALUE(B1901),'forwards lookup'!A:D,4,FALSE)</f>
        <v>2009</v>
      </c>
      <c r="Q1901" s="14" t="str">
        <f t="shared" si="415"/>
        <v>YES</v>
      </c>
      <c r="R1901" s="14" t="str">
        <f t="shared" si="416"/>
        <v>N/A</v>
      </c>
    </row>
    <row r="1902" spans="1:18" x14ac:dyDescent="0.2">
      <c r="A1902" s="8" t="s">
        <v>9127</v>
      </c>
      <c r="B1902" s="8" t="str">
        <f t="shared" si="406"/>
        <v>206</v>
      </c>
      <c r="C1902">
        <f t="shared" si="407"/>
        <v>4</v>
      </c>
      <c r="D1902">
        <f t="shared" si="418"/>
        <v>9</v>
      </c>
      <c r="E1902">
        <f t="shared" si="418"/>
        <v>14</v>
      </c>
      <c r="F1902">
        <f t="shared" si="418"/>
        <v>15</v>
      </c>
      <c r="G1902">
        <f t="shared" si="418"/>
        <v>21</v>
      </c>
      <c r="H1902" t="str">
        <f t="shared" si="409"/>
        <v>127</v>
      </c>
      <c r="I1902" t="str">
        <f t="shared" si="410"/>
        <v>1:No</v>
      </c>
      <c r="J1902" t="str">
        <f t="shared" si="411"/>
        <v>1:No</v>
      </c>
      <c r="K1902" t="str">
        <f t="shared" si="412"/>
        <v/>
      </c>
      <c r="L1902">
        <f t="shared" si="413"/>
        <v>1.0000000000000009E-3</v>
      </c>
      <c r="M1902" t="str">
        <f t="shared" si="414"/>
        <v>1:No</v>
      </c>
      <c r="N1902" t="str">
        <f>VLOOKUP(_xlfn.NUMBERVALUE(B1902),'forwards lookup'!A:D,2,FALSE)</f>
        <v>Jay Vincent</v>
      </c>
      <c r="O1902" t="str">
        <f>VLOOKUP(_xlfn.NUMBERVALUE(B1902),'forwards lookup'!A:D,3,FALSE)</f>
        <v>TOT</v>
      </c>
      <c r="P1902">
        <f>VLOOKUP(_xlfn.NUMBERVALUE(B1902),'forwards lookup'!A:D,4,FALSE)</f>
        <v>1990</v>
      </c>
      <c r="Q1902" s="14" t="str">
        <f t="shared" si="415"/>
        <v>YES</v>
      </c>
      <c r="R1902" s="14" t="str">
        <f t="shared" si="416"/>
        <v>N/A</v>
      </c>
    </row>
    <row r="1903" spans="1:18" x14ac:dyDescent="0.2">
      <c r="A1903" s="8" t="s">
        <v>9128</v>
      </c>
      <c r="B1903" s="8" t="str">
        <f t="shared" si="406"/>
        <v>4178</v>
      </c>
      <c r="C1903">
        <f t="shared" si="407"/>
        <v>3</v>
      </c>
      <c r="D1903">
        <f t="shared" si="418"/>
        <v>8</v>
      </c>
      <c r="E1903">
        <f t="shared" si="418"/>
        <v>13</v>
      </c>
      <c r="F1903">
        <f t="shared" si="418"/>
        <v>14</v>
      </c>
      <c r="G1903">
        <f t="shared" si="418"/>
        <v>20</v>
      </c>
      <c r="H1903" t="str">
        <f t="shared" si="409"/>
        <v>33</v>
      </c>
      <c r="I1903" t="str">
        <f t="shared" si="410"/>
        <v>1:No</v>
      </c>
      <c r="J1903" t="str">
        <f t="shared" si="411"/>
        <v>1:No</v>
      </c>
      <c r="K1903" t="str">
        <f t="shared" si="412"/>
        <v/>
      </c>
      <c r="L1903">
        <f t="shared" si="413"/>
        <v>1.0000000000000009E-3</v>
      </c>
      <c r="M1903" t="str">
        <f t="shared" si="414"/>
        <v>1:No</v>
      </c>
      <c r="N1903" t="str">
        <f>VLOOKUP(_xlfn.NUMBERVALUE(B1903),'forwards lookup'!A:D,2,FALSE)</f>
        <v>Jeff Adrien</v>
      </c>
      <c r="O1903" t="str">
        <f>VLOOKUP(_xlfn.NUMBERVALUE(B1903),'forwards lookup'!A:D,3,FALSE)</f>
        <v>CHA</v>
      </c>
      <c r="P1903">
        <f>VLOOKUP(_xlfn.NUMBERVALUE(B1903),'forwards lookup'!A:D,4,FALSE)</f>
        <v>2013</v>
      </c>
      <c r="Q1903" s="14" t="str">
        <f t="shared" si="415"/>
        <v>YES</v>
      </c>
      <c r="R1903" s="14" t="str">
        <f t="shared" si="416"/>
        <v>N/A</v>
      </c>
    </row>
    <row r="1904" spans="1:18" x14ac:dyDescent="0.2">
      <c r="A1904" s="8" t="s">
        <v>9129</v>
      </c>
      <c r="B1904" s="8" t="str">
        <f t="shared" si="406"/>
        <v>4375</v>
      </c>
      <c r="C1904">
        <f t="shared" si="407"/>
        <v>4</v>
      </c>
      <c r="D1904">
        <f t="shared" si="418"/>
        <v>9</v>
      </c>
      <c r="E1904">
        <f t="shared" si="418"/>
        <v>14</v>
      </c>
      <c r="F1904">
        <f t="shared" si="418"/>
        <v>15</v>
      </c>
      <c r="G1904">
        <f t="shared" si="418"/>
        <v>21</v>
      </c>
      <c r="H1904" t="str">
        <f t="shared" si="409"/>
        <v>339</v>
      </c>
      <c r="I1904" t="str">
        <f t="shared" si="410"/>
        <v>1:No</v>
      </c>
      <c r="J1904" t="str">
        <f t="shared" si="411"/>
        <v>1:No</v>
      </c>
      <c r="K1904" t="str">
        <f t="shared" si="412"/>
        <v/>
      </c>
      <c r="L1904">
        <f t="shared" si="413"/>
        <v>1.0000000000000009E-3</v>
      </c>
      <c r="M1904" t="str">
        <f t="shared" si="414"/>
        <v>1:No</v>
      </c>
      <c r="N1904" t="str">
        <f>VLOOKUP(_xlfn.NUMBERVALUE(B1904),'forwards lookup'!A:D,2,FALSE)</f>
        <v>Jeff Adrien</v>
      </c>
      <c r="O1904" t="str">
        <f>VLOOKUP(_xlfn.NUMBERVALUE(B1904),'forwards lookup'!A:D,3,FALSE)</f>
        <v>TOT</v>
      </c>
      <c r="P1904">
        <f>VLOOKUP(_xlfn.NUMBERVALUE(B1904),'forwards lookup'!A:D,4,FALSE)</f>
        <v>2014</v>
      </c>
      <c r="Q1904" s="14" t="str">
        <f t="shared" si="415"/>
        <v>YES</v>
      </c>
      <c r="R1904" s="14" t="str">
        <f t="shared" si="416"/>
        <v>N/A</v>
      </c>
    </row>
    <row r="1905" spans="1:18" x14ac:dyDescent="0.2">
      <c r="A1905" s="8" t="s">
        <v>9130</v>
      </c>
      <c r="B1905" s="8" t="str">
        <f t="shared" si="406"/>
        <v>3289</v>
      </c>
      <c r="C1905">
        <f t="shared" si="407"/>
        <v>4</v>
      </c>
      <c r="D1905">
        <f t="shared" si="418"/>
        <v>9</v>
      </c>
      <c r="E1905">
        <f t="shared" si="418"/>
        <v>14</v>
      </c>
      <c r="F1905">
        <f t="shared" si="418"/>
        <v>15</v>
      </c>
      <c r="G1905">
        <f t="shared" si="418"/>
        <v>21</v>
      </c>
      <c r="H1905" t="str">
        <f t="shared" si="409"/>
        <v>263</v>
      </c>
      <c r="I1905" t="str">
        <f t="shared" si="410"/>
        <v>1:No</v>
      </c>
      <c r="J1905" t="str">
        <f t="shared" si="411"/>
        <v>1:No</v>
      </c>
      <c r="K1905" t="str">
        <f t="shared" si="412"/>
        <v/>
      </c>
      <c r="L1905">
        <f t="shared" si="413"/>
        <v>1.0000000000000009E-3</v>
      </c>
      <c r="M1905" t="str">
        <f t="shared" si="414"/>
        <v>1:No</v>
      </c>
      <c r="N1905" t="str">
        <f>VLOOKUP(_xlfn.NUMBERVALUE(B1905),'forwards lookup'!A:D,2,FALSE)</f>
        <v>Jeff Green</v>
      </c>
      <c r="O1905" t="str">
        <f>VLOOKUP(_xlfn.NUMBERVALUE(B1905),'forwards lookup'!A:D,3,FALSE)</f>
        <v>SEA</v>
      </c>
      <c r="P1905">
        <f>VLOOKUP(_xlfn.NUMBERVALUE(B1905),'forwards lookup'!A:D,4,FALSE)</f>
        <v>2008</v>
      </c>
      <c r="Q1905" s="14" t="str">
        <f t="shared" si="415"/>
        <v>YES</v>
      </c>
      <c r="R1905" s="14" t="str">
        <f t="shared" si="416"/>
        <v>N/A</v>
      </c>
    </row>
    <row r="1906" spans="1:18" x14ac:dyDescent="0.2">
      <c r="A1906" s="8" t="s">
        <v>9131</v>
      </c>
      <c r="B1906" s="8" t="str">
        <f t="shared" si="406"/>
        <v>845</v>
      </c>
      <c r="C1906">
        <f t="shared" si="407"/>
        <v>3</v>
      </c>
      <c r="D1906">
        <f t="shared" si="418"/>
        <v>8</v>
      </c>
      <c r="E1906">
        <f t="shared" si="418"/>
        <v>13</v>
      </c>
      <c r="F1906">
        <f t="shared" si="418"/>
        <v>14</v>
      </c>
      <c r="G1906">
        <f t="shared" si="418"/>
        <v>20</v>
      </c>
      <c r="H1906" t="str">
        <f t="shared" si="409"/>
        <v>81</v>
      </c>
      <c r="I1906" t="str">
        <f t="shared" si="410"/>
        <v>1:No</v>
      </c>
      <c r="J1906" t="str">
        <f t="shared" si="411"/>
        <v>1:No</v>
      </c>
      <c r="K1906" t="str">
        <f t="shared" si="412"/>
        <v/>
      </c>
      <c r="L1906">
        <f t="shared" si="413"/>
        <v>1.0000000000000009E-3</v>
      </c>
      <c r="M1906" t="str">
        <f t="shared" si="414"/>
        <v>1:No</v>
      </c>
      <c r="N1906" t="str">
        <f>VLOOKUP(_xlfn.NUMBERVALUE(B1906),'forwards lookup'!A:D,2,FALSE)</f>
        <v>Jeff Turner</v>
      </c>
      <c r="O1906" t="str">
        <f>VLOOKUP(_xlfn.NUMBERVALUE(B1906),'forwards lookup'!A:D,3,FALSE)</f>
        <v>ORL</v>
      </c>
      <c r="P1906">
        <f>VLOOKUP(_xlfn.NUMBERVALUE(B1906),'forwards lookup'!A:D,4,FALSE)</f>
        <v>1994</v>
      </c>
      <c r="Q1906" s="14" t="str">
        <f t="shared" si="415"/>
        <v>YES</v>
      </c>
      <c r="R1906" s="14" t="str">
        <f t="shared" si="416"/>
        <v>N/A</v>
      </c>
    </row>
    <row r="1907" spans="1:18" x14ac:dyDescent="0.2">
      <c r="A1907" s="8" t="s">
        <v>9132</v>
      </c>
      <c r="B1907" s="8" t="str">
        <f t="shared" si="406"/>
        <v>363</v>
      </c>
      <c r="C1907">
        <f t="shared" si="407"/>
        <v>4</v>
      </c>
      <c r="D1907">
        <f t="shared" si="418"/>
        <v>9</v>
      </c>
      <c r="E1907">
        <f t="shared" si="418"/>
        <v>14</v>
      </c>
      <c r="F1907">
        <f t="shared" si="418"/>
        <v>15</v>
      </c>
      <c r="G1907">
        <f t="shared" si="418"/>
        <v>21</v>
      </c>
      <c r="H1907" t="str">
        <f t="shared" si="409"/>
        <v>251</v>
      </c>
      <c r="I1907" t="str">
        <f t="shared" si="410"/>
        <v>1:No</v>
      </c>
      <c r="J1907" t="str">
        <f t="shared" si="411"/>
        <v>1:No</v>
      </c>
      <c r="K1907" t="str">
        <f t="shared" si="412"/>
        <v/>
      </c>
      <c r="L1907">
        <f t="shared" si="413"/>
        <v>1.0000000000000009E-3</v>
      </c>
      <c r="M1907" t="str">
        <f t="shared" si="414"/>
        <v>1:No</v>
      </c>
      <c r="N1907" t="str">
        <f>VLOOKUP(_xlfn.NUMBERVALUE(B1907),'forwards lookup'!A:D,2,FALSE)</f>
        <v>Jeff Turner</v>
      </c>
      <c r="O1907" t="str">
        <f>VLOOKUP(_xlfn.NUMBERVALUE(B1907),'forwards lookup'!A:D,3,FALSE)</f>
        <v>ORL</v>
      </c>
      <c r="P1907">
        <f>VLOOKUP(_xlfn.NUMBERVALUE(B1907),'forwards lookup'!A:D,4,FALSE)</f>
        <v>1991</v>
      </c>
      <c r="Q1907" s="14" t="str">
        <f t="shared" si="415"/>
        <v>YES</v>
      </c>
      <c r="R1907" s="14" t="str">
        <f t="shared" si="416"/>
        <v>N/A</v>
      </c>
    </row>
    <row r="1908" spans="1:18" x14ac:dyDescent="0.2">
      <c r="A1908" s="8" t="s">
        <v>9133</v>
      </c>
      <c r="B1908" s="8" t="str">
        <f t="shared" si="406"/>
        <v>4378</v>
      </c>
      <c r="C1908">
        <f t="shared" si="407"/>
        <v>4</v>
      </c>
      <c r="D1908">
        <f t="shared" si="418"/>
        <v>9</v>
      </c>
      <c r="E1908">
        <f t="shared" si="418"/>
        <v>14</v>
      </c>
      <c r="F1908">
        <f t="shared" si="418"/>
        <v>15</v>
      </c>
      <c r="G1908">
        <f t="shared" si="418"/>
        <v>21</v>
      </c>
      <c r="H1908" t="str">
        <f t="shared" si="409"/>
        <v>105</v>
      </c>
      <c r="I1908" t="str">
        <f t="shared" si="410"/>
        <v>1:No</v>
      </c>
      <c r="J1908" t="str">
        <f t="shared" si="411"/>
        <v>1:No</v>
      </c>
      <c r="K1908" t="str">
        <f t="shared" si="412"/>
        <v/>
      </c>
      <c r="L1908">
        <f t="shared" si="413"/>
        <v>1.0000000000000009E-3</v>
      </c>
      <c r="M1908" t="str">
        <f t="shared" si="414"/>
        <v>1:No</v>
      </c>
      <c r="N1908" t="str">
        <f>VLOOKUP(_xlfn.NUMBERVALUE(B1908),'forwards lookup'!A:D,2,FALSE)</f>
        <v>Jeffery Taylor</v>
      </c>
      <c r="O1908" t="str">
        <f>VLOOKUP(_xlfn.NUMBERVALUE(B1908),'forwards lookup'!A:D,3,FALSE)</f>
        <v>CHA</v>
      </c>
      <c r="P1908">
        <f>VLOOKUP(_xlfn.NUMBERVALUE(B1908),'forwards lookup'!A:D,4,FALSE)</f>
        <v>2014</v>
      </c>
      <c r="Q1908" s="14" t="str">
        <f t="shared" si="415"/>
        <v>YES</v>
      </c>
      <c r="R1908" s="14" t="str">
        <f t="shared" si="416"/>
        <v>N/A</v>
      </c>
    </row>
    <row r="1909" spans="1:18" x14ac:dyDescent="0.2">
      <c r="A1909" s="8" t="s">
        <v>9134</v>
      </c>
      <c r="B1909" s="8" t="str">
        <f t="shared" si="406"/>
        <v>1716</v>
      </c>
      <c r="C1909">
        <f t="shared" si="407"/>
        <v>4</v>
      </c>
      <c r="D1909">
        <f t="shared" si="418"/>
        <v>9</v>
      </c>
      <c r="E1909">
        <f t="shared" si="418"/>
        <v>14</v>
      </c>
      <c r="F1909">
        <f t="shared" si="418"/>
        <v>15</v>
      </c>
      <c r="G1909">
        <f t="shared" si="418"/>
        <v>21</v>
      </c>
      <c r="H1909" t="str">
        <f t="shared" si="409"/>
        <v>177</v>
      </c>
      <c r="I1909" t="str">
        <f t="shared" si="410"/>
        <v>1:No</v>
      </c>
      <c r="J1909" t="str">
        <f t="shared" si="411"/>
        <v>1:No</v>
      </c>
      <c r="K1909" t="str">
        <f t="shared" si="412"/>
        <v/>
      </c>
      <c r="L1909">
        <f t="shared" si="413"/>
        <v>1.0000000000000009E-3</v>
      </c>
      <c r="M1909" t="str">
        <f t="shared" si="414"/>
        <v>1:No</v>
      </c>
      <c r="N1909" t="str">
        <f>VLOOKUP(_xlfn.NUMBERVALUE(B1909),'forwards lookup'!A:D,2,FALSE)</f>
        <v>Jerald Honeycutt</v>
      </c>
      <c r="O1909" t="str">
        <f>VLOOKUP(_xlfn.NUMBERVALUE(B1909),'forwards lookup'!A:D,3,FALSE)</f>
        <v>TOT</v>
      </c>
      <c r="P1909">
        <f>VLOOKUP(_xlfn.NUMBERVALUE(B1909),'forwards lookup'!A:D,4,FALSE)</f>
        <v>1999</v>
      </c>
      <c r="Q1909" s="14" t="str">
        <f t="shared" si="415"/>
        <v>YES</v>
      </c>
      <c r="R1909" s="14" t="str">
        <f t="shared" si="416"/>
        <v>N/A</v>
      </c>
    </row>
    <row r="1910" spans="1:18" x14ac:dyDescent="0.2">
      <c r="A1910" s="8" t="s">
        <v>9135</v>
      </c>
      <c r="B1910" s="8" t="str">
        <f t="shared" si="406"/>
        <v>365</v>
      </c>
      <c r="C1910">
        <f t="shared" si="407"/>
        <v>3</v>
      </c>
      <c r="D1910">
        <f t="shared" si="418"/>
        <v>8</v>
      </c>
      <c r="E1910">
        <f t="shared" si="418"/>
        <v>13</v>
      </c>
      <c r="F1910">
        <f t="shared" si="418"/>
        <v>14</v>
      </c>
      <c r="G1910">
        <f t="shared" si="418"/>
        <v>20</v>
      </c>
      <c r="H1910" t="str">
        <f t="shared" si="409"/>
        <v>44</v>
      </c>
      <c r="I1910" t="str">
        <f t="shared" si="410"/>
        <v>1:No</v>
      </c>
      <c r="J1910" t="str">
        <f t="shared" si="411"/>
        <v>1:No</v>
      </c>
      <c r="K1910" t="str">
        <f t="shared" si="412"/>
        <v/>
      </c>
      <c r="L1910">
        <f t="shared" si="413"/>
        <v>1.0000000000000009E-3</v>
      </c>
      <c r="M1910" t="str">
        <f t="shared" si="414"/>
        <v>1:No</v>
      </c>
      <c r="N1910" t="str">
        <f>VLOOKUP(_xlfn.NUMBERVALUE(B1910),'forwards lookup'!A:D,2,FALSE)</f>
        <v>Jerome Lane</v>
      </c>
      <c r="O1910" t="str">
        <f>VLOOKUP(_xlfn.NUMBERVALUE(B1910),'forwards lookup'!A:D,3,FALSE)</f>
        <v>DEN</v>
      </c>
      <c r="P1910">
        <f>VLOOKUP(_xlfn.NUMBERVALUE(B1910),'forwards lookup'!A:D,4,FALSE)</f>
        <v>1991</v>
      </c>
      <c r="Q1910" s="14" t="str">
        <f t="shared" si="415"/>
        <v>YES</v>
      </c>
      <c r="R1910" s="14" t="str">
        <f t="shared" si="416"/>
        <v>N/A</v>
      </c>
    </row>
    <row r="1911" spans="1:18" x14ac:dyDescent="0.2">
      <c r="A1911" s="8" t="s">
        <v>9136</v>
      </c>
      <c r="B1911" s="8" t="str">
        <f t="shared" si="406"/>
        <v>681</v>
      </c>
      <c r="C1911">
        <f t="shared" si="407"/>
        <v>4</v>
      </c>
      <c r="D1911">
        <f t="shared" si="418"/>
        <v>9</v>
      </c>
      <c r="E1911">
        <f t="shared" si="418"/>
        <v>14</v>
      </c>
      <c r="F1911">
        <f t="shared" si="418"/>
        <v>15</v>
      </c>
      <c r="G1911">
        <f t="shared" si="418"/>
        <v>21</v>
      </c>
      <c r="H1911" t="str">
        <f t="shared" si="409"/>
        <v>373</v>
      </c>
      <c r="I1911" t="str">
        <f t="shared" si="410"/>
        <v>1:No</v>
      </c>
      <c r="J1911" t="str">
        <f t="shared" si="411"/>
        <v>1:No</v>
      </c>
      <c r="K1911" t="str">
        <f t="shared" si="412"/>
        <v/>
      </c>
      <c r="L1911">
        <f t="shared" si="413"/>
        <v>1.0000000000000009E-3</v>
      </c>
      <c r="M1911" t="str">
        <f t="shared" si="414"/>
        <v>1:No</v>
      </c>
      <c r="N1911" t="str">
        <f>VLOOKUP(_xlfn.NUMBERVALUE(B1911),'forwards lookup'!A:D,2,FALSE)</f>
        <v>Jerome Lane</v>
      </c>
      <c r="O1911" t="str">
        <f>VLOOKUP(_xlfn.NUMBERVALUE(B1911),'forwards lookup'!A:D,3,FALSE)</f>
        <v>CLE</v>
      </c>
      <c r="P1911">
        <f>VLOOKUP(_xlfn.NUMBERVALUE(B1911),'forwards lookup'!A:D,4,FALSE)</f>
        <v>1993</v>
      </c>
      <c r="Q1911" s="14" t="str">
        <f t="shared" si="415"/>
        <v>YES</v>
      </c>
      <c r="R1911" s="14" t="str">
        <f t="shared" si="416"/>
        <v>N/A</v>
      </c>
    </row>
    <row r="1912" spans="1:18" x14ac:dyDescent="0.2">
      <c r="A1912" s="8" t="s">
        <v>9137</v>
      </c>
      <c r="B1912" s="8" t="str">
        <f t="shared" si="406"/>
        <v>64</v>
      </c>
      <c r="C1912">
        <f t="shared" si="407"/>
        <v>4</v>
      </c>
      <c r="D1912">
        <f t="shared" si="418"/>
        <v>9</v>
      </c>
      <c r="E1912">
        <f t="shared" si="418"/>
        <v>14</v>
      </c>
      <c r="F1912">
        <f t="shared" si="418"/>
        <v>15</v>
      </c>
      <c r="G1912">
        <f t="shared" si="418"/>
        <v>21</v>
      </c>
      <c r="H1912" t="str">
        <f t="shared" si="409"/>
        <v>352</v>
      </c>
      <c r="I1912" t="str">
        <f t="shared" si="410"/>
        <v>1:No</v>
      </c>
      <c r="J1912" t="str">
        <f t="shared" si="411"/>
        <v>1:No</v>
      </c>
      <c r="K1912" t="str">
        <f t="shared" si="412"/>
        <v/>
      </c>
      <c r="L1912">
        <f t="shared" si="413"/>
        <v>1.0000000000000009E-3</v>
      </c>
      <c r="M1912" t="str">
        <f t="shared" si="414"/>
        <v>1:No</v>
      </c>
      <c r="N1912" t="str">
        <f>VLOOKUP(_xlfn.NUMBERVALUE(B1912),'forwards lookup'!A:D,2,FALSE)</f>
        <v>Jerome Lane</v>
      </c>
      <c r="O1912" t="str">
        <f>VLOOKUP(_xlfn.NUMBERVALUE(B1912),'forwards lookup'!A:D,3,FALSE)</f>
        <v>DEN</v>
      </c>
      <c r="P1912">
        <f>VLOOKUP(_xlfn.NUMBERVALUE(B1912),'forwards lookup'!A:D,4,FALSE)</f>
        <v>1989</v>
      </c>
      <c r="Q1912" s="14" t="str">
        <f t="shared" si="415"/>
        <v>YES</v>
      </c>
      <c r="R1912" s="14" t="str">
        <f t="shared" si="416"/>
        <v>N/A</v>
      </c>
    </row>
    <row r="1913" spans="1:18" x14ac:dyDescent="0.2">
      <c r="A1913" s="8" t="s">
        <v>9138</v>
      </c>
      <c r="B1913" s="8" t="str">
        <f t="shared" si="406"/>
        <v>519</v>
      </c>
      <c r="C1913">
        <f t="shared" si="407"/>
        <v>4</v>
      </c>
      <c r="D1913">
        <f t="shared" si="418"/>
        <v>9</v>
      </c>
      <c r="E1913">
        <f t="shared" si="418"/>
        <v>14</v>
      </c>
      <c r="F1913">
        <f t="shared" si="418"/>
        <v>15</v>
      </c>
      <c r="G1913">
        <f t="shared" si="418"/>
        <v>21</v>
      </c>
      <c r="H1913" t="str">
        <f t="shared" si="409"/>
        <v>388</v>
      </c>
      <c r="I1913" t="str">
        <f t="shared" si="410"/>
        <v>1:No</v>
      </c>
      <c r="J1913" t="str">
        <f t="shared" si="411"/>
        <v>1:No</v>
      </c>
      <c r="K1913" t="str">
        <f t="shared" si="412"/>
        <v/>
      </c>
      <c r="L1913">
        <f t="shared" si="413"/>
        <v>1.0000000000000009E-3</v>
      </c>
      <c r="M1913" t="str">
        <f t="shared" si="414"/>
        <v>1:No</v>
      </c>
      <c r="N1913" t="str">
        <f>VLOOKUP(_xlfn.NUMBERVALUE(B1913),'forwards lookup'!A:D,2,FALSE)</f>
        <v>Jerome Lane</v>
      </c>
      <c r="O1913" t="str">
        <f>VLOOKUP(_xlfn.NUMBERVALUE(B1913),'forwards lookup'!A:D,3,FALSE)</f>
        <v>TOT</v>
      </c>
      <c r="P1913">
        <f>VLOOKUP(_xlfn.NUMBERVALUE(B1913),'forwards lookup'!A:D,4,FALSE)</f>
        <v>1992</v>
      </c>
      <c r="Q1913" s="14" t="str">
        <f t="shared" si="415"/>
        <v>YES</v>
      </c>
      <c r="R1913" s="14" t="str">
        <f t="shared" si="416"/>
        <v>N/A</v>
      </c>
    </row>
    <row r="1914" spans="1:18" x14ac:dyDescent="0.2">
      <c r="A1914" s="8" t="s">
        <v>9139</v>
      </c>
      <c r="B1914" s="8" t="str">
        <f t="shared" si="406"/>
        <v>366</v>
      </c>
      <c r="C1914">
        <f t="shared" si="407"/>
        <v>4</v>
      </c>
      <c r="D1914">
        <f t="shared" si="418"/>
        <v>9</v>
      </c>
      <c r="E1914">
        <f t="shared" si="418"/>
        <v>14</v>
      </c>
      <c r="F1914">
        <f t="shared" si="418"/>
        <v>15</v>
      </c>
      <c r="G1914">
        <f t="shared" si="418"/>
        <v>21</v>
      </c>
      <c r="H1914" t="str">
        <f t="shared" si="409"/>
        <v>274</v>
      </c>
      <c r="I1914" t="str">
        <f t="shared" si="410"/>
        <v>1:No</v>
      </c>
      <c r="J1914" t="str">
        <f t="shared" si="411"/>
        <v>1:No</v>
      </c>
      <c r="K1914" t="str">
        <f t="shared" si="412"/>
        <v/>
      </c>
      <c r="L1914">
        <f t="shared" si="413"/>
        <v>1.0000000000000009E-3</v>
      </c>
      <c r="M1914" t="str">
        <f t="shared" si="414"/>
        <v>1:No</v>
      </c>
      <c r="N1914" t="str">
        <f>VLOOKUP(_xlfn.NUMBERVALUE(B1914),'forwards lookup'!A:D,2,FALSE)</f>
        <v>Jerrod Mustaf</v>
      </c>
      <c r="O1914" t="str">
        <f>VLOOKUP(_xlfn.NUMBERVALUE(B1914),'forwards lookup'!A:D,3,FALSE)</f>
        <v>NYK</v>
      </c>
      <c r="P1914">
        <f>VLOOKUP(_xlfn.NUMBERVALUE(B1914),'forwards lookup'!A:D,4,FALSE)</f>
        <v>1991</v>
      </c>
      <c r="Q1914" s="14" t="str">
        <f t="shared" si="415"/>
        <v>YES</v>
      </c>
      <c r="R1914" s="14" t="str">
        <f t="shared" si="416"/>
        <v>N/A</v>
      </c>
    </row>
    <row r="1915" spans="1:18" x14ac:dyDescent="0.2">
      <c r="A1915" s="8" t="s">
        <v>9140</v>
      </c>
      <c r="B1915" s="8" t="str">
        <f t="shared" si="406"/>
        <v>847</v>
      </c>
      <c r="C1915">
        <f t="shared" si="407"/>
        <v>3</v>
      </c>
      <c r="D1915">
        <f t="shared" si="418"/>
        <v>8</v>
      </c>
      <c r="E1915">
        <f t="shared" si="418"/>
        <v>13</v>
      </c>
      <c r="F1915">
        <f t="shared" si="418"/>
        <v>14</v>
      </c>
      <c r="G1915">
        <f t="shared" si="418"/>
        <v>20</v>
      </c>
      <c r="H1915" t="str">
        <f t="shared" si="409"/>
        <v>37</v>
      </c>
      <c r="I1915" t="str">
        <f t="shared" si="410"/>
        <v>1:No</v>
      </c>
      <c r="J1915" t="str">
        <f t="shared" si="411"/>
        <v>1:No</v>
      </c>
      <c r="K1915" t="str">
        <f t="shared" si="412"/>
        <v/>
      </c>
      <c r="L1915">
        <f t="shared" si="413"/>
        <v>1.0000000000000009E-3</v>
      </c>
      <c r="M1915" t="str">
        <f t="shared" si="414"/>
        <v>1:No</v>
      </c>
      <c r="N1915" t="str">
        <f>VLOOKUP(_xlfn.NUMBERVALUE(B1915),'forwards lookup'!A:D,2,FALSE)</f>
        <v>Jerrod Mustaf</v>
      </c>
      <c r="O1915" t="str">
        <f>VLOOKUP(_xlfn.NUMBERVALUE(B1915),'forwards lookup'!A:D,3,FALSE)</f>
        <v>PHO</v>
      </c>
      <c r="P1915">
        <f>VLOOKUP(_xlfn.NUMBERVALUE(B1915),'forwards lookup'!A:D,4,FALSE)</f>
        <v>1994</v>
      </c>
      <c r="Q1915" s="14" t="str">
        <f t="shared" si="415"/>
        <v>YES</v>
      </c>
      <c r="R1915" s="14" t="str">
        <f t="shared" si="416"/>
        <v>N/A</v>
      </c>
    </row>
    <row r="1916" spans="1:18" x14ac:dyDescent="0.2">
      <c r="A1916" s="8" t="s">
        <v>9141</v>
      </c>
      <c r="B1916" s="8" t="str">
        <f t="shared" si="406"/>
        <v>682</v>
      </c>
      <c r="C1916">
        <f t="shared" si="407"/>
        <v>4</v>
      </c>
      <c r="D1916">
        <f t="shared" si="418"/>
        <v>9</v>
      </c>
      <c r="E1916">
        <f t="shared" si="418"/>
        <v>14</v>
      </c>
      <c r="F1916">
        <f t="shared" si="418"/>
        <v>15</v>
      </c>
      <c r="G1916">
        <f t="shared" si="418"/>
        <v>21</v>
      </c>
      <c r="H1916" t="str">
        <f t="shared" si="409"/>
        <v>236</v>
      </c>
      <c r="I1916" t="str">
        <f t="shared" si="410"/>
        <v>1:No</v>
      </c>
      <c r="J1916" t="str">
        <f t="shared" si="411"/>
        <v>1:No</v>
      </c>
      <c r="K1916" t="str">
        <f t="shared" si="412"/>
        <v/>
      </c>
      <c r="L1916">
        <f t="shared" si="413"/>
        <v>1.0000000000000009E-3</v>
      </c>
      <c r="M1916" t="str">
        <f t="shared" si="414"/>
        <v>1:No</v>
      </c>
      <c r="N1916" t="str">
        <f>VLOOKUP(_xlfn.NUMBERVALUE(B1916),'forwards lookup'!A:D,2,FALSE)</f>
        <v>Jerrod Mustaf</v>
      </c>
      <c r="O1916" t="str">
        <f>VLOOKUP(_xlfn.NUMBERVALUE(B1916),'forwards lookup'!A:D,3,FALSE)</f>
        <v>PHO</v>
      </c>
      <c r="P1916">
        <f>VLOOKUP(_xlfn.NUMBERVALUE(B1916),'forwards lookup'!A:D,4,FALSE)</f>
        <v>1993</v>
      </c>
      <c r="Q1916" s="14" t="str">
        <f t="shared" si="415"/>
        <v>YES</v>
      </c>
      <c r="R1916" s="14" t="str">
        <f t="shared" si="416"/>
        <v>N/A</v>
      </c>
    </row>
    <row r="1917" spans="1:18" x14ac:dyDescent="0.2">
      <c r="A1917" s="8" t="s">
        <v>9142</v>
      </c>
      <c r="B1917" s="8" t="str">
        <f t="shared" si="406"/>
        <v>2750</v>
      </c>
      <c r="C1917">
        <f t="shared" si="407"/>
        <v>4</v>
      </c>
      <c r="D1917">
        <f t="shared" ref="D1917:G1932" si="419">FIND(",",$A1917,C1917+1)</f>
        <v>9</v>
      </c>
      <c r="E1917">
        <f t="shared" si="419"/>
        <v>14</v>
      </c>
      <c r="F1917">
        <f t="shared" si="419"/>
        <v>15</v>
      </c>
      <c r="G1917">
        <f t="shared" si="419"/>
        <v>21</v>
      </c>
      <c r="H1917" t="str">
        <f t="shared" si="409"/>
        <v>314</v>
      </c>
      <c r="I1917" t="str">
        <f t="shared" si="410"/>
        <v>1:No</v>
      </c>
      <c r="J1917" t="str">
        <f t="shared" si="411"/>
        <v>1:No</v>
      </c>
      <c r="K1917" t="str">
        <f t="shared" si="412"/>
        <v/>
      </c>
      <c r="L1917">
        <f t="shared" si="413"/>
        <v>1.0000000000000009E-3</v>
      </c>
      <c r="M1917" t="str">
        <f t="shared" si="414"/>
        <v>1:No</v>
      </c>
      <c r="N1917" t="str">
        <f>VLOOKUP(_xlfn.NUMBERVALUE(B1917),'forwards lookup'!A:D,2,FALSE)</f>
        <v>Joe Smith</v>
      </c>
      <c r="O1917" t="str">
        <f>VLOOKUP(_xlfn.NUMBERVALUE(B1917),'forwards lookup'!A:D,3,FALSE)</f>
        <v>MIL</v>
      </c>
      <c r="P1917">
        <f>VLOOKUP(_xlfn.NUMBERVALUE(B1917),'forwards lookup'!A:D,4,FALSE)</f>
        <v>2005</v>
      </c>
      <c r="Q1917" s="14" t="str">
        <f t="shared" si="415"/>
        <v>YES</v>
      </c>
      <c r="R1917" s="14" t="str">
        <f t="shared" si="416"/>
        <v>N/A</v>
      </c>
    </row>
    <row r="1918" spans="1:18" x14ac:dyDescent="0.2">
      <c r="A1918" s="8" t="s">
        <v>9143</v>
      </c>
      <c r="B1918" s="8" t="str">
        <f t="shared" si="406"/>
        <v>4581</v>
      </c>
      <c r="C1918">
        <f t="shared" si="407"/>
        <v>3</v>
      </c>
      <c r="D1918">
        <f t="shared" si="419"/>
        <v>8</v>
      </c>
      <c r="E1918">
        <f t="shared" si="419"/>
        <v>13</v>
      </c>
      <c r="F1918">
        <f t="shared" si="419"/>
        <v>14</v>
      </c>
      <c r="G1918">
        <f t="shared" si="419"/>
        <v>20</v>
      </c>
      <c r="H1918" t="str">
        <f t="shared" si="409"/>
        <v>25</v>
      </c>
      <c r="I1918" t="str">
        <f t="shared" si="410"/>
        <v>1:No</v>
      </c>
      <c r="J1918" t="str">
        <f t="shared" si="411"/>
        <v>1:No</v>
      </c>
      <c r="K1918" t="str">
        <f t="shared" si="412"/>
        <v/>
      </c>
      <c r="L1918">
        <f t="shared" si="413"/>
        <v>1.0000000000000009E-3</v>
      </c>
      <c r="M1918" t="str">
        <f t="shared" si="414"/>
        <v>1:No</v>
      </c>
      <c r="N1918" t="str">
        <f>VLOOKUP(_xlfn.NUMBERVALUE(B1918),'forwards lookup'!A:D,2,FALSE)</f>
        <v>Joey Dorsey</v>
      </c>
      <c r="O1918" t="str">
        <f>VLOOKUP(_xlfn.NUMBERVALUE(B1918),'forwards lookup'!A:D,3,FALSE)</f>
        <v>HOU</v>
      </c>
      <c r="P1918">
        <f>VLOOKUP(_xlfn.NUMBERVALUE(B1918),'forwards lookup'!A:D,4,FALSE)</f>
        <v>2015</v>
      </c>
      <c r="Q1918" s="14" t="str">
        <f t="shared" si="415"/>
        <v>YES</v>
      </c>
      <c r="R1918" s="14" t="str">
        <f t="shared" si="416"/>
        <v>N/A</v>
      </c>
    </row>
    <row r="1919" spans="1:18" x14ac:dyDescent="0.2">
      <c r="A1919" s="8" t="s">
        <v>9144</v>
      </c>
      <c r="B1919" s="8" t="str">
        <f t="shared" si="406"/>
        <v>3465</v>
      </c>
      <c r="C1919">
        <f t="shared" si="407"/>
        <v>3</v>
      </c>
      <c r="D1919">
        <f t="shared" si="419"/>
        <v>8</v>
      </c>
      <c r="E1919">
        <f t="shared" si="419"/>
        <v>13</v>
      </c>
      <c r="F1919">
        <f t="shared" si="419"/>
        <v>14</v>
      </c>
      <c r="G1919">
        <f t="shared" si="419"/>
        <v>20</v>
      </c>
      <c r="H1919" t="str">
        <f t="shared" si="409"/>
        <v>95</v>
      </c>
      <c r="I1919" t="str">
        <f t="shared" si="410"/>
        <v>1:No</v>
      </c>
      <c r="J1919" t="str">
        <f t="shared" si="411"/>
        <v>1:No</v>
      </c>
      <c r="K1919" t="str">
        <f t="shared" si="412"/>
        <v/>
      </c>
      <c r="L1919">
        <f t="shared" si="413"/>
        <v>1.0000000000000009E-3</v>
      </c>
      <c r="M1919" t="str">
        <f t="shared" si="414"/>
        <v>1:No</v>
      </c>
      <c r="N1919" t="str">
        <f>VLOOKUP(_xlfn.NUMBERVALUE(B1919),'forwards lookup'!A:D,2,FALSE)</f>
        <v>Joey Graham</v>
      </c>
      <c r="O1919" t="str">
        <f>VLOOKUP(_xlfn.NUMBERVALUE(B1919),'forwards lookup'!A:D,3,FALSE)</f>
        <v>TOR</v>
      </c>
      <c r="P1919">
        <f>VLOOKUP(_xlfn.NUMBERVALUE(B1919),'forwards lookup'!A:D,4,FALSE)</f>
        <v>2009</v>
      </c>
      <c r="Q1919" s="14" t="str">
        <f t="shared" si="415"/>
        <v>YES</v>
      </c>
      <c r="R1919" s="14" t="str">
        <f t="shared" si="416"/>
        <v>N/A</v>
      </c>
    </row>
    <row r="1920" spans="1:18" x14ac:dyDescent="0.2">
      <c r="A1920" s="8" t="s">
        <v>9145</v>
      </c>
      <c r="B1920" s="8" t="str">
        <f t="shared" si="406"/>
        <v>4187</v>
      </c>
      <c r="C1920">
        <f t="shared" si="407"/>
        <v>4</v>
      </c>
      <c r="D1920">
        <f t="shared" si="419"/>
        <v>9</v>
      </c>
      <c r="E1920">
        <f t="shared" si="419"/>
        <v>14</v>
      </c>
      <c r="F1920">
        <f t="shared" si="419"/>
        <v>15</v>
      </c>
      <c r="G1920">
        <f t="shared" si="419"/>
        <v>21</v>
      </c>
      <c r="H1920" t="str">
        <f t="shared" si="409"/>
        <v>295</v>
      </c>
      <c r="I1920" t="str">
        <f t="shared" si="410"/>
        <v>1:No</v>
      </c>
      <c r="J1920" t="str">
        <f t="shared" si="411"/>
        <v>1:No</v>
      </c>
      <c r="K1920" t="str">
        <f t="shared" si="412"/>
        <v/>
      </c>
      <c r="L1920">
        <f t="shared" si="413"/>
        <v>1.0000000000000009E-3</v>
      </c>
      <c r="M1920" t="str">
        <f t="shared" si="414"/>
        <v>1:No</v>
      </c>
      <c r="N1920" t="str">
        <f>VLOOKUP(_xlfn.NUMBERVALUE(B1920),'forwards lookup'!A:D,2,FALSE)</f>
        <v>John Henson</v>
      </c>
      <c r="O1920" t="str">
        <f>VLOOKUP(_xlfn.NUMBERVALUE(B1920),'forwards lookup'!A:D,3,FALSE)</f>
        <v>MIL</v>
      </c>
      <c r="P1920">
        <f>VLOOKUP(_xlfn.NUMBERVALUE(B1920),'forwards lookup'!A:D,4,FALSE)</f>
        <v>2013</v>
      </c>
      <c r="Q1920" s="14" t="str">
        <f t="shared" si="415"/>
        <v>YES</v>
      </c>
      <c r="R1920" s="14" t="str">
        <f t="shared" si="416"/>
        <v>N/A</v>
      </c>
    </row>
    <row r="1921" spans="1:18" x14ac:dyDescent="0.2">
      <c r="A1921" s="8" t="s">
        <v>9146</v>
      </c>
      <c r="B1921" s="8" t="str">
        <f t="shared" si="406"/>
        <v>368</v>
      </c>
      <c r="C1921">
        <f t="shared" si="407"/>
        <v>2</v>
      </c>
      <c r="D1921">
        <f t="shared" si="419"/>
        <v>7</v>
      </c>
      <c r="E1921">
        <f t="shared" si="419"/>
        <v>12</v>
      </c>
      <c r="F1921">
        <f t="shared" si="419"/>
        <v>13</v>
      </c>
      <c r="G1921">
        <f t="shared" si="419"/>
        <v>19</v>
      </c>
      <c r="H1921" t="str">
        <f t="shared" si="409"/>
        <v>7</v>
      </c>
      <c r="I1921" t="str">
        <f t="shared" si="410"/>
        <v>1:No</v>
      </c>
      <c r="J1921" t="str">
        <f t="shared" si="411"/>
        <v>1:No</v>
      </c>
      <c r="K1921" t="str">
        <f t="shared" si="412"/>
        <v/>
      </c>
      <c r="L1921">
        <f t="shared" si="413"/>
        <v>1.0000000000000009E-3</v>
      </c>
      <c r="M1921" t="str">
        <f t="shared" si="414"/>
        <v>1:No</v>
      </c>
      <c r="N1921" t="str">
        <f>VLOOKUP(_xlfn.NUMBERVALUE(B1921),'forwards lookup'!A:D,2,FALSE)</f>
        <v>John Morton</v>
      </c>
      <c r="O1921" t="str">
        <f>VLOOKUP(_xlfn.NUMBERVALUE(B1921),'forwards lookup'!A:D,3,FALSE)</f>
        <v>CLE</v>
      </c>
      <c r="P1921">
        <f>VLOOKUP(_xlfn.NUMBERVALUE(B1921),'forwards lookup'!A:D,4,FALSE)</f>
        <v>1991</v>
      </c>
      <c r="Q1921" s="14" t="str">
        <f t="shared" si="415"/>
        <v>YES</v>
      </c>
      <c r="R1921" s="14" t="str">
        <f t="shared" si="416"/>
        <v>N/A</v>
      </c>
    </row>
    <row r="1922" spans="1:18" x14ac:dyDescent="0.2">
      <c r="A1922" s="8" t="s">
        <v>9147</v>
      </c>
      <c r="B1922" s="8" t="str">
        <f t="shared" si="406"/>
        <v>4582</v>
      </c>
      <c r="C1922">
        <f t="shared" si="407"/>
        <v>4</v>
      </c>
      <c r="D1922">
        <f t="shared" si="419"/>
        <v>9</v>
      </c>
      <c r="E1922">
        <f t="shared" si="419"/>
        <v>14</v>
      </c>
      <c r="F1922">
        <f t="shared" si="419"/>
        <v>15</v>
      </c>
      <c r="G1922">
        <f t="shared" si="419"/>
        <v>21</v>
      </c>
      <c r="H1922" t="str">
        <f t="shared" si="409"/>
        <v>122</v>
      </c>
      <c r="I1922" t="str">
        <f t="shared" si="410"/>
        <v>1:No</v>
      </c>
      <c r="J1922" t="str">
        <f t="shared" si="411"/>
        <v>1:No</v>
      </c>
      <c r="K1922" t="str">
        <f t="shared" si="412"/>
        <v/>
      </c>
      <c r="L1922">
        <f t="shared" si="413"/>
        <v>1.0000000000000009E-3</v>
      </c>
      <c r="M1922" t="str">
        <f t="shared" si="414"/>
        <v>1:No</v>
      </c>
      <c r="N1922" t="str">
        <f>VLOOKUP(_xlfn.NUMBERVALUE(B1922),'forwards lookup'!A:D,2,FALSE)</f>
        <v>John Salmons</v>
      </c>
      <c r="O1922" t="str">
        <f>VLOOKUP(_xlfn.NUMBERVALUE(B1922),'forwards lookup'!A:D,3,FALSE)</f>
        <v>NOP</v>
      </c>
      <c r="P1922">
        <f>VLOOKUP(_xlfn.NUMBERVALUE(B1922),'forwards lookup'!A:D,4,FALSE)</f>
        <v>2015</v>
      </c>
      <c r="Q1922" s="14" t="str">
        <f t="shared" si="415"/>
        <v>YES</v>
      </c>
      <c r="R1922" s="14" t="str">
        <f t="shared" si="416"/>
        <v>N/A</v>
      </c>
    </row>
    <row r="1923" spans="1:18" x14ac:dyDescent="0.2">
      <c r="A1923" s="8" t="s">
        <v>9148</v>
      </c>
      <c r="B1923" s="8" t="str">
        <f t="shared" si="406"/>
        <v>1376</v>
      </c>
      <c r="C1923">
        <f t="shared" si="407"/>
        <v>3</v>
      </c>
      <c r="D1923">
        <f t="shared" si="419"/>
        <v>8</v>
      </c>
      <c r="E1923">
        <f t="shared" si="419"/>
        <v>13</v>
      </c>
      <c r="F1923">
        <f t="shared" si="419"/>
        <v>14</v>
      </c>
      <c r="G1923">
        <f t="shared" si="419"/>
        <v>20</v>
      </c>
      <c r="H1923" t="str">
        <f t="shared" si="409"/>
        <v>59</v>
      </c>
      <c r="I1923" t="str">
        <f t="shared" si="410"/>
        <v>1:No</v>
      </c>
      <c r="J1923" t="str">
        <f t="shared" si="411"/>
        <v>1:No</v>
      </c>
      <c r="K1923" t="str">
        <f t="shared" si="412"/>
        <v/>
      </c>
      <c r="L1923">
        <f t="shared" si="413"/>
        <v>1.0000000000000009E-3</v>
      </c>
      <c r="M1923" t="str">
        <f t="shared" si="414"/>
        <v>1:No</v>
      </c>
      <c r="N1923" t="str">
        <f>VLOOKUP(_xlfn.NUMBERVALUE(B1923),'forwards lookup'!A:D,2,FALSE)</f>
        <v>John Wallace</v>
      </c>
      <c r="O1923" t="str">
        <f>VLOOKUP(_xlfn.NUMBERVALUE(B1923),'forwards lookup'!A:D,3,FALSE)</f>
        <v>NYK</v>
      </c>
      <c r="P1923">
        <f>VLOOKUP(_xlfn.NUMBERVALUE(B1923),'forwards lookup'!A:D,4,FALSE)</f>
        <v>1997</v>
      </c>
      <c r="Q1923" s="14" t="str">
        <f t="shared" si="415"/>
        <v>YES</v>
      </c>
      <c r="R1923" s="14" t="str">
        <f t="shared" si="416"/>
        <v>N/A</v>
      </c>
    </row>
    <row r="1924" spans="1:18" x14ac:dyDescent="0.2">
      <c r="A1924" s="8" t="s">
        <v>9149</v>
      </c>
      <c r="B1924" s="8" t="str">
        <f t="shared" si="406"/>
        <v>850</v>
      </c>
      <c r="C1924">
        <f t="shared" si="407"/>
        <v>4</v>
      </c>
      <c r="D1924">
        <f t="shared" si="419"/>
        <v>9</v>
      </c>
      <c r="E1924">
        <f t="shared" si="419"/>
        <v>14</v>
      </c>
      <c r="F1924">
        <f t="shared" si="419"/>
        <v>15</v>
      </c>
      <c r="G1924">
        <f t="shared" si="419"/>
        <v>21</v>
      </c>
      <c r="H1924" t="str">
        <f t="shared" si="409"/>
        <v>269</v>
      </c>
      <c r="I1924" t="str">
        <f t="shared" si="410"/>
        <v>1:No</v>
      </c>
      <c r="J1924" t="str">
        <f t="shared" si="411"/>
        <v>1:No</v>
      </c>
      <c r="K1924" t="str">
        <f t="shared" si="412"/>
        <v/>
      </c>
      <c r="L1924">
        <f t="shared" si="413"/>
        <v>1.0000000000000009E-3</v>
      </c>
      <c r="M1924" t="str">
        <f t="shared" si="414"/>
        <v>1:No</v>
      </c>
      <c r="N1924" t="str">
        <f>VLOOKUP(_xlfn.NUMBERVALUE(B1924),'forwards lookup'!A:D,2,FALSE)</f>
        <v>John Williams</v>
      </c>
      <c r="O1924" t="str">
        <f>VLOOKUP(_xlfn.NUMBERVALUE(B1924),'forwards lookup'!A:D,3,FALSE)</f>
        <v>LAC</v>
      </c>
      <c r="P1924">
        <f>VLOOKUP(_xlfn.NUMBERVALUE(B1924),'forwards lookup'!A:D,4,FALSE)</f>
        <v>1994</v>
      </c>
      <c r="Q1924" s="14" t="str">
        <f t="shared" si="415"/>
        <v>YES</v>
      </c>
      <c r="R1924" s="14" t="str">
        <f t="shared" si="416"/>
        <v>N/A</v>
      </c>
    </row>
    <row r="1925" spans="1:18" x14ac:dyDescent="0.2">
      <c r="A1925" s="8" t="s">
        <v>9150</v>
      </c>
      <c r="B1925" s="8" t="str">
        <f t="shared" si="406"/>
        <v>69</v>
      </c>
      <c r="C1925">
        <f t="shared" si="407"/>
        <v>4</v>
      </c>
      <c r="D1925">
        <f t="shared" si="419"/>
        <v>9</v>
      </c>
      <c r="E1925">
        <f t="shared" si="419"/>
        <v>14</v>
      </c>
      <c r="F1925">
        <f t="shared" si="419"/>
        <v>15</v>
      </c>
      <c r="G1925">
        <f t="shared" si="419"/>
        <v>21</v>
      </c>
      <c r="H1925" t="str">
        <f t="shared" si="409"/>
        <v>427</v>
      </c>
      <c r="I1925" t="str">
        <f t="shared" si="410"/>
        <v>1:No</v>
      </c>
      <c r="J1925" t="str">
        <f t="shared" si="411"/>
        <v>1:No</v>
      </c>
      <c r="K1925" t="str">
        <f t="shared" si="412"/>
        <v/>
      </c>
      <c r="L1925">
        <f t="shared" si="413"/>
        <v>1.0000000000000009E-3</v>
      </c>
      <c r="M1925" t="str">
        <f t="shared" si="414"/>
        <v>1:No</v>
      </c>
      <c r="N1925" t="str">
        <f>VLOOKUP(_xlfn.NUMBERVALUE(B1925),'forwards lookup'!A:D,2,FALSE)</f>
        <v>Johnny Newman</v>
      </c>
      <c r="O1925" t="str">
        <f>VLOOKUP(_xlfn.NUMBERVALUE(B1925),'forwards lookup'!A:D,3,FALSE)</f>
        <v>NYK</v>
      </c>
      <c r="P1925">
        <f>VLOOKUP(_xlfn.NUMBERVALUE(B1925),'forwards lookup'!A:D,4,FALSE)</f>
        <v>1989</v>
      </c>
      <c r="Q1925" s="14" t="str">
        <f t="shared" si="415"/>
        <v>YES</v>
      </c>
      <c r="R1925" s="14" t="str">
        <f t="shared" si="416"/>
        <v>N/A</v>
      </c>
    </row>
    <row r="1926" spans="1:18" x14ac:dyDescent="0.2">
      <c r="A1926" s="8" t="s">
        <v>9151</v>
      </c>
      <c r="B1926" s="8" t="str">
        <f t="shared" si="406"/>
        <v>1723</v>
      </c>
      <c r="C1926">
        <f t="shared" si="407"/>
        <v>4</v>
      </c>
      <c r="D1926">
        <f t="shared" si="419"/>
        <v>9</v>
      </c>
      <c r="E1926">
        <f t="shared" si="419"/>
        <v>14</v>
      </c>
      <c r="F1926">
        <f t="shared" si="419"/>
        <v>15</v>
      </c>
      <c r="G1926">
        <f t="shared" si="419"/>
        <v>21</v>
      </c>
      <c r="H1926" t="str">
        <f t="shared" si="409"/>
        <v>230</v>
      </c>
      <c r="I1926" t="str">
        <f t="shared" si="410"/>
        <v>1:No</v>
      </c>
      <c r="J1926" t="str">
        <f t="shared" si="411"/>
        <v>1:No</v>
      </c>
      <c r="K1926" t="str">
        <f t="shared" si="412"/>
        <v/>
      </c>
      <c r="L1926">
        <f t="shared" si="413"/>
        <v>1.0000000000000009E-3</v>
      </c>
      <c r="M1926" t="str">
        <f t="shared" si="414"/>
        <v>1:No</v>
      </c>
      <c r="N1926" t="str">
        <f>VLOOKUP(_xlfn.NUMBERVALUE(B1926),'forwards lookup'!A:D,2,FALSE)</f>
        <v>Johnny Taylor</v>
      </c>
      <c r="O1926" t="str">
        <f>VLOOKUP(_xlfn.NUMBERVALUE(B1926),'forwards lookup'!A:D,3,FALSE)</f>
        <v>DEN</v>
      </c>
      <c r="P1926">
        <f>VLOOKUP(_xlfn.NUMBERVALUE(B1926),'forwards lookup'!A:D,4,FALSE)</f>
        <v>1999</v>
      </c>
      <c r="Q1926" s="14" t="str">
        <f t="shared" si="415"/>
        <v>YES</v>
      </c>
      <c r="R1926" s="14" t="str">
        <f t="shared" si="416"/>
        <v>N/A</v>
      </c>
    </row>
    <row r="1927" spans="1:18" x14ac:dyDescent="0.2">
      <c r="A1927" s="8" t="s">
        <v>9152</v>
      </c>
      <c r="B1927" s="8" t="str">
        <f t="shared" si="406"/>
        <v>1900</v>
      </c>
      <c r="C1927">
        <f t="shared" si="407"/>
        <v>4</v>
      </c>
      <c r="D1927">
        <f t="shared" si="419"/>
        <v>9</v>
      </c>
      <c r="E1927">
        <f t="shared" si="419"/>
        <v>14</v>
      </c>
      <c r="F1927">
        <f t="shared" si="419"/>
        <v>15</v>
      </c>
      <c r="G1927">
        <f t="shared" si="419"/>
        <v>21</v>
      </c>
      <c r="H1927" t="str">
        <f t="shared" si="409"/>
        <v>436</v>
      </c>
      <c r="I1927" t="str">
        <f t="shared" si="410"/>
        <v>1:No</v>
      </c>
      <c r="J1927" t="str">
        <f t="shared" si="411"/>
        <v>1:No</v>
      </c>
      <c r="K1927" t="str">
        <f t="shared" si="412"/>
        <v/>
      </c>
      <c r="L1927">
        <f t="shared" si="413"/>
        <v>1.0000000000000009E-3</v>
      </c>
      <c r="M1927" t="str">
        <f t="shared" si="414"/>
        <v>1:No</v>
      </c>
      <c r="N1927" t="str">
        <f>VLOOKUP(_xlfn.NUMBERVALUE(B1927),'forwards lookup'!A:D,2,FALSE)</f>
        <v>Johnny Taylor</v>
      </c>
      <c r="O1927" t="str">
        <f>VLOOKUP(_xlfn.NUMBERVALUE(B1927),'forwards lookup'!A:D,3,FALSE)</f>
        <v>TOT</v>
      </c>
      <c r="P1927">
        <f>VLOOKUP(_xlfn.NUMBERVALUE(B1927),'forwards lookup'!A:D,4,FALSE)</f>
        <v>2000</v>
      </c>
      <c r="Q1927" s="14" t="str">
        <f t="shared" si="415"/>
        <v>YES</v>
      </c>
      <c r="R1927" s="14" t="str">
        <f t="shared" si="416"/>
        <v>N/A</v>
      </c>
    </row>
    <row r="1928" spans="1:18" x14ac:dyDescent="0.2">
      <c r="A1928" s="8" t="s">
        <v>9153</v>
      </c>
      <c r="B1928" s="8" t="str">
        <f t="shared" si="406"/>
        <v>4004</v>
      </c>
      <c r="C1928">
        <f t="shared" si="407"/>
        <v>3</v>
      </c>
      <c r="D1928">
        <f t="shared" si="419"/>
        <v>8</v>
      </c>
      <c r="E1928">
        <f t="shared" si="419"/>
        <v>13</v>
      </c>
      <c r="F1928">
        <f t="shared" si="419"/>
        <v>14</v>
      </c>
      <c r="G1928">
        <f t="shared" si="419"/>
        <v>20</v>
      </c>
      <c r="H1928" t="str">
        <f t="shared" si="409"/>
        <v>23</v>
      </c>
      <c r="I1928" t="str">
        <f t="shared" si="410"/>
        <v>1:No</v>
      </c>
      <c r="J1928" t="str">
        <f t="shared" si="411"/>
        <v>1:No</v>
      </c>
      <c r="K1928" t="str">
        <f t="shared" si="412"/>
        <v/>
      </c>
      <c r="L1928">
        <f t="shared" si="413"/>
        <v>1.0000000000000009E-3</v>
      </c>
      <c r="M1928" t="str">
        <f t="shared" si="414"/>
        <v>1:No</v>
      </c>
      <c r="N1928" t="str">
        <f>VLOOKUP(_xlfn.NUMBERVALUE(B1928),'forwards lookup'!A:D,2,FALSE)</f>
        <v>Jon Brockman</v>
      </c>
      <c r="O1928" t="str">
        <f>VLOOKUP(_xlfn.NUMBERVALUE(B1928),'forwards lookup'!A:D,3,FALSE)</f>
        <v>MIL</v>
      </c>
      <c r="P1928">
        <f>VLOOKUP(_xlfn.NUMBERVALUE(B1928),'forwards lookup'!A:D,4,FALSE)</f>
        <v>2012</v>
      </c>
      <c r="Q1928" s="14" t="str">
        <f t="shared" si="415"/>
        <v>YES</v>
      </c>
      <c r="R1928" s="14" t="str">
        <f t="shared" si="416"/>
        <v>N/A</v>
      </c>
    </row>
    <row r="1929" spans="1:18" x14ac:dyDescent="0.2">
      <c r="A1929" s="8" t="s">
        <v>9154</v>
      </c>
      <c r="B1929" s="8" t="str">
        <f t="shared" si="406"/>
        <v>4584</v>
      </c>
      <c r="C1929">
        <f t="shared" si="407"/>
        <v>4</v>
      </c>
      <c r="D1929">
        <f t="shared" si="419"/>
        <v>9</v>
      </c>
      <c r="E1929">
        <f t="shared" si="419"/>
        <v>14</v>
      </c>
      <c r="F1929">
        <f t="shared" si="419"/>
        <v>15</v>
      </c>
      <c r="G1929">
        <f t="shared" si="419"/>
        <v>21</v>
      </c>
      <c r="H1929" t="str">
        <f t="shared" si="409"/>
        <v>242</v>
      </c>
      <c r="I1929" t="str">
        <f t="shared" si="410"/>
        <v>1:No</v>
      </c>
      <c r="J1929" t="str">
        <f t="shared" si="411"/>
        <v>1:No</v>
      </c>
      <c r="K1929" t="str">
        <f t="shared" si="412"/>
        <v/>
      </c>
      <c r="L1929">
        <f t="shared" si="413"/>
        <v>1.0000000000000009E-3</v>
      </c>
      <c r="M1929" t="str">
        <f t="shared" si="414"/>
        <v>1:No</v>
      </c>
      <c r="N1929" t="str">
        <f>VLOOKUP(_xlfn.NUMBERVALUE(B1929),'forwards lookup'!A:D,2,FALSE)</f>
        <v>Jon Leuer</v>
      </c>
      <c r="O1929" t="str">
        <f>VLOOKUP(_xlfn.NUMBERVALUE(B1929),'forwards lookup'!A:D,3,FALSE)</f>
        <v>MEM</v>
      </c>
      <c r="P1929">
        <f>VLOOKUP(_xlfn.NUMBERVALUE(B1929),'forwards lookup'!A:D,4,FALSE)</f>
        <v>2015</v>
      </c>
      <c r="Q1929" s="14" t="str">
        <f t="shared" si="415"/>
        <v>YES</v>
      </c>
      <c r="R1929" s="14" t="str">
        <f t="shared" si="416"/>
        <v>N/A</v>
      </c>
    </row>
    <row r="1930" spans="1:18" x14ac:dyDescent="0.2">
      <c r="A1930" s="8" t="s">
        <v>9155</v>
      </c>
      <c r="B1930" s="8" t="str">
        <f t="shared" si="406"/>
        <v>3651</v>
      </c>
      <c r="C1930">
        <f t="shared" si="407"/>
        <v>4</v>
      </c>
      <c r="D1930">
        <f t="shared" si="419"/>
        <v>9</v>
      </c>
      <c r="E1930">
        <f t="shared" si="419"/>
        <v>14</v>
      </c>
      <c r="F1930">
        <f t="shared" si="419"/>
        <v>15</v>
      </c>
      <c r="G1930">
        <f t="shared" si="419"/>
        <v>21</v>
      </c>
      <c r="H1930" t="str">
        <f t="shared" si="409"/>
        <v>326</v>
      </c>
      <c r="I1930" t="str">
        <f t="shared" si="410"/>
        <v>1:No</v>
      </c>
      <c r="J1930" t="str">
        <f t="shared" si="411"/>
        <v>1:No</v>
      </c>
      <c r="K1930" t="str">
        <f t="shared" si="412"/>
        <v/>
      </c>
      <c r="L1930">
        <f t="shared" si="413"/>
        <v>1.0000000000000009E-3</v>
      </c>
      <c r="M1930" t="str">
        <f t="shared" si="414"/>
        <v>1:No</v>
      </c>
      <c r="N1930" t="str">
        <f>VLOOKUP(_xlfn.NUMBERVALUE(B1930),'forwards lookup'!A:D,2,FALSE)</f>
        <v>Jordan Hill</v>
      </c>
      <c r="O1930" t="str">
        <f>VLOOKUP(_xlfn.NUMBERVALUE(B1930),'forwards lookup'!A:D,3,FALSE)</f>
        <v>TOT</v>
      </c>
      <c r="P1930">
        <f>VLOOKUP(_xlfn.NUMBERVALUE(B1930),'forwards lookup'!A:D,4,FALSE)</f>
        <v>2010</v>
      </c>
      <c r="Q1930" s="14" t="str">
        <f t="shared" si="415"/>
        <v>YES</v>
      </c>
      <c r="R1930" s="14" t="str">
        <f t="shared" si="416"/>
        <v>N/A</v>
      </c>
    </row>
    <row r="1931" spans="1:18" x14ac:dyDescent="0.2">
      <c r="A1931" s="8" t="s">
        <v>9156</v>
      </c>
      <c r="B1931" s="8" t="str">
        <f t="shared" si="406"/>
        <v>4192</v>
      </c>
      <c r="C1931">
        <f t="shared" si="407"/>
        <v>4</v>
      </c>
      <c r="D1931">
        <f t="shared" si="419"/>
        <v>9</v>
      </c>
      <c r="E1931">
        <f t="shared" si="419"/>
        <v>14</v>
      </c>
      <c r="F1931">
        <f t="shared" si="419"/>
        <v>15</v>
      </c>
      <c r="G1931">
        <f t="shared" si="419"/>
        <v>21</v>
      </c>
      <c r="H1931" t="str">
        <f t="shared" si="409"/>
        <v>222</v>
      </c>
      <c r="I1931" t="str">
        <f t="shared" si="410"/>
        <v>1:No</v>
      </c>
      <c r="J1931" t="str">
        <f t="shared" si="411"/>
        <v>1:No</v>
      </c>
      <c r="K1931" t="str">
        <f t="shared" si="412"/>
        <v/>
      </c>
      <c r="L1931">
        <f t="shared" si="413"/>
        <v>1.0000000000000009E-3</v>
      </c>
      <c r="M1931" t="str">
        <f t="shared" si="414"/>
        <v>1:No</v>
      </c>
      <c r="N1931" t="str">
        <f>VLOOKUP(_xlfn.NUMBERVALUE(B1931),'forwards lookup'!A:D,2,FALSE)</f>
        <v>Jordan Hill</v>
      </c>
      <c r="O1931" t="str">
        <f>VLOOKUP(_xlfn.NUMBERVALUE(B1931),'forwards lookup'!A:D,3,FALSE)</f>
        <v>LAL</v>
      </c>
      <c r="P1931">
        <f>VLOOKUP(_xlfn.NUMBERVALUE(B1931),'forwards lookup'!A:D,4,FALSE)</f>
        <v>2013</v>
      </c>
      <c r="Q1931" s="14" t="str">
        <f t="shared" si="415"/>
        <v>YES</v>
      </c>
      <c r="R1931" s="14" t="str">
        <f t="shared" si="416"/>
        <v>N/A</v>
      </c>
    </row>
    <row r="1932" spans="1:18" x14ac:dyDescent="0.2">
      <c r="A1932" s="8" t="s">
        <v>9157</v>
      </c>
      <c r="B1932" s="8" t="str">
        <f t="shared" si="406"/>
        <v>3295</v>
      </c>
      <c r="C1932">
        <f t="shared" si="407"/>
        <v>4</v>
      </c>
      <c r="D1932">
        <f t="shared" si="419"/>
        <v>9</v>
      </c>
      <c r="E1932">
        <f t="shared" si="419"/>
        <v>14</v>
      </c>
      <c r="F1932">
        <f t="shared" si="419"/>
        <v>15</v>
      </c>
      <c r="G1932">
        <f t="shared" si="419"/>
        <v>21</v>
      </c>
      <c r="H1932" t="str">
        <f t="shared" si="409"/>
        <v>399</v>
      </c>
      <c r="I1932" t="str">
        <f t="shared" si="410"/>
        <v>1:No</v>
      </c>
      <c r="J1932" t="str">
        <f t="shared" si="411"/>
        <v>1:No</v>
      </c>
      <c r="K1932" t="str">
        <f t="shared" si="412"/>
        <v/>
      </c>
      <c r="L1932">
        <f t="shared" si="413"/>
        <v>1.0000000000000009E-3</v>
      </c>
      <c r="M1932" t="str">
        <f t="shared" si="414"/>
        <v>1:No</v>
      </c>
      <c r="N1932" t="str">
        <f>VLOOKUP(_xlfn.NUMBERVALUE(B1932),'forwards lookup'!A:D,2,FALSE)</f>
        <v>Jorge Garbajosa</v>
      </c>
      <c r="O1932" t="str">
        <f>VLOOKUP(_xlfn.NUMBERVALUE(B1932),'forwards lookup'!A:D,3,FALSE)</f>
        <v>TOR</v>
      </c>
      <c r="P1932">
        <f>VLOOKUP(_xlfn.NUMBERVALUE(B1932),'forwards lookup'!A:D,4,FALSE)</f>
        <v>2008</v>
      </c>
      <c r="Q1932" s="14" t="str">
        <f t="shared" si="415"/>
        <v>YES</v>
      </c>
      <c r="R1932" s="14" t="str">
        <f t="shared" si="416"/>
        <v>N/A</v>
      </c>
    </row>
    <row r="1933" spans="1:18" x14ac:dyDescent="0.2">
      <c r="A1933" s="8" t="s">
        <v>9158</v>
      </c>
      <c r="B1933" s="8" t="str">
        <f t="shared" ref="B1933:B1996" si="420">MID(A1933, G1933+1,LEN(A1933)-G1933)</f>
        <v>70</v>
      </c>
      <c r="C1933">
        <f t="shared" ref="C1933:C1996" si="421">FIND(",",A1933)</f>
        <v>4</v>
      </c>
      <c r="D1933">
        <f t="shared" ref="D1933:G1948" si="422">FIND(",",$A1933,C1933+1)</f>
        <v>9</v>
      </c>
      <c r="E1933">
        <f t="shared" si="422"/>
        <v>14</v>
      </c>
      <c r="F1933">
        <f t="shared" si="422"/>
        <v>15</v>
      </c>
      <c r="G1933">
        <f t="shared" si="422"/>
        <v>21</v>
      </c>
      <c r="H1933" t="str">
        <f t="shared" ref="H1933:H1996" si="423">LEFT(A1933,C1933-1)</f>
        <v>241</v>
      </c>
      <c r="I1933" t="str">
        <f t="shared" ref="I1933:I1996" si="424">MID(A1933,C1933+1,D1933-C1933-1)</f>
        <v>1:No</v>
      </c>
      <c r="J1933" t="str">
        <f t="shared" ref="J1933:J1996" si="425">MID(A1933,D1933+1,E1933-D1933-1)</f>
        <v>1:No</v>
      </c>
      <c r="K1933" t="str">
        <f t="shared" ref="K1933:K1996" si="426">MID(A1933,E1933+1,F1933-E1933-1)</f>
        <v/>
      </c>
      <c r="L1933">
        <f t="shared" ref="L1933:L1996" si="427">IF(J1933="1:No",1-_xlfn.NUMBERVALUE(MID(A1933,F1933+1,G1933-F1933-1)),_xlfn.NUMBERVALUE(MID(A1933,F1933+1,G1933-F1933-1)))</f>
        <v>1.0000000000000009E-3</v>
      </c>
      <c r="M1933" t="str">
        <f t="shared" ref="M1933:M1996" si="428">IF(L1933&lt;$G$5,"1:No","2:Yes")</f>
        <v>1:No</v>
      </c>
      <c r="N1933" t="str">
        <f>VLOOKUP(_xlfn.NUMBERVALUE(B1933),'forwards lookup'!A:D,2,FALSE)</f>
        <v>Jose Ortiz</v>
      </c>
      <c r="O1933" t="str">
        <f>VLOOKUP(_xlfn.NUMBERVALUE(B1933),'forwards lookup'!A:D,3,FALSE)</f>
        <v>UTA</v>
      </c>
      <c r="P1933">
        <f>VLOOKUP(_xlfn.NUMBERVALUE(B1933),'forwards lookup'!A:D,4,FALSE)</f>
        <v>1989</v>
      </c>
      <c r="Q1933" s="14" t="str">
        <f t="shared" ref="Q1933:Q1996" si="429">IF(I1933&lt;&gt;M1933, "NO", "YES")</f>
        <v>YES</v>
      </c>
      <c r="R1933" s="14" t="str">
        <f t="shared" ref="R1933:R1996" si="430">IF(Q1933="YES", "N/A", IF(I1933="2:Yes", "Overrated", "Snubbed"))</f>
        <v>N/A</v>
      </c>
    </row>
    <row r="1934" spans="1:18" x14ac:dyDescent="0.2">
      <c r="A1934" s="8" t="s">
        <v>9159</v>
      </c>
      <c r="B1934" s="8" t="str">
        <f t="shared" si="420"/>
        <v>3296</v>
      </c>
      <c r="C1934">
        <f t="shared" si="421"/>
        <v>4</v>
      </c>
      <c r="D1934">
        <f t="shared" si="422"/>
        <v>9</v>
      </c>
      <c r="E1934">
        <f t="shared" si="422"/>
        <v>14</v>
      </c>
      <c r="F1934">
        <f t="shared" si="422"/>
        <v>15</v>
      </c>
      <c r="G1934">
        <f t="shared" si="422"/>
        <v>21</v>
      </c>
      <c r="H1934" t="str">
        <f t="shared" si="423"/>
        <v>308</v>
      </c>
      <c r="I1934" t="str">
        <f t="shared" si="424"/>
        <v>1:No</v>
      </c>
      <c r="J1934" t="str">
        <f t="shared" si="425"/>
        <v>1:No</v>
      </c>
      <c r="K1934" t="str">
        <f t="shared" si="426"/>
        <v/>
      </c>
      <c r="L1934">
        <f t="shared" si="427"/>
        <v>1.0000000000000009E-3</v>
      </c>
      <c r="M1934" t="str">
        <f t="shared" si="428"/>
        <v>1:No</v>
      </c>
      <c r="N1934" t="str">
        <f>VLOOKUP(_xlfn.NUMBERVALUE(B1934),'forwards lookup'!A:D,2,FALSE)</f>
        <v>Josh Boone</v>
      </c>
      <c r="O1934" t="str">
        <f>VLOOKUP(_xlfn.NUMBERVALUE(B1934),'forwards lookup'!A:D,3,FALSE)</f>
        <v>NJN</v>
      </c>
      <c r="P1934">
        <f>VLOOKUP(_xlfn.NUMBERVALUE(B1934),'forwards lookup'!A:D,4,FALSE)</f>
        <v>2008</v>
      </c>
      <c r="Q1934" s="14" t="str">
        <f t="shared" si="429"/>
        <v>YES</v>
      </c>
      <c r="R1934" s="14" t="str">
        <f t="shared" si="430"/>
        <v>N/A</v>
      </c>
    </row>
    <row r="1935" spans="1:18" x14ac:dyDescent="0.2">
      <c r="A1935" s="8" t="s">
        <v>9160</v>
      </c>
      <c r="B1935" s="8" t="str">
        <f t="shared" si="420"/>
        <v>3652</v>
      </c>
      <c r="C1935">
        <f t="shared" si="421"/>
        <v>3</v>
      </c>
      <c r="D1935">
        <f t="shared" si="422"/>
        <v>8</v>
      </c>
      <c r="E1935">
        <f t="shared" si="422"/>
        <v>13</v>
      </c>
      <c r="F1935">
        <f t="shared" si="422"/>
        <v>14</v>
      </c>
      <c r="G1935">
        <f t="shared" si="422"/>
        <v>20</v>
      </c>
      <c r="H1935" t="str">
        <f t="shared" si="423"/>
        <v>81</v>
      </c>
      <c r="I1935" t="str">
        <f t="shared" si="424"/>
        <v>1:No</v>
      </c>
      <c r="J1935" t="str">
        <f t="shared" si="425"/>
        <v>1:No</v>
      </c>
      <c r="K1935" t="str">
        <f t="shared" si="426"/>
        <v/>
      </c>
      <c r="L1935">
        <f t="shared" si="427"/>
        <v>1.0000000000000009E-3</v>
      </c>
      <c r="M1935" t="str">
        <f t="shared" si="428"/>
        <v>1:No</v>
      </c>
      <c r="N1935" t="str">
        <f>VLOOKUP(_xlfn.NUMBERVALUE(B1935),'forwards lookup'!A:D,2,FALSE)</f>
        <v>Josh Boone</v>
      </c>
      <c r="O1935" t="str">
        <f>VLOOKUP(_xlfn.NUMBERVALUE(B1935),'forwards lookup'!A:D,3,FALSE)</f>
        <v>NJN</v>
      </c>
      <c r="P1935">
        <f>VLOOKUP(_xlfn.NUMBERVALUE(B1935),'forwards lookup'!A:D,4,FALSE)</f>
        <v>2010</v>
      </c>
      <c r="Q1935" s="14" t="str">
        <f t="shared" si="429"/>
        <v>YES</v>
      </c>
      <c r="R1935" s="14" t="str">
        <f t="shared" si="430"/>
        <v>N/A</v>
      </c>
    </row>
    <row r="1936" spans="1:18" x14ac:dyDescent="0.2">
      <c r="A1936" s="8" t="s">
        <v>9161</v>
      </c>
      <c r="B1936" s="8" t="str">
        <f t="shared" si="420"/>
        <v>2753</v>
      </c>
      <c r="C1936">
        <f t="shared" si="421"/>
        <v>4</v>
      </c>
      <c r="D1936">
        <f t="shared" si="422"/>
        <v>9</v>
      </c>
      <c r="E1936">
        <f t="shared" si="422"/>
        <v>14</v>
      </c>
      <c r="F1936">
        <f t="shared" si="422"/>
        <v>15</v>
      </c>
      <c r="G1936">
        <f t="shared" si="422"/>
        <v>21</v>
      </c>
      <c r="H1936" t="str">
        <f t="shared" si="423"/>
        <v>127</v>
      </c>
      <c r="I1936" t="str">
        <f t="shared" si="424"/>
        <v>1:No</v>
      </c>
      <c r="J1936" t="str">
        <f t="shared" si="425"/>
        <v>1:No</v>
      </c>
      <c r="K1936" t="str">
        <f t="shared" si="426"/>
        <v/>
      </c>
      <c r="L1936">
        <f t="shared" si="427"/>
        <v>1.0000000000000009E-3</v>
      </c>
      <c r="M1936" t="str">
        <f t="shared" si="428"/>
        <v>1:No</v>
      </c>
      <c r="N1936" t="str">
        <f>VLOOKUP(_xlfn.NUMBERVALUE(B1936),'forwards lookup'!A:D,2,FALSE)</f>
        <v>Josh Howard</v>
      </c>
      <c r="O1936" t="str">
        <f>VLOOKUP(_xlfn.NUMBERVALUE(B1936),'forwards lookup'!A:D,3,FALSE)</f>
        <v>DAL</v>
      </c>
      <c r="P1936">
        <f>VLOOKUP(_xlfn.NUMBERVALUE(B1936),'forwards lookup'!A:D,4,FALSE)</f>
        <v>2005</v>
      </c>
      <c r="Q1936" s="14" t="str">
        <f t="shared" si="429"/>
        <v>YES</v>
      </c>
      <c r="R1936" s="14" t="str">
        <f t="shared" si="430"/>
        <v>N/A</v>
      </c>
    </row>
    <row r="1937" spans="1:18" x14ac:dyDescent="0.2">
      <c r="A1937" s="8" t="s">
        <v>9162</v>
      </c>
      <c r="B1937" s="8" t="str">
        <f t="shared" si="420"/>
        <v>2942</v>
      </c>
      <c r="C1937">
        <f t="shared" si="421"/>
        <v>4</v>
      </c>
      <c r="D1937">
        <f t="shared" si="422"/>
        <v>9</v>
      </c>
      <c r="E1937">
        <f t="shared" si="422"/>
        <v>14</v>
      </c>
      <c r="F1937">
        <f t="shared" si="422"/>
        <v>15</v>
      </c>
      <c r="G1937">
        <f t="shared" si="422"/>
        <v>21</v>
      </c>
      <c r="H1937" t="str">
        <f t="shared" si="423"/>
        <v>198</v>
      </c>
      <c r="I1937" t="str">
        <f t="shared" si="424"/>
        <v>1:No</v>
      </c>
      <c r="J1937" t="str">
        <f t="shared" si="425"/>
        <v>1:No</v>
      </c>
      <c r="K1937" t="str">
        <f t="shared" si="426"/>
        <v/>
      </c>
      <c r="L1937">
        <f t="shared" si="427"/>
        <v>1.0000000000000009E-3</v>
      </c>
      <c r="M1937" t="str">
        <f t="shared" si="428"/>
        <v>1:No</v>
      </c>
      <c r="N1937" t="str">
        <f>VLOOKUP(_xlfn.NUMBERVALUE(B1937),'forwards lookup'!A:D,2,FALSE)</f>
        <v>Josh Howard</v>
      </c>
      <c r="O1937" t="str">
        <f>VLOOKUP(_xlfn.NUMBERVALUE(B1937),'forwards lookup'!A:D,3,FALSE)</f>
        <v>DAL</v>
      </c>
      <c r="P1937">
        <f>VLOOKUP(_xlfn.NUMBERVALUE(B1937),'forwards lookup'!A:D,4,FALSE)</f>
        <v>2006</v>
      </c>
      <c r="Q1937" s="14" t="str">
        <f t="shared" si="429"/>
        <v>YES</v>
      </c>
      <c r="R1937" s="14" t="str">
        <f t="shared" si="430"/>
        <v>N/A</v>
      </c>
    </row>
    <row r="1938" spans="1:18" x14ac:dyDescent="0.2">
      <c r="A1938" s="8" t="s">
        <v>9163</v>
      </c>
      <c r="B1938" s="8" t="str">
        <f t="shared" si="420"/>
        <v>4389</v>
      </c>
      <c r="C1938">
        <f t="shared" si="421"/>
        <v>3</v>
      </c>
      <c r="D1938">
        <f t="shared" si="422"/>
        <v>8</v>
      </c>
      <c r="E1938">
        <f t="shared" si="422"/>
        <v>13</v>
      </c>
      <c r="F1938">
        <f t="shared" si="422"/>
        <v>14</v>
      </c>
      <c r="G1938">
        <f t="shared" si="422"/>
        <v>20</v>
      </c>
      <c r="H1938" t="str">
        <f t="shared" si="423"/>
        <v>67</v>
      </c>
      <c r="I1938" t="str">
        <f t="shared" si="424"/>
        <v>1:No</v>
      </c>
      <c r="J1938" t="str">
        <f t="shared" si="425"/>
        <v>1:No</v>
      </c>
      <c r="K1938" t="str">
        <f t="shared" si="426"/>
        <v/>
      </c>
      <c r="L1938">
        <f t="shared" si="427"/>
        <v>1.0000000000000009E-3</v>
      </c>
      <c r="M1938" t="str">
        <f t="shared" si="428"/>
        <v>1:No</v>
      </c>
      <c r="N1938" t="str">
        <f>VLOOKUP(_xlfn.NUMBERVALUE(B1938),'forwards lookup'!A:D,2,FALSE)</f>
        <v>Josh Smith</v>
      </c>
      <c r="O1938" t="str">
        <f>VLOOKUP(_xlfn.NUMBERVALUE(B1938),'forwards lookup'!A:D,3,FALSE)</f>
        <v>DET</v>
      </c>
      <c r="P1938">
        <f>VLOOKUP(_xlfn.NUMBERVALUE(B1938),'forwards lookup'!A:D,4,FALSE)</f>
        <v>2014</v>
      </c>
      <c r="Q1938" s="14" t="str">
        <f t="shared" si="429"/>
        <v>YES</v>
      </c>
      <c r="R1938" s="14" t="str">
        <f t="shared" si="430"/>
        <v>N/A</v>
      </c>
    </row>
    <row r="1939" spans="1:18" x14ac:dyDescent="0.2">
      <c r="A1939" s="8" t="s">
        <v>9164</v>
      </c>
      <c r="B1939" s="8" t="str">
        <f t="shared" si="420"/>
        <v>3471</v>
      </c>
      <c r="C1939">
        <f t="shared" si="421"/>
        <v>3</v>
      </c>
      <c r="D1939">
        <f t="shared" si="422"/>
        <v>8</v>
      </c>
      <c r="E1939">
        <f t="shared" si="422"/>
        <v>13</v>
      </c>
      <c r="F1939">
        <f t="shared" si="422"/>
        <v>14</v>
      </c>
      <c r="G1939">
        <f t="shared" si="422"/>
        <v>20</v>
      </c>
      <c r="H1939" t="str">
        <f t="shared" si="423"/>
        <v>44</v>
      </c>
      <c r="I1939" t="str">
        <f t="shared" si="424"/>
        <v>1:No</v>
      </c>
      <c r="J1939" t="str">
        <f t="shared" si="425"/>
        <v>1:No</v>
      </c>
      <c r="K1939" t="str">
        <f t="shared" si="426"/>
        <v/>
      </c>
      <c r="L1939">
        <f t="shared" si="427"/>
        <v>1.0000000000000009E-3</v>
      </c>
      <c r="M1939" t="str">
        <f t="shared" si="428"/>
        <v>1:No</v>
      </c>
      <c r="N1939" t="str">
        <f>VLOOKUP(_xlfn.NUMBERVALUE(B1939),'forwards lookup'!A:D,2,FALSE)</f>
        <v>Julian Wright</v>
      </c>
      <c r="O1939" t="str">
        <f>VLOOKUP(_xlfn.NUMBERVALUE(B1939),'forwards lookup'!A:D,3,FALSE)</f>
        <v>NOH</v>
      </c>
      <c r="P1939">
        <f>VLOOKUP(_xlfn.NUMBERVALUE(B1939),'forwards lookup'!A:D,4,FALSE)</f>
        <v>2009</v>
      </c>
      <c r="Q1939" s="14" t="str">
        <f t="shared" si="429"/>
        <v>YES</v>
      </c>
      <c r="R1939" s="14" t="str">
        <f t="shared" si="430"/>
        <v>N/A</v>
      </c>
    </row>
    <row r="1940" spans="1:18" x14ac:dyDescent="0.2">
      <c r="A1940" s="8" t="s">
        <v>9165</v>
      </c>
      <c r="B1940" s="8" t="str">
        <f t="shared" si="420"/>
        <v>3301</v>
      </c>
      <c r="C1940">
        <f t="shared" si="421"/>
        <v>4</v>
      </c>
      <c r="D1940">
        <f t="shared" si="422"/>
        <v>9</v>
      </c>
      <c r="E1940">
        <f t="shared" si="422"/>
        <v>14</v>
      </c>
      <c r="F1940">
        <f t="shared" si="422"/>
        <v>15</v>
      </c>
      <c r="G1940">
        <f t="shared" si="422"/>
        <v>21</v>
      </c>
      <c r="H1940" t="str">
        <f t="shared" si="423"/>
        <v>161</v>
      </c>
      <c r="I1940" t="str">
        <f t="shared" si="424"/>
        <v>1:No</v>
      </c>
      <c r="J1940" t="str">
        <f t="shared" si="425"/>
        <v>1:No</v>
      </c>
      <c r="K1940" t="str">
        <f t="shared" si="426"/>
        <v/>
      </c>
      <c r="L1940">
        <f t="shared" si="427"/>
        <v>1.0000000000000009E-3</v>
      </c>
      <c r="M1940" t="str">
        <f t="shared" si="428"/>
        <v>1:No</v>
      </c>
      <c r="N1940" t="str">
        <f>VLOOKUP(_xlfn.NUMBERVALUE(B1940),'forwards lookup'!A:D,2,FALSE)</f>
        <v>Julian Wright</v>
      </c>
      <c r="O1940" t="str">
        <f>VLOOKUP(_xlfn.NUMBERVALUE(B1940),'forwards lookup'!A:D,3,FALSE)</f>
        <v>NOH</v>
      </c>
      <c r="P1940">
        <f>VLOOKUP(_xlfn.NUMBERVALUE(B1940),'forwards lookup'!A:D,4,FALSE)</f>
        <v>2008</v>
      </c>
      <c r="Q1940" s="14" t="str">
        <f t="shared" si="429"/>
        <v>YES</v>
      </c>
      <c r="R1940" s="14" t="str">
        <f t="shared" si="430"/>
        <v>N/A</v>
      </c>
    </row>
    <row r="1941" spans="1:18" x14ac:dyDescent="0.2">
      <c r="A1941" s="8" t="s">
        <v>9166</v>
      </c>
      <c r="B1941" s="8" t="str">
        <f t="shared" si="420"/>
        <v>3832</v>
      </c>
      <c r="C1941">
        <f t="shared" si="421"/>
        <v>3</v>
      </c>
      <c r="D1941">
        <f t="shared" si="422"/>
        <v>8</v>
      </c>
      <c r="E1941">
        <f t="shared" si="422"/>
        <v>13</v>
      </c>
      <c r="F1941">
        <f t="shared" si="422"/>
        <v>14</v>
      </c>
      <c r="G1941">
        <f t="shared" si="422"/>
        <v>20</v>
      </c>
      <c r="H1941" t="str">
        <f t="shared" si="423"/>
        <v>47</v>
      </c>
      <c r="I1941" t="str">
        <f t="shared" si="424"/>
        <v>1:No</v>
      </c>
      <c r="J1941" t="str">
        <f t="shared" si="425"/>
        <v>1:No</v>
      </c>
      <c r="K1941" t="str">
        <f t="shared" si="426"/>
        <v/>
      </c>
      <c r="L1941">
        <f t="shared" si="427"/>
        <v>1.0000000000000009E-3</v>
      </c>
      <c r="M1941" t="str">
        <f t="shared" si="428"/>
        <v>1:No</v>
      </c>
      <c r="N1941" t="str">
        <f>VLOOKUP(_xlfn.NUMBERVALUE(B1941),'forwards lookup'!A:D,2,FALSE)</f>
        <v>Julian Wright</v>
      </c>
      <c r="O1941" t="str">
        <f>VLOOKUP(_xlfn.NUMBERVALUE(B1941),'forwards lookup'!A:D,3,FALSE)</f>
        <v>TOR</v>
      </c>
      <c r="P1941">
        <f>VLOOKUP(_xlfn.NUMBERVALUE(B1941),'forwards lookup'!A:D,4,FALSE)</f>
        <v>2011</v>
      </c>
      <c r="Q1941" s="14" t="str">
        <f t="shared" si="429"/>
        <v>YES</v>
      </c>
      <c r="R1941" s="14" t="str">
        <f t="shared" si="430"/>
        <v>N/A</v>
      </c>
    </row>
    <row r="1942" spans="1:18" x14ac:dyDescent="0.2">
      <c r="A1942" s="8" t="s">
        <v>9167</v>
      </c>
      <c r="B1942" s="8" t="str">
        <f t="shared" si="420"/>
        <v>2254</v>
      </c>
      <c r="C1942">
        <f t="shared" si="421"/>
        <v>4</v>
      </c>
      <c r="D1942">
        <f t="shared" si="422"/>
        <v>9</v>
      </c>
      <c r="E1942">
        <f t="shared" si="422"/>
        <v>14</v>
      </c>
      <c r="F1942">
        <f t="shared" si="422"/>
        <v>15</v>
      </c>
      <c r="G1942">
        <f t="shared" si="422"/>
        <v>21</v>
      </c>
      <c r="H1942" t="str">
        <f t="shared" si="423"/>
        <v>302</v>
      </c>
      <c r="I1942" t="str">
        <f t="shared" si="424"/>
        <v>1:No</v>
      </c>
      <c r="J1942" t="str">
        <f t="shared" si="425"/>
        <v>1:No</v>
      </c>
      <c r="K1942" t="str">
        <f t="shared" si="426"/>
        <v/>
      </c>
      <c r="L1942">
        <f t="shared" si="427"/>
        <v>1.0000000000000009E-3</v>
      </c>
      <c r="M1942" t="str">
        <f t="shared" si="428"/>
        <v>1:No</v>
      </c>
      <c r="N1942" t="str">
        <f>VLOOKUP(_xlfn.NUMBERVALUE(B1942),'forwards lookup'!A:D,2,FALSE)</f>
        <v>Jumaine Jones</v>
      </c>
      <c r="O1942" t="str">
        <f>VLOOKUP(_xlfn.NUMBERVALUE(B1942),'forwards lookup'!A:D,3,FALSE)</f>
        <v>CLE</v>
      </c>
      <c r="P1942">
        <f>VLOOKUP(_xlfn.NUMBERVALUE(B1942),'forwards lookup'!A:D,4,FALSE)</f>
        <v>2002</v>
      </c>
      <c r="Q1942" s="14" t="str">
        <f t="shared" si="429"/>
        <v>YES</v>
      </c>
      <c r="R1942" s="14" t="str">
        <f t="shared" si="430"/>
        <v>N/A</v>
      </c>
    </row>
    <row r="1943" spans="1:18" x14ac:dyDescent="0.2">
      <c r="A1943" s="8" t="s">
        <v>9168</v>
      </c>
      <c r="B1943" s="8" t="str">
        <f t="shared" si="420"/>
        <v>2756</v>
      </c>
      <c r="C1943">
        <f t="shared" si="421"/>
        <v>4</v>
      </c>
      <c r="D1943">
        <f t="shared" si="422"/>
        <v>9</v>
      </c>
      <c r="E1943">
        <f t="shared" si="422"/>
        <v>14</v>
      </c>
      <c r="F1943">
        <f t="shared" si="422"/>
        <v>15</v>
      </c>
      <c r="G1943">
        <f t="shared" si="422"/>
        <v>21</v>
      </c>
      <c r="H1943" t="str">
        <f t="shared" si="423"/>
        <v>303</v>
      </c>
      <c r="I1943" t="str">
        <f t="shared" si="424"/>
        <v>1:No</v>
      </c>
      <c r="J1943" t="str">
        <f t="shared" si="425"/>
        <v>1:No</v>
      </c>
      <c r="K1943" t="str">
        <f t="shared" si="426"/>
        <v/>
      </c>
      <c r="L1943">
        <f t="shared" si="427"/>
        <v>1.0000000000000009E-3</v>
      </c>
      <c r="M1943" t="str">
        <f t="shared" si="428"/>
        <v>1:No</v>
      </c>
      <c r="N1943" t="str">
        <f>VLOOKUP(_xlfn.NUMBERVALUE(B1943),'forwards lookup'!A:D,2,FALSE)</f>
        <v>Justin Reed</v>
      </c>
      <c r="O1943" t="str">
        <f>VLOOKUP(_xlfn.NUMBERVALUE(B1943),'forwards lookup'!A:D,3,FALSE)</f>
        <v>BOS</v>
      </c>
      <c r="P1943">
        <f>VLOOKUP(_xlfn.NUMBERVALUE(B1943),'forwards lookup'!A:D,4,FALSE)</f>
        <v>2005</v>
      </c>
      <c r="Q1943" s="14" t="str">
        <f t="shared" si="429"/>
        <v>YES</v>
      </c>
      <c r="R1943" s="14" t="str">
        <f t="shared" si="430"/>
        <v>N/A</v>
      </c>
    </row>
    <row r="1944" spans="1:18" x14ac:dyDescent="0.2">
      <c r="A1944" s="8" t="s">
        <v>9169</v>
      </c>
      <c r="B1944" s="8" t="str">
        <f t="shared" si="420"/>
        <v>2255</v>
      </c>
      <c r="C1944">
        <f t="shared" si="421"/>
        <v>3</v>
      </c>
      <c r="D1944">
        <f t="shared" si="422"/>
        <v>8</v>
      </c>
      <c r="E1944">
        <f t="shared" si="422"/>
        <v>13</v>
      </c>
      <c r="F1944">
        <f t="shared" si="422"/>
        <v>14</v>
      </c>
      <c r="G1944">
        <f t="shared" si="422"/>
        <v>20</v>
      </c>
      <c r="H1944" t="str">
        <f t="shared" si="423"/>
        <v>37</v>
      </c>
      <c r="I1944" t="str">
        <f t="shared" si="424"/>
        <v>1:No</v>
      </c>
      <c r="J1944" t="str">
        <f t="shared" si="425"/>
        <v>1:No</v>
      </c>
      <c r="K1944" t="str">
        <f t="shared" si="426"/>
        <v/>
      </c>
      <c r="L1944">
        <f t="shared" si="427"/>
        <v>1.0000000000000009E-3</v>
      </c>
      <c r="M1944" t="str">
        <f t="shared" si="428"/>
        <v>1:No</v>
      </c>
      <c r="N1944" t="str">
        <f>VLOOKUP(_xlfn.NUMBERVALUE(B1944),'forwards lookup'!A:D,2,FALSE)</f>
        <v>Juwan Howard</v>
      </c>
      <c r="O1944" t="str">
        <f>VLOOKUP(_xlfn.NUMBERVALUE(B1944),'forwards lookup'!A:D,3,FALSE)</f>
        <v>TOT</v>
      </c>
      <c r="P1944">
        <f>VLOOKUP(_xlfn.NUMBERVALUE(B1944),'forwards lookup'!A:D,4,FALSE)</f>
        <v>2002</v>
      </c>
      <c r="Q1944" s="14" t="str">
        <f t="shared" si="429"/>
        <v>YES</v>
      </c>
      <c r="R1944" s="14" t="str">
        <f t="shared" si="430"/>
        <v>N/A</v>
      </c>
    </row>
    <row r="1945" spans="1:18" x14ac:dyDescent="0.2">
      <c r="A1945" s="8" t="s">
        <v>9170</v>
      </c>
      <c r="B1945" s="8" t="str">
        <f t="shared" si="420"/>
        <v>2579</v>
      </c>
      <c r="C1945">
        <f t="shared" si="421"/>
        <v>4</v>
      </c>
      <c r="D1945">
        <f t="shared" si="422"/>
        <v>9</v>
      </c>
      <c r="E1945">
        <f t="shared" si="422"/>
        <v>14</v>
      </c>
      <c r="F1945">
        <f t="shared" si="422"/>
        <v>15</v>
      </c>
      <c r="G1945">
        <f t="shared" si="422"/>
        <v>21</v>
      </c>
      <c r="H1945" t="str">
        <f t="shared" si="423"/>
        <v>307</v>
      </c>
      <c r="I1945" t="str">
        <f t="shared" si="424"/>
        <v>1:No</v>
      </c>
      <c r="J1945" t="str">
        <f t="shared" si="425"/>
        <v>1:No</v>
      </c>
      <c r="K1945" t="str">
        <f t="shared" si="426"/>
        <v/>
      </c>
      <c r="L1945">
        <f t="shared" si="427"/>
        <v>1.0000000000000009E-3</v>
      </c>
      <c r="M1945" t="str">
        <f t="shared" si="428"/>
        <v>1:No</v>
      </c>
      <c r="N1945" t="str">
        <f>VLOOKUP(_xlfn.NUMBERVALUE(B1945),'forwards lookup'!A:D,2,FALSE)</f>
        <v>Kaniel Dickens</v>
      </c>
      <c r="O1945" t="str">
        <f>VLOOKUP(_xlfn.NUMBERVALUE(B1945),'forwards lookup'!A:D,3,FALSE)</f>
        <v>POR</v>
      </c>
      <c r="P1945">
        <f>VLOOKUP(_xlfn.NUMBERVALUE(B1945),'forwards lookup'!A:D,4,FALSE)</f>
        <v>2004</v>
      </c>
      <c r="Q1945" s="14" t="str">
        <f t="shared" si="429"/>
        <v>YES</v>
      </c>
      <c r="R1945" s="14" t="str">
        <f t="shared" si="430"/>
        <v>N/A</v>
      </c>
    </row>
    <row r="1946" spans="1:18" x14ac:dyDescent="0.2">
      <c r="A1946" s="8" t="s">
        <v>9171</v>
      </c>
      <c r="B1946" s="8" t="str">
        <f t="shared" si="420"/>
        <v>3303</v>
      </c>
      <c r="C1946">
        <f t="shared" si="421"/>
        <v>4</v>
      </c>
      <c r="D1946">
        <f t="shared" si="422"/>
        <v>9</v>
      </c>
      <c r="E1946">
        <f t="shared" si="422"/>
        <v>14</v>
      </c>
      <c r="F1946">
        <f t="shared" si="422"/>
        <v>15</v>
      </c>
      <c r="G1946">
        <f t="shared" si="422"/>
        <v>21</v>
      </c>
      <c r="H1946" t="str">
        <f t="shared" si="423"/>
        <v>161</v>
      </c>
      <c r="I1946" t="str">
        <f t="shared" si="424"/>
        <v>1:No</v>
      </c>
      <c r="J1946" t="str">
        <f t="shared" si="425"/>
        <v>1:No</v>
      </c>
      <c r="K1946" t="str">
        <f t="shared" si="426"/>
        <v/>
      </c>
      <c r="L1946">
        <f t="shared" si="427"/>
        <v>1.0000000000000009E-3</v>
      </c>
      <c r="M1946" t="str">
        <f t="shared" si="428"/>
        <v>1:No</v>
      </c>
      <c r="N1946" t="str">
        <f>VLOOKUP(_xlfn.NUMBERVALUE(B1946),'forwards lookup'!A:D,2,FALSE)</f>
        <v>Kaniel Dickens</v>
      </c>
      <c r="O1946" t="str">
        <f>VLOOKUP(_xlfn.NUMBERVALUE(B1946),'forwards lookup'!A:D,3,FALSE)</f>
        <v>CLE</v>
      </c>
      <c r="P1946">
        <f>VLOOKUP(_xlfn.NUMBERVALUE(B1946),'forwards lookup'!A:D,4,FALSE)</f>
        <v>2008</v>
      </c>
      <c r="Q1946" s="14" t="str">
        <f t="shared" si="429"/>
        <v>YES</v>
      </c>
      <c r="R1946" s="14" t="str">
        <f t="shared" si="430"/>
        <v>N/A</v>
      </c>
    </row>
    <row r="1947" spans="1:18" x14ac:dyDescent="0.2">
      <c r="A1947" s="8" t="s">
        <v>9172</v>
      </c>
      <c r="B1947" s="8" t="str">
        <f t="shared" si="420"/>
        <v>2758</v>
      </c>
      <c r="C1947">
        <f t="shared" si="421"/>
        <v>4</v>
      </c>
      <c r="D1947">
        <f t="shared" si="422"/>
        <v>9</v>
      </c>
      <c r="E1947">
        <f t="shared" si="422"/>
        <v>14</v>
      </c>
      <c r="F1947">
        <f t="shared" si="422"/>
        <v>15</v>
      </c>
      <c r="G1947">
        <f t="shared" si="422"/>
        <v>21</v>
      </c>
      <c r="H1947" t="str">
        <f t="shared" si="423"/>
        <v>435</v>
      </c>
      <c r="I1947" t="str">
        <f t="shared" si="424"/>
        <v>1:No</v>
      </c>
      <c r="J1947" t="str">
        <f t="shared" si="425"/>
        <v>1:No</v>
      </c>
      <c r="K1947" t="str">
        <f t="shared" si="426"/>
        <v/>
      </c>
      <c r="L1947">
        <f t="shared" si="427"/>
        <v>1.0000000000000009E-3</v>
      </c>
      <c r="M1947" t="str">
        <f t="shared" si="428"/>
        <v>1:No</v>
      </c>
      <c r="N1947" t="str">
        <f>VLOOKUP(_xlfn.NUMBERVALUE(B1947),'forwards lookup'!A:D,2,FALSE)</f>
        <v>Kaniel Dickens</v>
      </c>
      <c r="O1947" t="str">
        <f>VLOOKUP(_xlfn.NUMBERVALUE(B1947),'forwards lookup'!A:D,3,FALSE)</f>
        <v>NJN</v>
      </c>
      <c r="P1947">
        <f>VLOOKUP(_xlfn.NUMBERVALUE(B1947),'forwards lookup'!A:D,4,FALSE)</f>
        <v>2005</v>
      </c>
      <c r="Q1947" s="14" t="str">
        <f t="shared" si="429"/>
        <v>YES</v>
      </c>
      <c r="R1947" s="14" t="str">
        <f t="shared" si="430"/>
        <v>N/A</v>
      </c>
    </row>
    <row r="1948" spans="1:18" x14ac:dyDescent="0.2">
      <c r="A1948" s="8" t="s">
        <v>9173</v>
      </c>
      <c r="B1948" s="8" t="str">
        <f t="shared" si="420"/>
        <v>2582</v>
      </c>
      <c r="C1948">
        <f t="shared" si="421"/>
        <v>4</v>
      </c>
      <c r="D1948">
        <f t="shared" si="422"/>
        <v>9</v>
      </c>
      <c r="E1948">
        <f t="shared" si="422"/>
        <v>14</v>
      </c>
      <c r="F1948">
        <f t="shared" si="422"/>
        <v>15</v>
      </c>
      <c r="G1948">
        <f t="shared" si="422"/>
        <v>21</v>
      </c>
      <c r="H1948" t="str">
        <f t="shared" si="423"/>
        <v>300</v>
      </c>
      <c r="I1948" t="str">
        <f t="shared" si="424"/>
        <v>1:No</v>
      </c>
      <c r="J1948" t="str">
        <f t="shared" si="425"/>
        <v>1:No</v>
      </c>
      <c r="K1948" t="str">
        <f t="shared" si="426"/>
        <v/>
      </c>
      <c r="L1948">
        <f t="shared" si="427"/>
        <v>1.0000000000000009E-3</v>
      </c>
      <c r="M1948" t="str">
        <f t="shared" si="428"/>
        <v>1:No</v>
      </c>
      <c r="N1948" t="str">
        <f>VLOOKUP(_xlfn.NUMBERVALUE(B1948),'forwards lookup'!A:D,2,FALSE)</f>
        <v>Keith Bogans</v>
      </c>
      <c r="O1948" t="str">
        <f>VLOOKUP(_xlfn.NUMBERVALUE(B1948),'forwards lookup'!A:D,3,FALSE)</f>
        <v>ORL</v>
      </c>
      <c r="P1948">
        <f>VLOOKUP(_xlfn.NUMBERVALUE(B1948),'forwards lookup'!A:D,4,FALSE)</f>
        <v>2004</v>
      </c>
      <c r="Q1948" s="14" t="str">
        <f t="shared" si="429"/>
        <v>YES</v>
      </c>
      <c r="R1948" s="14" t="str">
        <f t="shared" si="430"/>
        <v>N/A</v>
      </c>
    </row>
    <row r="1949" spans="1:18" x14ac:dyDescent="0.2">
      <c r="A1949" s="8" t="s">
        <v>9174</v>
      </c>
      <c r="B1949" s="8" t="str">
        <f t="shared" si="420"/>
        <v>375</v>
      </c>
      <c r="C1949">
        <f t="shared" si="421"/>
        <v>4</v>
      </c>
      <c r="D1949">
        <f t="shared" ref="D1949:G1964" si="431">FIND(",",$A1949,C1949+1)</f>
        <v>9</v>
      </c>
      <c r="E1949">
        <f t="shared" si="431"/>
        <v>14</v>
      </c>
      <c r="F1949">
        <f t="shared" si="431"/>
        <v>15</v>
      </c>
      <c r="G1949">
        <f t="shared" si="431"/>
        <v>21</v>
      </c>
      <c r="H1949" t="str">
        <f t="shared" si="423"/>
        <v>113</v>
      </c>
      <c r="I1949" t="str">
        <f t="shared" si="424"/>
        <v>1:No</v>
      </c>
      <c r="J1949" t="str">
        <f t="shared" si="425"/>
        <v>1:No</v>
      </c>
      <c r="K1949" t="str">
        <f t="shared" si="426"/>
        <v/>
      </c>
      <c r="L1949">
        <f t="shared" si="427"/>
        <v>1.0000000000000009E-3</v>
      </c>
      <c r="M1949" t="str">
        <f t="shared" si="428"/>
        <v>1:No</v>
      </c>
      <c r="N1949" t="str">
        <f>VLOOKUP(_xlfn.NUMBERVALUE(B1949),'forwards lookup'!A:D,2,FALSE)</f>
        <v>Kelly Tripucka</v>
      </c>
      <c r="O1949" t="str">
        <f>VLOOKUP(_xlfn.NUMBERVALUE(B1949),'forwards lookup'!A:D,3,FALSE)</f>
        <v>CHH</v>
      </c>
      <c r="P1949">
        <f>VLOOKUP(_xlfn.NUMBERVALUE(B1949),'forwards lookup'!A:D,4,FALSE)</f>
        <v>1991</v>
      </c>
      <c r="Q1949" s="14" t="str">
        <f t="shared" si="429"/>
        <v>YES</v>
      </c>
      <c r="R1949" s="14" t="str">
        <f t="shared" si="430"/>
        <v>N/A</v>
      </c>
    </row>
    <row r="1950" spans="1:18" x14ac:dyDescent="0.2">
      <c r="A1950" s="8" t="s">
        <v>9175</v>
      </c>
      <c r="B1950" s="8" t="str">
        <f t="shared" si="420"/>
        <v>376</v>
      </c>
      <c r="C1950">
        <f t="shared" si="421"/>
        <v>4</v>
      </c>
      <c r="D1950">
        <f t="shared" si="431"/>
        <v>9</v>
      </c>
      <c r="E1950">
        <f t="shared" si="431"/>
        <v>14</v>
      </c>
      <c r="F1950">
        <f t="shared" si="431"/>
        <v>15</v>
      </c>
      <c r="G1950">
        <f t="shared" si="431"/>
        <v>21</v>
      </c>
      <c r="H1950" t="str">
        <f t="shared" si="423"/>
        <v>365</v>
      </c>
      <c r="I1950" t="str">
        <f t="shared" si="424"/>
        <v>1:No</v>
      </c>
      <c r="J1950" t="str">
        <f t="shared" si="425"/>
        <v>1:No</v>
      </c>
      <c r="K1950" t="str">
        <f t="shared" si="426"/>
        <v/>
      </c>
      <c r="L1950">
        <f t="shared" si="427"/>
        <v>1.0000000000000009E-3</v>
      </c>
      <c r="M1950" t="str">
        <f t="shared" si="428"/>
        <v>1:No</v>
      </c>
      <c r="N1950" t="str">
        <f>VLOOKUP(_xlfn.NUMBERVALUE(B1950),'forwards lookup'!A:D,2,FALSE)</f>
        <v>Ken Bannister</v>
      </c>
      <c r="O1950" t="str">
        <f>VLOOKUP(_xlfn.NUMBERVALUE(B1950),'forwards lookup'!A:D,3,FALSE)</f>
        <v>LAC</v>
      </c>
      <c r="P1950">
        <f>VLOOKUP(_xlfn.NUMBERVALUE(B1950),'forwards lookup'!A:D,4,FALSE)</f>
        <v>1991</v>
      </c>
      <c r="Q1950" s="14" t="str">
        <f t="shared" si="429"/>
        <v>YES</v>
      </c>
      <c r="R1950" s="14" t="str">
        <f t="shared" si="430"/>
        <v>N/A</v>
      </c>
    </row>
    <row r="1951" spans="1:18" x14ac:dyDescent="0.2">
      <c r="A1951" s="8" t="s">
        <v>9176</v>
      </c>
      <c r="B1951" s="8" t="str">
        <f t="shared" si="420"/>
        <v>1730</v>
      </c>
      <c r="C1951">
        <f t="shared" si="421"/>
        <v>3</v>
      </c>
      <c r="D1951">
        <f t="shared" si="431"/>
        <v>8</v>
      </c>
      <c r="E1951">
        <f t="shared" si="431"/>
        <v>13</v>
      </c>
      <c r="F1951">
        <f t="shared" si="431"/>
        <v>14</v>
      </c>
      <c r="G1951">
        <f t="shared" si="431"/>
        <v>20</v>
      </c>
      <c r="H1951" t="str">
        <f t="shared" si="423"/>
        <v>47</v>
      </c>
      <c r="I1951" t="str">
        <f t="shared" si="424"/>
        <v>1:No</v>
      </c>
      <c r="J1951" t="str">
        <f t="shared" si="425"/>
        <v>1:No</v>
      </c>
      <c r="K1951" t="str">
        <f t="shared" si="426"/>
        <v/>
      </c>
      <c r="L1951">
        <f t="shared" si="427"/>
        <v>1.0000000000000009E-3</v>
      </c>
      <c r="M1951" t="str">
        <f t="shared" si="428"/>
        <v>1:No</v>
      </c>
      <c r="N1951" t="str">
        <f>VLOOKUP(_xlfn.NUMBERVALUE(B1951),'forwards lookup'!A:D,2,FALSE)</f>
        <v>Kendall Gill</v>
      </c>
      <c r="O1951" t="str">
        <f>VLOOKUP(_xlfn.NUMBERVALUE(B1951),'forwards lookup'!A:D,3,FALSE)</f>
        <v>NJN</v>
      </c>
      <c r="P1951">
        <f>VLOOKUP(_xlfn.NUMBERVALUE(B1951),'forwards lookup'!A:D,4,FALSE)</f>
        <v>1999</v>
      </c>
      <c r="Q1951" s="14" t="str">
        <f t="shared" si="429"/>
        <v>YES</v>
      </c>
      <c r="R1951" s="14" t="str">
        <f t="shared" si="430"/>
        <v>N/A</v>
      </c>
    </row>
    <row r="1952" spans="1:18" x14ac:dyDescent="0.2">
      <c r="A1952" s="8" t="s">
        <v>9177</v>
      </c>
      <c r="B1952" s="8" t="str">
        <f t="shared" si="420"/>
        <v>1907</v>
      </c>
      <c r="C1952">
        <f t="shared" si="421"/>
        <v>4</v>
      </c>
      <c r="D1952">
        <f t="shared" si="431"/>
        <v>9</v>
      </c>
      <c r="E1952">
        <f t="shared" si="431"/>
        <v>14</v>
      </c>
      <c r="F1952">
        <f t="shared" si="431"/>
        <v>15</v>
      </c>
      <c r="G1952">
        <f t="shared" si="431"/>
        <v>21</v>
      </c>
      <c r="H1952" t="str">
        <f t="shared" si="423"/>
        <v>270</v>
      </c>
      <c r="I1952" t="str">
        <f t="shared" si="424"/>
        <v>1:No</v>
      </c>
      <c r="J1952" t="str">
        <f t="shared" si="425"/>
        <v>1:No</v>
      </c>
      <c r="K1952" t="str">
        <f t="shared" si="426"/>
        <v/>
      </c>
      <c r="L1952">
        <f t="shared" si="427"/>
        <v>1.0000000000000009E-3</v>
      </c>
      <c r="M1952" t="str">
        <f t="shared" si="428"/>
        <v>1:No</v>
      </c>
      <c r="N1952" t="str">
        <f>VLOOKUP(_xlfn.NUMBERVALUE(B1952),'forwards lookup'!A:D,2,FALSE)</f>
        <v>Kendall Gill</v>
      </c>
      <c r="O1952" t="str">
        <f>VLOOKUP(_xlfn.NUMBERVALUE(B1952),'forwards lookup'!A:D,3,FALSE)</f>
        <v>NJN</v>
      </c>
      <c r="P1952">
        <f>VLOOKUP(_xlfn.NUMBERVALUE(B1952),'forwards lookup'!A:D,4,FALSE)</f>
        <v>2000</v>
      </c>
      <c r="Q1952" s="14" t="str">
        <f t="shared" si="429"/>
        <v>YES</v>
      </c>
      <c r="R1952" s="14" t="str">
        <f t="shared" si="430"/>
        <v>N/A</v>
      </c>
    </row>
    <row r="1953" spans="1:18" x14ac:dyDescent="0.2">
      <c r="A1953" s="8" t="s">
        <v>9178</v>
      </c>
      <c r="B1953" s="8" t="str">
        <f t="shared" si="420"/>
        <v>4785</v>
      </c>
      <c r="C1953">
        <f t="shared" si="421"/>
        <v>4</v>
      </c>
      <c r="D1953">
        <f t="shared" si="431"/>
        <v>9</v>
      </c>
      <c r="E1953">
        <f t="shared" si="431"/>
        <v>14</v>
      </c>
      <c r="F1953">
        <f t="shared" si="431"/>
        <v>15</v>
      </c>
      <c r="G1953">
        <f t="shared" si="431"/>
        <v>21</v>
      </c>
      <c r="H1953" t="str">
        <f t="shared" si="423"/>
        <v>458</v>
      </c>
      <c r="I1953" t="str">
        <f t="shared" si="424"/>
        <v>1:No</v>
      </c>
      <c r="J1953" t="str">
        <f t="shared" si="425"/>
        <v>1:No</v>
      </c>
      <c r="K1953" t="str">
        <f t="shared" si="426"/>
        <v/>
      </c>
      <c r="L1953">
        <f t="shared" si="427"/>
        <v>1.0000000000000009E-3</v>
      </c>
      <c r="M1953" t="str">
        <f t="shared" si="428"/>
        <v>1:No</v>
      </c>
      <c r="N1953" t="str">
        <f>VLOOKUP(_xlfn.NUMBERVALUE(B1953),'forwards lookup'!A:D,2,FALSE)</f>
        <v>Kenneth Faried</v>
      </c>
      <c r="O1953" t="str">
        <f>VLOOKUP(_xlfn.NUMBERVALUE(B1953),'forwards lookup'!A:D,3,FALSE)</f>
        <v>DEN</v>
      </c>
      <c r="P1953">
        <f>VLOOKUP(_xlfn.NUMBERVALUE(B1953),'forwards lookup'!A:D,4,FALSE)</f>
        <v>2016</v>
      </c>
      <c r="Q1953" s="14" t="str">
        <f t="shared" si="429"/>
        <v>YES</v>
      </c>
      <c r="R1953" s="14" t="str">
        <f t="shared" si="430"/>
        <v>N/A</v>
      </c>
    </row>
    <row r="1954" spans="1:18" x14ac:dyDescent="0.2">
      <c r="A1954" s="8" t="s">
        <v>9179</v>
      </c>
      <c r="B1954" s="8" t="str">
        <f t="shared" si="420"/>
        <v>534</v>
      </c>
      <c r="C1954">
        <f t="shared" si="421"/>
        <v>3</v>
      </c>
      <c r="D1954">
        <f t="shared" si="431"/>
        <v>8</v>
      </c>
      <c r="E1954">
        <f t="shared" si="431"/>
        <v>13</v>
      </c>
      <c r="F1954">
        <f t="shared" si="431"/>
        <v>14</v>
      </c>
      <c r="G1954">
        <f t="shared" si="431"/>
        <v>20</v>
      </c>
      <c r="H1954" t="str">
        <f t="shared" si="423"/>
        <v>21</v>
      </c>
      <c r="I1954" t="str">
        <f t="shared" si="424"/>
        <v>1:No</v>
      </c>
      <c r="J1954" t="str">
        <f t="shared" si="425"/>
        <v>1:No</v>
      </c>
      <c r="K1954" t="str">
        <f t="shared" si="426"/>
        <v/>
      </c>
      <c r="L1954">
        <f t="shared" si="427"/>
        <v>1.0000000000000009E-3</v>
      </c>
      <c r="M1954" t="str">
        <f t="shared" si="428"/>
        <v>1:No</v>
      </c>
      <c r="N1954" t="str">
        <f>VLOOKUP(_xlfn.NUMBERVALUE(B1954),'forwards lookup'!A:D,2,FALSE)</f>
        <v>Kenny Payne</v>
      </c>
      <c r="O1954" t="str">
        <f>VLOOKUP(_xlfn.NUMBERVALUE(B1954),'forwards lookup'!A:D,3,FALSE)</f>
        <v>PHI</v>
      </c>
      <c r="P1954">
        <f>VLOOKUP(_xlfn.NUMBERVALUE(B1954),'forwards lookup'!A:D,4,FALSE)</f>
        <v>1992</v>
      </c>
      <c r="Q1954" s="14" t="str">
        <f t="shared" si="429"/>
        <v>YES</v>
      </c>
      <c r="R1954" s="14" t="str">
        <f t="shared" si="430"/>
        <v>N/A</v>
      </c>
    </row>
    <row r="1955" spans="1:18" x14ac:dyDescent="0.2">
      <c r="A1955" s="8" t="s">
        <v>9180</v>
      </c>
      <c r="B1955" s="8" t="str">
        <f t="shared" si="420"/>
        <v>2949</v>
      </c>
      <c r="C1955">
        <f t="shared" si="421"/>
        <v>3</v>
      </c>
      <c r="D1955">
        <f t="shared" si="431"/>
        <v>8</v>
      </c>
      <c r="E1955">
        <f t="shared" si="431"/>
        <v>13</v>
      </c>
      <c r="F1955">
        <f t="shared" si="431"/>
        <v>14</v>
      </c>
      <c r="G1955">
        <f t="shared" si="431"/>
        <v>20</v>
      </c>
      <c r="H1955" t="str">
        <f t="shared" si="423"/>
        <v>87</v>
      </c>
      <c r="I1955" t="str">
        <f t="shared" si="424"/>
        <v>1:No</v>
      </c>
      <c r="J1955" t="str">
        <f t="shared" si="425"/>
        <v>1:No</v>
      </c>
      <c r="K1955" t="str">
        <f t="shared" si="426"/>
        <v/>
      </c>
      <c r="L1955">
        <f t="shared" si="427"/>
        <v>1.0000000000000009E-3</v>
      </c>
      <c r="M1955" t="str">
        <f t="shared" si="428"/>
        <v>1:No</v>
      </c>
      <c r="N1955" t="str">
        <f>VLOOKUP(_xlfn.NUMBERVALUE(B1955),'forwards lookup'!A:D,2,FALSE)</f>
        <v>Kenny Thomas</v>
      </c>
      <c r="O1955" t="str">
        <f>VLOOKUP(_xlfn.NUMBERVALUE(B1955),'forwards lookup'!A:D,3,FALSE)</f>
        <v>SAC</v>
      </c>
      <c r="P1955">
        <f>VLOOKUP(_xlfn.NUMBERVALUE(B1955),'forwards lookup'!A:D,4,FALSE)</f>
        <v>2006</v>
      </c>
      <c r="Q1955" s="14" t="str">
        <f t="shared" si="429"/>
        <v>YES</v>
      </c>
      <c r="R1955" s="14" t="str">
        <f t="shared" si="430"/>
        <v>N/A</v>
      </c>
    </row>
    <row r="1956" spans="1:18" x14ac:dyDescent="0.2">
      <c r="A1956" s="8" t="s">
        <v>9181</v>
      </c>
      <c r="B1956" s="8" t="str">
        <f t="shared" si="420"/>
        <v>535</v>
      </c>
      <c r="C1956">
        <f t="shared" si="421"/>
        <v>4</v>
      </c>
      <c r="D1956">
        <f t="shared" si="431"/>
        <v>9</v>
      </c>
      <c r="E1956">
        <f t="shared" si="431"/>
        <v>14</v>
      </c>
      <c r="F1956">
        <f t="shared" si="431"/>
        <v>15</v>
      </c>
      <c r="G1956">
        <f t="shared" si="431"/>
        <v>21</v>
      </c>
      <c r="H1956" t="str">
        <f t="shared" si="423"/>
        <v>172</v>
      </c>
      <c r="I1956" t="str">
        <f t="shared" si="424"/>
        <v>1:No</v>
      </c>
      <c r="J1956" t="str">
        <f t="shared" si="425"/>
        <v>1:No</v>
      </c>
      <c r="K1956" t="str">
        <f t="shared" si="426"/>
        <v/>
      </c>
      <c r="L1956">
        <f t="shared" si="427"/>
        <v>1.0000000000000009E-3</v>
      </c>
      <c r="M1956" t="str">
        <f t="shared" si="428"/>
        <v>1:No</v>
      </c>
      <c r="N1956" t="str">
        <f>VLOOKUP(_xlfn.NUMBERVALUE(B1956),'forwards lookup'!A:D,2,FALSE)</f>
        <v>Kenny Williams</v>
      </c>
      <c r="O1956" t="str">
        <f>VLOOKUP(_xlfn.NUMBERVALUE(B1956),'forwards lookup'!A:D,3,FALSE)</f>
        <v>IND</v>
      </c>
      <c r="P1956">
        <f>VLOOKUP(_xlfn.NUMBERVALUE(B1956),'forwards lookup'!A:D,4,FALSE)</f>
        <v>1992</v>
      </c>
      <c r="Q1956" s="14" t="str">
        <f t="shared" si="429"/>
        <v>YES</v>
      </c>
      <c r="R1956" s="14" t="str">
        <f t="shared" si="430"/>
        <v>N/A</v>
      </c>
    </row>
    <row r="1957" spans="1:18" x14ac:dyDescent="0.2">
      <c r="A1957" s="8" t="s">
        <v>9182</v>
      </c>
      <c r="B1957" s="8" t="str">
        <f t="shared" si="420"/>
        <v>694</v>
      </c>
      <c r="C1957">
        <f t="shared" si="421"/>
        <v>3</v>
      </c>
      <c r="D1957">
        <f t="shared" si="431"/>
        <v>8</v>
      </c>
      <c r="E1957">
        <f t="shared" si="431"/>
        <v>13</v>
      </c>
      <c r="F1957">
        <f t="shared" si="431"/>
        <v>14</v>
      </c>
      <c r="G1957">
        <f t="shared" si="431"/>
        <v>20</v>
      </c>
      <c r="H1957" t="str">
        <f t="shared" si="423"/>
        <v>65</v>
      </c>
      <c r="I1957" t="str">
        <f t="shared" si="424"/>
        <v>1:No</v>
      </c>
      <c r="J1957" t="str">
        <f t="shared" si="425"/>
        <v>1:No</v>
      </c>
      <c r="K1957" t="str">
        <f t="shared" si="426"/>
        <v/>
      </c>
      <c r="L1957">
        <f t="shared" si="427"/>
        <v>1.0000000000000009E-3</v>
      </c>
      <c r="M1957" t="str">
        <f t="shared" si="428"/>
        <v>1:No</v>
      </c>
      <c r="N1957" t="str">
        <f>VLOOKUP(_xlfn.NUMBERVALUE(B1957),'forwards lookup'!A:D,2,FALSE)</f>
        <v>Kenny Williams</v>
      </c>
      <c r="O1957" t="str">
        <f>VLOOKUP(_xlfn.NUMBERVALUE(B1957),'forwards lookup'!A:D,3,FALSE)</f>
        <v>IND</v>
      </c>
      <c r="P1957">
        <f>VLOOKUP(_xlfn.NUMBERVALUE(B1957),'forwards lookup'!A:D,4,FALSE)</f>
        <v>1993</v>
      </c>
      <c r="Q1957" s="14" t="str">
        <f t="shared" si="429"/>
        <v>YES</v>
      </c>
      <c r="R1957" s="14" t="str">
        <f t="shared" si="430"/>
        <v>N/A</v>
      </c>
    </row>
    <row r="1958" spans="1:18" x14ac:dyDescent="0.2">
      <c r="A1958" s="8" t="s">
        <v>9183</v>
      </c>
      <c r="B1958" s="8" t="str">
        <f t="shared" si="420"/>
        <v>2420</v>
      </c>
      <c r="C1958">
        <f t="shared" si="421"/>
        <v>4</v>
      </c>
      <c r="D1958">
        <f t="shared" si="431"/>
        <v>9</v>
      </c>
      <c r="E1958">
        <f t="shared" si="431"/>
        <v>14</v>
      </c>
      <c r="F1958">
        <f t="shared" si="431"/>
        <v>15</v>
      </c>
      <c r="G1958">
        <f t="shared" si="431"/>
        <v>21</v>
      </c>
      <c r="H1958" t="str">
        <f t="shared" si="423"/>
        <v>448</v>
      </c>
      <c r="I1958" t="str">
        <f t="shared" si="424"/>
        <v>1:No</v>
      </c>
      <c r="J1958" t="str">
        <f t="shared" si="425"/>
        <v>1:No</v>
      </c>
      <c r="K1958" t="str">
        <f t="shared" si="426"/>
        <v/>
      </c>
      <c r="L1958">
        <f t="shared" si="427"/>
        <v>1.0000000000000009E-3</v>
      </c>
      <c r="M1958" t="str">
        <f t="shared" si="428"/>
        <v>1:No</v>
      </c>
      <c r="N1958" t="str">
        <f>VLOOKUP(_xlfn.NUMBERVALUE(B1958),'forwards lookup'!A:D,2,FALSE)</f>
        <v>Kirk Haston</v>
      </c>
      <c r="O1958" t="str">
        <f>VLOOKUP(_xlfn.NUMBERVALUE(B1958),'forwards lookup'!A:D,3,FALSE)</f>
        <v>NOH</v>
      </c>
      <c r="P1958">
        <f>VLOOKUP(_xlfn.NUMBERVALUE(B1958),'forwards lookup'!A:D,4,FALSE)</f>
        <v>2003</v>
      </c>
      <c r="Q1958" s="14" t="str">
        <f t="shared" si="429"/>
        <v>YES</v>
      </c>
      <c r="R1958" s="14" t="str">
        <f t="shared" si="430"/>
        <v>N/A</v>
      </c>
    </row>
    <row r="1959" spans="1:18" x14ac:dyDescent="0.2">
      <c r="A1959" s="8" t="s">
        <v>9184</v>
      </c>
      <c r="B1959" s="8" t="str">
        <f t="shared" si="420"/>
        <v>3308</v>
      </c>
      <c r="C1959">
        <f t="shared" si="421"/>
        <v>4</v>
      </c>
      <c r="D1959">
        <f t="shared" si="431"/>
        <v>9</v>
      </c>
      <c r="E1959">
        <f t="shared" si="431"/>
        <v>14</v>
      </c>
      <c r="F1959">
        <f t="shared" si="431"/>
        <v>15</v>
      </c>
      <c r="G1959">
        <f t="shared" si="431"/>
        <v>21</v>
      </c>
      <c r="H1959" t="str">
        <f t="shared" si="423"/>
        <v>414</v>
      </c>
      <c r="I1959" t="str">
        <f t="shared" si="424"/>
        <v>1:No</v>
      </c>
      <c r="J1959" t="str">
        <f t="shared" si="425"/>
        <v>1:No</v>
      </c>
      <c r="K1959" t="str">
        <f t="shared" si="426"/>
        <v/>
      </c>
      <c r="L1959">
        <f t="shared" si="427"/>
        <v>1.0000000000000009E-3</v>
      </c>
      <c r="M1959" t="str">
        <f t="shared" si="428"/>
        <v>1:No</v>
      </c>
      <c r="N1959" t="str">
        <f>VLOOKUP(_xlfn.NUMBERVALUE(B1959),'forwards lookup'!A:D,2,FALSE)</f>
        <v>Kirk Snyder</v>
      </c>
      <c r="O1959" t="str">
        <f>VLOOKUP(_xlfn.NUMBERVALUE(B1959),'forwards lookup'!A:D,3,FALSE)</f>
        <v>TOT</v>
      </c>
      <c r="P1959">
        <f>VLOOKUP(_xlfn.NUMBERVALUE(B1959),'forwards lookup'!A:D,4,FALSE)</f>
        <v>2008</v>
      </c>
      <c r="Q1959" s="14" t="str">
        <f t="shared" si="429"/>
        <v>YES</v>
      </c>
      <c r="R1959" s="14" t="str">
        <f t="shared" si="430"/>
        <v>N/A</v>
      </c>
    </row>
    <row r="1960" spans="1:18" x14ac:dyDescent="0.2">
      <c r="A1960" s="8" t="s">
        <v>9185</v>
      </c>
      <c r="B1960" s="8" t="str">
        <f t="shared" si="420"/>
        <v>3132</v>
      </c>
      <c r="C1960">
        <f t="shared" si="421"/>
        <v>4</v>
      </c>
      <c r="D1960">
        <f t="shared" si="431"/>
        <v>9</v>
      </c>
      <c r="E1960">
        <f t="shared" si="431"/>
        <v>14</v>
      </c>
      <c r="F1960">
        <f t="shared" si="431"/>
        <v>15</v>
      </c>
      <c r="G1960">
        <f t="shared" si="431"/>
        <v>21</v>
      </c>
      <c r="H1960" t="str">
        <f t="shared" si="423"/>
        <v>275</v>
      </c>
      <c r="I1960" t="str">
        <f t="shared" si="424"/>
        <v>1:No</v>
      </c>
      <c r="J1960" t="str">
        <f t="shared" si="425"/>
        <v>1:No</v>
      </c>
      <c r="K1960" t="str">
        <f t="shared" si="426"/>
        <v/>
      </c>
      <c r="L1960">
        <f t="shared" si="427"/>
        <v>1.0000000000000009E-3</v>
      </c>
      <c r="M1960" t="str">
        <f t="shared" si="428"/>
        <v>1:No</v>
      </c>
      <c r="N1960" t="str">
        <f>VLOOKUP(_xlfn.NUMBERVALUE(B1960),'forwards lookup'!A:D,2,FALSE)</f>
        <v>Kirk Snyder</v>
      </c>
      <c r="O1960" t="str">
        <f>VLOOKUP(_xlfn.NUMBERVALUE(B1960),'forwards lookup'!A:D,3,FALSE)</f>
        <v>HOU</v>
      </c>
      <c r="P1960">
        <f>VLOOKUP(_xlfn.NUMBERVALUE(B1960),'forwards lookup'!A:D,4,FALSE)</f>
        <v>2007</v>
      </c>
      <c r="Q1960" s="14" t="str">
        <f t="shared" si="429"/>
        <v>YES</v>
      </c>
      <c r="R1960" s="14" t="str">
        <f t="shared" si="430"/>
        <v>N/A</v>
      </c>
    </row>
    <row r="1961" spans="1:18" x14ac:dyDescent="0.2">
      <c r="A1961" s="8" t="s">
        <v>9186</v>
      </c>
      <c r="B1961" s="8" t="str">
        <f t="shared" si="420"/>
        <v>2092</v>
      </c>
      <c r="C1961">
        <f t="shared" si="421"/>
        <v>3</v>
      </c>
      <c r="D1961">
        <f t="shared" si="431"/>
        <v>8</v>
      </c>
      <c r="E1961">
        <f t="shared" si="431"/>
        <v>13</v>
      </c>
      <c r="F1961">
        <f t="shared" si="431"/>
        <v>14</v>
      </c>
      <c r="G1961">
        <f t="shared" si="431"/>
        <v>20</v>
      </c>
      <c r="H1961" t="str">
        <f t="shared" si="423"/>
        <v>29</v>
      </c>
      <c r="I1961" t="str">
        <f t="shared" si="424"/>
        <v>1:No</v>
      </c>
      <c r="J1961" t="str">
        <f t="shared" si="425"/>
        <v>1:No</v>
      </c>
      <c r="K1961" t="str">
        <f t="shared" si="426"/>
        <v/>
      </c>
      <c r="L1961">
        <f t="shared" si="427"/>
        <v>1.0000000000000009E-3</v>
      </c>
      <c r="M1961" t="str">
        <f t="shared" si="428"/>
        <v>1:No</v>
      </c>
      <c r="N1961" t="str">
        <f>VLOOKUP(_xlfn.NUMBERVALUE(B1961),'forwards lookup'!A:D,2,FALSE)</f>
        <v>Kornel David</v>
      </c>
      <c r="O1961" t="str">
        <f>VLOOKUP(_xlfn.NUMBERVALUE(B1961),'forwards lookup'!A:D,3,FALSE)</f>
        <v>TOT</v>
      </c>
      <c r="P1961">
        <f>VLOOKUP(_xlfn.NUMBERVALUE(B1961),'forwards lookup'!A:D,4,FALSE)</f>
        <v>2001</v>
      </c>
      <c r="Q1961" s="14" t="str">
        <f t="shared" si="429"/>
        <v>YES</v>
      </c>
      <c r="R1961" s="14" t="str">
        <f t="shared" si="430"/>
        <v>N/A</v>
      </c>
    </row>
    <row r="1962" spans="1:18" x14ac:dyDescent="0.2">
      <c r="A1962" s="8" t="s">
        <v>9187</v>
      </c>
      <c r="B1962" s="8" t="str">
        <f t="shared" si="420"/>
        <v>1733</v>
      </c>
      <c r="C1962">
        <f t="shared" si="421"/>
        <v>3</v>
      </c>
      <c r="D1962">
        <f t="shared" si="431"/>
        <v>8</v>
      </c>
      <c r="E1962">
        <f t="shared" si="431"/>
        <v>13</v>
      </c>
      <c r="F1962">
        <f t="shared" si="431"/>
        <v>14</v>
      </c>
      <c r="G1962">
        <f t="shared" si="431"/>
        <v>20</v>
      </c>
      <c r="H1962" t="str">
        <f t="shared" si="423"/>
        <v>16</v>
      </c>
      <c r="I1962" t="str">
        <f t="shared" si="424"/>
        <v>1:No</v>
      </c>
      <c r="J1962" t="str">
        <f t="shared" si="425"/>
        <v>1:No</v>
      </c>
      <c r="K1962" t="str">
        <f t="shared" si="426"/>
        <v/>
      </c>
      <c r="L1962">
        <f t="shared" si="427"/>
        <v>1.0000000000000009E-3</v>
      </c>
      <c r="M1962" t="str">
        <f t="shared" si="428"/>
        <v>1:No</v>
      </c>
      <c r="N1962" t="str">
        <f>VLOOKUP(_xlfn.NUMBERVALUE(B1962),'forwards lookup'!A:D,2,FALSE)</f>
        <v>Kornel David</v>
      </c>
      <c r="O1962" t="str">
        <f>VLOOKUP(_xlfn.NUMBERVALUE(B1962),'forwards lookup'!A:D,3,FALSE)</f>
        <v>CHI</v>
      </c>
      <c r="P1962">
        <f>VLOOKUP(_xlfn.NUMBERVALUE(B1962),'forwards lookup'!A:D,4,FALSE)</f>
        <v>1999</v>
      </c>
      <c r="Q1962" s="14" t="str">
        <f t="shared" si="429"/>
        <v>YES</v>
      </c>
      <c r="R1962" s="14" t="str">
        <f t="shared" si="430"/>
        <v>N/A</v>
      </c>
    </row>
    <row r="1963" spans="1:18" x14ac:dyDescent="0.2">
      <c r="A1963" s="8" t="s">
        <v>9188</v>
      </c>
      <c r="B1963" s="8" t="str">
        <f t="shared" si="420"/>
        <v>2589</v>
      </c>
      <c r="C1963">
        <f t="shared" si="421"/>
        <v>4</v>
      </c>
      <c r="D1963">
        <f t="shared" si="431"/>
        <v>9</v>
      </c>
      <c r="E1963">
        <f t="shared" si="431"/>
        <v>14</v>
      </c>
      <c r="F1963">
        <f t="shared" si="431"/>
        <v>15</v>
      </c>
      <c r="G1963">
        <f t="shared" si="431"/>
        <v>21</v>
      </c>
      <c r="H1963" t="str">
        <f t="shared" si="423"/>
        <v>189</v>
      </c>
      <c r="I1963" t="str">
        <f t="shared" si="424"/>
        <v>1:No</v>
      </c>
      <c r="J1963" t="str">
        <f t="shared" si="425"/>
        <v>1:No</v>
      </c>
      <c r="K1963" t="str">
        <f t="shared" si="426"/>
        <v/>
      </c>
      <c r="L1963">
        <f t="shared" si="427"/>
        <v>1.0000000000000009E-3</v>
      </c>
      <c r="M1963" t="str">
        <f t="shared" si="428"/>
        <v>1:No</v>
      </c>
      <c r="N1963" t="str">
        <f>VLOOKUP(_xlfn.NUMBERVALUE(B1963),'forwards lookup'!A:D,2,FALSE)</f>
        <v>Kurt Thomas</v>
      </c>
      <c r="O1963" t="str">
        <f>VLOOKUP(_xlfn.NUMBERVALUE(B1963),'forwards lookup'!A:D,3,FALSE)</f>
        <v>NYK</v>
      </c>
      <c r="P1963">
        <f>VLOOKUP(_xlfn.NUMBERVALUE(B1963),'forwards lookup'!A:D,4,FALSE)</f>
        <v>2004</v>
      </c>
      <c r="Q1963" s="14" t="str">
        <f t="shared" si="429"/>
        <v>YES</v>
      </c>
      <c r="R1963" s="14" t="str">
        <f t="shared" si="430"/>
        <v>N/A</v>
      </c>
    </row>
    <row r="1964" spans="1:18" x14ac:dyDescent="0.2">
      <c r="A1964" s="8" t="s">
        <v>9189</v>
      </c>
      <c r="B1964" s="8" t="str">
        <f t="shared" si="420"/>
        <v>2767</v>
      </c>
      <c r="C1964">
        <f t="shared" si="421"/>
        <v>4</v>
      </c>
      <c r="D1964">
        <f t="shared" si="431"/>
        <v>9</v>
      </c>
      <c r="E1964">
        <f t="shared" si="431"/>
        <v>14</v>
      </c>
      <c r="F1964">
        <f t="shared" si="431"/>
        <v>15</v>
      </c>
      <c r="G1964">
        <f t="shared" si="431"/>
        <v>21</v>
      </c>
      <c r="H1964" t="str">
        <f t="shared" si="423"/>
        <v>382</v>
      </c>
      <c r="I1964" t="str">
        <f t="shared" si="424"/>
        <v>1:No</v>
      </c>
      <c r="J1964" t="str">
        <f t="shared" si="425"/>
        <v>1:No</v>
      </c>
      <c r="K1964" t="str">
        <f t="shared" si="426"/>
        <v/>
      </c>
      <c r="L1964">
        <f t="shared" si="427"/>
        <v>1.0000000000000009E-3</v>
      </c>
      <c r="M1964" t="str">
        <f t="shared" si="428"/>
        <v>1:No</v>
      </c>
      <c r="N1964" t="str">
        <f>VLOOKUP(_xlfn.NUMBERVALUE(B1964),'forwards lookup'!A:D,2,FALSE)</f>
        <v>Kyle Korver</v>
      </c>
      <c r="O1964" t="str">
        <f>VLOOKUP(_xlfn.NUMBERVALUE(B1964),'forwards lookup'!A:D,3,FALSE)</f>
        <v>PHI</v>
      </c>
      <c r="P1964">
        <f>VLOOKUP(_xlfn.NUMBERVALUE(B1964),'forwards lookup'!A:D,4,FALSE)</f>
        <v>2005</v>
      </c>
      <c r="Q1964" s="14" t="str">
        <f t="shared" si="429"/>
        <v>YES</v>
      </c>
      <c r="R1964" s="14" t="str">
        <f t="shared" si="430"/>
        <v>N/A</v>
      </c>
    </row>
    <row r="1965" spans="1:18" x14ac:dyDescent="0.2">
      <c r="A1965" s="8" t="s">
        <v>9190</v>
      </c>
      <c r="B1965" s="8" t="str">
        <f t="shared" si="420"/>
        <v>4397</v>
      </c>
      <c r="C1965">
        <f t="shared" si="421"/>
        <v>4</v>
      </c>
      <c r="D1965">
        <f t="shared" ref="D1965:G1980" si="432">FIND(",",$A1965,C1965+1)</f>
        <v>9</v>
      </c>
      <c r="E1965">
        <f t="shared" si="432"/>
        <v>14</v>
      </c>
      <c r="F1965">
        <f t="shared" si="432"/>
        <v>15</v>
      </c>
      <c r="G1965">
        <f t="shared" si="432"/>
        <v>21</v>
      </c>
      <c r="H1965" t="str">
        <f t="shared" si="423"/>
        <v>184</v>
      </c>
      <c r="I1965" t="str">
        <f t="shared" si="424"/>
        <v>1:No</v>
      </c>
      <c r="J1965" t="str">
        <f t="shared" si="425"/>
        <v>1:No</v>
      </c>
      <c r="K1965" t="str">
        <f t="shared" si="426"/>
        <v/>
      </c>
      <c r="L1965">
        <f t="shared" si="427"/>
        <v>1.0000000000000009E-3</v>
      </c>
      <c r="M1965" t="str">
        <f t="shared" si="428"/>
        <v>1:No</v>
      </c>
      <c r="N1965" t="str">
        <f>VLOOKUP(_xlfn.NUMBERVALUE(B1965),'forwards lookup'!A:D,2,FALSE)</f>
        <v>Kyle Singler</v>
      </c>
      <c r="O1965" t="str">
        <f>VLOOKUP(_xlfn.NUMBERVALUE(B1965),'forwards lookup'!A:D,3,FALSE)</f>
        <v>DET</v>
      </c>
      <c r="P1965">
        <f>VLOOKUP(_xlfn.NUMBERVALUE(B1965),'forwards lookup'!A:D,4,FALSE)</f>
        <v>2014</v>
      </c>
      <c r="Q1965" s="14" t="str">
        <f t="shared" si="429"/>
        <v>YES</v>
      </c>
      <c r="R1965" s="14" t="str">
        <f t="shared" si="430"/>
        <v>N/A</v>
      </c>
    </row>
    <row r="1966" spans="1:18" x14ac:dyDescent="0.2">
      <c r="A1966" s="8" t="s">
        <v>9191</v>
      </c>
      <c r="B1966" s="8" t="str">
        <f t="shared" si="420"/>
        <v>3841</v>
      </c>
      <c r="C1966">
        <f t="shared" si="421"/>
        <v>4</v>
      </c>
      <c r="D1966">
        <f t="shared" si="432"/>
        <v>9</v>
      </c>
      <c r="E1966">
        <f t="shared" si="432"/>
        <v>14</v>
      </c>
      <c r="F1966">
        <f t="shared" si="432"/>
        <v>15</v>
      </c>
      <c r="G1966">
        <f t="shared" si="432"/>
        <v>21</v>
      </c>
      <c r="H1966" t="str">
        <f t="shared" si="423"/>
        <v>244</v>
      </c>
      <c r="I1966" t="str">
        <f t="shared" si="424"/>
        <v>1:No</v>
      </c>
      <c r="J1966" t="str">
        <f t="shared" si="425"/>
        <v>1:No</v>
      </c>
      <c r="K1966" t="str">
        <f t="shared" si="426"/>
        <v/>
      </c>
      <c r="L1966">
        <f t="shared" si="427"/>
        <v>1.0000000000000009E-3</v>
      </c>
      <c r="M1966" t="str">
        <f t="shared" si="428"/>
        <v>1:No</v>
      </c>
      <c r="N1966" t="str">
        <f>VLOOKUP(_xlfn.NUMBERVALUE(B1966),'forwards lookup'!A:D,2,FALSE)</f>
        <v>Lamar Odom</v>
      </c>
      <c r="O1966" t="str">
        <f>VLOOKUP(_xlfn.NUMBERVALUE(B1966),'forwards lookup'!A:D,3,FALSE)</f>
        <v>LAL</v>
      </c>
      <c r="P1966">
        <f>VLOOKUP(_xlfn.NUMBERVALUE(B1966),'forwards lookup'!A:D,4,FALSE)</f>
        <v>2011</v>
      </c>
      <c r="Q1966" s="14" t="str">
        <f t="shared" si="429"/>
        <v>YES</v>
      </c>
      <c r="R1966" s="14" t="str">
        <f t="shared" si="430"/>
        <v>N/A</v>
      </c>
    </row>
    <row r="1967" spans="1:18" x14ac:dyDescent="0.2">
      <c r="A1967" s="8" t="s">
        <v>9192</v>
      </c>
      <c r="B1967" s="8" t="str">
        <f t="shared" si="420"/>
        <v>1914</v>
      </c>
      <c r="C1967">
        <f t="shared" si="421"/>
        <v>4</v>
      </c>
      <c r="D1967">
        <f t="shared" si="432"/>
        <v>9</v>
      </c>
      <c r="E1967">
        <f t="shared" si="432"/>
        <v>14</v>
      </c>
      <c r="F1967">
        <f t="shared" si="432"/>
        <v>15</v>
      </c>
      <c r="G1967">
        <f t="shared" si="432"/>
        <v>21</v>
      </c>
      <c r="H1967" t="str">
        <f t="shared" si="423"/>
        <v>345</v>
      </c>
      <c r="I1967" t="str">
        <f t="shared" si="424"/>
        <v>1:No</v>
      </c>
      <c r="J1967" t="str">
        <f t="shared" si="425"/>
        <v>1:No</v>
      </c>
      <c r="K1967" t="str">
        <f t="shared" si="426"/>
        <v/>
      </c>
      <c r="L1967">
        <f t="shared" si="427"/>
        <v>1.0000000000000009E-3</v>
      </c>
      <c r="M1967" t="str">
        <f t="shared" si="428"/>
        <v>1:No</v>
      </c>
      <c r="N1967" t="str">
        <f>VLOOKUP(_xlfn.NUMBERVALUE(B1967),'forwards lookup'!A:D,2,FALSE)</f>
        <v>Lamond Murray</v>
      </c>
      <c r="O1967" t="str">
        <f>VLOOKUP(_xlfn.NUMBERVALUE(B1967),'forwards lookup'!A:D,3,FALSE)</f>
        <v>CLE</v>
      </c>
      <c r="P1967">
        <f>VLOOKUP(_xlfn.NUMBERVALUE(B1967),'forwards lookup'!A:D,4,FALSE)</f>
        <v>2000</v>
      </c>
      <c r="Q1967" s="14" t="str">
        <f t="shared" si="429"/>
        <v>YES</v>
      </c>
      <c r="R1967" s="14" t="str">
        <f t="shared" si="430"/>
        <v>N/A</v>
      </c>
    </row>
    <row r="1968" spans="1:18" x14ac:dyDescent="0.2">
      <c r="A1968" s="8" t="s">
        <v>9193</v>
      </c>
      <c r="B1968" s="8" t="str">
        <f t="shared" si="420"/>
        <v>1560</v>
      </c>
      <c r="C1968">
        <f t="shared" si="421"/>
        <v>4</v>
      </c>
      <c r="D1968">
        <f t="shared" si="432"/>
        <v>9</v>
      </c>
      <c r="E1968">
        <f t="shared" si="432"/>
        <v>14</v>
      </c>
      <c r="F1968">
        <f t="shared" si="432"/>
        <v>15</v>
      </c>
      <c r="G1968">
        <f t="shared" si="432"/>
        <v>21</v>
      </c>
      <c r="H1968" t="str">
        <f t="shared" si="423"/>
        <v>173</v>
      </c>
      <c r="I1968" t="str">
        <f t="shared" si="424"/>
        <v>1:No</v>
      </c>
      <c r="J1968" t="str">
        <f t="shared" si="425"/>
        <v>1:No</v>
      </c>
      <c r="K1968" t="str">
        <f t="shared" si="426"/>
        <v/>
      </c>
      <c r="L1968">
        <f t="shared" si="427"/>
        <v>1.0000000000000009E-3</v>
      </c>
      <c r="M1968" t="str">
        <f t="shared" si="428"/>
        <v>1:No</v>
      </c>
      <c r="N1968" t="str">
        <f>VLOOKUP(_xlfn.NUMBERVALUE(B1968),'forwards lookup'!A:D,2,FALSE)</f>
        <v>Lamond Murray</v>
      </c>
      <c r="O1968" t="str">
        <f>VLOOKUP(_xlfn.NUMBERVALUE(B1968),'forwards lookup'!A:D,3,FALSE)</f>
        <v>LAC</v>
      </c>
      <c r="P1968">
        <f>VLOOKUP(_xlfn.NUMBERVALUE(B1968),'forwards lookup'!A:D,4,FALSE)</f>
        <v>1998</v>
      </c>
      <c r="Q1968" s="14" t="str">
        <f t="shared" si="429"/>
        <v>YES</v>
      </c>
      <c r="R1968" s="14" t="str">
        <f t="shared" si="430"/>
        <v>N/A</v>
      </c>
    </row>
    <row r="1969" spans="1:18" x14ac:dyDescent="0.2">
      <c r="A1969" s="8" t="s">
        <v>9194</v>
      </c>
      <c r="B1969" s="8" t="str">
        <f t="shared" si="420"/>
        <v>4603</v>
      </c>
      <c r="C1969">
        <f t="shared" si="421"/>
        <v>3</v>
      </c>
      <c r="D1969">
        <f t="shared" si="432"/>
        <v>8</v>
      </c>
      <c r="E1969">
        <f t="shared" si="432"/>
        <v>13</v>
      </c>
      <c r="F1969">
        <f t="shared" si="432"/>
        <v>14</v>
      </c>
      <c r="G1969">
        <f t="shared" si="432"/>
        <v>20</v>
      </c>
      <c r="H1969" t="str">
        <f t="shared" si="423"/>
        <v>57</v>
      </c>
      <c r="I1969" t="str">
        <f t="shared" si="424"/>
        <v>1:No</v>
      </c>
      <c r="J1969" t="str">
        <f t="shared" si="425"/>
        <v>1:No</v>
      </c>
      <c r="K1969" t="str">
        <f t="shared" si="426"/>
        <v/>
      </c>
      <c r="L1969">
        <f t="shared" si="427"/>
        <v>1.0000000000000009E-3</v>
      </c>
      <c r="M1969" t="str">
        <f t="shared" si="428"/>
        <v>1:No</v>
      </c>
      <c r="N1969" t="str">
        <f>VLOOKUP(_xlfn.NUMBERVALUE(B1969),'forwards lookup'!A:D,2,FALSE)</f>
        <v>Lance Thomas</v>
      </c>
      <c r="O1969" t="str">
        <f>VLOOKUP(_xlfn.NUMBERVALUE(B1969),'forwards lookup'!A:D,3,FALSE)</f>
        <v>TOT</v>
      </c>
      <c r="P1969">
        <f>VLOOKUP(_xlfn.NUMBERVALUE(B1969),'forwards lookup'!A:D,4,FALSE)</f>
        <v>2015</v>
      </c>
      <c r="Q1969" s="14" t="str">
        <f t="shared" si="429"/>
        <v>YES</v>
      </c>
      <c r="R1969" s="14" t="str">
        <f t="shared" si="430"/>
        <v>N/A</v>
      </c>
    </row>
    <row r="1970" spans="1:18" x14ac:dyDescent="0.2">
      <c r="A1970" s="8" t="s">
        <v>9195</v>
      </c>
      <c r="B1970" s="8" t="str">
        <f t="shared" si="420"/>
        <v>4400</v>
      </c>
      <c r="C1970">
        <f t="shared" si="421"/>
        <v>4</v>
      </c>
      <c r="D1970">
        <f t="shared" si="432"/>
        <v>9</v>
      </c>
      <c r="E1970">
        <f t="shared" si="432"/>
        <v>14</v>
      </c>
      <c r="F1970">
        <f t="shared" si="432"/>
        <v>15</v>
      </c>
      <c r="G1970">
        <f t="shared" si="432"/>
        <v>21</v>
      </c>
      <c r="H1970" t="str">
        <f t="shared" si="423"/>
        <v>190</v>
      </c>
      <c r="I1970" t="str">
        <f t="shared" si="424"/>
        <v>1:No</v>
      </c>
      <c r="J1970" t="str">
        <f t="shared" si="425"/>
        <v>1:No</v>
      </c>
      <c r="K1970" t="str">
        <f t="shared" si="426"/>
        <v/>
      </c>
      <c r="L1970">
        <f t="shared" si="427"/>
        <v>1.0000000000000009E-3</v>
      </c>
      <c r="M1970" t="str">
        <f t="shared" si="428"/>
        <v>1:No</v>
      </c>
      <c r="N1970" t="str">
        <f>VLOOKUP(_xlfn.NUMBERVALUE(B1970),'forwards lookup'!A:D,2,FALSE)</f>
        <v>Landry Fields</v>
      </c>
      <c r="O1970" t="str">
        <f>VLOOKUP(_xlfn.NUMBERVALUE(B1970),'forwards lookup'!A:D,3,FALSE)</f>
        <v>TOR</v>
      </c>
      <c r="P1970">
        <f>VLOOKUP(_xlfn.NUMBERVALUE(B1970),'forwards lookup'!A:D,4,FALSE)</f>
        <v>2014</v>
      </c>
      <c r="Q1970" s="14" t="str">
        <f t="shared" si="429"/>
        <v>YES</v>
      </c>
      <c r="R1970" s="14" t="str">
        <f t="shared" si="430"/>
        <v>N/A</v>
      </c>
    </row>
    <row r="1971" spans="1:18" x14ac:dyDescent="0.2">
      <c r="A1971" s="8" t="s">
        <v>9196</v>
      </c>
      <c r="B1971" s="8" t="str">
        <f t="shared" si="420"/>
        <v>4211</v>
      </c>
      <c r="C1971">
        <f t="shared" si="421"/>
        <v>4</v>
      </c>
      <c r="D1971">
        <f t="shared" si="432"/>
        <v>9</v>
      </c>
      <c r="E1971">
        <f t="shared" si="432"/>
        <v>14</v>
      </c>
      <c r="F1971">
        <f t="shared" si="432"/>
        <v>15</v>
      </c>
      <c r="G1971">
        <f t="shared" si="432"/>
        <v>21</v>
      </c>
      <c r="H1971" t="str">
        <f t="shared" si="423"/>
        <v>309</v>
      </c>
      <c r="I1971" t="str">
        <f t="shared" si="424"/>
        <v>1:No</v>
      </c>
      <c r="J1971" t="str">
        <f t="shared" si="425"/>
        <v>1:No</v>
      </c>
      <c r="K1971" t="str">
        <f t="shared" si="426"/>
        <v/>
      </c>
      <c r="L1971">
        <f t="shared" si="427"/>
        <v>1.0000000000000009E-3</v>
      </c>
      <c r="M1971" t="str">
        <f t="shared" si="428"/>
        <v>1:No</v>
      </c>
      <c r="N1971" t="str">
        <f>VLOOKUP(_xlfn.NUMBERVALUE(B1971),'forwards lookup'!A:D,2,FALSE)</f>
        <v>Landry Fields</v>
      </c>
      <c r="O1971" t="str">
        <f>VLOOKUP(_xlfn.NUMBERVALUE(B1971),'forwards lookup'!A:D,3,FALSE)</f>
        <v>TOR</v>
      </c>
      <c r="P1971">
        <f>VLOOKUP(_xlfn.NUMBERVALUE(B1971),'forwards lookup'!A:D,4,FALSE)</f>
        <v>2013</v>
      </c>
      <c r="Q1971" s="14" t="str">
        <f t="shared" si="429"/>
        <v>YES</v>
      </c>
      <c r="R1971" s="14" t="str">
        <f t="shared" si="430"/>
        <v>N/A</v>
      </c>
    </row>
    <row r="1972" spans="1:18" x14ac:dyDescent="0.2">
      <c r="A1972" s="8" t="s">
        <v>9197</v>
      </c>
      <c r="B1972" s="8" t="str">
        <f t="shared" si="420"/>
        <v>1916</v>
      </c>
      <c r="C1972">
        <f t="shared" si="421"/>
        <v>4</v>
      </c>
      <c r="D1972">
        <f t="shared" si="432"/>
        <v>9</v>
      </c>
      <c r="E1972">
        <f t="shared" si="432"/>
        <v>14</v>
      </c>
      <c r="F1972">
        <f t="shared" si="432"/>
        <v>15</v>
      </c>
      <c r="G1972">
        <f t="shared" si="432"/>
        <v>21</v>
      </c>
      <c r="H1972" t="str">
        <f t="shared" si="423"/>
        <v>406</v>
      </c>
      <c r="I1972" t="str">
        <f t="shared" si="424"/>
        <v>1:No</v>
      </c>
      <c r="J1972" t="str">
        <f t="shared" si="425"/>
        <v>1:No</v>
      </c>
      <c r="K1972" t="str">
        <f t="shared" si="426"/>
        <v/>
      </c>
      <c r="L1972">
        <f t="shared" si="427"/>
        <v>1.0000000000000009E-3</v>
      </c>
      <c r="M1972" t="str">
        <f t="shared" si="428"/>
        <v>1:No</v>
      </c>
      <c r="N1972" t="str">
        <f>VLOOKUP(_xlfn.NUMBERVALUE(B1972),'forwards lookup'!A:D,2,FALSE)</f>
        <v>Lari Ketner</v>
      </c>
      <c r="O1972" t="str">
        <f>VLOOKUP(_xlfn.NUMBERVALUE(B1972),'forwards lookup'!A:D,3,FALSE)</f>
        <v>TOT</v>
      </c>
      <c r="P1972">
        <f>VLOOKUP(_xlfn.NUMBERVALUE(B1972),'forwards lookup'!A:D,4,FALSE)</f>
        <v>2000</v>
      </c>
      <c r="Q1972" s="14" t="str">
        <f t="shared" si="429"/>
        <v>YES</v>
      </c>
      <c r="R1972" s="14" t="str">
        <f t="shared" si="430"/>
        <v>N/A</v>
      </c>
    </row>
    <row r="1973" spans="1:18" x14ac:dyDescent="0.2">
      <c r="A1973" s="8" t="s">
        <v>9198</v>
      </c>
      <c r="B1973" s="8" t="str">
        <f t="shared" si="420"/>
        <v>83</v>
      </c>
      <c r="C1973">
        <f t="shared" si="421"/>
        <v>4</v>
      </c>
      <c r="D1973">
        <f t="shared" si="432"/>
        <v>9</v>
      </c>
      <c r="E1973">
        <f t="shared" si="432"/>
        <v>14</v>
      </c>
      <c r="F1973">
        <f t="shared" si="432"/>
        <v>15</v>
      </c>
      <c r="G1973">
        <f t="shared" si="432"/>
        <v>21</v>
      </c>
      <c r="H1973" t="str">
        <f t="shared" si="423"/>
        <v>334</v>
      </c>
      <c r="I1973" t="str">
        <f t="shared" si="424"/>
        <v>1:No</v>
      </c>
      <c r="J1973" t="str">
        <f t="shared" si="425"/>
        <v>1:No</v>
      </c>
      <c r="K1973" t="str">
        <f t="shared" si="426"/>
        <v/>
      </c>
      <c r="L1973">
        <f t="shared" si="427"/>
        <v>1.0000000000000009E-3</v>
      </c>
      <c r="M1973" t="str">
        <f t="shared" si="428"/>
        <v>1:No</v>
      </c>
      <c r="N1973" t="str">
        <f>VLOOKUP(_xlfn.NUMBERVALUE(B1973),'forwards lookup'!A:D,2,FALSE)</f>
        <v>Larry Krystkowiak</v>
      </c>
      <c r="O1973" t="str">
        <f>VLOOKUP(_xlfn.NUMBERVALUE(B1973),'forwards lookup'!A:D,3,FALSE)</f>
        <v>MIL</v>
      </c>
      <c r="P1973">
        <f>VLOOKUP(_xlfn.NUMBERVALUE(B1973),'forwards lookup'!A:D,4,FALSE)</f>
        <v>1989</v>
      </c>
      <c r="Q1973" s="14" t="str">
        <f t="shared" si="429"/>
        <v>YES</v>
      </c>
      <c r="R1973" s="14" t="str">
        <f t="shared" si="430"/>
        <v>N/A</v>
      </c>
    </row>
    <row r="1974" spans="1:18" x14ac:dyDescent="0.2">
      <c r="A1974" s="8" t="s">
        <v>9199</v>
      </c>
      <c r="B1974" s="8" t="str">
        <f t="shared" si="420"/>
        <v>84</v>
      </c>
      <c r="C1974">
        <f t="shared" si="421"/>
        <v>4</v>
      </c>
      <c r="D1974">
        <f t="shared" si="432"/>
        <v>9</v>
      </c>
      <c r="E1974">
        <f t="shared" si="432"/>
        <v>14</v>
      </c>
      <c r="F1974">
        <f t="shared" si="432"/>
        <v>15</v>
      </c>
      <c r="G1974">
        <f t="shared" si="432"/>
        <v>21</v>
      </c>
      <c r="H1974" t="str">
        <f t="shared" si="423"/>
        <v>352</v>
      </c>
      <c r="I1974" t="str">
        <f t="shared" si="424"/>
        <v>1:No</v>
      </c>
      <c r="J1974" t="str">
        <f t="shared" si="425"/>
        <v>1:No</v>
      </c>
      <c r="K1974" t="str">
        <f t="shared" si="426"/>
        <v/>
      </c>
      <c r="L1974">
        <f t="shared" si="427"/>
        <v>1.0000000000000009E-3</v>
      </c>
      <c r="M1974" t="str">
        <f t="shared" si="428"/>
        <v>1:No</v>
      </c>
      <c r="N1974" t="str">
        <f>VLOOKUP(_xlfn.NUMBERVALUE(B1974),'forwards lookup'!A:D,2,FALSE)</f>
        <v>Larry Nance</v>
      </c>
      <c r="O1974" t="str">
        <f>VLOOKUP(_xlfn.NUMBERVALUE(B1974),'forwards lookup'!A:D,3,FALSE)</f>
        <v>CLE</v>
      </c>
      <c r="P1974">
        <f>VLOOKUP(_xlfn.NUMBERVALUE(B1974),'forwards lookup'!A:D,4,FALSE)</f>
        <v>1989</v>
      </c>
      <c r="Q1974" s="14" t="str">
        <f t="shared" si="429"/>
        <v>YES</v>
      </c>
      <c r="R1974" s="14" t="str">
        <f t="shared" si="430"/>
        <v>N/A</v>
      </c>
    </row>
    <row r="1975" spans="1:18" x14ac:dyDescent="0.2">
      <c r="A1975" s="8" t="s">
        <v>9200</v>
      </c>
      <c r="B1975" s="8" t="str">
        <f t="shared" si="420"/>
        <v>4026</v>
      </c>
      <c r="C1975">
        <f t="shared" si="421"/>
        <v>4</v>
      </c>
      <c r="D1975">
        <f t="shared" si="432"/>
        <v>9</v>
      </c>
      <c r="E1975">
        <f t="shared" si="432"/>
        <v>14</v>
      </c>
      <c r="F1975">
        <f t="shared" si="432"/>
        <v>15</v>
      </c>
      <c r="G1975">
        <f t="shared" si="432"/>
        <v>21</v>
      </c>
      <c r="H1975" t="str">
        <f t="shared" si="423"/>
        <v>157</v>
      </c>
      <c r="I1975" t="str">
        <f t="shared" si="424"/>
        <v>1:No</v>
      </c>
      <c r="J1975" t="str">
        <f t="shared" si="425"/>
        <v>1:No</v>
      </c>
      <c r="K1975" t="str">
        <f t="shared" si="426"/>
        <v/>
      </c>
      <c r="L1975">
        <f t="shared" si="427"/>
        <v>1.0000000000000009E-3</v>
      </c>
      <c r="M1975" t="str">
        <f t="shared" si="428"/>
        <v>1:No</v>
      </c>
      <c r="N1975" t="str">
        <f>VLOOKUP(_xlfn.NUMBERVALUE(B1975),'forwards lookup'!A:D,2,FALSE)</f>
        <v>Larry Owens</v>
      </c>
      <c r="O1975" t="str">
        <f>VLOOKUP(_xlfn.NUMBERVALUE(B1975),'forwards lookup'!A:D,3,FALSE)</f>
        <v>NJN</v>
      </c>
      <c r="P1975">
        <f>VLOOKUP(_xlfn.NUMBERVALUE(B1975),'forwards lookup'!A:D,4,FALSE)</f>
        <v>2012</v>
      </c>
      <c r="Q1975" s="14" t="str">
        <f t="shared" si="429"/>
        <v>YES</v>
      </c>
      <c r="R1975" s="14" t="str">
        <f t="shared" si="430"/>
        <v>N/A</v>
      </c>
    </row>
    <row r="1976" spans="1:18" x14ac:dyDescent="0.2">
      <c r="A1976" s="8" t="s">
        <v>9201</v>
      </c>
      <c r="B1976" s="8" t="str">
        <f t="shared" si="420"/>
        <v>547</v>
      </c>
      <c r="C1976">
        <f t="shared" si="421"/>
        <v>4</v>
      </c>
      <c r="D1976">
        <f t="shared" si="432"/>
        <v>9</v>
      </c>
      <c r="E1976">
        <f t="shared" si="432"/>
        <v>14</v>
      </c>
      <c r="F1976">
        <f t="shared" si="432"/>
        <v>15</v>
      </c>
      <c r="G1976">
        <f t="shared" si="432"/>
        <v>21</v>
      </c>
      <c r="H1976" t="str">
        <f t="shared" si="423"/>
        <v>156</v>
      </c>
      <c r="I1976" t="str">
        <f t="shared" si="424"/>
        <v>1:No</v>
      </c>
      <c r="J1976" t="str">
        <f t="shared" si="425"/>
        <v>1:No</v>
      </c>
      <c r="K1976" t="str">
        <f t="shared" si="426"/>
        <v/>
      </c>
      <c r="L1976">
        <f t="shared" si="427"/>
        <v>1.0000000000000009E-3</v>
      </c>
      <c r="M1976" t="str">
        <f t="shared" si="428"/>
        <v>1:No</v>
      </c>
      <c r="N1976" t="str">
        <f>VLOOKUP(_xlfn.NUMBERVALUE(B1976),'forwards lookup'!A:D,2,FALSE)</f>
        <v>Larry Stewart</v>
      </c>
      <c r="O1976" t="str">
        <f>VLOOKUP(_xlfn.NUMBERVALUE(B1976),'forwards lookup'!A:D,3,FALSE)</f>
        <v>WSB</v>
      </c>
      <c r="P1976">
        <f>VLOOKUP(_xlfn.NUMBERVALUE(B1976),'forwards lookup'!A:D,4,FALSE)</f>
        <v>1992</v>
      </c>
      <c r="Q1976" s="14" t="str">
        <f t="shared" si="429"/>
        <v>YES</v>
      </c>
      <c r="R1976" s="14" t="str">
        <f t="shared" si="430"/>
        <v>N/A</v>
      </c>
    </row>
    <row r="1977" spans="1:18" x14ac:dyDescent="0.2">
      <c r="A1977" s="8" t="s">
        <v>9202</v>
      </c>
      <c r="B1977" s="8" t="str">
        <f t="shared" si="420"/>
        <v>4401</v>
      </c>
      <c r="C1977">
        <f t="shared" si="421"/>
        <v>4</v>
      </c>
      <c r="D1977">
        <f t="shared" si="432"/>
        <v>9</v>
      </c>
      <c r="E1977">
        <f t="shared" si="432"/>
        <v>14</v>
      </c>
      <c r="F1977">
        <f t="shared" si="432"/>
        <v>15</v>
      </c>
      <c r="G1977">
        <f t="shared" si="432"/>
        <v>21</v>
      </c>
      <c r="H1977" t="str">
        <f t="shared" si="423"/>
        <v>302</v>
      </c>
      <c r="I1977" t="str">
        <f t="shared" si="424"/>
        <v>1:No</v>
      </c>
      <c r="J1977" t="str">
        <f t="shared" si="425"/>
        <v>1:No</v>
      </c>
      <c r="K1977" t="str">
        <f t="shared" si="426"/>
        <v/>
      </c>
      <c r="L1977">
        <f t="shared" si="427"/>
        <v>1.0000000000000009E-3</v>
      </c>
      <c r="M1977" t="str">
        <f t="shared" si="428"/>
        <v>1:No</v>
      </c>
      <c r="N1977" t="str">
        <f>VLOOKUP(_xlfn.NUMBERVALUE(B1977),'forwards lookup'!A:D,2,FALSE)</f>
        <v>Lavoy Allen</v>
      </c>
      <c r="O1977" t="str">
        <f>VLOOKUP(_xlfn.NUMBERVALUE(B1977),'forwards lookup'!A:D,3,FALSE)</f>
        <v>TOT</v>
      </c>
      <c r="P1977">
        <f>VLOOKUP(_xlfn.NUMBERVALUE(B1977),'forwards lookup'!A:D,4,FALSE)</f>
        <v>2014</v>
      </c>
      <c r="Q1977" s="14" t="str">
        <f t="shared" si="429"/>
        <v>YES</v>
      </c>
      <c r="R1977" s="14" t="str">
        <f t="shared" si="430"/>
        <v>N/A</v>
      </c>
    </row>
    <row r="1978" spans="1:18" x14ac:dyDescent="0.2">
      <c r="A1978" s="8" t="s">
        <v>9203</v>
      </c>
      <c r="B1978" s="8" t="str">
        <f t="shared" si="420"/>
        <v>4028</v>
      </c>
      <c r="C1978">
        <f t="shared" si="421"/>
        <v>4</v>
      </c>
      <c r="D1978">
        <f t="shared" si="432"/>
        <v>9</v>
      </c>
      <c r="E1978">
        <f t="shared" si="432"/>
        <v>14</v>
      </c>
      <c r="F1978">
        <f t="shared" si="432"/>
        <v>15</v>
      </c>
      <c r="G1978">
        <f t="shared" si="432"/>
        <v>21</v>
      </c>
      <c r="H1978" t="str">
        <f t="shared" si="423"/>
        <v>374</v>
      </c>
      <c r="I1978" t="str">
        <f t="shared" si="424"/>
        <v>1:No</v>
      </c>
      <c r="J1978" t="str">
        <f t="shared" si="425"/>
        <v>1:No</v>
      </c>
      <c r="K1978" t="str">
        <f t="shared" si="426"/>
        <v/>
      </c>
      <c r="L1978">
        <f t="shared" si="427"/>
        <v>1.0000000000000009E-3</v>
      </c>
      <c r="M1978" t="str">
        <f t="shared" si="428"/>
        <v>1:No</v>
      </c>
      <c r="N1978" t="str">
        <f>VLOOKUP(_xlfn.NUMBERVALUE(B1978),'forwards lookup'!A:D,2,FALSE)</f>
        <v>Lavoy Allen</v>
      </c>
      <c r="O1978" t="str">
        <f>VLOOKUP(_xlfn.NUMBERVALUE(B1978),'forwards lookup'!A:D,3,FALSE)</f>
        <v>PHI</v>
      </c>
      <c r="P1978">
        <f>VLOOKUP(_xlfn.NUMBERVALUE(B1978),'forwards lookup'!A:D,4,FALSE)</f>
        <v>2012</v>
      </c>
      <c r="Q1978" s="14" t="str">
        <f t="shared" si="429"/>
        <v>YES</v>
      </c>
      <c r="R1978" s="14" t="str">
        <f t="shared" si="430"/>
        <v>N/A</v>
      </c>
    </row>
    <row r="1979" spans="1:18" x14ac:dyDescent="0.2">
      <c r="A1979" s="8" t="s">
        <v>9204</v>
      </c>
      <c r="B1979" s="8" t="str">
        <f t="shared" si="420"/>
        <v>4802</v>
      </c>
      <c r="C1979">
        <f t="shared" si="421"/>
        <v>4</v>
      </c>
      <c r="D1979">
        <f t="shared" si="432"/>
        <v>9</v>
      </c>
      <c r="E1979">
        <f t="shared" si="432"/>
        <v>14</v>
      </c>
      <c r="F1979">
        <f t="shared" si="432"/>
        <v>15</v>
      </c>
      <c r="G1979">
        <f t="shared" si="432"/>
        <v>21</v>
      </c>
      <c r="H1979" t="str">
        <f t="shared" si="423"/>
        <v>254</v>
      </c>
      <c r="I1979" t="str">
        <f t="shared" si="424"/>
        <v>1:No</v>
      </c>
      <c r="J1979" t="str">
        <f t="shared" si="425"/>
        <v>1:No</v>
      </c>
      <c r="K1979" t="str">
        <f t="shared" si="426"/>
        <v/>
      </c>
      <c r="L1979">
        <f t="shared" si="427"/>
        <v>1.0000000000000009E-3</v>
      </c>
      <c r="M1979" t="str">
        <f t="shared" si="428"/>
        <v>1:No</v>
      </c>
      <c r="N1979" t="str">
        <f>VLOOKUP(_xlfn.NUMBERVALUE(B1979),'forwards lookup'!A:D,2,FALSE)</f>
        <v>Lavoy Allen</v>
      </c>
      <c r="O1979" t="str">
        <f>VLOOKUP(_xlfn.NUMBERVALUE(B1979),'forwards lookup'!A:D,3,FALSE)</f>
        <v>IND</v>
      </c>
      <c r="P1979">
        <f>VLOOKUP(_xlfn.NUMBERVALUE(B1979),'forwards lookup'!A:D,4,FALSE)</f>
        <v>2016</v>
      </c>
      <c r="Q1979" s="14" t="str">
        <f t="shared" si="429"/>
        <v>YES</v>
      </c>
      <c r="R1979" s="14" t="str">
        <f t="shared" si="430"/>
        <v>N/A</v>
      </c>
    </row>
    <row r="1980" spans="1:18" x14ac:dyDescent="0.2">
      <c r="A1980" s="8" t="s">
        <v>9205</v>
      </c>
      <c r="B1980" s="8" t="str">
        <f t="shared" si="420"/>
        <v>4029</v>
      </c>
      <c r="C1980">
        <f t="shared" si="421"/>
        <v>4</v>
      </c>
      <c r="D1980">
        <f t="shared" si="432"/>
        <v>9</v>
      </c>
      <c r="E1980">
        <f t="shared" si="432"/>
        <v>14</v>
      </c>
      <c r="F1980">
        <f t="shared" si="432"/>
        <v>15</v>
      </c>
      <c r="G1980">
        <f t="shared" si="432"/>
        <v>21</v>
      </c>
      <c r="H1980" t="str">
        <f t="shared" si="423"/>
        <v>143</v>
      </c>
      <c r="I1980" t="str">
        <f t="shared" si="424"/>
        <v>1:No</v>
      </c>
      <c r="J1980" t="str">
        <f t="shared" si="425"/>
        <v>1:No</v>
      </c>
      <c r="K1980" t="str">
        <f t="shared" si="426"/>
        <v/>
      </c>
      <c r="L1980">
        <f t="shared" si="427"/>
        <v>1.0000000000000009E-3</v>
      </c>
      <c r="M1980" t="str">
        <f t="shared" si="428"/>
        <v>1:No</v>
      </c>
      <c r="N1980" t="str">
        <f>VLOOKUP(_xlfn.NUMBERVALUE(B1980),'forwards lookup'!A:D,2,FALSE)</f>
        <v>Lazar Hayward</v>
      </c>
      <c r="O1980" t="str">
        <f>VLOOKUP(_xlfn.NUMBERVALUE(B1980),'forwards lookup'!A:D,3,FALSE)</f>
        <v>OKC</v>
      </c>
      <c r="P1980">
        <f>VLOOKUP(_xlfn.NUMBERVALUE(B1980),'forwards lookup'!A:D,4,FALSE)</f>
        <v>2012</v>
      </c>
      <c r="Q1980" s="14" t="str">
        <f t="shared" si="429"/>
        <v>YES</v>
      </c>
      <c r="R1980" s="14" t="str">
        <f t="shared" si="430"/>
        <v>N/A</v>
      </c>
    </row>
    <row r="1981" spans="1:18" x14ac:dyDescent="0.2">
      <c r="A1981" s="8" t="s">
        <v>9206</v>
      </c>
      <c r="B1981" s="8" t="str">
        <f t="shared" si="420"/>
        <v>3844</v>
      </c>
      <c r="C1981">
        <f t="shared" si="421"/>
        <v>4</v>
      </c>
      <c r="D1981">
        <f t="shared" ref="D1981:G1996" si="433">FIND(",",$A1981,C1981+1)</f>
        <v>9</v>
      </c>
      <c r="E1981">
        <f t="shared" si="433"/>
        <v>14</v>
      </c>
      <c r="F1981">
        <f t="shared" si="433"/>
        <v>15</v>
      </c>
      <c r="G1981">
        <f t="shared" si="433"/>
        <v>21</v>
      </c>
      <c r="H1981" t="str">
        <f t="shared" si="423"/>
        <v>389</v>
      </c>
      <c r="I1981" t="str">
        <f t="shared" si="424"/>
        <v>1:No</v>
      </c>
      <c r="J1981" t="str">
        <f t="shared" si="425"/>
        <v>1:No</v>
      </c>
      <c r="K1981" t="str">
        <f t="shared" si="426"/>
        <v/>
      </c>
      <c r="L1981">
        <f t="shared" si="427"/>
        <v>1.0000000000000009E-3</v>
      </c>
      <c r="M1981" t="str">
        <f t="shared" si="428"/>
        <v>1:No</v>
      </c>
      <c r="N1981" t="str">
        <f>VLOOKUP(_xlfn.NUMBERVALUE(B1981),'forwards lookup'!A:D,2,FALSE)</f>
        <v>Lazar Hayward</v>
      </c>
      <c r="O1981" t="str">
        <f>VLOOKUP(_xlfn.NUMBERVALUE(B1981),'forwards lookup'!A:D,3,FALSE)</f>
        <v>MIN</v>
      </c>
      <c r="P1981">
        <f>VLOOKUP(_xlfn.NUMBERVALUE(B1981),'forwards lookup'!A:D,4,FALSE)</f>
        <v>2011</v>
      </c>
      <c r="Q1981" s="14" t="str">
        <f t="shared" si="429"/>
        <v>YES</v>
      </c>
      <c r="R1981" s="14" t="str">
        <f t="shared" si="430"/>
        <v>N/A</v>
      </c>
    </row>
    <row r="1982" spans="1:18" x14ac:dyDescent="0.2">
      <c r="A1982" s="8" t="s">
        <v>9207</v>
      </c>
      <c r="B1982" s="8" t="str">
        <f t="shared" si="420"/>
        <v>4212</v>
      </c>
      <c r="C1982">
        <f t="shared" si="421"/>
        <v>4</v>
      </c>
      <c r="D1982">
        <f t="shared" si="433"/>
        <v>9</v>
      </c>
      <c r="E1982">
        <f t="shared" si="433"/>
        <v>14</v>
      </c>
      <c r="F1982">
        <f t="shared" si="433"/>
        <v>15</v>
      </c>
      <c r="G1982">
        <f t="shared" si="433"/>
        <v>21</v>
      </c>
      <c r="H1982" t="str">
        <f t="shared" si="423"/>
        <v>309</v>
      </c>
      <c r="I1982" t="str">
        <f t="shared" si="424"/>
        <v>1:No</v>
      </c>
      <c r="J1982" t="str">
        <f t="shared" si="425"/>
        <v>1:No</v>
      </c>
      <c r="K1982" t="str">
        <f t="shared" si="426"/>
        <v/>
      </c>
      <c r="L1982">
        <f t="shared" si="427"/>
        <v>1.0000000000000009E-3</v>
      </c>
      <c r="M1982" t="str">
        <f t="shared" si="428"/>
        <v>1:No</v>
      </c>
      <c r="N1982" t="str">
        <f>VLOOKUP(_xlfn.NUMBERVALUE(B1982),'forwards lookup'!A:D,2,FALSE)</f>
        <v>Lazar Hayward</v>
      </c>
      <c r="O1982" t="str">
        <f>VLOOKUP(_xlfn.NUMBERVALUE(B1982),'forwards lookup'!A:D,3,FALSE)</f>
        <v>MIN</v>
      </c>
      <c r="P1982">
        <f>VLOOKUP(_xlfn.NUMBERVALUE(B1982),'forwards lookup'!A:D,4,FALSE)</f>
        <v>2013</v>
      </c>
      <c r="Q1982" s="14" t="str">
        <f t="shared" si="429"/>
        <v>YES</v>
      </c>
      <c r="R1982" s="14" t="str">
        <f t="shared" si="430"/>
        <v>N/A</v>
      </c>
    </row>
    <row r="1983" spans="1:18" x14ac:dyDescent="0.2">
      <c r="A1983" s="8" t="s">
        <v>9208</v>
      </c>
      <c r="B1983" s="8" t="str">
        <f t="shared" si="420"/>
        <v>2101</v>
      </c>
      <c r="C1983">
        <f t="shared" si="421"/>
        <v>3</v>
      </c>
      <c r="D1983">
        <f t="shared" si="433"/>
        <v>8</v>
      </c>
      <c r="E1983">
        <f t="shared" si="433"/>
        <v>13</v>
      </c>
      <c r="F1983">
        <f t="shared" si="433"/>
        <v>14</v>
      </c>
      <c r="G1983">
        <f t="shared" si="433"/>
        <v>20</v>
      </c>
      <c r="H1983" t="str">
        <f t="shared" si="423"/>
        <v>38</v>
      </c>
      <c r="I1983" t="str">
        <f t="shared" si="424"/>
        <v>1:No</v>
      </c>
      <c r="J1983" t="str">
        <f t="shared" si="425"/>
        <v>1:No</v>
      </c>
      <c r="K1983" t="str">
        <f t="shared" si="426"/>
        <v/>
      </c>
      <c r="L1983">
        <f t="shared" si="427"/>
        <v>1.0000000000000009E-3</v>
      </c>
      <c r="M1983" t="str">
        <f t="shared" si="428"/>
        <v>1:No</v>
      </c>
      <c r="N1983" t="str">
        <f>VLOOKUP(_xlfn.NUMBERVALUE(B1983),'forwards lookup'!A:D,2,FALSE)</f>
        <v>Lee Nailon</v>
      </c>
      <c r="O1983" t="str">
        <f>VLOOKUP(_xlfn.NUMBERVALUE(B1983),'forwards lookup'!A:D,3,FALSE)</f>
        <v>CHH</v>
      </c>
      <c r="P1983">
        <f>VLOOKUP(_xlfn.NUMBERVALUE(B1983),'forwards lookup'!A:D,4,FALSE)</f>
        <v>2001</v>
      </c>
      <c r="Q1983" s="14" t="str">
        <f t="shared" si="429"/>
        <v>YES</v>
      </c>
      <c r="R1983" s="14" t="str">
        <f t="shared" si="430"/>
        <v>N/A</v>
      </c>
    </row>
    <row r="1984" spans="1:18" x14ac:dyDescent="0.2">
      <c r="A1984" s="8" t="s">
        <v>9209</v>
      </c>
      <c r="B1984" s="8" t="str">
        <f t="shared" si="420"/>
        <v>2957</v>
      </c>
      <c r="C1984">
        <f t="shared" si="421"/>
        <v>4</v>
      </c>
      <c r="D1984">
        <f t="shared" si="433"/>
        <v>9</v>
      </c>
      <c r="E1984">
        <f t="shared" si="433"/>
        <v>14</v>
      </c>
      <c r="F1984">
        <f t="shared" si="433"/>
        <v>15</v>
      </c>
      <c r="G1984">
        <f t="shared" si="433"/>
        <v>21</v>
      </c>
      <c r="H1984" t="str">
        <f t="shared" si="423"/>
        <v>317</v>
      </c>
      <c r="I1984" t="str">
        <f t="shared" si="424"/>
        <v>1:No</v>
      </c>
      <c r="J1984" t="str">
        <f t="shared" si="425"/>
        <v>1:No</v>
      </c>
      <c r="K1984" t="str">
        <f t="shared" si="426"/>
        <v/>
      </c>
      <c r="L1984">
        <f t="shared" si="427"/>
        <v>1.0000000000000009E-3</v>
      </c>
      <c r="M1984" t="str">
        <f t="shared" si="428"/>
        <v>1:No</v>
      </c>
      <c r="N1984" t="str">
        <f>VLOOKUP(_xlfn.NUMBERVALUE(B1984),'forwards lookup'!A:D,2,FALSE)</f>
        <v>Lee Nailon</v>
      </c>
      <c r="O1984" t="str">
        <f>VLOOKUP(_xlfn.NUMBERVALUE(B1984),'forwards lookup'!A:D,3,FALSE)</f>
        <v>PHI</v>
      </c>
      <c r="P1984">
        <f>VLOOKUP(_xlfn.NUMBERVALUE(B1984),'forwards lookup'!A:D,4,FALSE)</f>
        <v>2006</v>
      </c>
      <c r="Q1984" s="14" t="str">
        <f t="shared" si="429"/>
        <v>YES</v>
      </c>
      <c r="R1984" s="14" t="str">
        <f t="shared" si="430"/>
        <v>N/A</v>
      </c>
    </row>
    <row r="1985" spans="1:18" x14ac:dyDescent="0.2">
      <c r="A1985" s="8" t="s">
        <v>9210</v>
      </c>
      <c r="B1985" s="8" t="str">
        <f t="shared" si="420"/>
        <v>2425</v>
      </c>
      <c r="C1985">
        <f t="shared" si="421"/>
        <v>4</v>
      </c>
      <c r="D1985">
        <f t="shared" si="433"/>
        <v>9</v>
      </c>
      <c r="E1985">
        <f t="shared" si="433"/>
        <v>14</v>
      </c>
      <c r="F1985">
        <f t="shared" si="433"/>
        <v>15</v>
      </c>
      <c r="G1985">
        <f t="shared" si="433"/>
        <v>21</v>
      </c>
      <c r="H1985" t="str">
        <f t="shared" si="423"/>
        <v>328</v>
      </c>
      <c r="I1985" t="str">
        <f t="shared" si="424"/>
        <v>1:No</v>
      </c>
      <c r="J1985" t="str">
        <f t="shared" si="425"/>
        <v>1:No</v>
      </c>
      <c r="K1985" t="str">
        <f t="shared" si="426"/>
        <v/>
      </c>
      <c r="L1985">
        <f t="shared" si="427"/>
        <v>1.0000000000000009E-3</v>
      </c>
      <c r="M1985" t="str">
        <f t="shared" si="428"/>
        <v>1:No</v>
      </c>
      <c r="N1985" t="str">
        <f>VLOOKUP(_xlfn.NUMBERVALUE(B1985),'forwards lookup'!A:D,2,FALSE)</f>
        <v>Lee Nailon</v>
      </c>
      <c r="O1985" t="str">
        <f>VLOOKUP(_xlfn.NUMBERVALUE(B1985),'forwards lookup'!A:D,3,FALSE)</f>
        <v>NYK</v>
      </c>
      <c r="P1985">
        <f>VLOOKUP(_xlfn.NUMBERVALUE(B1985),'forwards lookup'!A:D,4,FALSE)</f>
        <v>2003</v>
      </c>
      <c r="Q1985" s="14" t="str">
        <f t="shared" si="429"/>
        <v>YES</v>
      </c>
      <c r="R1985" s="14" t="str">
        <f t="shared" si="430"/>
        <v>N/A</v>
      </c>
    </row>
    <row r="1986" spans="1:18" x14ac:dyDescent="0.2">
      <c r="A1986" s="8" t="s">
        <v>9211</v>
      </c>
      <c r="B1986" s="8" t="str">
        <f t="shared" si="420"/>
        <v>1565</v>
      </c>
      <c r="C1986">
        <f t="shared" si="421"/>
        <v>4</v>
      </c>
      <c r="D1986">
        <f t="shared" si="433"/>
        <v>9</v>
      </c>
      <c r="E1986">
        <f t="shared" si="433"/>
        <v>14</v>
      </c>
      <c r="F1986">
        <f t="shared" si="433"/>
        <v>15</v>
      </c>
      <c r="G1986">
        <f t="shared" si="433"/>
        <v>21</v>
      </c>
      <c r="H1986" t="str">
        <f t="shared" si="423"/>
        <v>137</v>
      </c>
      <c r="I1986" t="str">
        <f t="shared" si="424"/>
        <v>1:No</v>
      </c>
      <c r="J1986" t="str">
        <f t="shared" si="425"/>
        <v>1:No</v>
      </c>
      <c r="K1986" t="str">
        <f t="shared" si="426"/>
        <v/>
      </c>
      <c r="L1986">
        <f t="shared" si="427"/>
        <v>1.0000000000000009E-3</v>
      </c>
      <c r="M1986" t="str">
        <f t="shared" si="428"/>
        <v>1:No</v>
      </c>
      <c r="N1986" t="str">
        <f>VLOOKUP(_xlfn.NUMBERVALUE(B1986),'forwards lookup'!A:D,2,FALSE)</f>
        <v>Lorenzo Williams</v>
      </c>
      <c r="O1986" t="str">
        <f>VLOOKUP(_xlfn.NUMBERVALUE(B1986),'forwards lookup'!A:D,3,FALSE)</f>
        <v>WAS</v>
      </c>
      <c r="P1986">
        <f>VLOOKUP(_xlfn.NUMBERVALUE(B1986),'forwards lookup'!A:D,4,FALSE)</f>
        <v>1998</v>
      </c>
      <c r="Q1986" s="14" t="str">
        <f t="shared" si="429"/>
        <v>YES</v>
      </c>
      <c r="R1986" s="14" t="str">
        <f t="shared" si="430"/>
        <v>N/A</v>
      </c>
    </row>
    <row r="1987" spans="1:18" x14ac:dyDescent="0.2">
      <c r="A1987" s="8" t="s">
        <v>9212</v>
      </c>
      <c r="B1987" s="8" t="str">
        <f t="shared" si="420"/>
        <v>870</v>
      </c>
      <c r="C1987">
        <f t="shared" si="421"/>
        <v>4</v>
      </c>
      <c r="D1987">
        <f t="shared" si="433"/>
        <v>9</v>
      </c>
      <c r="E1987">
        <f t="shared" si="433"/>
        <v>14</v>
      </c>
      <c r="F1987">
        <f t="shared" si="433"/>
        <v>15</v>
      </c>
      <c r="G1987">
        <f t="shared" si="433"/>
        <v>21</v>
      </c>
      <c r="H1987" t="str">
        <f t="shared" si="423"/>
        <v>408</v>
      </c>
      <c r="I1987" t="str">
        <f t="shared" si="424"/>
        <v>1:No</v>
      </c>
      <c r="J1987" t="str">
        <f t="shared" si="425"/>
        <v>1:No</v>
      </c>
      <c r="K1987" t="str">
        <f t="shared" si="426"/>
        <v/>
      </c>
      <c r="L1987">
        <f t="shared" si="427"/>
        <v>1.0000000000000009E-3</v>
      </c>
      <c r="M1987" t="str">
        <f t="shared" si="428"/>
        <v>1:No</v>
      </c>
      <c r="N1987" t="str">
        <f>VLOOKUP(_xlfn.NUMBERVALUE(B1987),'forwards lookup'!A:D,2,FALSE)</f>
        <v>Lorenzo Williams</v>
      </c>
      <c r="O1987" t="str">
        <f>VLOOKUP(_xlfn.NUMBERVALUE(B1987),'forwards lookup'!A:D,3,FALSE)</f>
        <v>TOT</v>
      </c>
      <c r="P1987">
        <f>VLOOKUP(_xlfn.NUMBERVALUE(B1987),'forwards lookup'!A:D,4,FALSE)</f>
        <v>1994</v>
      </c>
      <c r="Q1987" s="14" t="str">
        <f t="shared" si="429"/>
        <v>YES</v>
      </c>
      <c r="R1987" s="14" t="str">
        <f t="shared" si="430"/>
        <v>N/A</v>
      </c>
    </row>
    <row r="1988" spans="1:18" x14ac:dyDescent="0.2">
      <c r="A1988" s="8" t="s">
        <v>9213</v>
      </c>
      <c r="B1988" s="8" t="str">
        <f t="shared" si="420"/>
        <v>3141</v>
      </c>
      <c r="C1988">
        <f t="shared" si="421"/>
        <v>4</v>
      </c>
      <c r="D1988">
        <f t="shared" si="433"/>
        <v>9</v>
      </c>
      <c r="E1988">
        <f t="shared" si="433"/>
        <v>14</v>
      </c>
      <c r="F1988">
        <f t="shared" si="433"/>
        <v>15</v>
      </c>
      <c r="G1988">
        <f t="shared" si="433"/>
        <v>21</v>
      </c>
      <c r="H1988" t="str">
        <f t="shared" si="423"/>
        <v>255</v>
      </c>
      <c r="I1988" t="str">
        <f t="shared" si="424"/>
        <v>1:No</v>
      </c>
      <c r="J1988" t="str">
        <f t="shared" si="425"/>
        <v>1:No</v>
      </c>
      <c r="K1988" t="str">
        <f t="shared" si="426"/>
        <v/>
      </c>
      <c r="L1988">
        <f t="shared" si="427"/>
        <v>1.0000000000000009E-3</v>
      </c>
      <c r="M1988" t="str">
        <f t="shared" si="428"/>
        <v>1:No</v>
      </c>
      <c r="N1988" t="str">
        <f>VLOOKUP(_xlfn.NUMBERVALUE(B1988),'forwards lookup'!A:D,2,FALSE)</f>
        <v>Luke Jackson</v>
      </c>
      <c r="O1988" t="str">
        <f>VLOOKUP(_xlfn.NUMBERVALUE(B1988),'forwards lookup'!A:D,3,FALSE)</f>
        <v>TOT</v>
      </c>
      <c r="P1988">
        <f>VLOOKUP(_xlfn.NUMBERVALUE(B1988),'forwards lookup'!A:D,4,FALSE)</f>
        <v>2007</v>
      </c>
      <c r="Q1988" s="14" t="str">
        <f t="shared" si="429"/>
        <v>YES</v>
      </c>
      <c r="R1988" s="14" t="str">
        <f t="shared" si="430"/>
        <v>N/A</v>
      </c>
    </row>
    <row r="1989" spans="1:18" x14ac:dyDescent="0.2">
      <c r="A1989" s="8" t="s">
        <v>9214</v>
      </c>
      <c r="B1989" s="8" t="str">
        <f t="shared" si="420"/>
        <v>2777</v>
      </c>
      <c r="C1989">
        <f t="shared" si="421"/>
        <v>4</v>
      </c>
      <c r="D1989">
        <f t="shared" si="433"/>
        <v>9</v>
      </c>
      <c r="E1989">
        <f t="shared" si="433"/>
        <v>14</v>
      </c>
      <c r="F1989">
        <f t="shared" si="433"/>
        <v>15</v>
      </c>
      <c r="G1989">
        <f t="shared" si="433"/>
        <v>21</v>
      </c>
      <c r="H1989" t="str">
        <f t="shared" si="423"/>
        <v>378</v>
      </c>
      <c r="I1989" t="str">
        <f t="shared" si="424"/>
        <v>1:No</v>
      </c>
      <c r="J1989" t="str">
        <f t="shared" si="425"/>
        <v>1:No</v>
      </c>
      <c r="K1989" t="str">
        <f t="shared" si="426"/>
        <v/>
      </c>
      <c r="L1989">
        <f t="shared" si="427"/>
        <v>1.0000000000000009E-3</v>
      </c>
      <c r="M1989" t="str">
        <f t="shared" si="428"/>
        <v>1:No</v>
      </c>
      <c r="N1989" t="str">
        <f>VLOOKUP(_xlfn.NUMBERVALUE(B1989),'forwards lookup'!A:D,2,FALSE)</f>
        <v>Luke Jackson</v>
      </c>
      <c r="O1989" t="str">
        <f>VLOOKUP(_xlfn.NUMBERVALUE(B1989),'forwards lookup'!A:D,3,FALSE)</f>
        <v>CLE</v>
      </c>
      <c r="P1989">
        <f>VLOOKUP(_xlfn.NUMBERVALUE(B1989),'forwards lookup'!A:D,4,FALSE)</f>
        <v>2005</v>
      </c>
      <c r="Q1989" s="14" t="str">
        <f t="shared" si="429"/>
        <v>YES</v>
      </c>
      <c r="R1989" s="14" t="str">
        <f t="shared" si="430"/>
        <v>N/A</v>
      </c>
    </row>
    <row r="1990" spans="1:18" x14ac:dyDescent="0.2">
      <c r="A1990" s="8" t="s">
        <v>9215</v>
      </c>
      <c r="B1990" s="8" t="str">
        <f t="shared" si="420"/>
        <v>3673</v>
      </c>
      <c r="C1990">
        <f t="shared" si="421"/>
        <v>4</v>
      </c>
      <c r="D1990">
        <f t="shared" si="433"/>
        <v>9</v>
      </c>
      <c r="E1990">
        <f t="shared" si="433"/>
        <v>14</v>
      </c>
      <c r="F1990">
        <f t="shared" si="433"/>
        <v>15</v>
      </c>
      <c r="G1990">
        <f t="shared" si="433"/>
        <v>21</v>
      </c>
      <c r="H1990" t="str">
        <f t="shared" si="423"/>
        <v>336</v>
      </c>
      <c r="I1990" t="str">
        <f t="shared" si="424"/>
        <v>1:No</v>
      </c>
      <c r="J1990" t="str">
        <f t="shared" si="425"/>
        <v>1:No</v>
      </c>
      <c r="K1990" t="str">
        <f t="shared" si="426"/>
        <v/>
      </c>
      <c r="L1990">
        <f t="shared" si="427"/>
        <v>1.0000000000000009E-3</v>
      </c>
      <c r="M1990" t="str">
        <f t="shared" si="428"/>
        <v>1:No</v>
      </c>
      <c r="N1990" t="str">
        <f>VLOOKUP(_xlfn.NUMBERVALUE(B1990),'forwards lookup'!A:D,2,FALSE)</f>
        <v>Luol Deng</v>
      </c>
      <c r="O1990" t="str">
        <f>VLOOKUP(_xlfn.NUMBERVALUE(B1990),'forwards lookup'!A:D,3,FALSE)</f>
        <v>CHI</v>
      </c>
      <c r="P1990">
        <f>VLOOKUP(_xlfn.NUMBERVALUE(B1990),'forwards lookup'!A:D,4,FALSE)</f>
        <v>2010</v>
      </c>
      <c r="Q1990" s="14" t="str">
        <f t="shared" si="429"/>
        <v>YES</v>
      </c>
      <c r="R1990" s="14" t="str">
        <f t="shared" si="430"/>
        <v>N/A</v>
      </c>
    </row>
    <row r="1991" spans="1:18" x14ac:dyDescent="0.2">
      <c r="A1991" s="8" t="s">
        <v>9216</v>
      </c>
      <c r="B1991" s="8" t="str">
        <f t="shared" si="420"/>
        <v>3853</v>
      </c>
      <c r="C1991">
        <f t="shared" si="421"/>
        <v>4</v>
      </c>
      <c r="D1991">
        <f t="shared" si="433"/>
        <v>9</v>
      </c>
      <c r="E1991">
        <f t="shared" si="433"/>
        <v>14</v>
      </c>
      <c r="F1991">
        <f t="shared" si="433"/>
        <v>15</v>
      </c>
      <c r="G1991">
        <f t="shared" si="433"/>
        <v>21</v>
      </c>
      <c r="H1991" t="str">
        <f t="shared" si="423"/>
        <v>170</v>
      </c>
      <c r="I1991" t="str">
        <f t="shared" si="424"/>
        <v>1:No</v>
      </c>
      <c r="J1991" t="str">
        <f t="shared" si="425"/>
        <v>1:No</v>
      </c>
      <c r="K1991" t="str">
        <f t="shared" si="426"/>
        <v/>
      </c>
      <c r="L1991">
        <f t="shared" si="427"/>
        <v>1.0000000000000009E-3</v>
      </c>
      <c r="M1991" t="str">
        <f t="shared" si="428"/>
        <v>1:No</v>
      </c>
      <c r="N1991" t="str">
        <f>VLOOKUP(_xlfn.NUMBERVALUE(B1991),'forwards lookup'!A:D,2,FALSE)</f>
        <v>Luol Deng</v>
      </c>
      <c r="O1991" t="str">
        <f>VLOOKUP(_xlfn.NUMBERVALUE(B1991),'forwards lookup'!A:D,3,FALSE)</f>
        <v>CHI</v>
      </c>
      <c r="P1991">
        <f>VLOOKUP(_xlfn.NUMBERVALUE(B1991),'forwards lookup'!A:D,4,FALSE)</f>
        <v>2011</v>
      </c>
      <c r="Q1991" s="14" t="str">
        <f t="shared" si="429"/>
        <v>YES</v>
      </c>
      <c r="R1991" s="14" t="str">
        <f t="shared" si="430"/>
        <v>N/A</v>
      </c>
    </row>
    <row r="1992" spans="1:18" x14ac:dyDescent="0.2">
      <c r="A1992" s="8" t="s">
        <v>9217</v>
      </c>
      <c r="B1992" s="8" t="str">
        <f t="shared" si="420"/>
        <v>3493</v>
      </c>
      <c r="C1992">
        <f t="shared" si="421"/>
        <v>4</v>
      </c>
      <c r="D1992">
        <f t="shared" si="433"/>
        <v>9</v>
      </c>
      <c r="E1992">
        <f t="shared" si="433"/>
        <v>14</v>
      </c>
      <c r="F1992">
        <f t="shared" si="433"/>
        <v>15</v>
      </c>
      <c r="G1992">
        <f t="shared" si="433"/>
        <v>21</v>
      </c>
      <c r="H1992" t="str">
        <f t="shared" si="423"/>
        <v>375</v>
      </c>
      <c r="I1992" t="str">
        <f t="shared" si="424"/>
        <v>1:No</v>
      </c>
      <c r="J1992" t="str">
        <f t="shared" si="425"/>
        <v>1:No</v>
      </c>
      <c r="K1992" t="str">
        <f t="shared" si="426"/>
        <v/>
      </c>
      <c r="L1992">
        <f t="shared" si="427"/>
        <v>1.0000000000000009E-3</v>
      </c>
      <c r="M1992" t="str">
        <f t="shared" si="428"/>
        <v>1:No</v>
      </c>
      <c r="N1992" t="str">
        <f>VLOOKUP(_xlfn.NUMBERVALUE(B1992),'forwards lookup'!A:D,2,FALSE)</f>
        <v>Maceo Baston</v>
      </c>
      <c r="O1992" t="str">
        <f>VLOOKUP(_xlfn.NUMBERVALUE(B1992),'forwards lookup'!A:D,3,FALSE)</f>
        <v>IND</v>
      </c>
      <c r="P1992">
        <f>VLOOKUP(_xlfn.NUMBERVALUE(B1992),'forwards lookup'!A:D,4,FALSE)</f>
        <v>2009</v>
      </c>
      <c r="Q1992" s="14" t="str">
        <f t="shared" si="429"/>
        <v>YES</v>
      </c>
      <c r="R1992" s="14" t="str">
        <f t="shared" si="430"/>
        <v>N/A</v>
      </c>
    </row>
    <row r="1993" spans="1:18" x14ac:dyDescent="0.2">
      <c r="A1993" s="8" t="s">
        <v>9218</v>
      </c>
      <c r="B1993" s="8" t="str">
        <f t="shared" si="420"/>
        <v>2783</v>
      </c>
      <c r="C1993">
        <f t="shared" si="421"/>
        <v>4</v>
      </c>
      <c r="D1993">
        <f t="shared" si="433"/>
        <v>9</v>
      </c>
      <c r="E1993">
        <f t="shared" si="433"/>
        <v>14</v>
      </c>
      <c r="F1993">
        <f t="shared" si="433"/>
        <v>15</v>
      </c>
      <c r="G1993">
        <f t="shared" si="433"/>
        <v>21</v>
      </c>
      <c r="H1993" t="str">
        <f t="shared" si="423"/>
        <v>242</v>
      </c>
      <c r="I1993" t="str">
        <f t="shared" si="424"/>
        <v>1:No</v>
      </c>
      <c r="J1993" t="str">
        <f t="shared" si="425"/>
        <v>1:No</v>
      </c>
      <c r="K1993" t="str">
        <f t="shared" si="426"/>
        <v/>
      </c>
      <c r="L1993">
        <f t="shared" si="427"/>
        <v>1.0000000000000009E-3</v>
      </c>
      <c r="M1993" t="str">
        <f t="shared" si="428"/>
        <v>1:No</v>
      </c>
      <c r="N1993" t="str">
        <f>VLOOKUP(_xlfn.NUMBERVALUE(B1993),'forwards lookup'!A:D,2,FALSE)</f>
        <v>Marcus Haislip</v>
      </c>
      <c r="O1993" t="str">
        <f>VLOOKUP(_xlfn.NUMBERVALUE(B1993),'forwards lookup'!A:D,3,FALSE)</f>
        <v>IND</v>
      </c>
      <c r="P1993">
        <f>VLOOKUP(_xlfn.NUMBERVALUE(B1993),'forwards lookup'!A:D,4,FALSE)</f>
        <v>2005</v>
      </c>
      <c r="Q1993" s="14" t="str">
        <f t="shared" si="429"/>
        <v>YES</v>
      </c>
      <c r="R1993" s="14" t="str">
        <f t="shared" si="430"/>
        <v>N/A</v>
      </c>
    </row>
    <row r="1994" spans="1:18" x14ac:dyDescent="0.2">
      <c r="A1994" s="8" t="s">
        <v>9219</v>
      </c>
      <c r="B1994" s="8" t="str">
        <f t="shared" si="420"/>
        <v>2430</v>
      </c>
      <c r="C1994">
        <f t="shared" si="421"/>
        <v>4</v>
      </c>
      <c r="D1994">
        <f t="shared" si="433"/>
        <v>9</v>
      </c>
      <c r="E1994">
        <f t="shared" si="433"/>
        <v>14</v>
      </c>
      <c r="F1994">
        <f t="shared" si="433"/>
        <v>15</v>
      </c>
      <c r="G1994">
        <f t="shared" si="433"/>
        <v>21</v>
      </c>
      <c r="H1994" t="str">
        <f t="shared" si="423"/>
        <v>336</v>
      </c>
      <c r="I1994" t="str">
        <f t="shared" si="424"/>
        <v>1:No</v>
      </c>
      <c r="J1994" t="str">
        <f t="shared" si="425"/>
        <v>1:No</v>
      </c>
      <c r="K1994" t="str">
        <f t="shared" si="426"/>
        <v/>
      </c>
      <c r="L1994">
        <f t="shared" si="427"/>
        <v>1.0000000000000009E-3</v>
      </c>
      <c r="M1994" t="str">
        <f t="shared" si="428"/>
        <v>1:No</v>
      </c>
      <c r="N1994" t="str">
        <f>VLOOKUP(_xlfn.NUMBERVALUE(B1994),'forwards lookup'!A:D,2,FALSE)</f>
        <v>Marcus Haislip</v>
      </c>
      <c r="O1994" t="str">
        <f>VLOOKUP(_xlfn.NUMBERVALUE(B1994),'forwards lookup'!A:D,3,FALSE)</f>
        <v>MIL</v>
      </c>
      <c r="P1994">
        <f>VLOOKUP(_xlfn.NUMBERVALUE(B1994),'forwards lookup'!A:D,4,FALSE)</f>
        <v>2003</v>
      </c>
      <c r="Q1994" s="14" t="str">
        <f t="shared" si="429"/>
        <v>YES</v>
      </c>
      <c r="R1994" s="14" t="str">
        <f t="shared" si="430"/>
        <v>N/A</v>
      </c>
    </row>
    <row r="1995" spans="1:18" x14ac:dyDescent="0.2">
      <c r="A1995" s="8" t="s">
        <v>9220</v>
      </c>
      <c r="B1995" s="8" t="str">
        <f t="shared" si="420"/>
        <v>711</v>
      </c>
      <c r="C1995">
        <f t="shared" si="421"/>
        <v>4</v>
      </c>
      <c r="D1995">
        <f t="shared" si="433"/>
        <v>9</v>
      </c>
      <c r="E1995">
        <f t="shared" si="433"/>
        <v>14</v>
      </c>
      <c r="F1995">
        <f t="shared" si="433"/>
        <v>15</v>
      </c>
      <c r="G1995">
        <f t="shared" si="433"/>
        <v>21</v>
      </c>
      <c r="H1995" t="str">
        <f t="shared" si="423"/>
        <v>401</v>
      </c>
      <c r="I1995" t="str">
        <f t="shared" si="424"/>
        <v>1:No</v>
      </c>
      <c r="J1995" t="str">
        <f t="shared" si="425"/>
        <v>1:No</v>
      </c>
      <c r="K1995" t="str">
        <f t="shared" si="426"/>
        <v/>
      </c>
      <c r="L1995">
        <f t="shared" si="427"/>
        <v>1.0000000000000009E-3</v>
      </c>
      <c r="M1995" t="str">
        <f t="shared" si="428"/>
        <v>1:No</v>
      </c>
      <c r="N1995" t="str">
        <f>VLOOKUP(_xlfn.NUMBERVALUE(B1995),'forwards lookup'!A:D,2,FALSE)</f>
        <v>Marcus Liberty</v>
      </c>
      <c r="O1995" t="str">
        <f>VLOOKUP(_xlfn.NUMBERVALUE(B1995),'forwards lookup'!A:D,3,FALSE)</f>
        <v>DEN</v>
      </c>
      <c r="P1995">
        <f>VLOOKUP(_xlfn.NUMBERVALUE(B1995),'forwards lookup'!A:D,4,FALSE)</f>
        <v>1993</v>
      </c>
      <c r="Q1995" s="14" t="str">
        <f t="shared" si="429"/>
        <v>YES</v>
      </c>
      <c r="R1995" s="14" t="str">
        <f t="shared" si="430"/>
        <v>N/A</v>
      </c>
    </row>
    <row r="1996" spans="1:18" x14ac:dyDescent="0.2">
      <c r="A1996" s="8" t="s">
        <v>9221</v>
      </c>
      <c r="B1996" s="8" t="str">
        <f t="shared" si="420"/>
        <v>873</v>
      </c>
      <c r="C1996">
        <f t="shared" si="421"/>
        <v>3</v>
      </c>
      <c r="D1996">
        <f t="shared" si="433"/>
        <v>8</v>
      </c>
      <c r="E1996">
        <f t="shared" si="433"/>
        <v>13</v>
      </c>
      <c r="F1996">
        <f t="shared" si="433"/>
        <v>14</v>
      </c>
      <c r="G1996">
        <f t="shared" si="433"/>
        <v>20</v>
      </c>
      <c r="H1996" t="str">
        <f t="shared" si="423"/>
        <v>50</v>
      </c>
      <c r="I1996" t="str">
        <f t="shared" si="424"/>
        <v>1:No</v>
      </c>
      <c r="J1996" t="str">
        <f t="shared" si="425"/>
        <v>1:No</v>
      </c>
      <c r="K1996" t="str">
        <f t="shared" si="426"/>
        <v/>
      </c>
      <c r="L1996">
        <f t="shared" si="427"/>
        <v>1.0000000000000009E-3</v>
      </c>
      <c r="M1996" t="str">
        <f t="shared" si="428"/>
        <v>1:No</v>
      </c>
      <c r="N1996" t="str">
        <f>VLOOKUP(_xlfn.NUMBERVALUE(B1996),'forwards lookup'!A:D,2,FALSE)</f>
        <v>Marcus Liberty</v>
      </c>
      <c r="O1996" t="str">
        <f>VLOOKUP(_xlfn.NUMBERVALUE(B1996),'forwards lookup'!A:D,3,FALSE)</f>
        <v>TOT</v>
      </c>
      <c r="P1996">
        <f>VLOOKUP(_xlfn.NUMBERVALUE(B1996),'forwards lookup'!A:D,4,FALSE)</f>
        <v>1994</v>
      </c>
      <c r="Q1996" s="14" t="str">
        <f t="shared" si="429"/>
        <v>YES</v>
      </c>
      <c r="R1996" s="14" t="str">
        <f t="shared" si="430"/>
        <v>N/A</v>
      </c>
    </row>
    <row r="1997" spans="1:18" x14ac:dyDescent="0.2">
      <c r="A1997" s="8" t="s">
        <v>9222</v>
      </c>
      <c r="B1997" s="8" t="str">
        <f t="shared" ref="B1997:B2060" si="434">MID(A1997, G1997+1,LEN(A1997)-G1997)</f>
        <v>550</v>
      </c>
      <c r="C1997">
        <f t="shared" ref="C1997:C2060" si="435">FIND(",",A1997)</f>
        <v>4</v>
      </c>
      <c r="D1997">
        <f t="shared" ref="D1997:G2012" si="436">FIND(",",$A1997,C1997+1)</f>
        <v>9</v>
      </c>
      <c r="E1997">
        <f t="shared" si="436"/>
        <v>14</v>
      </c>
      <c r="F1997">
        <f t="shared" si="436"/>
        <v>15</v>
      </c>
      <c r="G1997">
        <f t="shared" si="436"/>
        <v>21</v>
      </c>
      <c r="H1997" t="str">
        <f t="shared" ref="H1997:H2060" si="437">LEFT(A1997,C1997-1)</f>
        <v>239</v>
      </c>
      <c r="I1997" t="str">
        <f t="shared" ref="I1997:I2060" si="438">MID(A1997,C1997+1,D1997-C1997-1)</f>
        <v>1:No</v>
      </c>
      <c r="J1997" t="str">
        <f t="shared" ref="J1997:J2060" si="439">MID(A1997,D1997+1,E1997-D1997-1)</f>
        <v>1:No</v>
      </c>
      <c r="K1997" t="str">
        <f t="shared" ref="K1997:K2060" si="440">MID(A1997,E1997+1,F1997-E1997-1)</f>
        <v/>
      </c>
      <c r="L1997">
        <f t="shared" ref="L1997:L2060" si="441">IF(J1997="1:No",1-_xlfn.NUMBERVALUE(MID(A1997,F1997+1,G1997-F1997-1)),_xlfn.NUMBERVALUE(MID(A1997,F1997+1,G1997-F1997-1)))</f>
        <v>1.0000000000000009E-3</v>
      </c>
      <c r="M1997" t="str">
        <f t="shared" ref="M1997:M2060" si="442">IF(L1997&lt;$G$5,"1:No","2:Yes")</f>
        <v>1:No</v>
      </c>
      <c r="N1997" t="str">
        <f>VLOOKUP(_xlfn.NUMBERVALUE(B1997),'forwards lookup'!A:D,2,FALSE)</f>
        <v>Marcus Liberty</v>
      </c>
      <c r="O1997" t="str">
        <f>VLOOKUP(_xlfn.NUMBERVALUE(B1997),'forwards lookup'!A:D,3,FALSE)</f>
        <v>DEN</v>
      </c>
      <c r="P1997">
        <f>VLOOKUP(_xlfn.NUMBERVALUE(B1997),'forwards lookup'!A:D,4,FALSE)</f>
        <v>1992</v>
      </c>
      <c r="Q1997" s="14" t="str">
        <f t="shared" ref="Q1997:Q2060" si="443">IF(I1997&lt;&gt;M1997, "NO", "YES")</f>
        <v>YES</v>
      </c>
      <c r="R1997" s="14" t="str">
        <f t="shared" ref="R1997:R2060" si="444">IF(Q1997="YES", "N/A", IF(I1997="2:Yes", "Overrated", "Snubbed"))</f>
        <v>N/A</v>
      </c>
    </row>
    <row r="1998" spans="1:18" x14ac:dyDescent="0.2">
      <c r="A1998" s="8" t="s">
        <v>9223</v>
      </c>
      <c r="B1998" s="8" t="str">
        <f t="shared" si="434"/>
        <v>4411</v>
      </c>
      <c r="C1998">
        <f t="shared" si="435"/>
        <v>4</v>
      </c>
      <c r="D1998">
        <f t="shared" si="436"/>
        <v>9</v>
      </c>
      <c r="E1998">
        <f t="shared" si="436"/>
        <v>14</v>
      </c>
      <c r="F1998">
        <f t="shared" si="436"/>
        <v>15</v>
      </c>
      <c r="G1998">
        <f t="shared" si="436"/>
        <v>21</v>
      </c>
      <c r="H1998" t="str">
        <f t="shared" si="437"/>
        <v>465</v>
      </c>
      <c r="I1998" t="str">
        <f t="shared" si="438"/>
        <v>1:No</v>
      </c>
      <c r="J1998" t="str">
        <f t="shared" si="439"/>
        <v>1:No</v>
      </c>
      <c r="K1998" t="str">
        <f t="shared" si="440"/>
        <v/>
      </c>
      <c r="L1998">
        <f t="shared" si="441"/>
        <v>1.0000000000000009E-3</v>
      </c>
      <c r="M1998" t="str">
        <f t="shared" si="442"/>
        <v>1:No</v>
      </c>
      <c r="N1998" t="str">
        <f>VLOOKUP(_xlfn.NUMBERVALUE(B1998),'forwards lookup'!A:D,2,FALSE)</f>
        <v>Marcus Morris</v>
      </c>
      <c r="O1998" t="str">
        <f>VLOOKUP(_xlfn.NUMBERVALUE(B1998),'forwards lookup'!A:D,3,FALSE)</f>
        <v>PHO</v>
      </c>
      <c r="P1998">
        <f>VLOOKUP(_xlfn.NUMBERVALUE(B1998),'forwards lookup'!A:D,4,FALSE)</f>
        <v>2014</v>
      </c>
      <c r="Q1998" s="14" t="str">
        <f t="shared" si="443"/>
        <v>YES</v>
      </c>
      <c r="R1998" s="14" t="str">
        <f t="shared" si="444"/>
        <v>N/A</v>
      </c>
    </row>
    <row r="1999" spans="1:18" x14ac:dyDescent="0.2">
      <c r="A1999" s="8" t="s">
        <v>9224</v>
      </c>
      <c r="B1999" s="8" t="str">
        <f t="shared" si="434"/>
        <v>3323</v>
      </c>
      <c r="C1999">
        <f t="shared" si="435"/>
        <v>4</v>
      </c>
      <c r="D1999">
        <f t="shared" si="436"/>
        <v>9</v>
      </c>
      <c r="E1999">
        <f t="shared" si="436"/>
        <v>14</v>
      </c>
      <c r="F1999">
        <f t="shared" si="436"/>
        <v>15</v>
      </c>
      <c r="G1999">
        <f t="shared" si="436"/>
        <v>21</v>
      </c>
      <c r="H1999" t="str">
        <f t="shared" si="437"/>
        <v>320</v>
      </c>
      <c r="I1999" t="str">
        <f t="shared" si="438"/>
        <v>1:No</v>
      </c>
      <c r="J1999" t="str">
        <f t="shared" si="439"/>
        <v>1:No</v>
      </c>
      <c r="K1999" t="str">
        <f t="shared" si="440"/>
        <v/>
      </c>
      <c r="L1999">
        <f t="shared" si="441"/>
        <v>1.0000000000000009E-3</v>
      </c>
      <c r="M1999" t="str">
        <f t="shared" si="442"/>
        <v>1:No</v>
      </c>
      <c r="N1999" t="str">
        <f>VLOOKUP(_xlfn.NUMBERVALUE(B1999),'forwards lookup'!A:D,2,FALSE)</f>
        <v>Marcus Vinicius</v>
      </c>
      <c r="O1999" t="str">
        <f>VLOOKUP(_xlfn.NUMBERVALUE(B1999),'forwards lookup'!A:D,3,FALSE)</f>
        <v>NOH</v>
      </c>
      <c r="P1999">
        <f>VLOOKUP(_xlfn.NUMBERVALUE(B1999),'forwards lookup'!A:D,4,FALSE)</f>
        <v>2008</v>
      </c>
      <c r="Q1999" s="14" t="str">
        <f t="shared" si="443"/>
        <v>YES</v>
      </c>
      <c r="R1999" s="14" t="str">
        <f t="shared" si="444"/>
        <v>N/A</v>
      </c>
    </row>
    <row r="2000" spans="1:18" x14ac:dyDescent="0.2">
      <c r="A2000" s="8" t="s">
        <v>9225</v>
      </c>
      <c r="B2000" s="8" t="str">
        <f t="shared" si="434"/>
        <v>1213</v>
      </c>
      <c r="C2000">
        <f t="shared" si="435"/>
        <v>4</v>
      </c>
      <c r="D2000">
        <f t="shared" si="436"/>
        <v>9</v>
      </c>
      <c r="E2000">
        <f t="shared" si="436"/>
        <v>14</v>
      </c>
      <c r="F2000">
        <f t="shared" si="436"/>
        <v>15</v>
      </c>
      <c r="G2000">
        <f t="shared" si="436"/>
        <v>21</v>
      </c>
      <c r="H2000" t="str">
        <f t="shared" si="437"/>
        <v>371</v>
      </c>
      <c r="I2000" t="str">
        <f t="shared" si="438"/>
        <v>1:No</v>
      </c>
      <c r="J2000" t="str">
        <f t="shared" si="439"/>
        <v>1:No</v>
      </c>
      <c r="K2000" t="str">
        <f t="shared" si="440"/>
        <v/>
      </c>
      <c r="L2000">
        <f t="shared" si="441"/>
        <v>1.0000000000000009E-3</v>
      </c>
      <c r="M2000" t="str">
        <f t="shared" si="442"/>
        <v>1:No</v>
      </c>
      <c r="N2000" t="str">
        <f>VLOOKUP(_xlfn.NUMBERVALUE(B2000),'forwards lookup'!A:D,2,FALSE)</f>
        <v>Mario Bennett</v>
      </c>
      <c r="O2000" t="str">
        <f>VLOOKUP(_xlfn.NUMBERVALUE(B2000),'forwards lookup'!A:D,3,FALSE)</f>
        <v>PHO</v>
      </c>
      <c r="P2000">
        <f>VLOOKUP(_xlfn.NUMBERVALUE(B2000),'forwards lookup'!A:D,4,FALSE)</f>
        <v>1996</v>
      </c>
      <c r="Q2000" s="14" t="str">
        <f t="shared" si="443"/>
        <v>YES</v>
      </c>
      <c r="R2000" s="14" t="str">
        <f t="shared" si="444"/>
        <v>N/A</v>
      </c>
    </row>
    <row r="2001" spans="1:18" x14ac:dyDescent="0.2">
      <c r="A2001" s="8" t="s">
        <v>9226</v>
      </c>
      <c r="B2001" s="8" t="str">
        <f t="shared" si="434"/>
        <v>1569</v>
      </c>
      <c r="C2001">
        <f t="shared" si="435"/>
        <v>4</v>
      </c>
      <c r="D2001">
        <f t="shared" si="436"/>
        <v>9</v>
      </c>
      <c r="E2001">
        <f t="shared" si="436"/>
        <v>14</v>
      </c>
      <c r="F2001">
        <f t="shared" si="436"/>
        <v>15</v>
      </c>
      <c r="G2001">
        <f t="shared" si="436"/>
        <v>21</v>
      </c>
      <c r="H2001" t="str">
        <f t="shared" si="437"/>
        <v>472</v>
      </c>
      <c r="I2001" t="str">
        <f t="shared" si="438"/>
        <v>1:No</v>
      </c>
      <c r="J2001" t="str">
        <f t="shared" si="439"/>
        <v>1:No</v>
      </c>
      <c r="K2001" t="str">
        <f t="shared" si="440"/>
        <v/>
      </c>
      <c r="L2001">
        <f t="shared" si="441"/>
        <v>1.0000000000000009E-3</v>
      </c>
      <c r="M2001" t="str">
        <f t="shared" si="442"/>
        <v>1:No</v>
      </c>
      <c r="N2001" t="str">
        <f>VLOOKUP(_xlfn.NUMBERVALUE(B2001),'forwards lookup'!A:D,2,FALSE)</f>
        <v>Mario Bennett</v>
      </c>
      <c r="O2001" t="str">
        <f>VLOOKUP(_xlfn.NUMBERVALUE(B2001),'forwards lookup'!A:D,3,FALSE)</f>
        <v>LAL</v>
      </c>
      <c r="P2001">
        <f>VLOOKUP(_xlfn.NUMBERVALUE(B2001),'forwards lookup'!A:D,4,FALSE)</f>
        <v>1998</v>
      </c>
      <c r="Q2001" s="14" t="str">
        <f t="shared" si="443"/>
        <v>YES</v>
      </c>
      <c r="R2001" s="14" t="str">
        <f t="shared" si="444"/>
        <v>N/A</v>
      </c>
    </row>
    <row r="2002" spans="1:18" x14ac:dyDescent="0.2">
      <c r="A2002" s="8" t="s">
        <v>9227</v>
      </c>
      <c r="B2002" s="8" t="str">
        <f t="shared" si="434"/>
        <v>88</v>
      </c>
      <c r="C2002">
        <f t="shared" si="435"/>
        <v>4</v>
      </c>
      <c r="D2002">
        <f t="shared" si="436"/>
        <v>9</v>
      </c>
      <c r="E2002">
        <f t="shared" si="436"/>
        <v>14</v>
      </c>
      <c r="F2002">
        <f t="shared" si="436"/>
        <v>15</v>
      </c>
      <c r="G2002">
        <f t="shared" si="436"/>
        <v>21</v>
      </c>
      <c r="H2002" t="str">
        <f t="shared" si="437"/>
        <v>410</v>
      </c>
      <c r="I2002" t="str">
        <f t="shared" si="438"/>
        <v>1:No</v>
      </c>
      <c r="J2002" t="str">
        <f t="shared" si="439"/>
        <v>1:No</v>
      </c>
      <c r="K2002" t="str">
        <f t="shared" si="440"/>
        <v/>
      </c>
      <c r="L2002">
        <f t="shared" si="441"/>
        <v>1.0000000000000009E-3</v>
      </c>
      <c r="M2002" t="str">
        <f t="shared" si="442"/>
        <v>1:No</v>
      </c>
      <c r="N2002" t="str">
        <f>VLOOKUP(_xlfn.NUMBERVALUE(B2002),'forwards lookup'!A:D,2,FALSE)</f>
        <v>Mark Alarie</v>
      </c>
      <c r="O2002" t="str">
        <f>VLOOKUP(_xlfn.NUMBERVALUE(B2002),'forwards lookup'!A:D,3,FALSE)</f>
        <v>WSB</v>
      </c>
      <c r="P2002">
        <f>VLOOKUP(_xlfn.NUMBERVALUE(B2002),'forwards lookup'!A:D,4,FALSE)</f>
        <v>1989</v>
      </c>
      <c r="Q2002" s="14" t="str">
        <f t="shared" si="443"/>
        <v>YES</v>
      </c>
      <c r="R2002" s="14" t="str">
        <f t="shared" si="444"/>
        <v>N/A</v>
      </c>
    </row>
    <row r="2003" spans="1:18" x14ac:dyDescent="0.2">
      <c r="A2003" s="8" t="s">
        <v>9228</v>
      </c>
      <c r="B2003" s="8" t="str">
        <f t="shared" si="434"/>
        <v>1400</v>
      </c>
      <c r="C2003">
        <f t="shared" si="435"/>
        <v>3</v>
      </c>
      <c r="D2003">
        <f t="shared" si="436"/>
        <v>8</v>
      </c>
      <c r="E2003">
        <f t="shared" si="436"/>
        <v>13</v>
      </c>
      <c r="F2003">
        <f t="shared" si="436"/>
        <v>14</v>
      </c>
      <c r="G2003">
        <f t="shared" si="436"/>
        <v>20</v>
      </c>
      <c r="H2003" t="str">
        <f t="shared" si="437"/>
        <v>70</v>
      </c>
      <c r="I2003" t="str">
        <f t="shared" si="438"/>
        <v>1:No</v>
      </c>
      <c r="J2003" t="str">
        <f t="shared" si="439"/>
        <v>1:No</v>
      </c>
      <c r="K2003" t="str">
        <f t="shared" si="440"/>
        <v/>
      </c>
      <c r="L2003">
        <f t="shared" si="441"/>
        <v>1.0000000000000009E-3</v>
      </c>
      <c r="M2003" t="str">
        <f t="shared" si="442"/>
        <v>1:No</v>
      </c>
      <c r="N2003" t="str">
        <f>VLOOKUP(_xlfn.NUMBERVALUE(B2003),'forwards lookup'!A:D,2,FALSE)</f>
        <v>Mark Davis</v>
      </c>
      <c r="O2003" t="str">
        <f>VLOOKUP(_xlfn.NUMBERVALUE(B2003),'forwards lookup'!A:D,3,FALSE)</f>
        <v>PHI</v>
      </c>
      <c r="P2003">
        <f>VLOOKUP(_xlfn.NUMBERVALUE(B2003),'forwards lookup'!A:D,4,FALSE)</f>
        <v>1997</v>
      </c>
      <c r="Q2003" s="14" t="str">
        <f t="shared" si="443"/>
        <v>YES</v>
      </c>
      <c r="R2003" s="14" t="str">
        <f t="shared" si="444"/>
        <v>N/A</v>
      </c>
    </row>
    <row r="2004" spans="1:18" x14ac:dyDescent="0.2">
      <c r="A2004" s="8" t="s">
        <v>9229</v>
      </c>
      <c r="B2004" s="8" t="str">
        <f t="shared" si="434"/>
        <v>1929</v>
      </c>
      <c r="C2004">
        <f t="shared" si="435"/>
        <v>3</v>
      </c>
      <c r="D2004">
        <f t="shared" si="436"/>
        <v>8</v>
      </c>
      <c r="E2004">
        <f t="shared" si="436"/>
        <v>13</v>
      </c>
      <c r="F2004">
        <f t="shared" si="436"/>
        <v>14</v>
      </c>
      <c r="G2004">
        <f t="shared" si="436"/>
        <v>20</v>
      </c>
      <c r="H2004" t="str">
        <f t="shared" si="437"/>
        <v>55</v>
      </c>
      <c r="I2004" t="str">
        <f t="shared" si="438"/>
        <v>1:No</v>
      </c>
      <c r="J2004" t="str">
        <f t="shared" si="439"/>
        <v>1:No</v>
      </c>
      <c r="K2004" t="str">
        <f t="shared" si="440"/>
        <v/>
      </c>
      <c r="L2004">
        <f t="shared" si="441"/>
        <v>1.0000000000000009E-3</v>
      </c>
      <c r="M2004" t="str">
        <f t="shared" si="442"/>
        <v>1:No</v>
      </c>
      <c r="N2004" t="str">
        <f>VLOOKUP(_xlfn.NUMBERVALUE(B2004),'forwards lookup'!A:D,2,FALSE)</f>
        <v>Mark Hendrickson</v>
      </c>
      <c r="O2004" t="str">
        <f>VLOOKUP(_xlfn.NUMBERVALUE(B2004),'forwards lookup'!A:D,3,FALSE)</f>
        <v>TOT</v>
      </c>
      <c r="P2004">
        <f>VLOOKUP(_xlfn.NUMBERVALUE(B2004),'forwards lookup'!A:D,4,FALSE)</f>
        <v>2000</v>
      </c>
      <c r="Q2004" s="14" t="str">
        <f t="shared" si="443"/>
        <v>YES</v>
      </c>
      <c r="R2004" s="14" t="str">
        <f t="shared" si="444"/>
        <v>N/A</v>
      </c>
    </row>
    <row r="2005" spans="1:18" x14ac:dyDescent="0.2">
      <c r="A2005" s="8" t="s">
        <v>9230</v>
      </c>
      <c r="B2005" s="8" t="str">
        <f t="shared" si="434"/>
        <v>2106</v>
      </c>
      <c r="C2005">
        <f t="shared" si="435"/>
        <v>4</v>
      </c>
      <c r="D2005">
        <f t="shared" si="436"/>
        <v>9</v>
      </c>
      <c r="E2005">
        <f t="shared" si="436"/>
        <v>14</v>
      </c>
      <c r="F2005">
        <f t="shared" si="436"/>
        <v>15</v>
      </c>
      <c r="G2005">
        <f t="shared" si="436"/>
        <v>21</v>
      </c>
      <c r="H2005" t="str">
        <f t="shared" si="437"/>
        <v>156</v>
      </c>
      <c r="I2005" t="str">
        <f t="shared" si="438"/>
        <v>1:No</v>
      </c>
      <c r="J2005" t="str">
        <f t="shared" si="439"/>
        <v>1:No</v>
      </c>
      <c r="K2005" t="str">
        <f t="shared" si="440"/>
        <v/>
      </c>
      <c r="L2005">
        <f t="shared" si="441"/>
        <v>1.0000000000000009E-3</v>
      </c>
      <c r="M2005" t="str">
        <f t="shared" si="442"/>
        <v>1:No</v>
      </c>
      <c r="N2005" t="str">
        <f>VLOOKUP(_xlfn.NUMBERVALUE(B2005),'forwards lookup'!A:D,2,FALSE)</f>
        <v>Mark Madsen</v>
      </c>
      <c r="O2005" t="str">
        <f>VLOOKUP(_xlfn.NUMBERVALUE(B2005),'forwards lookup'!A:D,3,FALSE)</f>
        <v>LAL</v>
      </c>
      <c r="P2005">
        <f>VLOOKUP(_xlfn.NUMBERVALUE(B2005),'forwards lookup'!A:D,4,FALSE)</f>
        <v>2001</v>
      </c>
      <c r="Q2005" s="14" t="str">
        <f t="shared" si="443"/>
        <v>YES</v>
      </c>
      <c r="R2005" s="14" t="str">
        <f t="shared" si="444"/>
        <v>N/A</v>
      </c>
    </row>
    <row r="2006" spans="1:18" x14ac:dyDescent="0.2">
      <c r="A2006" s="8" t="s">
        <v>9231</v>
      </c>
      <c r="B2006" s="8" t="str">
        <f t="shared" si="434"/>
        <v>2785</v>
      </c>
      <c r="C2006">
        <f t="shared" si="435"/>
        <v>3</v>
      </c>
      <c r="D2006">
        <f t="shared" si="436"/>
        <v>8</v>
      </c>
      <c r="E2006">
        <f t="shared" si="436"/>
        <v>13</v>
      </c>
      <c r="F2006">
        <f t="shared" si="436"/>
        <v>14</v>
      </c>
      <c r="G2006">
        <f t="shared" si="436"/>
        <v>20</v>
      </c>
      <c r="H2006" t="str">
        <f t="shared" si="437"/>
        <v>55</v>
      </c>
      <c r="I2006" t="str">
        <f t="shared" si="438"/>
        <v>1:No</v>
      </c>
      <c r="J2006" t="str">
        <f t="shared" si="439"/>
        <v>1:No</v>
      </c>
      <c r="K2006" t="str">
        <f t="shared" si="440"/>
        <v/>
      </c>
      <c r="L2006">
        <f t="shared" si="441"/>
        <v>1.0000000000000009E-3</v>
      </c>
      <c r="M2006" t="str">
        <f t="shared" si="442"/>
        <v>1:No</v>
      </c>
      <c r="N2006" t="str">
        <f>VLOOKUP(_xlfn.NUMBERVALUE(B2006),'forwards lookup'!A:D,2,FALSE)</f>
        <v>Mark Pope</v>
      </c>
      <c r="O2006" t="str">
        <f>VLOOKUP(_xlfn.NUMBERVALUE(B2006),'forwards lookup'!A:D,3,FALSE)</f>
        <v>DEN</v>
      </c>
      <c r="P2006">
        <f>VLOOKUP(_xlfn.NUMBERVALUE(B2006),'forwards lookup'!A:D,4,FALSE)</f>
        <v>2005</v>
      </c>
      <c r="Q2006" s="14" t="str">
        <f t="shared" si="443"/>
        <v>YES</v>
      </c>
      <c r="R2006" s="14" t="str">
        <f t="shared" si="444"/>
        <v>N/A</v>
      </c>
    </row>
    <row r="2007" spans="1:18" x14ac:dyDescent="0.2">
      <c r="A2007" s="8" t="s">
        <v>9232</v>
      </c>
      <c r="B2007" s="8" t="str">
        <f t="shared" si="434"/>
        <v>1748</v>
      </c>
      <c r="C2007">
        <f t="shared" si="435"/>
        <v>4</v>
      </c>
      <c r="D2007">
        <f t="shared" si="436"/>
        <v>9</v>
      </c>
      <c r="E2007">
        <f t="shared" si="436"/>
        <v>14</v>
      </c>
      <c r="F2007">
        <f t="shared" si="436"/>
        <v>15</v>
      </c>
      <c r="G2007">
        <f t="shared" si="436"/>
        <v>21</v>
      </c>
      <c r="H2007" t="str">
        <f t="shared" si="437"/>
        <v>114</v>
      </c>
      <c r="I2007" t="str">
        <f t="shared" si="438"/>
        <v>1:No</v>
      </c>
      <c r="J2007" t="str">
        <f t="shared" si="439"/>
        <v>1:No</v>
      </c>
      <c r="K2007" t="str">
        <f t="shared" si="440"/>
        <v/>
      </c>
      <c r="L2007">
        <f t="shared" si="441"/>
        <v>1.0000000000000009E-3</v>
      </c>
      <c r="M2007" t="str">
        <f t="shared" si="442"/>
        <v>1:No</v>
      </c>
      <c r="N2007" t="str">
        <f>VLOOKUP(_xlfn.NUMBERVALUE(B2007),'forwards lookup'!A:D,2,FALSE)</f>
        <v>Mark Pope</v>
      </c>
      <c r="O2007" t="str">
        <f>VLOOKUP(_xlfn.NUMBERVALUE(B2007),'forwards lookup'!A:D,3,FALSE)</f>
        <v>IND</v>
      </c>
      <c r="P2007">
        <f>VLOOKUP(_xlfn.NUMBERVALUE(B2007),'forwards lookup'!A:D,4,FALSE)</f>
        <v>1999</v>
      </c>
      <c r="Q2007" s="14" t="str">
        <f t="shared" si="443"/>
        <v>YES</v>
      </c>
      <c r="R2007" s="14" t="str">
        <f t="shared" si="444"/>
        <v>N/A</v>
      </c>
    </row>
    <row r="2008" spans="1:18" x14ac:dyDescent="0.2">
      <c r="A2008" s="8" t="s">
        <v>9233</v>
      </c>
      <c r="B2008" s="8" t="str">
        <f t="shared" si="434"/>
        <v>2107</v>
      </c>
      <c r="C2008">
        <f t="shared" si="435"/>
        <v>4</v>
      </c>
      <c r="D2008">
        <f t="shared" si="436"/>
        <v>9</v>
      </c>
      <c r="E2008">
        <f t="shared" si="436"/>
        <v>14</v>
      </c>
      <c r="F2008">
        <f t="shared" si="436"/>
        <v>15</v>
      </c>
      <c r="G2008">
        <f t="shared" si="436"/>
        <v>21</v>
      </c>
      <c r="H2008" t="str">
        <f t="shared" si="437"/>
        <v>393</v>
      </c>
      <c r="I2008" t="str">
        <f t="shared" si="438"/>
        <v>1:No</v>
      </c>
      <c r="J2008" t="str">
        <f t="shared" si="439"/>
        <v>1:No</v>
      </c>
      <c r="K2008" t="str">
        <f t="shared" si="440"/>
        <v/>
      </c>
      <c r="L2008">
        <f t="shared" si="441"/>
        <v>1.0000000000000009E-3</v>
      </c>
      <c r="M2008" t="str">
        <f t="shared" si="442"/>
        <v>1:No</v>
      </c>
      <c r="N2008" t="str">
        <f>VLOOKUP(_xlfn.NUMBERVALUE(B2008),'forwards lookup'!A:D,2,FALSE)</f>
        <v>Mark Pope</v>
      </c>
      <c r="O2008" t="str">
        <f>VLOOKUP(_xlfn.NUMBERVALUE(B2008),'forwards lookup'!A:D,3,FALSE)</f>
        <v>MIL</v>
      </c>
      <c r="P2008">
        <f>VLOOKUP(_xlfn.NUMBERVALUE(B2008),'forwards lookup'!A:D,4,FALSE)</f>
        <v>2001</v>
      </c>
      <c r="Q2008" s="14" t="str">
        <f t="shared" si="443"/>
        <v>YES</v>
      </c>
      <c r="R2008" s="14" t="str">
        <f t="shared" si="444"/>
        <v>N/A</v>
      </c>
    </row>
    <row r="2009" spans="1:18" x14ac:dyDescent="0.2">
      <c r="A2009" s="8" t="s">
        <v>9234</v>
      </c>
      <c r="B2009" s="8" t="str">
        <f t="shared" si="434"/>
        <v>2603</v>
      </c>
      <c r="C2009">
        <f t="shared" si="435"/>
        <v>3</v>
      </c>
      <c r="D2009">
        <f t="shared" si="436"/>
        <v>8</v>
      </c>
      <c r="E2009">
        <f t="shared" si="436"/>
        <v>13</v>
      </c>
      <c r="F2009">
        <f t="shared" si="436"/>
        <v>14</v>
      </c>
      <c r="G2009">
        <f t="shared" si="436"/>
        <v>20</v>
      </c>
      <c r="H2009" t="str">
        <f t="shared" si="437"/>
        <v>59</v>
      </c>
      <c r="I2009" t="str">
        <f t="shared" si="438"/>
        <v>1:No</v>
      </c>
      <c r="J2009" t="str">
        <f t="shared" si="439"/>
        <v>1:No</v>
      </c>
      <c r="K2009" t="str">
        <f t="shared" si="440"/>
        <v/>
      </c>
      <c r="L2009">
        <f t="shared" si="441"/>
        <v>1.0000000000000009E-3</v>
      </c>
      <c r="M2009" t="str">
        <f t="shared" si="442"/>
        <v>1:No</v>
      </c>
      <c r="N2009" t="str">
        <f>VLOOKUP(_xlfn.NUMBERVALUE(B2009),'forwards lookup'!A:D,2,FALSE)</f>
        <v>Mark Pope</v>
      </c>
      <c r="O2009" t="str">
        <f>VLOOKUP(_xlfn.NUMBERVALUE(B2009),'forwards lookup'!A:D,3,FALSE)</f>
        <v>DEN</v>
      </c>
      <c r="P2009">
        <f>VLOOKUP(_xlfn.NUMBERVALUE(B2009),'forwards lookup'!A:D,4,FALSE)</f>
        <v>2004</v>
      </c>
      <c r="Q2009" s="14" t="str">
        <f t="shared" si="443"/>
        <v>YES</v>
      </c>
      <c r="R2009" s="14" t="str">
        <f t="shared" si="444"/>
        <v>N/A</v>
      </c>
    </row>
    <row r="2010" spans="1:18" x14ac:dyDescent="0.2">
      <c r="A2010" s="8" t="s">
        <v>9235</v>
      </c>
      <c r="B2010" s="8" t="str">
        <f t="shared" si="434"/>
        <v>1037</v>
      </c>
      <c r="C2010">
        <f t="shared" si="435"/>
        <v>4</v>
      </c>
      <c r="D2010">
        <f t="shared" si="436"/>
        <v>9</v>
      </c>
      <c r="E2010">
        <f t="shared" si="436"/>
        <v>14</v>
      </c>
      <c r="F2010">
        <f t="shared" si="436"/>
        <v>15</v>
      </c>
      <c r="G2010">
        <f t="shared" si="436"/>
        <v>21</v>
      </c>
      <c r="H2010" t="str">
        <f t="shared" si="437"/>
        <v>275</v>
      </c>
      <c r="I2010" t="str">
        <f t="shared" si="438"/>
        <v>1:No</v>
      </c>
      <c r="J2010" t="str">
        <f t="shared" si="439"/>
        <v>1:No</v>
      </c>
      <c r="K2010" t="str">
        <f t="shared" si="440"/>
        <v/>
      </c>
      <c r="L2010">
        <f t="shared" si="441"/>
        <v>1.0000000000000009E-3</v>
      </c>
      <c r="M2010" t="str">
        <f t="shared" si="442"/>
        <v>1:No</v>
      </c>
      <c r="N2010" t="str">
        <f>VLOOKUP(_xlfn.NUMBERVALUE(B2010),'forwards lookup'!A:D,2,FALSE)</f>
        <v>Mark Randall</v>
      </c>
      <c r="O2010" t="str">
        <f>VLOOKUP(_xlfn.NUMBERVALUE(B2010),'forwards lookup'!A:D,3,FALSE)</f>
        <v>DEN</v>
      </c>
      <c r="P2010">
        <f>VLOOKUP(_xlfn.NUMBERVALUE(B2010),'forwards lookup'!A:D,4,FALSE)</f>
        <v>1995</v>
      </c>
      <c r="Q2010" s="14" t="str">
        <f t="shared" si="443"/>
        <v>YES</v>
      </c>
      <c r="R2010" s="14" t="str">
        <f t="shared" si="444"/>
        <v>N/A</v>
      </c>
    </row>
    <row r="2011" spans="1:18" x14ac:dyDescent="0.2">
      <c r="A2011" s="8" t="s">
        <v>9236</v>
      </c>
      <c r="B2011" s="8" t="str">
        <f t="shared" si="434"/>
        <v>4811</v>
      </c>
      <c r="C2011">
        <f t="shared" si="435"/>
        <v>4</v>
      </c>
      <c r="D2011">
        <f t="shared" si="436"/>
        <v>9</v>
      </c>
      <c r="E2011">
        <f t="shared" si="436"/>
        <v>14</v>
      </c>
      <c r="F2011">
        <f t="shared" si="436"/>
        <v>15</v>
      </c>
      <c r="G2011">
        <f t="shared" si="436"/>
        <v>21</v>
      </c>
      <c r="H2011" t="str">
        <f t="shared" si="437"/>
        <v>203</v>
      </c>
      <c r="I2011" t="str">
        <f t="shared" si="438"/>
        <v>1:No</v>
      </c>
      <c r="J2011" t="str">
        <f t="shared" si="439"/>
        <v>1:No</v>
      </c>
      <c r="K2011" t="str">
        <f t="shared" si="440"/>
        <v/>
      </c>
      <c r="L2011">
        <f t="shared" si="441"/>
        <v>1.0000000000000009E-3</v>
      </c>
      <c r="M2011" t="str">
        <f t="shared" si="442"/>
        <v>1:No</v>
      </c>
      <c r="N2011" t="str">
        <f>VLOOKUP(_xlfn.NUMBERVALUE(B2011),'forwards lookup'!A:D,2,FALSE)</f>
        <v>Markieff Morris</v>
      </c>
      <c r="O2011" t="str">
        <f>VLOOKUP(_xlfn.NUMBERVALUE(B2011),'forwards lookup'!A:D,3,FALSE)</f>
        <v>TOT</v>
      </c>
      <c r="P2011">
        <f>VLOOKUP(_xlfn.NUMBERVALUE(B2011),'forwards lookup'!A:D,4,FALSE)</f>
        <v>2016</v>
      </c>
      <c r="Q2011" s="14" t="str">
        <f t="shared" si="443"/>
        <v>YES</v>
      </c>
      <c r="R2011" s="14" t="str">
        <f t="shared" si="444"/>
        <v>N/A</v>
      </c>
    </row>
    <row r="2012" spans="1:18" x14ac:dyDescent="0.2">
      <c r="A2012" s="8" t="s">
        <v>9237</v>
      </c>
      <c r="B2012" s="8" t="str">
        <f t="shared" si="434"/>
        <v>4412</v>
      </c>
      <c r="C2012">
        <f t="shared" si="435"/>
        <v>4</v>
      </c>
      <c r="D2012">
        <f t="shared" si="436"/>
        <v>9</v>
      </c>
      <c r="E2012">
        <f t="shared" si="436"/>
        <v>14</v>
      </c>
      <c r="F2012">
        <f t="shared" si="436"/>
        <v>15</v>
      </c>
      <c r="G2012">
        <f t="shared" si="436"/>
        <v>21</v>
      </c>
      <c r="H2012" t="str">
        <f t="shared" si="437"/>
        <v>405</v>
      </c>
      <c r="I2012" t="str">
        <f t="shared" si="438"/>
        <v>1:No</v>
      </c>
      <c r="J2012" t="str">
        <f t="shared" si="439"/>
        <v>1:No</v>
      </c>
      <c r="K2012" t="str">
        <f t="shared" si="440"/>
        <v/>
      </c>
      <c r="L2012">
        <f t="shared" si="441"/>
        <v>1.0000000000000009E-3</v>
      </c>
      <c r="M2012" t="str">
        <f t="shared" si="442"/>
        <v>1:No</v>
      </c>
      <c r="N2012" t="str">
        <f>VLOOKUP(_xlfn.NUMBERVALUE(B2012),'forwards lookup'!A:D,2,FALSE)</f>
        <v>Markieff Morris</v>
      </c>
      <c r="O2012" t="str">
        <f>VLOOKUP(_xlfn.NUMBERVALUE(B2012),'forwards lookup'!A:D,3,FALSE)</f>
        <v>PHO</v>
      </c>
      <c r="P2012">
        <f>VLOOKUP(_xlfn.NUMBERVALUE(B2012),'forwards lookup'!A:D,4,FALSE)</f>
        <v>2014</v>
      </c>
      <c r="Q2012" s="14" t="str">
        <f t="shared" si="443"/>
        <v>YES</v>
      </c>
      <c r="R2012" s="14" t="str">
        <f t="shared" si="444"/>
        <v>N/A</v>
      </c>
    </row>
    <row r="2013" spans="1:18" x14ac:dyDescent="0.2">
      <c r="A2013" s="8" t="s">
        <v>9238</v>
      </c>
      <c r="B2013" s="8" t="str">
        <f t="shared" si="434"/>
        <v>4226</v>
      </c>
      <c r="C2013">
        <f t="shared" si="435"/>
        <v>3</v>
      </c>
      <c r="D2013">
        <f t="shared" ref="D2013:G2028" si="445">FIND(",",$A2013,C2013+1)</f>
        <v>8</v>
      </c>
      <c r="E2013">
        <f t="shared" si="445"/>
        <v>13</v>
      </c>
      <c r="F2013">
        <f t="shared" si="445"/>
        <v>14</v>
      </c>
      <c r="G2013">
        <f t="shared" si="445"/>
        <v>20</v>
      </c>
      <c r="H2013" t="str">
        <f t="shared" si="437"/>
        <v>94</v>
      </c>
      <c r="I2013" t="str">
        <f t="shared" si="438"/>
        <v>1:No</v>
      </c>
      <c r="J2013" t="str">
        <f t="shared" si="439"/>
        <v>1:No</v>
      </c>
      <c r="K2013" t="str">
        <f t="shared" si="440"/>
        <v/>
      </c>
      <c r="L2013">
        <f t="shared" si="441"/>
        <v>1.0000000000000009E-3</v>
      </c>
      <c r="M2013" t="str">
        <f t="shared" si="442"/>
        <v>1:No</v>
      </c>
      <c r="N2013" t="str">
        <f>VLOOKUP(_xlfn.NUMBERVALUE(B2013),'forwards lookup'!A:D,2,FALSE)</f>
        <v>Martell Webster</v>
      </c>
      <c r="O2013" t="str">
        <f>VLOOKUP(_xlfn.NUMBERVALUE(B2013),'forwards lookup'!A:D,3,FALSE)</f>
        <v>WAS</v>
      </c>
      <c r="P2013">
        <f>VLOOKUP(_xlfn.NUMBERVALUE(B2013),'forwards lookup'!A:D,4,FALSE)</f>
        <v>2013</v>
      </c>
      <c r="Q2013" s="14" t="str">
        <f t="shared" si="443"/>
        <v>YES</v>
      </c>
      <c r="R2013" s="14" t="str">
        <f t="shared" si="444"/>
        <v>N/A</v>
      </c>
    </row>
    <row r="2014" spans="1:18" x14ac:dyDescent="0.2">
      <c r="A2014" s="8" t="s">
        <v>9239</v>
      </c>
      <c r="B2014" s="8" t="str">
        <f t="shared" si="434"/>
        <v>3499</v>
      </c>
      <c r="C2014">
        <f t="shared" si="435"/>
        <v>3</v>
      </c>
      <c r="D2014">
        <f t="shared" si="445"/>
        <v>8</v>
      </c>
      <c r="E2014">
        <f t="shared" si="445"/>
        <v>13</v>
      </c>
      <c r="F2014">
        <f t="shared" si="445"/>
        <v>14</v>
      </c>
      <c r="G2014">
        <f t="shared" si="445"/>
        <v>20</v>
      </c>
      <c r="H2014" t="str">
        <f t="shared" si="437"/>
        <v>82</v>
      </c>
      <c r="I2014" t="str">
        <f t="shared" si="438"/>
        <v>1:No</v>
      </c>
      <c r="J2014" t="str">
        <f t="shared" si="439"/>
        <v>1:No</v>
      </c>
      <c r="K2014" t="str">
        <f t="shared" si="440"/>
        <v/>
      </c>
      <c r="L2014">
        <f t="shared" si="441"/>
        <v>1.0000000000000009E-3</v>
      </c>
      <c r="M2014" t="str">
        <f t="shared" si="442"/>
        <v>1:No</v>
      </c>
      <c r="N2014" t="str">
        <f>VLOOKUP(_xlfn.NUMBERVALUE(B2014),'forwards lookup'!A:D,2,FALSE)</f>
        <v>Marvin Williams</v>
      </c>
      <c r="O2014" t="str">
        <f>VLOOKUP(_xlfn.NUMBERVALUE(B2014),'forwards lookup'!A:D,3,FALSE)</f>
        <v>ATL</v>
      </c>
      <c r="P2014">
        <f>VLOOKUP(_xlfn.NUMBERVALUE(B2014),'forwards lookup'!A:D,4,FALSE)</f>
        <v>2009</v>
      </c>
      <c r="Q2014" s="14" t="str">
        <f t="shared" si="443"/>
        <v>YES</v>
      </c>
      <c r="R2014" s="14" t="str">
        <f t="shared" si="444"/>
        <v>N/A</v>
      </c>
    </row>
    <row r="2015" spans="1:18" x14ac:dyDescent="0.2">
      <c r="A2015" s="8" t="s">
        <v>9240</v>
      </c>
      <c r="B2015" s="8" t="str">
        <f t="shared" si="434"/>
        <v>4617</v>
      </c>
      <c r="C2015">
        <f t="shared" si="435"/>
        <v>4</v>
      </c>
      <c r="D2015">
        <f t="shared" si="445"/>
        <v>9</v>
      </c>
      <c r="E2015">
        <f t="shared" si="445"/>
        <v>14</v>
      </c>
      <c r="F2015">
        <f t="shared" si="445"/>
        <v>15</v>
      </c>
      <c r="G2015">
        <f t="shared" si="445"/>
        <v>21</v>
      </c>
      <c r="H2015" t="str">
        <f t="shared" si="437"/>
        <v>119</v>
      </c>
      <c r="I2015" t="str">
        <f t="shared" si="438"/>
        <v>1:No</v>
      </c>
      <c r="J2015" t="str">
        <f t="shared" si="439"/>
        <v>1:No</v>
      </c>
      <c r="K2015" t="str">
        <f t="shared" si="440"/>
        <v/>
      </c>
      <c r="L2015">
        <f t="shared" si="441"/>
        <v>1.0000000000000009E-3</v>
      </c>
      <c r="M2015" t="str">
        <f t="shared" si="442"/>
        <v>1:No</v>
      </c>
      <c r="N2015" t="str">
        <f>VLOOKUP(_xlfn.NUMBERVALUE(B2015),'forwards lookup'!A:D,2,FALSE)</f>
        <v>Matt Barnes</v>
      </c>
      <c r="O2015" t="str">
        <f>VLOOKUP(_xlfn.NUMBERVALUE(B2015),'forwards lookup'!A:D,3,FALSE)</f>
        <v>LAC</v>
      </c>
      <c r="P2015">
        <f>VLOOKUP(_xlfn.NUMBERVALUE(B2015),'forwards lookup'!A:D,4,FALSE)</f>
        <v>2015</v>
      </c>
      <c r="Q2015" s="14" t="str">
        <f t="shared" si="443"/>
        <v>YES</v>
      </c>
      <c r="R2015" s="14" t="str">
        <f t="shared" si="444"/>
        <v>N/A</v>
      </c>
    </row>
    <row r="2016" spans="1:18" x14ac:dyDescent="0.2">
      <c r="A2016" s="8" t="s">
        <v>9241</v>
      </c>
      <c r="B2016" s="8" t="str">
        <f t="shared" si="434"/>
        <v>4047</v>
      </c>
      <c r="C2016">
        <f t="shared" si="435"/>
        <v>4</v>
      </c>
      <c r="D2016">
        <f t="shared" si="445"/>
        <v>9</v>
      </c>
      <c r="E2016">
        <f t="shared" si="445"/>
        <v>14</v>
      </c>
      <c r="F2016">
        <f t="shared" si="445"/>
        <v>15</v>
      </c>
      <c r="G2016">
        <f t="shared" si="445"/>
        <v>21</v>
      </c>
      <c r="H2016" t="str">
        <f t="shared" si="437"/>
        <v>360</v>
      </c>
      <c r="I2016" t="str">
        <f t="shared" si="438"/>
        <v>1:No</v>
      </c>
      <c r="J2016" t="str">
        <f t="shared" si="439"/>
        <v>1:No</v>
      </c>
      <c r="K2016" t="str">
        <f t="shared" si="440"/>
        <v/>
      </c>
      <c r="L2016">
        <f t="shared" si="441"/>
        <v>1.0000000000000009E-3</v>
      </c>
      <c r="M2016" t="str">
        <f t="shared" si="442"/>
        <v>1:No</v>
      </c>
      <c r="N2016" t="str">
        <f>VLOOKUP(_xlfn.NUMBERVALUE(B2016),'forwards lookup'!A:D,2,FALSE)</f>
        <v>Maurice Evans</v>
      </c>
      <c r="O2016" t="str">
        <f>VLOOKUP(_xlfn.NUMBERVALUE(B2016),'forwards lookup'!A:D,3,FALSE)</f>
        <v>WAS</v>
      </c>
      <c r="P2016">
        <f>VLOOKUP(_xlfn.NUMBERVALUE(B2016),'forwards lookup'!A:D,4,FALSE)</f>
        <v>2012</v>
      </c>
      <c r="Q2016" s="14" t="str">
        <f t="shared" si="443"/>
        <v>YES</v>
      </c>
      <c r="R2016" s="14" t="str">
        <f t="shared" si="444"/>
        <v>N/A</v>
      </c>
    </row>
    <row r="2017" spans="1:18" x14ac:dyDescent="0.2">
      <c r="A2017" s="8" t="s">
        <v>9242</v>
      </c>
      <c r="B2017" s="8" t="str">
        <f t="shared" si="434"/>
        <v>3860</v>
      </c>
      <c r="C2017">
        <f t="shared" si="435"/>
        <v>4</v>
      </c>
      <c r="D2017">
        <f t="shared" si="445"/>
        <v>9</v>
      </c>
      <c r="E2017">
        <f t="shared" si="445"/>
        <v>14</v>
      </c>
      <c r="F2017">
        <f t="shared" si="445"/>
        <v>15</v>
      </c>
      <c r="G2017">
        <f t="shared" si="445"/>
        <v>21</v>
      </c>
      <c r="H2017" t="str">
        <f t="shared" si="437"/>
        <v>335</v>
      </c>
      <c r="I2017" t="str">
        <f t="shared" si="438"/>
        <v>1:No</v>
      </c>
      <c r="J2017" t="str">
        <f t="shared" si="439"/>
        <v>1:No</v>
      </c>
      <c r="K2017" t="str">
        <f t="shared" si="440"/>
        <v/>
      </c>
      <c r="L2017">
        <f t="shared" si="441"/>
        <v>1.0000000000000009E-3</v>
      </c>
      <c r="M2017" t="str">
        <f t="shared" si="442"/>
        <v>1:No</v>
      </c>
      <c r="N2017" t="str">
        <f>VLOOKUP(_xlfn.NUMBERVALUE(B2017),'forwards lookup'!A:D,2,FALSE)</f>
        <v>Maurice Evans</v>
      </c>
      <c r="O2017" t="str">
        <f>VLOOKUP(_xlfn.NUMBERVALUE(B2017),'forwards lookup'!A:D,3,FALSE)</f>
        <v>TOT</v>
      </c>
      <c r="P2017">
        <f>VLOOKUP(_xlfn.NUMBERVALUE(B2017),'forwards lookup'!A:D,4,FALSE)</f>
        <v>2011</v>
      </c>
      <c r="Q2017" s="14" t="str">
        <f t="shared" si="443"/>
        <v>YES</v>
      </c>
      <c r="R2017" s="14" t="str">
        <f t="shared" si="444"/>
        <v>N/A</v>
      </c>
    </row>
    <row r="2018" spans="1:18" x14ac:dyDescent="0.2">
      <c r="A2018" s="8" t="s">
        <v>9243</v>
      </c>
      <c r="B2018" s="8" t="str">
        <f t="shared" si="434"/>
        <v>3683</v>
      </c>
      <c r="C2018">
        <f t="shared" si="435"/>
        <v>4</v>
      </c>
      <c r="D2018">
        <f t="shared" si="445"/>
        <v>9</v>
      </c>
      <c r="E2018">
        <f t="shared" si="445"/>
        <v>14</v>
      </c>
      <c r="F2018">
        <f t="shared" si="445"/>
        <v>15</v>
      </c>
      <c r="G2018">
        <f t="shared" si="445"/>
        <v>21</v>
      </c>
      <c r="H2018" t="str">
        <f t="shared" si="437"/>
        <v>446</v>
      </c>
      <c r="I2018" t="str">
        <f t="shared" si="438"/>
        <v>1:No</v>
      </c>
      <c r="J2018" t="str">
        <f t="shared" si="439"/>
        <v>1:No</v>
      </c>
      <c r="K2018" t="str">
        <f t="shared" si="440"/>
        <v/>
      </c>
      <c r="L2018">
        <f t="shared" si="441"/>
        <v>1.0000000000000009E-3</v>
      </c>
      <c r="M2018" t="str">
        <f t="shared" si="442"/>
        <v>1:No</v>
      </c>
      <c r="N2018" t="str">
        <f>VLOOKUP(_xlfn.NUMBERVALUE(B2018),'forwards lookup'!A:D,2,FALSE)</f>
        <v>Maurice Evans</v>
      </c>
      <c r="O2018" t="str">
        <f>VLOOKUP(_xlfn.NUMBERVALUE(B2018),'forwards lookup'!A:D,3,FALSE)</f>
        <v>ATL</v>
      </c>
      <c r="P2018">
        <f>VLOOKUP(_xlfn.NUMBERVALUE(B2018),'forwards lookup'!A:D,4,FALSE)</f>
        <v>2010</v>
      </c>
      <c r="Q2018" s="14" t="str">
        <f t="shared" si="443"/>
        <v>YES</v>
      </c>
      <c r="R2018" s="14" t="str">
        <f t="shared" si="444"/>
        <v>N/A</v>
      </c>
    </row>
    <row r="2019" spans="1:18" x14ac:dyDescent="0.2">
      <c r="A2019" s="8" t="s">
        <v>9244</v>
      </c>
      <c r="B2019" s="8" t="str">
        <f t="shared" si="434"/>
        <v>4619</v>
      </c>
      <c r="C2019">
        <f t="shared" si="435"/>
        <v>4</v>
      </c>
      <c r="D2019">
        <f t="shared" si="445"/>
        <v>9</v>
      </c>
      <c r="E2019">
        <f t="shared" si="445"/>
        <v>14</v>
      </c>
      <c r="F2019">
        <f t="shared" si="445"/>
        <v>15</v>
      </c>
      <c r="G2019">
        <f t="shared" si="445"/>
        <v>21</v>
      </c>
      <c r="H2019" t="str">
        <f t="shared" si="437"/>
        <v>360</v>
      </c>
      <c r="I2019" t="str">
        <f t="shared" si="438"/>
        <v>1:No</v>
      </c>
      <c r="J2019" t="str">
        <f t="shared" si="439"/>
        <v>1:No</v>
      </c>
      <c r="K2019" t="str">
        <f t="shared" si="440"/>
        <v/>
      </c>
      <c r="L2019">
        <f t="shared" si="441"/>
        <v>1.0000000000000009E-3</v>
      </c>
      <c r="M2019" t="str">
        <f t="shared" si="442"/>
        <v>1:No</v>
      </c>
      <c r="N2019" t="str">
        <f>VLOOKUP(_xlfn.NUMBERVALUE(B2019),'forwards lookup'!A:D,2,FALSE)</f>
        <v>Maurice Harkless</v>
      </c>
      <c r="O2019" t="str">
        <f>VLOOKUP(_xlfn.NUMBERVALUE(B2019),'forwards lookup'!A:D,3,FALSE)</f>
        <v>ORL</v>
      </c>
      <c r="P2019">
        <f>VLOOKUP(_xlfn.NUMBERVALUE(B2019),'forwards lookup'!A:D,4,FALSE)</f>
        <v>2015</v>
      </c>
      <c r="Q2019" s="14" t="str">
        <f t="shared" si="443"/>
        <v>YES</v>
      </c>
      <c r="R2019" s="14" t="str">
        <f t="shared" si="444"/>
        <v>N/A</v>
      </c>
    </row>
    <row r="2020" spans="1:18" x14ac:dyDescent="0.2">
      <c r="A2020" s="8" t="s">
        <v>9245</v>
      </c>
      <c r="B2020" s="8" t="str">
        <f t="shared" si="434"/>
        <v>2437</v>
      </c>
      <c r="C2020">
        <f t="shared" si="435"/>
        <v>4</v>
      </c>
      <c r="D2020">
        <f t="shared" si="445"/>
        <v>9</v>
      </c>
      <c r="E2020">
        <f t="shared" si="445"/>
        <v>14</v>
      </c>
      <c r="F2020">
        <f t="shared" si="445"/>
        <v>15</v>
      </c>
      <c r="G2020">
        <f t="shared" si="445"/>
        <v>21</v>
      </c>
      <c r="H2020" t="str">
        <f t="shared" si="437"/>
        <v>135</v>
      </c>
      <c r="I2020" t="str">
        <f t="shared" si="438"/>
        <v>1:No</v>
      </c>
      <c r="J2020" t="str">
        <f t="shared" si="439"/>
        <v>1:No</v>
      </c>
      <c r="K2020" t="str">
        <f t="shared" si="440"/>
        <v/>
      </c>
      <c r="L2020">
        <f t="shared" si="441"/>
        <v>1.0000000000000009E-3</v>
      </c>
      <c r="M2020" t="str">
        <f t="shared" si="442"/>
        <v>1:No</v>
      </c>
      <c r="N2020" t="str">
        <f>VLOOKUP(_xlfn.NUMBERVALUE(B2020),'forwards lookup'!A:D,2,FALSE)</f>
        <v>Mehmet Okur</v>
      </c>
      <c r="O2020" t="str">
        <f>VLOOKUP(_xlfn.NUMBERVALUE(B2020),'forwards lookup'!A:D,3,FALSE)</f>
        <v>DET</v>
      </c>
      <c r="P2020">
        <f>VLOOKUP(_xlfn.NUMBERVALUE(B2020),'forwards lookup'!A:D,4,FALSE)</f>
        <v>2003</v>
      </c>
      <c r="Q2020" s="14" t="str">
        <f t="shared" si="443"/>
        <v>YES</v>
      </c>
      <c r="R2020" s="14" t="str">
        <f t="shared" si="444"/>
        <v>N/A</v>
      </c>
    </row>
    <row r="2021" spans="1:18" x14ac:dyDescent="0.2">
      <c r="A2021" s="8" t="s">
        <v>9246</v>
      </c>
      <c r="B2021" s="8" t="str">
        <f t="shared" si="434"/>
        <v>3685</v>
      </c>
      <c r="C2021">
        <f t="shared" si="435"/>
        <v>4</v>
      </c>
      <c r="D2021">
        <f t="shared" si="445"/>
        <v>9</v>
      </c>
      <c r="E2021">
        <f t="shared" si="445"/>
        <v>14</v>
      </c>
      <c r="F2021">
        <f t="shared" si="445"/>
        <v>15</v>
      </c>
      <c r="G2021">
        <f t="shared" si="445"/>
        <v>21</v>
      </c>
      <c r="H2021" t="str">
        <f t="shared" si="437"/>
        <v>367</v>
      </c>
      <c r="I2021" t="str">
        <f t="shared" si="438"/>
        <v>1:No</v>
      </c>
      <c r="J2021" t="str">
        <f t="shared" si="439"/>
        <v>1:No</v>
      </c>
      <c r="K2021" t="str">
        <f t="shared" si="440"/>
        <v/>
      </c>
      <c r="L2021">
        <f t="shared" si="441"/>
        <v>1.0000000000000009E-3</v>
      </c>
      <c r="M2021" t="str">
        <f t="shared" si="442"/>
        <v>1:No</v>
      </c>
      <c r="N2021" t="str">
        <f>VLOOKUP(_xlfn.NUMBERVALUE(B2021),'forwards lookup'!A:D,2,FALSE)</f>
        <v>Michael Beasley</v>
      </c>
      <c r="O2021" t="str">
        <f>VLOOKUP(_xlfn.NUMBERVALUE(B2021),'forwards lookup'!A:D,3,FALSE)</f>
        <v>MIA</v>
      </c>
      <c r="P2021">
        <f>VLOOKUP(_xlfn.NUMBERVALUE(B2021),'forwards lookup'!A:D,4,FALSE)</f>
        <v>2010</v>
      </c>
      <c r="Q2021" s="14" t="str">
        <f t="shared" si="443"/>
        <v>YES</v>
      </c>
      <c r="R2021" s="14" t="str">
        <f t="shared" si="444"/>
        <v>N/A</v>
      </c>
    </row>
    <row r="2022" spans="1:18" x14ac:dyDescent="0.2">
      <c r="A2022" s="8" t="s">
        <v>9247</v>
      </c>
      <c r="B2022" s="8" t="str">
        <f t="shared" si="434"/>
        <v>2792</v>
      </c>
      <c r="C2022">
        <f t="shared" si="435"/>
        <v>4</v>
      </c>
      <c r="D2022">
        <f t="shared" si="445"/>
        <v>9</v>
      </c>
      <c r="E2022">
        <f t="shared" si="445"/>
        <v>14</v>
      </c>
      <c r="F2022">
        <f t="shared" si="445"/>
        <v>15</v>
      </c>
      <c r="G2022">
        <f t="shared" si="445"/>
        <v>21</v>
      </c>
      <c r="H2022" t="str">
        <f t="shared" si="437"/>
        <v>164</v>
      </c>
      <c r="I2022" t="str">
        <f t="shared" si="438"/>
        <v>1:No</v>
      </c>
      <c r="J2022" t="str">
        <f t="shared" si="439"/>
        <v>1:No</v>
      </c>
      <c r="K2022" t="str">
        <f t="shared" si="440"/>
        <v/>
      </c>
      <c r="L2022">
        <f t="shared" si="441"/>
        <v>1.0000000000000009E-3</v>
      </c>
      <c r="M2022" t="str">
        <f t="shared" si="442"/>
        <v>1:No</v>
      </c>
      <c r="N2022" t="str">
        <f>VLOOKUP(_xlfn.NUMBERVALUE(B2022),'forwards lookup'!A:D,2,FALSE)</f>
        <v>Michael Bradley</v>
      </c>
      <c r="O2022" t="str">
        <f>VLOOKUP(_xlfn.NUMBERVALUE(B2022),'forwards lookup'!A:D,3,FALSE)</f>
        <v>TOT</v>
      </c>
      <c r="P2022">
        <f>VLOOKUP(_xlfn.NUMBERVALUE(B2022),'forwards lookup'!A:D,4,FALSE)</f>
        <v>2005</v>
      </c>
      <c r="Q2022" s="14" t="str">
        <f t="shared" si="443"/>
        <v>YES</v>
      </c>
      <c r="R2022" s="14" t="str">
        <f t="shared" si="444"/>
        <v>N/A</v>
      </c>
    </row>
    <row r="2023" spans="1:18" x14ac:dyDescent="0.2">
      <c r="A2023" s="8" t="s">
        <v>9248</v>
      </c>
      <c r="B2023" s="8" t="str">
        <f t="shared" si="434"/>
        <v>556</v>
      </c>
      <c r="C2023">
        <f t="shared" si="435"/>
        <v>4</v>
      </c>
      <c r="D2023">
        <f t="shared" si="445"/>
        <v>9</v>
      </c>
      <c r="E2023">
        <f t="shared" si="445"/>
        <v>14</v>
      </c>
      <c r="F2023">
        <f t="shared" si="445"/>
        <v>15</v>
      </c>
      <c r="G2023">
        <f t="shared" si="445"/>
        <v>21</v>
      </c>
      <c r="H2023" t="str">
        <f t="shared" si="437"/>
        <v>101</v>
      </c>
      <c r="I2023" t="str">
        <f t="shared" si="438"/>
        <v>1:No</v>
      </c>
      <c r="J2023" t="str">
        <f t="shared" si="439"/>
        <v>1:No</v>
      </c>
      <c r="K2023" t="str">
        <f t="shared" si="440"/>
        <v/>
      </c>
      <c r="L2023">
        <f t="shared" si="441"/>
        <v>1.0000000000000009E-3</v>
      </c>
      <c r="M2023" t="str">
        <f t="shared" si="442"/>
        <v>1:No</v>
      </c>
      <c r="N2023" t="str">
        <f>VLOOKUP(_xlfn.NUMBERVALUE(B2023),'forwards lookup'!A:D,2,FALSE)</f>
        <v>Michael Cage</v>
      </c>
      <c r="O2023" t="str">
        <f>VLOOKUP(_xlfn.NUMBERVALUE(B2023),'forwards lookup'!A:D,3,FALSE)</f>
        <v>SEA</v>
      </c>
      <c r="P2023">
        <f>VLOOKUP(_xlfn.NUMBERVALUE(B2023),'forwards lookup'!A:D,4,FALSE)</f>
        <v>1992</v>
      </c>
      <c r="Q2023" s="14" t="str">
        <f t="shared" si="443"/>
        <v>YES</v>
      </c>
      <c r="R2023" s="14" t="str">
        <f t="shared" si="444"/>
        <v>N/A</v>
      </c>
    </row>
    <row r="2024" spans="1:18" x14ac:dyDescent="0.2">
      <c r="A2024" s="8" t="s">
        <v>9249</v>
      </c>
      <c r="B2024" s="8" t="str">
        <f t="shared" si="434"/>
        <v>2440</v>
      </c>
      <c r="C2024">
        <f t="shared" si="435"/>
        <v>4</v>
      </c>
      <c r="D2024">
        <f t="shared" si="445"/>
        <v>9</v>
      </c>
      <c r="E2024">
        <f t="shared" si="445"/>
        <v>14</v>
      </c>
      <c r="F2024">
        <f t="shared" si="445"/>
        <v>15</v>
      </c>
      <c r="G2024">
        <f t="shared" si="445"/>
        <v>21</v>
      </c>
      <c r="H2024" t="str">
        <f t="shared" si="437"/>
        <v>385</v>
      </c>
      <c r="I2024" t="str">
        <f t="shared" si="438"/>
        <v>1:No</v>
      </c>
      <c r="J2024" t="str">
        <f t="shared" si="439"/>
        <v>1:No</v>
      </c>
      <c r="K2024" t="str">
        <f t="shared" si="440"/>
        <v/>
      </c>
      <c r="L2024">
        <f t="shared" si="441"/>
        <v>1.0000000000000009E-3</v>
      </c>
      <c r="M2024" t="str">
        <f t="shared" si="442"/>
        <v>1:No</v>
      </c>
      <c r="N2024" t="str">
        <f>VLOOKUP(_xlfn.NUMBERVALUE(B2024),'forwards lookup'!A:D,2,FALSE)</f>
        <v>Michael Curry</v>
      </c>
      <c r="O2024" t="str">
        <f>VLOOKUP(_xlfn.NUMBERVALUE(B2024),'forwards lookup'!A:D,3,FALSE)</f>
        <v>DET</v>
      </c>
      <c r="P2024">
        <f>VLOOKUP(_xlfn.NUMBERVALUE(B2024),'forwards lookup'!A:D,4,FALSE)</f>
        <v>2003</v>
      </c>
      <c r="Q2024" s="14" t="str">
        <f t="shared" si="443"/>
        <v>YES</v>
      </c>
      <c r="R2024" s="14" t="str">
        <f t="shared" si="444"/>
        <v>N/A</v>
      </c>
    </row>
    <row r="2025" spans="1:18" x14ac:dyDescent="0.2">
      <c r="A2025" s="8" t="s">
        <v>9250</v>
      </c>
      <c r="B2025" s="8" t="str">
        <f t="shared" si="434"/>
        <v>1220</v>
      </c>
      <c r="C2025">
        <f t="shared" si="435"/>
        <v>4</v>
      </c>
      <c r="D2025">
        <f t="shared" si="445"/>
        <v>9</v>
      </c>
      <c r="E2025">
        <f t="shared" si="445"/>
        <v>14</v>
      </c>
      <c r="F2025">
        <f t="shared" si="445"/>
        <v>15</v>
      </c>
      <c r="G2025">
        <f t="shared" si="445"/>
        <v>21</v>
      </c>
      <c r="H2025" t="str">
        <f t="shared" si="437"/>
        <v>135</v>
      </c>
      <c r="I2025" t="str">
        <f t="shared" si="438"/>
        <v>1:No</v>
      </c>
      <c r="J2025" t="str">
        <f t="shared" si="439"/>
        <v>1:No</v>
      </c>
      <c r="K2025" t="str">
        <f t="shared" si="440"/>
        <v/>
      </c>
      <c r="L2025">
        <f t="shared" si="441"/>
        <v>1.0000000000000009E-3</v>
      </c>
      <c r="M2025" t="str">
        <f t="shared" si="442"/>
        <v>1:No</v>
      </c>
      <c r="N2025" t="str">
        <f>VLOOKUP(_xlfn.NUMBERVALUE(B2025),'forwards lookup'!A:D,2,FALSE)</f>
        <v>Michael Finley</v>
      </c>
      <c r="O2025" t="str">
        <f>VLOOKUP(_xlfn.NUMBERVALUE(B2025),'forwards lookup'!A:D,3,FALSE)</f>
        <v>PHO</v>
      </c>
      <c r="P2025">
        <f>VLOOKUP(_xlfn.NUMBERVALUE(B2025),'forwards lookup'!A:D,4,FALSE)</f>
        <v>1996</v>
      </c>
      <c r="Q2025" s="14" t="str">
        <f t="shared" si="443"/>
        <v>YES</v>
      </c>
      <c r="R2025" s="14" t="str">
        <f t="shared" si="444"/>
        <v>N/A</v>
      </c>
    </row>
    <row r="2026" spans="1:18" x14ac:dyDescent="0.2">
      <c r="A2026" s="8" t="s">
        <v>9251</v>
      </c>
      <c r="B2026" s="8" t="str">
        <f t="shared" si="434"/>
        <v>4233</v>
      </c>
      <c r="C2026">
        <f t="shared" si="435"/>
        <v>4</v>
      </c>
      <c r="D2026">
        <f t="shared" si="445"/>
        <v>9</v>
      </c>
      <c r="E2026">
        <f t="shared" si="445"/>
        <v>14</v>
      </c>
      <c r="F2026">
        <f t="shared" si="445"/>
        <v>15</v>
      </c>
      <c r="G2026">
        <f t="shared" si="445"/>
        <v>21</v>
      </c>
      <c r="H2026" t="str">
        <f t="shared" si="437"/>
        <v>424</v>
      </c>
      <c r="I2026" t="str">
        <f t="shared" si="438"/>
        <v>1:No</v>
      </c>
      <c r="J2026" t="str">
        <f t="shared" si="439"/>
        <v>1:No</v>
      </c>
      <c r="K2026" t="str">
        <f t="shared" si="440"/>
        <v/>
      </c>
      <c r="L2026">
        <f t="shared" si="441"/>
        <v>1.0000000000000009E-3</v>
      </c>
      <c r="M2026" t="str">
        <f t="shared" si="442"/>
        <v>1:No</v>
      </c>
      <c r="N2026" t="str">
        <f>VLOOKUP(_xlfn.NUMBERVALUE(B2026),'forwards lookup'!A:D,2,FALSE)</f>
        <v>Michael Kidd-Gilchrist</v>
      </c>
      <c r="O2026" t="str">
        <f>VLOOKUP(_xlfn.NUMBERVALUE(B2026),'forwards lookup'!A:D,3,FALSE)</f>
        <v>CHA</v>
      </c>
      <c r="P2026">
        <f>VLOOKUP(_xlfn.NUMBERVALUE(B2026),'forwards lookup'!A:D,4,FALSE)</f>
        <v>2013</v>
      </c>
      <c r="Q2026" s="14" t="str">
        <f t="shared" si="443"/>
        <v>YES</v>
      </c>
      <c r="R2026" s="14" t="str">
        <f t="shared" si="444"/>
        <v>N/A</v>
      </c>
    </row>
    <row r="2027" spans="1:18" x14ac:dyDescent="0.2">
      <c r="A2027" s="8" t="s">
        <v>9252</v>
      </c>
      <c r="B2027" s="8" t="str">
        <f t="shared" si="434"/>
        <v>4818</v>
      </c>
      <c r="C2027">
        <f t="shared" si="435"/>
        <v>3</v>
      </c>
      <c r="D2027">
        <f t="shared" si="445"/>
        <v>8</v>
      </c>
      <c r="E2027">
        <f t="shared" si="445"/>
        <v>13</v>
      </c>
      <c r="F2027">
        <f t="shared" si="445"/>
        <v>14</v>
      </c>
      <c r="G2027">
        <f t="shared" si="445"/>
        <v>20</v>
      </c>
      <c r="H2027" t="str">
        <f t="shared" si="437"/>
        <v>16</v>
      </c>
      <c r="I2027" t="str">
        <f t="shared" si="438"/>
        <v>1:No</v>
      </c>
      <c r="J2027" t="str">
        <f t="shared" si="439"/>
        <v>1:No</v>
      </c>
      <c r="K2027" t="str">
        <f t="shared" si="440"/>
        <v/>
      </c>
      <c r="L2027">
        <f t="shared" si="441"/>
        <v>1.0000000000000009E-3</v>
      </c>
      <c r="M2027" t="str">
        <f t="shared" si="442"/>
        <v>1:No</v>
      </c>
      <c r="N2027" t="str">
        <f>VLOOKUP(_xlfn.NUMBERVALUE(B2027),'forwards lookup'!A:D,2,FALSE)</f>
        <v>Michael Kidd-Gilchrist</v>
      </c>
      <c r="O2027" t="str">
        <f>VLOOKUP(_xlfn.NUMBERVALUE(B2027),'forwards lookup'!A:D,3,FALSE)</f>
        <v>CHO</v>
      </c>
      <c r="P2027">
        <f>VLOOKUP(_xlfn.NUMBERVALUE(B2027),'forwards lookup'!A:D,4,FALSE)</f>
        <v>2016</v>
      </c>
      <c r="Q2027" s="14" t="str">
        <f t="shared" si="443"/>
        <v>YES</v>
      </c>
      <c r="R2027" s="14" t="str">
        <f t="shared" si="444"/>
        <v>N/A</v>
      </c>
    </row>
    <row r="2028" spans="1:18" x14ac:dyDescent="0.2">
      <c r="A2028" s="8" t="s">
        <v>9253</v>
      </c>
      <c r="B2028" s="8" t="str">
        <f t="shared" si="434"/>
        <v>4621</v>
      </c>
      <c r="C2028">
        <f t="shared" si="435"/>
        <v>4</v>
      </c>
      <c r="D2028">
        <f t="shared" si="445"/>
        <v>9</v>
      </c>
      <c r="E2028">
        <f t="shared" si="445"/>
        <v>14</v>
      </c>
      <c r="F2028">
        <f t="shared" si="445"/>
        <v>15</v>
      </c>
      <c r="G2028">
        <f t="shared" si="445"/>
        <v>21</v>
      </c>
      <c r="H2028" t="str">
        <f t="shared" si="437"/>
        <v>333</v>
      </c>
      <c r="I2028" t="str">
        <f t="shared" si="438"/>
        <v>1:No</v>
      </c>
      <c r="J2028" t="str">
        <f t="shared" si="439"/>
        <v>1:No</v>
      </c>
      <c r="K2028" t="str">
        <f t="shared" si="440"/>
        <v/>
      </c>
      <c r="L2028">
        <f t="shared" si="441"/>
        <v>1.0000000000000009E-3</v>
      </c>
      <c r="M2028" t="str">
        <f t="shared" si="442"/>
        <v>1:No</v>
      </c>
      <c r="N2028" t="str">
        <f>VLOOKUP(_xlfn.NUMBERVALUE(B2028),'forwards lookup'!A:D,2,FALSE)</f>
        <v>Michael Kidd-Gilchrist</v>
      </c>
      <c r="O2028" t="str">
        <f>VLOOKUP(_xlfn.NUMBERVALUE(B2028),'forwards lookup'!A:D,3,FALSE)</f>
        <v>CHO</v>
      </c>
      <c r="P2028">
        <f>VLOOKUP(_xlfn.NUMBERVALUE(B2028),'forwards lookup'!A:D,4,FALSE)</f>
        <v>2015</v>
      </c>
      <c r="Q2028" s="14" t="str">
        <f t="shared" si="443"/>
        <v>YES</v>
      </c>
      <c r="R2028" s="14" t="str">
        <f t="shared" si="444"/>
        <v>N/A</v>
      </c>
    </row>
    <row r="2029" spans="1:18" x14ac:dyDescent="0.2">
      <c r="A2029" s="8" t="s">
        <v>9254</v>
      </c>
      <c r="B2029" s="8" t="str">
        <f t="shared" si="434"/>
        <v>2114</v>
      </c>
      <c r="C2029">
        <f t="shared" si="435"/>
        <v>4</v>
      </c>
      <c r="D2029">
        <f t="shared" ref="D2029:G2044" si="446">FIND(",",$A2029,C2029+1)</f>
        <v>9</v>
      </c>
      <c r="E2029">
        <f t="shared" si="446"/>
        <v>14</v>
      </c>
      <c r="F2029">
        <f t="shared" si="446"/>
        <v>15</v>
      </c>
      <c r="G2029">
        <f t="shared" si="446"/>
        <v>21</v>
      </c>
      <c r="H2029" t="str">
        <f t="shared" si="437"/>
        <v>404</v>
      </c>
      <c r="I2029" t="str">
        <f t="shared" si="438"/>
        <v>1:No</v>
      </c>
      <c r="J2029" t="str">
        <f t="shared" si="439"/>
        <v>1:No</v>
      </c>
      <c r="K2029" t="str">
        <f t="shared" si="440"/>
        <v/>
      </c>
      <c r="L2029">
        <f t="shared" si="441"/>
        <v>1.0000000000000009E-3</v>
      </c>
      <c r="M2029" t="str">
        <f t="shared" si="442"/>
        <v>1:No</v>
      </c>
      <c r="N2029" t="str">
        <f>VLOOKUP(_xlfn.NUMBERVALUE(B2029),'forwards lookup'!A:D,2,FALSE)</f>
        <v>Michael Smith</v>
      </c>
      <c r="O2029" t="str">
        <f>VLOOKUP(_xlfn.NUMBERVALUE(B2029),'forwards lookup'!A:D,3,FALSE)</f>
        <v>WAS</v>
      </c>
      <c r="P2029">
        <f>VLOOKUP(_xlfn.NUMBERVALUE(B2029),'forwards lookup'!A:D,4,FALSE)</f>
        <v>2001</v>
      </c>
      <c r="Q2029" s="14" t="str">
        <f t="shared" si="443"/>
        <v>YES</v>
      </c>
      <c r="R2029" s="14" t="str">
        <f t="shared" si="444"/>
        <v>N/A</v>
      </c>
    </row>
    <row r="2030" spans="1:18" x14ac:dyDescent="0.2">
      <c r="A2030" s="8" t="s">
        <v>9255</v>
      </c>
      <c r="B2030" s="8" t="str">
        <f t="shared" si="434"/>
        <v>2443</v>
      </c>
      <c r="C2030">
        <f t="shared" si="435"/>
        <v>4</v>
      </c>
      <c r="D2030">
        <f t="shared" si="446"/>
        <v>9</v>
      </c>
      <c r="E2030">
        <f t="shared" si="446"/>
        <v>14</v>
      </c>
      <c r="F2030">
        <f t="shared" si="446"/>
        <v>15</v>
      </c>
      <c r="G2030">
        <f t="shared" si="446"/>
        <v>21</v>
      </c>
      <c r="H2030" t="str">
        <f t="shared" si="437"/>
        <v>164</v>
      </c>
      <c r="I2030" t="str">
        <f t="shared" si="438"/>
        <v>1:No</v>
      </c>
      <c r="J2030" t="str">
        <f t="shared" si="439"/>
        <v>1:No</v>
      </c>
      <c r="K2030" t="str">
        <f t="shared" si="440"/>
        <v/>
      </c>
      <c r="L2030">
        <f t="shared" si="441"/>
        <v>1.0000000000000009E-3</v>
      </c>
      <c r="M2030" t="str">
        <f t="shared" si="442"/>
        <v>1:No</v>
      </c>
      <c r="N2030" t="str">
        <f>VLOOKUP(_xlfn.NUMBERVALUE(B2030),'forwards lookup'!A:D,2,FALSE)</f>
        <v>Michael Stewart</v>
      </c>
      <c r="O2030" t="str">
        <f>VLOOKUP(_xlfn.NUMBERVALUE(B2030),'forwards lookup'!A:D,3,FALSE)</f>
        <v>CLE</v>
      </c>
      <c r="P2030">
        <f>VLOOKUP(_xlfn.NUMBERVALUE(B2030),'forwards lookup'!A:D,4,FALSE)</f>
        <v>2003</v>
      </c>
      <c r="Q2030" s="14" t="str">
        <f t="shared" si="443"/>
        <v>YES</v>
      </c>
      <c r="R2030" s="14" t="str">
        <f t="shared" si="444"/>
        <v>N/A</v>
      </c>
    </row>
    <row r="2031" spans="1:18" x14ac:dyDescent="0.2">
      <c r="A2031" s="8" t="s">
        <v>9256</v>
      </c>
      <c r="B2031" s="8" t="str">
        <f t="shared" si="434"/>
        <v>3687</v>
      </c>
      <c r="C2031">
        <f t="shared" si="435"/>
        <v>3</v>
      </c>
      <c r="D2031">
        <f t="shared" si="446"/>
        <v>8</v>
      </c>
      <c r="E2031">
        <f t="shared" si="446"/>
        <v>13</v>
      </c>
      <c r="F2031">
        <f t="shared" si="446"/>
        <v>14</v>
      </c>
      <c r="G2031">
        <f t="shared" si="446"/>
        <v>20</v>
      </c>
      <c r="H2031" t="str">
        <f t="shared" si="437"/>
        <v>20</v>
      </c>
      <c r="I2031" t="str">
        <f t="shared" si="438"/>
        <v>1:No</v>
      </c>
      <c r="J2031" t="str">
        <f t="shared" si="439"/>
        <v>1:No</v>
      </c>
      <c r="K2031" t="str">
        <f t="shared" si="440"/>
        <v/>
      </c>
      <c r="L2031">
        <f t="shared" si="441"/>
        <v>1.0000000000000009E-3</v>
      </c>
      <c r="M2031" t="str">
        <f t="shared" si="442"/>
        <v>1:No</v>
      </c>
      <c r="N2031" t="str">
        <f>VLOOKUP(_xlfn.NUMBERVALUE(B2031),'forwards lookup'!A:D,2,FALSE)</f>
        <v>Mickael Pietrus</v>
      </c>
      <c r="O2031" t="str">
        <f>VLOOKUP(_xlfn.NUMBERVALUE(B2031),'forwards lookup'!A:D,3,FALSE)</f>
        <v>ORL</v>
      </c>
      <c r="P2031">
        <f>VLOOKUP(_xlfn.NUMBERVALUE(B2031),'forwards lookup'!A:D,4,FALSE)</f>
        <v>2010</v>
      </c>
      <c r="Q2031" s="14" t="str">
        <f t="shared" si="443"/>
        <v>YES</v>
      </c>
      <c r="R2031" s="14" t="str">
        <f t="shared" si="444"/>
        <v>N/A</v>
      </c>
    </row>
    <row r="2032" spans="1:18" x14ac:dyDescent="0.2">
      <c r="A2032" s="8" t="s">
        <v>9257</v>
      </c>
      <c r="B2032" s="8" t="str">
        <f t="shared" si="434"/>
        <v>2796</v>
      </c>
      <c r="C2032">
        <f t="shared" si="435"/>
        <v>4</v>
      </c>
      <c r="D2032">
        <f t="shared" si="446"/>
        <v>9</v>
      </c>
      <c r="E2032">
        <f t="shared" si="446"/>
        <v>14</v>
      </c>
      <c r="F2032">
        <f t="shared" si="446"/>
        <v>15</v>
      </c>
      <c r="G2032">
        <f t="shared" si="446"/>
        <v>21</v>
      </c>
      <c r="H2032" t="str">
        <f t="shared" si="437"/>
        <v>342</v>
      </c>
      <c r="I2032" t="str">
        <f t="shared" si="438"/>
        <v>1:No</v>
      </c>
      <c r="J2032" t="str">
        <f t="shared" si="439"/>
        <v>1:No</v>
      </c>
      <c r="K2032" t="str">
        <f t="shared" si="440"/>
        <v/>
      </c>
      <c r="L2032">
        <f t="shared" si="441"/>
        <v>1.0000000000000009E-3</v>
      </c>
      <c r="M2032" t="str">
        <f t="shared" si="442"/>
        <v>1:No</v>
      </c>
      <c r="N2032" t="str">
        <f>VLOOKUP(_xlfn.NUMBERVALUE(B2032),'forwards lookup'!A:D,2,FALSE)</f>
        <v>Mike Dunleavy</v>
      </c>
      <c r="O2032" t="str">
        <f>VLOOKUP(_xlfn.NUMBERVALUE(B2032),'forwards lookup'!A:D,3,FALSE)</f>
        <v>GSW</v>
      </c>
      <c r="P2032">
        <f>VLOOKUP(_xlfn.NUMBERVALUE(B2032),'forwards lookup'!A:D,4,FALSE)</f>
        <v>2005</v>
      </c>
      <c r="Q2032" s="14" t="str">
        <f t="shared" si="443"/>
        <v>YES</v>
      </c>
      <c r="R2032" s="14" t="str">
        <f t="shared" si="444"/>
        <v>N/A</v>
      </c>
    </row>
    <row r="2033" spans="1:18" x14ac:dyDescent="0.2">
      <c r="A2033" s="8" t="s">
        <v>9258</v>
      </c>
      <c r="B2033" s="8" t="str">
        <f t="shared" si="434"/>
        <v>3863</v>
      </c>
      <c r="C2033">
        <f t="shared" si="435"/>
        <v>4</v>
      </c>
      <c r="D2033">
        <f t="shared" si="446"/>
        <v>9</v>
      </c>
      <c r="E2033">
        <f t="shared" si="446"/>
        <v>14</v>
      </c>
      <c r="F2033">
        <f t="shared" si="446"/>
        <v>15</v>
      </c>
      <c r="G2033">
        <f t="shared" si="446"/>
        <v>21</v>
      </c>
      <c r="H2033" t="str">
        <f t="shared" si="437"/>
        <v>256</v>
      </c>
      <c r="I2033" t="str">
        <f t="shared" si="438"/>
        <v>1:No</v>
      </c>
      <c r="J2033" t="str">
        <f t="shared" si="439"/>
        <v>1:No</v>
      </c>
      <c r="K2033" t="str">
        <f t="shared" si="440"/>
        <v/>
      </c>
      <c r="L2033">
        <f t="shared" si="441"/>
        <v>1.0000000000000009E-3</v>
      </c>
      <c r="M2033" t="str">
        <f t="shared" si="442"/>
        <v>1:No</v>
      </c>
      <c r="N2033" t="str">
        <f>VLOOKUP(_xlfn.NUMBERVALUE(B2033),'forwards lookup'!A:D,2,FALSE)</f>
        <v>Mike Harris</v>
      </c>
      <c r="O2033" t="str">
        <f>VLOOKUP(_xlfn.NUMBERVALUE(B2033),'forwards lookup'!A:D,3,FALSE)</f>
        <v>HOU</v>
      </c>
      <c r="P2033">
        <f>VLOOKUP(_xlfn.NUMBERVALUE(B2033),'forwards lookup'!A:D,4,FALSE)</f>
        <v>2011</v>
      </c>
      <c r="Q2033" s="14" t="str">
        <f t="shared" si="443"/>
        <v>YES</v>
      </c>
      <c r="R2033" s="14" t="str">
        <f t="shared" si="444"/>
        <v>N/A</v>
      </c>
    </row>
    <row r="2034" spans="1:18" x14ac:dyDescent="0.2">
      <c r="A2034" s="8" t="s">
        <v>9259</v>
      </c>
      <c r="B2034" s="8" t="str">
        <f t="shared" si="434"/>
        <v>3333</v>
      </c>
      <c r="C2034">
        <f t="shared" si="435"/>
        <v>3</v>
      </c>
      <c r="D2034">
        <f t="shared" si="446"/>
        <v>8</v>
      </c>
      <c r="E2034">
        <f t="shared" si="446"/>
        <v>13</v>
      </c>
      <c r="F2034">
        <f t="shared" si="446"/>
        <v>14</v>
      </c>
      <c r="G2034">
        <f t="shared" si="446"/>
        <v>20</v>
      </c>
      <c r="H2034" t="str">
        <f t="shared" si="437"/>
        <v>28</v>
      </c>
      <c r="I2034" t="str">
        <f t="shared" si="438"/>
        <v>1:No</v>
      </c>
      <c r="J2034" t="str">
        <f t="shared" si="439"/>
        <v>1:No</v>
      </c>
      <c r="K2034" t="str">
        <f t="shared" si="440"/>
        <v/>
      </c>
      <c r="L2034">
        <f t="shared" si="441"/>
        <v>1.0000000000000009E-3</v>
      </c>
      <c r="M2034" t="str">
        <f t="shared" si="442"/>
        <v>1:No</v>
      </c>
      <c r="N2034" t="str">
        <f>VLOOKUP(_xlfn.NUMBERVALUE(B2034),'forwards lookup'!A:D,2,FALSE)</f>
        <v>Mike Harris</v>
      </c>
      <c r="O2034" t="str">
        <f>VLOOKUP(_xlfn.NUMBERVALUE(B2034),'forwards lookup'!A:D,3,FALSE)</f>
        <v>HOU</v>
      </c>
      <c r="P2034">
        <f>VLOOKUP(_xlfn.NUMBERVALUE(B2034),'forwards lookup'!A:D,4,FALSE)</f>
        <v>2008</v>
      </c>
      <c r="Q2034" s="14" t="str">
        <f t="shared" si="443"/>
        <v>YES</v>
      </c>
      <c r="R2034" s="14" t="str">
        <f t="shared" si="444"/>
        <v>N/A</v>
      </c>
    </row>
    <row r="2035" spans="1:18" x14ac:dyDescent="0.2">
      <c r="A2035" s="8" t="s">
        <v>9260</v>
      </c>
      <c r="B2035" s="8" t="str">
        <f t="shared" si="434"/>
        <v>243</v>
      </c>
      <c r="C2035">
        <f t="shared" si="435"/>
        <v>4</v>
      </c>
      <c r="D2035">
        <f t="shared" si="446"/>
        <v>9</v>
      </c>
      <c r="E2035">
        <f t="shared" si="446"/>
        <v>14</v>
      </c>
      <c r="F2035">
        <f t="shared" si="446"/>
        <v>15</v>
      </c>
      <c r="G2035">
        <f t="shared" si="446"/>
        <v>21</v>
      </c>
      <c r="H2035" t="str">
        <f t="shared" si="437"/>
        <v>391</v>
      </c>
      <c r="I2035" t="str">
        <f t="shared" si="438"/>
        <v>1:No</v>
      </c>
      <c r="J2035" t="str">
        <f t="shared" si="439"/>
        <v>1:No</v>
      </c>
      <c r="K2035" t="str">
        <f t="shared" si="440"/>
        <v/>
      </c>
      <c r="L2035">
        <f t="shared" si="441"/>
        <v>1.0000000000000009E-3</v>
      </c>
      <c r="M2035" t="str">
        <f t="shared" si="442"/>
        <v>1:No</v>
      </c>
      <c r="N2035" t="str">
        <f>VLOOKUP(_xlfn.NUMBERVALUE(B2035),'forwards lookup'!A:D,2,FALSE)</f>
        <v>Mike Higgins</v>
      </c>
      <c r="O2035" t="str">
        <f>VLOOKUP(_xlfn.NUMBERVALUE(B2035),'forwards lookup'!A:D,3,FALSE)</f>
        <v>TOT</v>
      </c>
      <c r="P2035">
        <f>VLOOKUP(_xlfn.NUMBERVALUE(B2035),'forwards lookup'!A:D,4,FALSE)</f>
        <v>1990</v>
      </c>
      <c r="Q2035" s="14" t="str">
        <f t="shared" si="443"/>
        <v>YES</v>
      </c>
      <c r="R2035" s="14" t="str">
        <f t="shared" si="444"/>
        <v>N/A</v>
      </c>
    </row>
    <row r="2036" spans="1:18" x14ac:dyDescent="0.2">
      <c r="A2036" s="8" t="s">
        <v>9261</v>
      </c>
      <c r="B2036" s="8" t="str">
        <f t="shared" si="434"/>
        <v>93</v>
      </c>
      <c r="C2036">
        <f t="shared" si="435"/>
        <v>4</v>
      </c>
      <c r="D2036">
        <f t="shared" si="446"/>
        <v>9</v>
      </c>
      <c r="E2036">
        <f t="shared" si="446"/>
        <v>14</v>
      </c>
      <c r="F2036">
        <f t="shared" si="446"/>
        <v>15</v>
      </c>
      <c r="G2036">
        <f t="shared" si="446"/>
        <v>21</v>
      </c>
      <c r="H2036" t="str">
        <f t="shared" si="437"/>
        <v>170</v>
      </c>
      <c r="I2036" t="str">
        <f t="shared" si="438"/>
        <v>1:No</v>
      </c>
      <c r="J2036" t="str">
        <f t="shared" si="439"/>
        <v>1:No</v>
      </c>
      <c r="K2036" t="str">
        <f t="shared" si="440"/>
        <v/>
      </c>
      <c r="L2036">
        <f t="shared" si="441"/>
        <v>1.0000000000000009E-3</v>
      </c>
      <c r="M2036" t="str">
        <f t="shared" si="442"/>
        <v>1:No</v>
      </c>
      <c r="N2036" t="str">
        <f>VLOOKUP(_xlfn.NUMBERVALUE(B2036),'forwards lookup'!A:D,2,FALSE)</f>
        <v>Mike Sanders</v>
      </c>
      <c r="O2036" t="str">
        <f>VLOOKUP(_xlfn.NUMBERVALUE(B2036),'forwards lookup'!A:D,3,FALSE)</f>
        <v>CLE</v>
      </c>
      <c r="P2036">
        <f>VLOOKUP(_xlfn.NUMBERVALUE(B2036),'forwards lookup'!A:D,4,FALSE)</f>
        <v>1989</v>
      </c>
      <c r="Q2036" s="14" t="str">
        <f t="shared" si="443"/>
        <v>YES</v>
      </c>
      <c r="R2036" s="14" t="str">
        <f t="shared" si="444"/>
        <v>N/A</v>
      </c>
    </row>
    <row r="2037" spans="1:18" x14ac:dyDescent="0.2">
      <c r="A2037" s="8" t="s">
        <v>9262</v>
      </c>
      <c r="B2037" s="8" t="str">
        <f t="shared" si="434"/>
        <v>557</v>
      </c>
      <c r="C2037">
        <f t="shared" si="435"/>
        <v>4</v>
      </c>
      <c r="D2037">
        <f t="shared" si="446"/>
        <v>9</v>
      </c>
      <c r="E2037">
        <f t="shared" si="446"/>
        <v>14</v>
      </c>
      <c r="F2037">
        <f t="shared" si="446"/>
        <v>15</v>
      </c>
      <c r="G2037">
        <f t="shared" si="446"/>
        <v>21</v>
      </c>
      <c r="H2037" t="str">
        <f t="shared" si="437"/>
        <v>334</v>
      </c>
      <c r="I2037" t="str">
        <f t="shared" si="438"/>
        <v>1:No</v>
      </c>
      <c r="J2037" t="str">
        <f t="shared" si="439"/>
        <v>1:No</v>
      </c>
      <c r="K2037" t="str">
        <f t="shared" si="440"/>
        <v/>
      </c>
      <c r="L2037">
        <f t="shared" si="441"/>
        <v>1.0000000000000009E-3</v>
      </c>
      <c r="M2037" t="str">
        <f t="shared" si="442"/>
        <v>1:No</v>
      </c>
      <c r="N2037" t="str">
        <f>VLOOKUP(_xlfn.NUMBERVALUE(B2037),'forwards lookup'!A:D,2,FALSE)</f>
        <v>Mike Sanders</v>
      </c>
      <c r="O2037" t="str">
        <f>VLOOKUP(_xlfn.NUMBERVALUE(B2037),'forwards lookup'!A:D,3,FALSE)</f>
        <v>TOT</v>
      </c>
      <c r="P2037">
        <f>VLOOKUP(_xlfn.NUMBERVALUE(B2037),'forwards lookup'!A:D,4,FALSE)</f>
        <v>1992</v>
      </c>
      <c r="Q2037" s="14" t="str">
        <f t="shared" si="443"/>
        <v>YES</v>
      </c>
      <c r="R2037" s="14" t="str">
        <f t="shared" si="444"/>
        <v>N/A</v>
      </c>
    </row>
    <row r="2038" spans="1:18" x14ac:dyDescent="0.2">
      <c r="A2038" s="8" t="s">
        <v>9263</v>
      </c>
      <c r="B2038" s="8" t="str">
        <f t="shared" si="434"/>
        <v>718</v>
      </c>
      <c r="C2038">
        <f t="shared" si="435"/>
        <v>3</v>
      </c>
      <c r="D2038">
        <f t="shared" si="446"/>
        <v>8</v>
      </c>
      <c r="E2038">
        <f t="shared" si="446"/>
        <v>13</v>
      </c>
      <c r="F2038">
        <f t="shared" si="446"/>
        <v>14</v>
      </c>
      <c r="G2038">
        <f t="shared" si="446"/>
        <v>20</v>
      </c>
      <c r="H2038" t="str">
        <f t="shared" si="437"/>
        <v>54</v>
      </c>
      <c r="I2038" t="str">
        <f t="shared" si="438"/>
        <v>1:No</v>
      </c>
      <c r="J2038" t="str">
        <f t="shared" si="439"/>
        <v>1:No</v>
      </c>
      <c r="K2038" t="str">
        <f t="shared" si="440"/>
        <v/>
      </c>
      <c r="L2038">
        <f t="shared" si="441"/>
        <v>1.0000000000000009E-3</v>
      </c>
      <c r="M2038" t="str">
        <f t="shared" si="442"/>
        <v>1:No</v>
      </c>
      <c r="N2038" t="str">
        <f>VLOOKUP(_xlfn.NUMBERVALUE(B2038),'forwards lookup'!A:D,2,FALSE)</f>
        <v>Mike Sanders</v>
      </c>
      <c r="O2038" t="str">
        <f>VLOOKUP(_xlfn.NUMBERVALUE(B2038),'forwards lookup'!A:D,3,FALSE)</f>
        <v>CLE</v>
      </c>
      <c r="P2038">
        <f>VLOOKUP(_xlfn.NUMBERVALUE(B2038),'forwards lookup'!A:D,4,FALSE)</f>
        <v>1993</v>
      </c>
      <c r="Q2038" s="14" t="str">
        <f t="shared" si="443"/>
        <v>YES</v>
      </c>
      <c r="R2038" s="14" t="str">
        <f t="shared" si="444"/>
        <v>N/A</v>
      </c>
    </row>
    <row r="2039" spans="1:18" x14ac:dyDescent="0.2">
      <c r="A2039" s="8" t="s">
        <v>9264</v>
      </c>
      <c r="B2039" s="8" t="str">
        <f t="shared" si="434"/>
        <v>2980</v>
      </c>
      <c r="C2039">
        <f t="shared" si="435"/>
        <v>4</v>
      </c>
      <c r="D2039">
        <f t="shared" si="446"/>
        <v>9</v>
      </c>
      <c r="E2039">
        <f t="shared" si="446"/>
        <v>14</v>
      </c>
      <c r="F2039">
        <f t="shared" si="446"/>
        <v>15</v>
      </c>
      <c r="G2039">
        <f t="shared" si="446"/>
        <v>21</v>
      </c>
      <c r="H2039" t="str">
        <f t="shared" si="437"/>
        <v>350</v>
      </c>
      <c r="I2039" t="str">
        <f t="shared" si="438"/>
        <v>1:No</v>
      </c>
      <c r="J2039" t="str">
        <f t="shared" si="439"/>
        <v>1:No</v>
      </c>
      <c r="K2039" t="str">
        <f t="shared" si="440"/>
        <v/>
      </c>
      <c r="L2039">
        <f t="shared" si="441"/>
        <v>1.0000000000000009E-3</v>
      </c>
      <c r="M2039" t="str">
        <f t="shared" si="442"/>
        <v>1:No</v>
      </c>
      <c r="N2039" t="str">
        <f>VLOOKUP(_xlfn.NUMBERVALUE(B2039),'forwards lookup'!A:D,2,FALSE)</f>
        <v>Nick Collison</v>
      </c>
      <c r="O2039" t="str">
        <f>VLOOKUP(_xlfn.NUMBERVALUE(B2039),'forwards lookup'!A:D,3,FALSE)</f>
        <v>SEA</v>
      </c>
      <c r="P2039">
        <f>VLOOKUP(_xlfn.NUMBERVALUE(B2039),'forwards lookup'!A:D,4,FALSE)</f>
        <v>2006</v>
      </c>
      <c r="Q2039" s="14" t="str">
        <f t="shared" si="443"/>
        <v>YES</v>
      </c>
      <c r="R2039" s="14" t="str">
        <f t="shared" si="444"/>
        <v>N/A</v>
      </c>
    </row>
    <row r="2040" spans="1:18" x14ac:dyDescent="0.2">
      <c r="A2040" s="8" t="s">
        <v>9265</v>
      </c>
      <c r="B2040" s="8" t="str">
        <f t="shared" si="434"/>
        <v>3690</v>
      </c>
      <c r="C2040">
        <f t="shared" si="435"/>
        <v>4</v>
      </c>
      <c r="D2040">
        <f t="shared" si="446"/>
        <v>9</v>
      </c>
      <c r="E2040">
        <f t="shared" si="446"/>
        <v>14</v>
      </c>
      <c r="F2040">
        <f t="shared" si="446"/>
        <v>15</v>
      </c>
      <c r="G2040">
        <f t="shared" si="446"/>
        <v>21</v>
      </c>
      <c r="H2040" t="str">
        <f t="shared" si="437"/>
        <v>216</v>
      </c>
      <c r="I2040" t="str">
        <f t="shared" si="438"/>
        <v>1:No</v>
      </c>
      <c r="J2040" t="str">
        <f t="shared" si="439"/>
        <v>1:No</v>
      </c>
      <c r="K2040" t="str">
        <f t="shared" si="440"/>
        <v/>
      </c>
      <c r="L2040">
        <f t="shared" si="441"/>
        <v>1.0000000000000009E-3</v>
      </c>
      <c r="M2040" t="str">
        <f t="shared" si="442"/>
        <v>1:No</v>
      </c>
      <c r="N2040" t="str">
        <f>VLOOKUP(_xlfn.NUMBERVALUE(B2040),'forwards lookup'!A:D,2,FALSE)</f>
        <v>Nicolas Batum</v>
      </c>
      <c r="O2040" t="str">
        <f>VLOOKUP(_xlfn.NUMBERVALUE(B2040),'forwards lookup'!A:D,3,FALSE)</f>
        <v>POR</v>
      </c>
      <c r="P2040">
        <f>VLOOKUP(_xlfn.NUMBERVALUE(B2040),'forwards lookup'!A:D,4,FALSE)</f>
        <v>2010</v>
      </c>
      <c r="Q2040" s="14" t="str">
        <f t="shared" si="443"/>
        <v>YES</v>
      </c>
      <c r="R2040" s="14" t="str">
        <f t="shared" si="444"/>
        <v>N/A</v>
      </c>
    </row>
    <row r="2041" spans="1:18" x14ac:dyDescent="0.2">
      <c r="A2041" s="8" t="s">
        <v>9266</v>
      </c>
      <c r="B2041" s="8" t="str">
        <f t="shared" si="434"/>
        <v>4829</v>
      </c>
      <c r="C2041">
        <f t="shared" si="435"/>
        <v>4</v>
      </c>
      <c r="D2041">
        <f t="shared" si="446"/>
        <v>9</v>
      </c>
      <c r="E2041">
        <f t="shared" si="446"/>
        <v>14</v>
      </c>
      <c r="F2041">
        <f t="shared" si="446"/>
        <v>15</v>
      </c>
      <c r="G2041">
        <f t="shared" si="446"/>
        <v>21</v>
      </c>
      <c r="H2041" t="str">
        <f t="shared" si="437"/>
        <v>292</v>
      </c>
      <c r="I2041" t="str">
        <f t="shared" si="438"/>
        <v>1:No</v>
      </c>
      <c r="J2041" t="str">
        <f t="shared" si="439"/>
        <v>1:No</v>
      </c>
      <c r="K2041" t="str">
        <f t="shared" si="440"/>
        <v/>
      </c>
      <c r="L2041">
        <f t="shared" si="441"/>
        <v>1.0000000000000009E-3</v>
      </c>
      <c r="M2041" t="str">
        <f t="shared" si="442"/>
        <v>1:No</v>
      </c>
      <c r="N2041" t="str">
        <f>VLOOKUP(_xlfn.NUMBERVALUE(B2041),'forwards lookup'!A:D,2,FALSE)</f>
        <v>Nikola Mirotic</v>
      </c>
      <c r="O2041" t="str">
        <f>VLOOKUP(_xlfn.NUMBERVALUE(B2041),'forwards lookup'!A:D,3,FALSE)</f>
        <v>CHI</v>
      </c>
      <c r="P2041">
        <f>VLOOKUP(_xlfn.NUMBERVALUE(B2041),'forwards lookup'!A:D,4,FALSE)</f>
        <v>2016</v>
      </c>
      <c r="Q2041" s="14" t="str">
        <f t="shared" si="443"/>
        <v>YES</v>
      </c>
      <c r="R2041" s="14" t="str">
        <f t="shared" si="444"/>
        <v>N/A</v>
      </c>
    </row>
    <row r="2042" spans="1:18" x14ac:dyDescent="0.2">
      <c r="A2042" s="8" t="s">
        <v>9267</v>
      </c>
      <c r="B2042" s="8" t="str">
        <f t="shared" si="434"/>
        <v>4631</v>
      </c>
      <c r="C2042">
        <f t="shared" si="435"/>
        <v>4</v>
      </c>
      <c r="D2042">
        <f t="shared" si="446"/>
        <v>9</v>
      </c>
      <c r="E2042">
        <f t="shared" si="446"/>
        <v>14</v>
      </c>
      <c r="F2042">
        <f t="shared" si="446"/>
        <v>15</v>
      </c>
      <c r="G2042">
        <f t="shared" si="446"/>
        <v>21</v>
      </c>
      <c r="H2042" t="str">
        <f t="shared" si="437"/>
        <v>318</v>
      </c>
      <c r="I2042" t="str">
        <f t="shared" si="438"/>
        <v>1:No</v>
      </c>
      <c r="J2042" t="str">
        <f t="shared" si="439"/>
        <v>1:No</v>
      </c>
      <c r="K2042" t="str">
        <f t="shared" si="440"/>
        <v/>
      </c>
      <c r="L2042">
        <f t="shared" si="441"/>
        <v>1.0000000000000009E-3</v>
      </c>
      <c r="M2042" t="str">
        <f t="shared" si="442"/>
        <v>1:No</v>
      </c>
      <c r="N2042" t="str">
        <f>VLOOKUP(_xlfn.NUMBERVALUE(B2042),'forwards lookup'!A:D,2,FALSE)</f>
        <v>Nikola Mirotic</v>
      </c>
      <c r="O2042" t="str">
        <f>VLOOKUP(_xlfn.NUMBERVALUE(B2042),'forwards lookup'!A:D,3,FALSE)</f>
        <v>CHI</v>
      </c>
      <c r="P2042">
        <f>VLOOKUP(_xlfn.NUMBERVALUE(B2042),'forwards lookup'!A:D,4,FALSE)</f>
        <v>2015</v>
      </c>
      <c r="Q2042" s="14" t="str">
        <f t="shared" si="443"/>
        <v>YES</v>
      </c>
      <c r="R2042" s="14" t="str">
        <f t="shared" si="444"/>
        <v>N/A</v>
      </c>
    </row>
    <row r="2043" spans="1:18" x14ac:dyDescent="0.2">
      <c r="A2043" s="8" t="s">
        <v>9268</v>
      </c>
      <c r="B2043" s="8" t="str">
        <f t="shared" si="434"/>
        <v>2449</v>
      </c>
      <c r="C2043">
        <f t="shared" si="435"/>
        <v>3</v>
      </c>
      <c r="D2043">
        <f t="shared" si="446"/>
        <v>8</v>
      </c>
      <c r="E2043">
        <f t="shared" si="446"/>
        <v>13</v>
      </c>
      <c r="F2043">
        <f t="shared" si="446"/>
        <v>14</v>
      </c>
      <c r="G2043">
        <f t="shared" si="446"/>
        <v>20</v>
      </c>
      <c r="H2043" t="str">
        <f t="shared" si="437"/>
        <v>65</v>
      </c>
      <c r="I2043" t="str">
        <f t="shared" si="438"/>
        <v>1:No</v>
      </c>
      <c r="J2043" t="str">
        <f t="shared" si="439"/>
        <v>1:No</v>
      </c>
      <c r="K2043" t="str">
        <f t="shared" si="440"/>
        <v/>
      </c>
      <c r="L2043">
        <f t="shared" si="441"/>
        <v>1.0000000000000009E-3</v>
      </c>
      <c r="M2043" t="str">
        <f t="shared" si="442"/>
        <v>1:No</v>
      </c>
      <c r="N2043" t="str">
        <f>VLOOKUP(_xlfn.NUMBERVALUE(B2043),'forwards lookup'!A:D,2,FALSE)</f>
        <v>Nikoloz Tskitishvili</v>
      </c>
      <c r="O2043" t="str">
        <f>VLOOKUP(_xlfn.NUMBERVALUE(B2043),'forwards lookup'!A:D,3,FALSE)</f>
        <v>DEN</v>
      </c>
      <c r="P2043">
        <f>VLOOKUP(_xlfn.NUMBERVALUE(B2043),'forwards lookup'!A:D,4,FALSE)</f>
        <v>2003</v>
      </c>
      <c r="Q2043" s="14" t="str">
        <f t="shared" si="443"/>
        <v>YES</v>
      </c>
      <c r="R2043" s="14" t="str">
        <f t="shared" si="444"/>
        <v>N/A</v>
      </c>
    </row>
    <row r="2044" spans="1:18" x14ac:dyDescent="0.2">
      <c r="A2044" s="8" t="s">
        <v>9269</v>
      </c>
      <c r="B2044" s="8" t="str">
        <f t="shared" si="434"/>
        <v>2981</v>
      </c>
      <c r="C2044">
        <f t="shared" si="435"/>
        <v>4</v>
      </c>
      <c r="D2044">
        <f t="shared" si="446"/>
        <v>9</v>
      </c>
      <c r="E2044">
        <f t="shared" si="446"/>
        <v>14</v>
      </c>
      <c r="F2044">
        <f t="shared" si="446"/>
        <v>15</v>
      </c>
      <c r="G2044">
        <f t="shared" si="446"/>
        <v>21</v>
      </c>
      <c r="H2044" t="str">
        <f t="shared" si="437"/>
        <v>460</v>
      </c>
      <c r="I2044" t="str">
        <f t="shared" si="438"/>
        <v>1:No</v>
      </c>
      <c r="J2044" t="str">
        <f t="shared" si="439"/>
        <v>1:No</v>
      </c>
      <c r="K2044" t="str">
        <f t="shared" si="440"/>
        <v/>
      </c>
      <c r="L2044">
        <f t="shared" si="441"/>
        <v>1.0000000000000009E-3</v>
      </c>
      <c r="M2044" t="str">
        <f t="shared" si="442"/>
        <v>1:No</v>
      </c>
      <c r="N2044" t="str">
        <f>VLOOKUP(_xlfn.NUMBERVALUE(B2044),'forwards lookup'!A:D,2,FALSE)</f>
        <v>Nikoloz Tskitishvili</v>
      </c>
      <c r="O2044" t="str">
        <f>VLOOKUP(_xlfn.NUMBERVALUE(B2044),'forwards lookup'!A:D,3,FALSE)</f>
        <v>TOT</v>
      </c>
      <c r="P2044">
        <f>VLOOKUP(_xlfn.NUMBERVALUE(B2044),'forwards lookup'!A:D,4,FALSE)</f>
        <v>2006</v>
      </c>
      <c r="Q2044" s="14" t="str">
        <f t="shared" si="443"/>
        <v>YES</v>
      </c>
      <c r="R2044" s="14" t="str">
        <f t="shared" si="444"/>
        <v>N/A</v>
      </c>
    </row>
    <row r="2045" spans="1:18" x14ac:dyDescent="0.2">
      <c r="A2045" s="8" t="s">
        <v>9270</v>
      </c>
      <c r="B2045" s="8" t="str">
        <f t="shared" si="434"/>
        <v>2288</v>
      </c>
      <c r="C2045">
        <f t="shared" si="435"/>
        <v>3</v>
      </c>
      <c r="D2045">
        <f t="shared" ref="D2045:G2060" si="447">FIND(",",$A2045,C2045+1)</f>
        <v>8</v>
      </c>
      <c r="E2045">
        <f t="shared" si="447"/>
        <v>13</v>
      </c>
      <c r="F2045">
        <f t="shared" si="447"/>
        <v>14</v>
      </c>
      <c r="G2045">
        <f t="shared" si="447"/>
        <v>20</v>
      </c>
      <c r="H2045" t="str">
        <f t="shared" si="437"/>
        <v>49</v>
      </c>
      <c r="I2045" t="str">
        <f t="shared" si="438"/>
        <v>1:No</v>
      </c>
      <c r="J2045" t="str">
        <f t="shared" si="439"/>
        <v>1:No</v>
      </c>
      <c r="K2045" t="str">
        <f t="shared" si="440"/>
        <v/>
      </c>
      <c r="L2045">
        <f t="shared" si="441"/>
        <v>1.0000000000000009E-3</v>
      </c>
      <c r="M2045" t="str">
        <f t="shared" si="442"/>
        <v>1:No</v>
      </c>
      <c r="N2045" t="str">
        <f>VLOOKUP(_xlfn.NUMBERVALUE(B2045),'forwards lookup'!A:D,2,FALSE)</f>
        <v>Obinna Ekezie</v>
      </c>
      <c r="O2045" t="str">
        <f>VLOOKUP(_xlfn.NUMBERVALUE(B2045),'forwards lookup'!A:D,3,FALSE)</f>
        <v>LAC</v>
      </c>
      <c r="P2045">
        <f>VLOOKUP(_xlfn.NUMBERVALUE(B2045),'forwards lookup'!A:D,4,FALSE)</f>
        <v>2002</v>
      </c>
      <c r="Q2045" s="14" t="str">
        <f t="shared" si="443"/>
        <v>YES</v>
      </c>
      <c r="R2045" s="14" t="str">
        <f t="shared" si="444"/>
        <v>N/A</v>
      </c>
    </row>
    <row r="2046" spans="1:18" x14ac:dyDescent="0.2">
      <c r="A2046" s="8" t="s">
        <v>9271</v>
      </c>
      <c r="B2046" s="8" t="str">
        <f t="shared" si="434"/>
        <v>3692</v>
      </c>
      <c r="C2046">
        <f t="shared" si="435"/>
        <v>3</v>
      </c>
      <c r="D2046">
        <f t="shared" si="447"/>
        <v>8</v>
      </c>
      <c r="E2046">
        <f t="shared" si="447"/>
        <v>13</v>
      </c>
      <c r="F2046">
        <f t="shared" si="447"/>
        <v>14</v>
      </c>
      <c r="G2046">
        <f t="shared" si="447"/>
        <v>20</v>
      </c>
      <c r="H2046" t="str">
        <f t="shared" si="437"/>
        <v>76</v>
      </c>
      <c r="I2046" t="str">
        <f t="shared" si="438"/>
        <v>1:No</v>
      </c>
      <c r="J2046" t="str">
        <f t="shared" si="439"/>
        <v>1:No</v>
      </c>
      <c r="K2046" t="str">
        <f t="shared" si="440"/>
        <v/>
      </c>
      <c r="L2046">
        <f t="shared" si="441"/>
        <v>1.0000000000000009E-3</v>
      </c>
      <c r="M2046" t="str">
        <f t="shared" si="442"/>
        <v>1:No</v>
      </c>
      <c r="N2046" t="str">
        <f>VLOOKUP(_xlfn.NUMBERVALUE(B2046),'forwards lookup'!A:D,2,FALSE)</f>
        <v>Othello Hunter</v>
      </c>
      <c r="O2046" t="str">
        <f>VLOOKUP(_xlfn.NUMBERVALUE(B2046),'forwards lookup'!A:D,3,FALSE)</f>
        <v>ATL</v>
      </c>
      <c r="P2046">
        <f>VLOOKUP(_xlfn.NUMBERVALUE(B2046),'forwards lookup'!A:D,4,FALSE)</f>
        <v>2010</v>
      </c>
      <c r="Q2046" s="14" t="str">
        <f t="shared" si="443"/>
        <v>YES</v>
      </c>
      <c r="R2046" s="14" t="str">
        <f t="shared" si="444"/>
        <v>N/A</v>
      </c>
    </row>
    <row r="2047" spans="1:18" x14ac:dyDescent="0.2">
      <c r="A2047" s="8" t="s">
        <v>9272</v>
      </c>
      <c r="B2047" s="8" t="str">
        <f t="shared" si="434"/>
        <v>3511</v>
      </c>
      <c r="C2047">
        <f t="shared" si="435"/>
        <v>4</v>
      </c>
      <c r="D2047">
        <f t="shared" si="447"/>
        <v>9</v>
      </c>
      <c r="E2047">
        <f t="shared" si="447"/>
        <v>14</v>
      </c>
      <c r="F2047">
        <f t="shared" si="447"/>
        <v>15</v>
      </c>
      <c r="G2047">
        <f t="shared" si="447"/>
        <v>21</v>
      </c>
      <c r="H2047" t="str">
        <f t="shared" si="437"/>
        <v>251</v>
      </c>
      <c r="I2047" t="str">
        <f t="shared" si="438"/>
        <v>1:No</v>
      </c>
      <c r="J2047" t="str">
        <f t="shared" si="439"/>
        <v>1:No</v>
      </c>
      <c r="K2047" t="str">
        <f t="shared" si="440"/>
        <v/>
      </c>
      <c r="L2047">
        <f t="shared" si="441"/>
        <v>1.0000000000000009E-3</v>
      </c>
      <c r="M2047" t="str">
        <f t="shared" si="442"/>
        <v>1:No</v>
      </c>
      <c r="N2047" t="str">
        <f>VLOOKUP(_xlfn.NUMBERVALUE(B2047),'forwards lookup'!A:D,2,FALSE)</f>
        <v>Othello Hunter</v>
      </c>
      <c r="O2047" t="str">
        <f>VLOOKUP(_xlfn.NUMBERVALUE(B2047),'forwards lookup'!A:D,3,FALSE)</f>
        <v>ATL</v>
      </c>
      <c r="P2047">
        <f>VLOOKUP(_xlfn.NUMBERVALUE(B2047),'forwards lookup'!A:D,4,FALSE)</f>
        <v>2009</v>
      </c>
      <c r="Q2047" s="14" t="str">
        <f t="shared" si="443"/>
        <v>YES</v>
      </c>
      <c r="R2047" s="14" t="str">
        <f t="shared" si="444"/>
        <v>N/A</v>
      </c>
    </row>
    <row r="2048" spans="1:18" x14ac:dyDescent="0.2">
      <c r="A2048" s="8" t="s">
        <v>9273</v>
      </c>
      <c r="B2048" s="8" t="str">
        <f t="shared" si="434"/>
        <v>249</v>
      </c>
      <c r="C2048">
        <f t="shared" si="435"/>
        <v>4</v>
      </c>
      <c r="D2048">
        <f t="shared" si="447"/>
        <v>9</v>
      </c>
      <c r="E2048">
        <f t="shared" si="447"/>
        <v>14</v>
      </c>
      <c r="F2048">
        <f t="shared" si="447"/>
        <v>15</v>
      </c>
      <c r="G2048">
        <f t="shared" si="447"/>
        <v>21</v>
      </c>
      <c r="H2048" t="str">
        <f t="shared" si="437"/>
        <v>309</v>
      </c>
      <c r="I2048" t="str">
        <f t="shared" si="438"/>
        <v>1:No</v>
      </c>
      <c r="J2048" t="str">
        <f t="shared" si="439"/>
        <v>1:No</v>
      </c>
      <c r="K2048" t="str">
        <f t="shared" si="440"/>
        <v/>
      </c>
      <c r="L2048">
        <f t="shared" si="441"/>
        <v>1.0000000000000009E-3</v>
      </c>
      <c r="M2048" t="str">
        <f t="shared" si="442"/>
        <v>1:No</v>
      </c>
      <c r="N2048" t="str">
        <f>VLOOKUP(_xlfn.NUMBERVALUE(B2048),'forwards lookup'!A:D,2,FALSE)</f>
        <v>Otis Smith</v>
      </c>
      <c r="O2048" t="str">
        <f>VLOOKUP(_xlfn.NUMBERVALUE(B2048),'forwards lookup'!A:D,3,FALSE)</f>
        <v>ORL</v>
      </c>
      <c r="P2048">
        <f>VLOOKUP(_xlfn.NUMBERVALUE(B2048),'forwards lookup'!A:D,4,FALSE)</f>
        <v>1990</v>
      </c>
      <c r="Q2048" s="14" t="str">
        <f t="shared" si="443"/>
        <v>YES</v>
      </c>
      <c r="R2048" s="14" t="str">
        <f t="shared" si="444"/>
        <v>N/A</v>
      </c>
    </row>
    <row r="2049" spans="1:18" x14ac:dyDescent="0.2">
      <c r="A2049" s="8" t="s">
        <v>9274</v>
      </c>
      <c r="B2049" s="8" t="str">
        <f t="shared" si="434"/>
        <v>4832</v>
      </c>
      <c r="C2049">
        <f t="shared" si="435"/>
        <v>4</v>
      </c>
      <c r="D2049">
        <f t="shared" si="447"/>
        <v>9</v>
      </c>
      <c r="E2049">
        <f t="shared" si="447"/>
        <v>14</v>
      </c>
      <c r="F2049">
        <f t="shared" si="447"/>
        <v>15</v>
      </c>
      <c r="G2049">
        <f t="shared" si="447"/>
        <v>21</v>
      </c>
      <c r="H2049" t="str">
        <f t="shared" si="437"/>
        <v>419</v>
      </c>
      <c r="I2049" t="str">
        <f t="shared" si="438"/>
        <v>1:No</v>
      </c>
      <c r="J2049" t="str">
        <f t="shared" si="439"/>
        <v>1:No</v>
      </c>
      <c r="K2049" t="str">
        <f t="shared" si="440"/>
        <v/>
      </c>
      <c r="L2049">
        <f t="shared" si="441"/>
        <v>1.0000000000000009E-3</v>
      </c>
      <c r="M2049" t="str">
        <f t="shared" si="442"/>
        <v>1:No</v>
      </c>
      <c r="N2049" t="str">
        <f>VLOOKUP(_xlfn.NUMBERVALUE(B2049),'forwards lookup'!A:D,2,FALSE)</f>
        <v>Otto Porter</v>
      </c>
      <c r="O2049" t="str">
        <f>VLOOKUP(_xlfn.NUMBERVALUE(B2049),'forwards lookup'!A:D,3,FALSE)</f>
        <v>WAS</v>
      </c>
      <c r="P2049">
        <f>VLOOKUP(_xlfn.NUMBERVALUE(B2049),'forwards lookup'!A:D,4,FALSE)</f>
        <v>2016</v>
      </c>
      <c r="Q2049" s="14" t="str">
        <f t="shared" si="443"/>
        <v>YES</v>
      </c>
      <c r="R2049" s="14" t="str">
        <f t="shared" si="444"/>
        <v>N/A</v>
      </c>
    </row>
    <row r="2050" spans="1:18" x14ac:dyDescent="0.2">
      <c r="A2050" s="8" t="s">
        <v>9275</v>
      </c>
      <c r="B2050" s="8" t="str">
        <f t="shared" si="434"/>
        <v>2451</v>
      </c>
      <c r="C2050">
        <f t="shared" si="435"/>
        <v>3</v>
      </c>
      <c r="D2050">
        <f t="shared" si="447"/>
        <v>8</v>
      </c>
      <c r="E2050">
        <f t="shared" si="447"/>
        <v>13</v>
      </c>
      <c r="F2050">
        <f t="shared" si="447"/>
        <v>14</v>
      </c>
      <c r="G2050">
        <f t="shared" si="447"/>
        <v>20</v>
      </c>
      <c r="H2050" t="str">
        <f t="shared" si="437"/>
        <v>99</v>
      </c>
      <c r="I2050" t="str">
        <f t="shared" si="438"/>
        <v>1:No</v>
      </c>
      <c r="J2050" t="str">
        <f t="shared" si="439"/>
        <v>1:No</v>
      </c>
      <c r="K2050" t="str">
        <f t="shared" si="440"/>
        <v/>
      </c>
      <c r="L2050">
        <f t="shared" si="441"/>
        <v>1.0000000000000009E-3</v>
      </c>
      <c r="M2050" t="str">
        <f t="shared" si="442"/>
        <v>1:No</v>
      </c>
      <c r="N2050" t="str">
        <f>VLOOKUP(_xlfn.NUMBERVALUE(B2050),'forwards lookup'!A:D,2,FALSE)</f>
        <v>P.J. Brown</v>
      </c>
      <c r="O2050" t="str">
        <f>VLOOKUP(_xlfn.NUMBERVALUE(B2050),'forwards lookup'!A:D,3,FALSE)</f>
        <v>NOH</v>
      </c>
      <c r="P2050">
        <f>VLOOKUP(_xlfn.NUMBERVALUE(B2050),'forwards lookup'!A:D,4,FALSE)</f>
        <v>2003</v>
      </c>
      <c r="Q2050" s="14" t="str">
        <f t="shared" si="443"/>
        <v>YES</v>
      </c>
      <c r="R2050" s="14" t="str">
        <f t="shared" si="444"/>
        <v>N/A</v>
      </c>
    </row>
    <row r="2051" spans="1:18" x14ac:dyDescent="0.2">
      <c r="A2051" s="8" t="s">
        <v>9276</v>
      </c>
      <c r="B2051" s="8" t="str">
        <f t="shared" si="434"/>
        <v>4635</v>
      </c>
      <c r="C2051">
        <f t="shared" si="435"/>
        <v>3</v>
      </c>
      <c r="D2051">
        <f t="shared" si="447"/>
        <v>8</v>
      </c>
      <c r="E2051">
        <f t="shared" si="447"/>
        <v>13</v>
      </c>
      <c r="F2051">
        <f t="shared" si="447"/>
        <v>14</v>
      </c>
      <c r="G2051">
        <f t="shared" si="447"/>
        <v>20</v>
      </c>
      <c r="H2051" t="str">
        <f t="shared" si="437"/>
        <v>34</v>
      </c>
      <c r="I2051" t="str">
        <f t="shared" si="438"/>
        <v>1:No</v>
      </c>
      <c r="J2051" t="str">
        <f t="shared" si="439"/>
        <v>1:No</v>
      </c>
      <c r="K2051" t="str">
        <f t="shared" si="440"/>
        <v/>
      </c>
      <c r="L2051">
        <f t="shared" si="441"/>
        <v>1.0000000000000009E-3</v>
      </c>
      <c r="M2051" t="str">
        <f t="shared" si="442"/>
        <v>1:No</v>
      </c>
      <c r="N2051" t="str">
        <f>VLOOKUP(_xlfn.NUMBERVALUE(B2051),'forwards lookup'!A:D,2,FALSE)</f>
        <v>P.J. Tucker</v>
      </c>
      <c r="O2051" t="str">
        <f>VLOOKUP(_xlfn.NUMBERVALUE(B2051),'forwards lookup'!A:D,3,FALSE)</f>
        <v>PHO</v>
      </c>
      <c r="P2051">
        <f>VLOOKUP(_xlfn.NUMBERVALUE(B2051),'forwards lookup'!A:D,4,FALSE)</f>
        <v>2015</v>
      </c>
      <c r="Q2051" s="14" t="str">
        <f t="shared" si="443"/>
        <v>YES</v>
      </c>
      <c r="R2051" s="14" t="str">
        <f t="shared" si="444"/>
        <v>N/A</v>
      </c>
    </row>
    <row r="2052" spans="1:18" x14ac:dyDescent="0.2">
      <c r="A2052" s="8" t="s">
        <v>9277</v>
      </c>
      <c r="B2052" s="8" t="str">
        <f t="shared" si="434"/>
        <v>4433</v>
      </c>
      <c r="C2052">
        <f t="shared" si="435"/>
        <v>3</v>
      </c>
      <c r="D2052">
        <f t="shared" si="447"/>
        <v>8</v>
      </c>
      <c r="E2052">
        <f t="shared" si="447"/>
        <v>13</v>
      </c>
      <c r="F2052">
        <f t="shared" si="447"/>
        <v>14</v>
      </c>
      <c r="G2052">
        <f t="shared" si="447"/>
        <v>20</v>
      </c>
      <c r="H2052" t="str">
        <f t="shared" si="437"/>
        <v>33</v>
      </c>
      <c r="I2052" t="str">
        <f t="shared" si="438"/>
        <v>1:No</v>
      </c>
      <c r="J2052" t="str">
        <f t="shared" si="439"/>
        <v>1:No</v>
      </c>
      <c r="K2052" t="str">
        <f t="shared" si="440"/>
        <v/>
      </c>
      <c r="L2052">
        <f t="shared" si="441"/>
        <v>1.0000000000000009E-3</v>
      </c>
      <c r="M2052" t="str">
        <f t="shared" si="442"/>
        <v>1:No</v>
      </c>
      <c r="N2052" t="str">
        <f>VLOOKUP(_xlfn.NUMBERVALUE(B2052),'forwards lookup'!A:D,2,FALSE)</f>
        <v>P.J. Tucker</v>
      </c>
      <c r="O2052" t="str">
        <f>VLOOKUP(_xlfn.NUMBERVALUE(B2052),'forwards lookup'!A:D,3,FALSE)</f>
        <v>PHO</v>
      </c>
      <c r="P2052">
        <f>VLOOKUP(_xlfn.NUMBERVALUE(B2052),'forwards lookup'!A:D,4,FALSE)</f>
        <v>2014</v>
      </c>
      <c r="Q2052" s="14" t="str">
        <f t="shared" si="443"/>
        <v>YES</v>
      </c>
      <c r="R2052" s="14" t="str">
        <f t="shared" si="444"/>
        <v>N/A</v>
      </c>
    </row>
    <row r="2053" spans="1:18" x14ac:dyDescent="0.2">
      <c r="A2053" s="8" t="s">
        <v>9278</v>
      </c>
      <c r="B2053" s="8" t="str">
        <f t="shared" si="434"/>
        <v>4834</v>
      </c>
      <c r="C2053">
        <f t="shared" si="435"/>
        <v>4</v>
      </c>
      <c r="D2053">
        <f t="shared" si="447"/>
        <v>9</v>
      </c>
      <c r="E2053">
        <f t="shared" si="447"/>
        <v>14</v>
      </c>
      <c r="F2053">
        <f t="shared" si="447"/>
        <v>15</v>
      </c>
      <c r="G2053">
        <f t="shared" si="447"/>
        <v>21</v>
      </c>
      <c r="H2053" t="str">
        <f t="shared" si="437"/>
        <v>261</v>
      </c>
      <c r="I2053" t="str">
        <f t="shared" si="438"/>
        <v>1:No</v>
      </c>
      <c r="J2053" t="str">
        <f t="shared" si="439"/>
        <v>1:No</v>
      </c>
      <c r="K2053" t="str">
        <f t="shared" si="440"/>
        <v/>
      </c>
      <c r="L2053">
        <f t="shared" si="441"/>
        <v>1.0000000000000009E-3</v>
      </c>
      <c r="M2053" t="str">
        <f t="shared" si="442"/>
        <v>1:No</v>
      </c>
      <c r="N2053" t="str">
        <f>VLOOKUP(_xlfn.NUMBERVALUE(B2053),'forwards lookup'!A:D,2,FALSE)</f>
        <v>P.J. Tucker</v>
      </c>
      <c r="O2053" t="str">
        <f>VLOOKUP(_xlfn.NUMBERVALUE(B2053),'forwards lookup'!A:D,3,FALSE)</f>
        <v>PHO</v>
      </c>
      <c r="P2053">
        <f>VLOOKUP(_xlfn.NUMBERVALUE(B2053),'forwards lookup'!A:D,4,FALSE)</f>
        <v>2016</v>
      </c>
      <c r="Q2053" s="14" t="str">
        <f t="shared" si="443"/>
        <v>YES</v>
      </c>
      <c r="R2053" s="14" t="str">
        <f t="shared" si="444"/>
        <v>N/A</v>
      </c>
    </row>
    <row r="2054" spans="1:18" x14ac:dyDescent="0.2">
      <c r="A2054" s="8" t="s">
        <v>9279</v>
      </c>
      <c r="B2054" s="8" t="str">
        <f t="shared" si="434"/>
        <v>3168</v>
      </c>
      <c r="C2054">
        <f t="shared" si="435"/>
        <v>3</v>
      </c>
      <c r="D2054">
        <f t="shared" si="447"/>
        <v>8</v>
      </c>
      <c r="E2054">
        <f t="shared" si="447"/>
        <v>13</v>
      </c>
      <c r="F2054">
        <f t="shared" si="447"/>
        <v>14</v>
      </c>
      <c r="G2054">
        <f t="shared" si="447"/>
        <v>20</v>
      </c>
      <c r="H2054" t="str">
        <f t="shared" si="437"/>
        <v>32</v>
      </c>
      <c r="I2054" t="str">
        <f t="shared" si="438"/>
        <v>1:No</v>
      </c>
      <c r="J2054" t="str">
        <f t="shared" si="439"/>
        <v>1:No</v>
      </c>
      <c r="K2054" t="str">
        <f t="shared" si="440"/>
        <v/>
      </c>
      <c r="L2054">
        <f t="shared" si="441"/>
        <v>1.0000000000000009E-3</v>
      </c>
      <c r="M2054" t="str">
        <f t="shared" si="442"/>
        <v>1:No</v>
      </c>
      <c r="N2054" t="str">
        <f>VLOOKUP(_xlfn.NUMBERVALUE(B2054),'forwards lookup'!A:D,2,FALSE)</f>
        <v>P.J. Tucker</v>
      </c>
      <c r="O2054" t="str">
        <f>VLOOKUP(_xlfn.NUMBERVALUE(B2054),'forwards lookup'!A:D,3,FALSE)</f>
        <v>TOR</v>
      </c>
      <c r="P2054">
        <f>VLOOKUP(_xlfn.NUMBERVALUE(B2054),'forwards lookup'!A:D,4,FALSE)</f>
        <v>2007</v>
      </c>
      <c r="Q2054" s="14" t="str">
        <f t="shared" si="443"/>
        <v>YES</v>
      </c>
      <c r="R2054" s="14" t="str">
        <f t="shared" si="444"/>
        <v>N/A</v>
      </c>
    </row>
    <row r="2055" spans="1:18" x14ac:dyDescent="0.2">
      <c r="A2055" s="8" t="s">
        <v>9280</v>
      </c>
      <c r="B2055" s="8" t="str">
        <f t="shared" si="434"/>
        <v>3693</v>
      </c>
      <c r="C2055">
        <f t="shared" si="435"/>
        <v>4</v>
      </c>
      <c r="D2055">
        <f t="shared" si="447"/>
        <v>9</v>
      </c>
      <c r="E2055">
        <f t="shared" si="447"/>
        <v>14</v>
      </c>
      <c r="F2055">
        <f t="shared" si="447"/>
        <v>15</v>
      </c>
      <c r="G2055">
        <f t="shared" si="447"/>
        <v>21</v>
      </c>
      <c r="H2055" t="str">
        <f t="shared" si="437"/>
        <v>172</v>
      </c>
      <c r="I2055" t="str">
        <f t="shared" si="438"/>
        <v>1:No</v>
      </c>
      <c r="J2055" t="str">
        <f t="shared" si="439"/>
        <v>1:No</v>
      </c>
      <c r="K2055" t="str">
        <f t="shared" si="440"/>
        <v/>
      </c>
      <c r="L2055">
        <f t="shared" si="441"/>
        <v>1.0000000000000009E-3</v>
      </c>
      <c r="M2055" t="str">
        <f t="shared" si="442"/>
        <v>1:No</v>
      </c>
      <c r="N2055" t="str">
        <f>VLOOKUP(_xlfn.NUMBERVALUE(B2055),'forwards lookup'!A:D,2,FALSE)</f>
        <v>Paul Davis</v>
      </c>
      <c r="O2055" t="str">
        <f>VLOOKUP(_xlfn.NUMBERVALUE(B2055),'forwards lookup'!A:D,3,FALSE)</f>
        <v>WAS</v>
      </c>
      <c r="P2055">
        <f>VLOOKUP(_xlfn.NUMBERVALUE(B2055),'forwards lookup'!A:D,4,FALSE)</f>
        <v>2010</v>
      </c>
      <c r="Q2055" s="14" t="str">
        <f t="shared" si="443"/>
        <v>YES</v>
      </c>
      <c r="R2055" s="14" t="str">
        <f t="shared" si="444"/>
        <v>N/A</v>
      </c>
    </row>
    <row r="2056" spans="1:18" x14ac:dyDescent="0.2">
      <c r="A2056" s="8" t="s">
        <v>9281</v>
      </c>
      <c r="B2056" s="8" t="str">
        <f t="shared" si="434"/>
        <v>2806</v>
      </c>
      <c r="C2056">
        <f t="shared" si="435"/>
        <v>4</v>
      </c>
      <c r="D2056">
        <f t="shared" si="447"/>
        <v>9</v>
      </c>
      <c r="E2056">
        <f t="shared" si="447"/>
        <v>14</v>
      </c>
      <c r="F2056">
        <f t="shared" si="447"/>
        <v>15</v>
      </c>
      <c r="G2056">
        <f t="shared" si="447"/>
        <v>21</v>
      </c>
      <c r="H2056" t="str">
        <f t="shared" si="437"/>
        <v>257</v>
      </c>
      <c r="I2056" t="str">
        <f t="shared" si="438"/>
        <v>1:No</v>
      </c>
      <c r="J2056" t="str">
        <f t="shared" si="439"/>
        <v>1:No</v>
      </c>
      <c r="K2056" t="str">
        <f t="shared" si="440"/>
        <v/>
      </c>
      <c r="L2056">
        <f t="shared" si="441"/>
        <v>1.0000000000000009E-3</v>
      </c>
      <c r="M2056" t="str">
        <f t="shared" si="442"/>
        <v>1:No</v>
      </c>
      <c r="N2056" t="str">
        <f>VLOOKUP(_xlfn.NUMBERVALUE(B2056),'forwards lookup'!A:D,2,FALSE)</f>
        <v>Paul Shirley</v>
      </c>
      <c r="O2056" t="str">
        <f>VLOOKUP(_xlfn.NUMBERVALUE(B2056),'forwards lookup'!A:D,3,FALSE)</f>
        <v>PHO</v>
      </c>
      <c r="P2056">
        <f>VLOOKUP(_xlfn.NUMBERVALUE(B2056),'forwards lookup'!A:D,4,FALSE)</f>
        <v>2005</v>
      </c>
      <c r="Q2056" s="14" t="str">
        <f t="shared" si="443"/>
        <v>YES</v>
      </c>
      <c r="R2056" s="14" t="str">
        <f t="shared" si="444"/>
        <v>N/A</v>
      </c>
    </row>
    <row r="2057" spans="1:18" x14ac:dyDescent="0.2">
      <c r="A2057" s="8" t="s">
        <v>9282</v>
      </c>
      <c r="B2057" s="8" t="str">
        <f t="shared" si="434"/>
        <v>2454</v>
      </c>
      <c r="C2057">
        <f t="shared" si="435"/>
        <v>4</v>
      </c>
      <c r="D2057">
        <f t="shared" si="447"/>
        <v>9</v>
      </c>
      <c r="E2057">
        <f t="shared" si="447"/>
        <v>14</v>
      </c>
      <c r="F2057">
        <f t="shared" si="447"/>
        <v>15</v>
      </c>
      <c r="G2057">
        <f t="shared" si="447"/>
        <v>21</v>
      </c>
      <c r="H2057" t="str">
        <f t="shared" si="437"/>
        <v>173</v>
      </c>
      <c r="I2057" t="str">
        <f t="shared" si="438"/>
        <v>1:No</v>
      </c>
      <c r="J2057" t="str">
        <f t="shared" si="439"/>
        <v>1:No</v>
      </c>
      <c r="K2057" t="str">
        <f t="shared" si="440"/>
        <v/>
      </c>
      <c r="L2057">
        <f t="shared" si="441"/>
        <v>1.0000000000000009E-3</v>
      </c>
      <c r="M2057" t="str">
        <f t="shared" si="442"/>
        <v>1:No</v>
      </c>
      <c r="N2057" t="str">
        <f>VLOOKUP(_xlfn.NUMBERVALUE(B2057),'forwards lookup'!A:D,2,FALSE)</f>
        <v>Paul Shirley</v>
      </c>
      <c r="O2057" t="str">
        <f>VLOOKUP(_xlfn.NUMBERVALUE(B2057),'forwards lookup'!A:D,3,FALSE)</f>
        <v>ATL</v>
      </c>
      <c r="P2057">
        <f>VLOOKUP(_xlfn.NUMBERVALUE(B2057),'forwards lookup'!A:D,4,FALSE)</f>
        <v>2003</v>
      </c>
      <c r="Q2057" s="14" t="str">
        <f t="shared" si="443"/>
        <v>YES</v>
      </c>
      <c r="R2057" s="14" t="str">
        <f t="shared" si="444"/>
        <v>N/A</v>
      </c>
    </row>
    <row r="2058" spans="1:18" x14ac:dyDescent="0.2">
      <c r="A2058" s="8" t="s">
        <v>9283</v>
      </c>
      <c r="B2058" s="8" t="str">
        <f t="shared" si="434"/>
        <v>2624</v>
      </c>
      <c r="C2058">
        <f t="shared" si="435"/>
        <v>4</v>
      </c>
      <c r="D2058">
        <f t="shared" si="447"/>
        <v>9</v>
      </c>
      <c r="E2058">
        <f t="shared" si="447"/>
        <v>14</v>
      </c>
      <c r="F2058">
        <f t="shared" si="447"/>
        <v>15</v>
      </c>
      <c r="G2058">
        <f t="shared" si="447"/>
        <v>21</v>
      </c>
      <c r="H2058" t="str">
        <f t="shared" si="437"/>
        <v>294</v>
      </c>
      <c r="I2058" t="str">
        <f t="shared" si="438"/>
        <v>1:No</v>
      </c>
      <c r="J2058" t="str">
        <f t="shared" si="439"/>
        <v>1:No</v>
      </c>
      <c r="K2058" t="str">
        <f t="shared" si="440"/>
        <v/>
      </c>
      <c r="L2058">
        <f t="shared" si="441"/>
        <v>1.0000000000000009E-3</v>
      </c>
      <c r="M2058" t="str">
        <f t="shared" si="442"/>
        <v>1:No</v>
      </c>
      <c r="N2058" t="str">
        <f>VLOOKUP(_xlfn.NUMBERVALUE(B2058),'forwards lookup'!A:D,2,FALSE)</f>
        <v>Paul Shirley</v>
      </c>
      <c r="O2058" t="str">
        <f>VLOOKUP(_xlfn.NUMBERVALUE(B2058),'forwards lookup'!A:D,3,FALSE)</f>
        <v>CHI</v>
      </c>
      <c r="P2058">
        <f>VLOOKUP(_xlfn.NUMBERVALUE(B2058),'forwards lookup'!A:D,4,FALSE)</f>
        <v>2004</v>
      </c>
      <c r="Q2058" s="14" t="str">
        <f t="shared" si="443"/>
        <v>YES</v>
      </c>
      <c r="R2058" s="14" t="str">
        <f t="shared" si="444"/>
        <v>N/A</v>
      </c>
    </row>
    <row r="2059" spans="1:18" x14ac:dyDescent="0.2">
      <c r="A2059" s="8" t="s">
        <v>9284</v>
      </c>
      <c r="B2059" s="8" t="str">
        <f t="shared" si="434"/>
        <v>4641</v>
      </c>
      <c r="C2059">
        <f t="shared" si="435"/>
        <v>4</v>
      </c>
      <c r="D2059">
        <f t="shared" si="447"/>
        <v>9</v>
      </c>
      <c r="E2059">
        <f t="shared" si="447"/>
        <v>14</v>
      </c>
      <c r="F2059">
        <f t="shared" si="447"/>
        <v>15</v>
      </c>
      <c r="G2059">
        <f t="shared" si="447"/>
        <v>21</v>
      </c>
      <c r="H2059" t="str">
        <f t="shared" si="437"/>
        <v>382</v>
      </c>
      <c r="I2059" t="str">
        <f t="shared" si="438"/>
        <v>1:No</v>
      </c>
      <c r="J2059" t="str">
        <f t="shared" si="439"/>
        <v>1:No</v>
      </c>
      <c r="K2059" t="str">
        <f t="shared" si="440"/>
        <v/>
      </c>
      <c r="L2059">
        <f t="shared" si="441"/>
        <v>1.0000000000000009E-3</v>
      </c>
      <c r="M2059" t="str">
        <f t="shared" si="442"/>
        <v>1:No</v>
      </c>
      <c r="N2059" t="str">
        <f>VLOOKUP(_xlfn.NUMBERVALUE(B2059),'forwards lookup'!A:D,2,FALSE)</f>
        <v>Perry Jones</v>
      </c>
      <c r="O2059" t="str">
        <f>VLOOKUP(_xlfn.NUMBERVALUE(B2059),'forwards lookup'!A:D,3,FALSE)</f>
        <v>OKC</v>
      </c>
      <c r="P2059">
        <f>VLOOKUP(_xlfn.NUMBERVALUE(B2059),'forwards lookup'!A:D,4,FALSE)</f>
        <v>2015</v>
      </c>
      <c r="Q2059" s="14" t="str">
        <f t="shared" si="443"/>
        <v>YES</v>
      </c>
      <c r="R2059" s="14" t="str">
        <f t="shared" si="444"/>
        <v>N/A</v>
      </c>
    </row>
    <row r="2060" spans="1:18" x14ac:dyDescent="0.2">
      <c r="A2060" s="8" t="s">
        <v>9285</v>
      </c>
      <c r="B2060" s="8" t="str">
        <f t="shared" si="434"/>
        <v>4248</v>
      </c>
      <c r="C2060">
        <f t="shared" si="435"/>
        <v>4</v>
      </c>
      <c r="D2060">
        <f t="shared" si="447"/>
        <v>9</v>
      </c>
      <c r="E2060">
        <f t="shared" si="447"/>
        <v>14</v>
      </c>
      <c r="F2060">
        <f t="shared" si="447"/>
        <v>15</v>
      </c>
      <c r="G2060">
        <f t="shared" si="447"/>
        <v>21</v>
      </c>
      <c r="H2060" t="str">
        <f t="shared" si="437"/>
        <v>224</v>
      </c>
      <c r="I2060" t="str">
        <f t="shared" si="438"/>
        <v>1:No</v>
      </c>
      <c r="J2060" t="str">
        <f t="shared" si="439"/>
        <v>1:No</v>
      </c>
      <c r="K2060" t="str">
        <f t="shared" si="440"/>
        <v/>
      </c>
      <c r="L2060">
        <f t="shared" si="441"/>
        <v>1.0000000000000009E-3</v>
      </c>
      <c r="M2060" t="str">
        <f t="shared" si="442"/>
        <v>1:No</v>
      </c>
      <c r="N2060" t="str">
        <f>VLOOKUP(_xlfn.NUMBERVALUE(B2060),'forwards lookup'!A:D,2,FALSE)</f>
        <v>Perry Jones</v>
      </c>
      <c r="O2060" t="str">
        <f>VLOOKUP(_xlfn.NUMBERVALUE(B2060),'forwards lookup'!A:D,3,FALSE)</f>
        <v>OKC</v>
      </c>
      <c r="P2060">
        <f>VLOOKUP(_xlfn.NUMBERVALUE(B2060),'forwards lookup'!A:D,4,FALSE)</f>
        <v>2013</v>
      </c>
      <c r="Q2060" s="14" t="str">
        <f t="shared" si="443"/>
        <v>YES</v>
      </c>
      <c r="R2060" s="14" t="str">
        <f t="shared" si="444"/>
        <v>N/A</v>
      </c>
    </row>
    <row r="2061" spans="1:18" x14ac:dyDescent="0.2">
      <c r="A2061" s="8" t="s">
        <v>9286</v>
      </c>
      <c r="B2061" s="8" t="str">
        <f t="shared" ref="B2061:B2124" si="448">MID(A2061, G2061+1,LEN(A2061)-G2061)</f>
        <v>1414</v>
      </c>
      <c r="C2061">
        <f t="shared" ref="C2061:C2124" si="449">FIND(",",A2061)</f>
        <v>4</v>
      </c>
      <c r="D2061">
        <f t="shared" ref="D2061:G2076" si="450">FIND(",",$A2061,C2061+1)</f>
        <v>9</v>
      </c>
      <c r="E2061">
        <f t="shared" si="450"/>
        <v>14</v>
      </c>
      <c r="F2061">
        <f t="shared" si="450"/>
        <v>15</v>
      </c>
      <c r="G2061">
        <f t="shared" si="450"/>
        <v>21</v>
      </c>
      <c r="H2061" t="str">
        <f t="shared" ref="H2061:H2124" si="451">LEFT(A2061,C2061-1)</f>
        <v>156</v>
      </c>
      <c r="I2061" t="str">
        <f t="shared" ref="I2061:I2124" si="452">MID(A2061,C2061+1,D2061-C2061-1)</f>
        <v>1:No</v>
      </c>
      <c r="J2061" t="str">
        <f t="shared" ref="J2061:J2124" si="453">MID(A2061,D2061+1,E2061-D2061-1)</f>
        <v>1:No</v>
      </c>
      <c r="K2061" t="str">
        <f t="shared" ref="K2061:K2124" si="454">MID(A2061,E2061+1,F2061-E2061-1)</f>
        <v/>
      </c>
      <c r="L2061">
        <f t="shared" ref="L2061:L2124" si="455">IF(J2061="1:No",1-_xlfn.NUMBERVALUE(MID(A2061,F2061+1,G2061-F2061-1)),_xlfn.NUMBERVALUE(MID(A2061,F2061+1,G2061-F2061-1)))</f>
        <v>1.0000000000000009E-3</v>
      </c>
      <c r="M2061" t="str">
        <f t="shared" ref="M2061:M2124" si="456">IF(L2061&lt;$G$5,"1:No","2:Yes")</f>
        <v>1:No</v>
      </c>
      <c r="N2061" t="str">
        <f>VLOOKUP(_xlfn.NUMBERVALUE(B2061),'forwards lookup'!A:D,2,FALSE)</f>
        <v>Popeye Jones</v>
      </c>
      <c r="O2061" t="str">
        <f>VLOOKUP(_xlfn.NUMBERVALUE(B2061),'forwards lookup'!A:D,3,FALSE)</f>
        <v>TOR</v>
      </c>
      <c r="P2061">
        <f>VLOOKUP(_xlfn.NUMBERVALUE(B2061),'forwards lookup'!A:D,4,FALSE)</f>
        <v>1997</v>
      </c>
      <c r="Q2061" s="14" t="str">
        <f t="shared" ref="Q2061:Q2124" si="457">IF(I2061&lt;&gt;M2061, "NO", "YES")</f>
        <v>YES</v>
      </c>
      <c r="R2061" s="14" t="str">
        <f t="shared" ref="R2061:R2124" si="458">IF(Q2061="YES", "N/A", IF(I2061="2:Yes", "Overrated", "Snubbed"))</f>
        <v>N/A</v>
      </c>
    </row>
    <row r="2062" spans="1:18" x14ac:dyDescent="0.2">
      <c r="A2062" s="8" t="s">
        <v>9287</v>
      </c>
      <c r="B2062" s="8" t="str">
        <f t="shared" si="448"/>
        <v>3697</v>
      </c>
      <c r="C2062">
        <f t="shared" si="449"/>
        <v>4</v>
      </c>
      <c r="D2062">
        <f t="shared" si="450"/>
        <v>9</v>
      </c>
      <c r="E2062">
        <f t="shared" si="450"/>
        <v>14</v>
      </c>
      <c r="F2062">
        <f t="shared" si="450"/>
        <v>15</v>
      </c>
      <c r="G2062">
        <f t="shared" si="450"/>
        <v>21</v>
      </c>
      <c r="H2062" t="str">
        <f t="shared" si="451"/>
        <v>103</v>
      </c>
      <c r="I2062" t="str">
        <f t="shared" si="452"/>
        <v>1:No</v>
      </c>
      <c r="J2062" t="str">
        <f t="shared" si="453"/>
        <v>1:No</v>
      </c>
      <c r="K2062" t="str">
        <f t="shared" si="454"/>
        <v/>
      </c>
      <c r="L2062">
        <f t="shared" si="455"/>
        <v>1.0000000000000009E-3</v>
      </c>
      <c r="M2062" t="str">
        <f t="shared" si="456"/>
        <v>1:No</v>
      </c>
      <c r="N2062" t="str">
        <f>VLOOKUP(_xlfn.NUMBERVALUE(B2062),'forwards lookup'!A:D,2,FALSE)</f>
        <v>Pops Mensah-Bonsu</v>
      </c>
      <c r="O2062" t="str">
        <f>VLOOKUP(_xlfn.NUMBERVALUE(B2062),'forwards lookup'!A:D,3,FALSE)</f>
        <v>TOT</v>
      </c>
      <c r="P2062">
        <f>VLOOKUP(_xlfn.NUMBERVALUE(B2062),'forwards lookup'!A:D,4,FALSE)</f>
        <v>2010</v>
      </c>
      <c r="Q2062" s="14" t="str">
        <f t="shared" si="457"/>
        <v>YES</v>
      </c>
      <c r="R2062" s="14" t="str">
        <f t="shared" si="458"/>
        <v>N/A</v>
      </c>
    </row>
    <row r="2063" spans="1:18" x14ac:dyDescent="0.2">
      <c r="A2063" s="8" t="s">
        <v>9288</v>
      </c>
      <c r="B2063" s="8" t="str">
        <f t="shared" si="448"/>
        <v>3516</v>
      </c>
      <c r="C2063">
        <f t="shared" si="449"/>
        <v>4</v>
      </c>
      <c r="D2063">
        <f t="shared" si="450"/>
        <v>9</v>
      </c>
      <c r="E2063">
        <f t="shared" si="450"/>
        <v>14</v>
      </c>
      <c r="F2063">
        <f t="shared" si="450"/>
        <v>15</v>
      </c>
      <c r="G2063">
        <f t="shared" si="450"/>
        <v>21</v>
      </c>
      <c r="H2063" t="str">
        <f t="shared" si="451"/>
        <v>157</v>
      </c>
      <c r="I2063" t="str">
        <f t="shared" si="452"/>
        <v>1:No</v>
      </c>
      <c r="J2063" t="str">
        <f t="shared" si="453"/>
        <v>1:No</v>
      </c>
      <c r="K2063" t="str">
        <f t="shared" si="454"/>
        <v/>
      </c>
      <c r="L2063">
        <f t="shared" si="455"/>
        <v>1.0000000000000009E-3</v>
      </c>
      <c r="M2063" t="str">
        <f t="shared" si="456"/>
        <v>1:No</v>
      </c>
      <c r="N2063" t="str">
        <f>VLOOKUP(_xlfn.NUMBERVALUE(B2063),'forwards lookup'!A:D,2,FALSE)</f>
        <v>Pops Mensah-Bonsu</v>
      </c>
      <c r="O2063" t="str">
        <f>VLOOKUP(_xlfn.NUMBERVALUE(B2063),'forwards lookup'!A:D,3,FALSE)</f>
        <v>TOT</v>
      </c>
      <c r="P2063">
        <f>VLOOKUP(_xlfn.NUMBERVALUE(B2063),'forwards lookup'!A:D,4,FALSE)</f>
        <v>2009</v>
      </c>
      <c r="Q2063" s="14" t="str">
        <f t="shared" si="457"/>
        <v>YES</v>
      </c>
      <c r="R2063" s="14" t="str">
        <f t="shared" si="458"/>
        <v>N/A</v>
      </c>
    </row>
    <row r="2064" spans="1:18" x14ac:dyDescent="0.2">
      <c r="A2064" s="8" t="s">
        <v>9289</v>
      </c>
      <c r="B2064" s="8" t="str">
        <f t="shared" si="448"/>
        <v>101</v>
      </c>
      <c r="C2064">
        <f t="shared" si="449"/>
        <v>3</v>
      </c>
      <c r="D2064">
        <f t="shared" si="450"/>
        <v>8</v>
      </c>
      <c r="E2064">
        <f t="shared" si="450"/>
        <v>13</v>
      </c>
      <c r="F2064">
        <f t="shared" si="450"/>
        <v>14</v>
      </c>
      <c r="G2064">
        <f t="shared" si="450"/>
        <v>20</v>
      </c>
      <c r="H2064" t="str">
        <f t="shared" si="451"/>
        <v>40</v>
      </c>
      <c r="I2064" t="str">
        <f t="shared" si="452"/>
        <v>1:No</v>
      </c>
      <c r="J2064" t="str">
        <f t="shared" si="453"/>
        <v>1:No</v>
      </c>
      <c r="K2064" t="str">
        <f t="shared" si="454"/>
        <v/>
      </c>
      <c r="L2064">
        <f t="shared" si="455"/>
        <v>1.0000000000000009E-3</v>
      </c>
      <c r="M2064" t="str">
        <f t="shared" si="456"/>
        <v>1:No</v>
      </c>
      <c r="N2064" t="str">
        <f>VLOOKUP(_xlfn.NUMBERVALUE(B2064),'forwards lookup'!A:D,2,FALSE)</f>
        <v>Purvis Short</v>
      </c>
      <c r="O2064" t="str">
        <f>VLOOKUP(_xlfn.NUMBERVALUE(B2064),'forwards lookup'!A:D,3,FALSE)</f>
        <v>HOU</v>
      </c>
      <c r="P2064">
        <f>VLOOKUP(_xlfn.NUMBERVALUE(B2064),'forwards lookup'!A:D,4,FALSE)</f>
        <v>1989</v>
      </c>
      <c r="Q2064" s="14" t="str">
        <f t="shared" si="457"/>
        <v>YES</v>
      </c>
      <c r="R2064" s="14" t="str">
        <f t="shared" si="458"/>
        <v>N/A</v>
      </c>
    </row>
    <row r="2065" spans="1:18" x14ac:dyDescent="0.2">
      <c r="A2065" s="8" t="s">
        <v>9290</v>
      </c>
      <c r="B2065" s="8" t="str">
        <f t="shared" si="448"/>
        <v>4643</v>
      </c>
      <c r="C2065">
        <f t="shared" si="449"/>
        <v>4</v>
      </c>
      <c r="D2065">
        <f t="shared" si="450"/>
        <v>9</v>
      </c>
      <c r="E2065">
        <f t="shared" si="450"/>
        <v>14</v>
      </c>
      <c r="F2065">
        <f t="shared" si="450"/>
        <v>15</v>
      </c>
      <c r="G2065">
        <f t="shared" si="450"/>
        <v>21</v>
      </c>
      <c r="H2065" t="str">
        <f t="shared" si="451"/>
        <v>161</v>
      </c>
      <c r="I2065" t="str">
        <f t="shared" si="452"/>
        <v>1:No</v>
      </c>
      <c r="J2065" t="str">
        <f t="shared" si="453"/>
        <v>1:No</v>
      </c>
      <c r="K2065" t="str">
        <f t="shared" si="454"/>
        <v/>
      </c>
      <c r="L2065">
        <f t="shared" si="455"/>
        <v>1.0000000000000009E-3</v>
      </c>
      <c r="M2065" t="str">
        <f t="shared" si="456"/>
        <v>1:No</v>
      </c>
      <c r="N2065" t="str">
        <f>VLOOKUP(_xlfn.NUMBERVALUE(B2065),'forwards lookup'!A:D,2,FALSE)</f>
        <v>Quincy Miller</v>
      </c>
      <c r="O2065" t="str">
        <f>VLOOKUP(_xlfn.NUMBERVALUE(B2065),'forwards lookup'!A:D,3,FALSE)</f>
        <v>TOT</v>
      </c>
      <c r="P2065">
        <f>VLOOKUP(_xlfn.NUMBERVALUE(B2065),'forwards lookup'!A:D,4,FALSE)</f>
        <v>2015</v>
      </c>
      <c r="Q2065" s="14" t="str">
        <f t="shared" si="457"/>
        <v>YES</v>
      </c>
      <c r="R2065" s="14" t="str">
        <f t="shared" si="458"/>
        <v>N/A</v>
      </c>
    </row>
    <row r="2066" spans="1:18" x14ac:dyDescent="0.2">
      <c r="A2066" s="8" t="s">
        <v>9291</v>
      </c>
      <c r="B2066" s="8" t="str">
        <f t="shared" si="448"/>
        <v>4251</v>
      </c>
      <c r="C2066">
        <f t="shared" si="449"/>
        <v>4</v>
      </c>
      <c r="D2066">
        <f t="shared" si="450"/>
        <v>9</v>
      </c>
      <c r="E2066">
        <f t="shared" si="450"/>
        <v>14</v>
      </c>
      <c r="F2066">
        <f t="shared" si="450"/>
        <v>15</v>
      </c>
      <c r="G2066">
        <f t="shared" si="450"/>
        <v>21</v>
      </c>
      <c r="H2066" t="str">
        <f t="shared" si="451"/>
        <v>461</v>
      </c>
      <c r="I2066" t="str">
        <f t="shared" si="452"/>
        <v>1:No</v>
      </c>
      <c r="J2066" t="str">
        <f t="shared" si="453"/>
        <v>1:No</v>
      </c>
      <c r="K2066" t="str">
        <f t="shared" si="454"/>
        <v/>
      </c>
      <c r="L2066">
        <f t="shared" si="455"/>
        <v>1.0000000000000009E-3</v>
      </c>
      <c r="M2066" t="str">
        <f t="shared" si="456"/>
        <v>1:No</v>
      </c>
      <c r="N2066" t="str">
        <f>VLOOKUP(_xlfn.NUMBERVALUE(B2066),'forwards lookup'!A:D,2,FALSE)</f>
        <v>Quincy Miller</v>
      </c>
      <c r="O2066" t="str">
        <f>VLOOKUP(_xlfn.NUMBERVALUE(B2066),'forwards lookup'!A:D,3,FALSE)</f>
        <v>DEN</v>
      </c>
      <c r="P2066">
        <f>VLOOKUP(_xlfn.NUMBERVALUE(B2066),'forwards lookup'!A:D,4,FALSE)</f>
        <v>2013</v>
      </c>
      <c r="Q2066" s="14" t="str">
        <f t="shared" si="457"/>
        <v>YES</v>
      </c>
      <c r="R2066" s="14" t="str">
        <f t="shared" si="458"/>
        <v>N/A</v>
      </c>
    </row>
    <row r="2067" spans="1:18" x14ac:dyDescent="0.2">
      <c r="A2067" s="8" t="s">
        <v>9292</v>
      </c>
      <c r="B2067" s="8" t="str">
        <f t="shared" si="448"/>
        <v>4440</v>
      </c>
      <c r="C2067">
        <f t="shared" si="449"/>
        <v>3</v>
      </c>
      <c r="D2067">
        <f t="shared" si="450"/>
        <v>8</v>
      </c>
      <c r="E2067">
        <f t="shared" si="450"/>
        <v>13</v>
      </c>
      <c r="F2067">
        <f t="shared" si="450"/>
        <v>14</v>
      </c>
      <c r="G2067">
        <f t="shared" si="450"/>
        <v>20</v>
      </c>
      <c r="H2067" t="str">
        <f t="shared" si="451"/>
        <v>27</v>
      </c>
      <c r="I2067" t="str">
        <f t="shared" si="452"/>
        <v>1:No</v>
      </c>
      <c r="J2067" t="str">
        <f t="shared" si="453"/>
        <v>1:No</v>
      </c>
      <c r="K2067" t="str">
        <f t="shared" si="454"/>
        <v/>
      </c>
      <c r="L2067">
        <f t="shared" si="455"/>
        <v>1.0000000000000009E-3</v>
      </c>
      <c r="M2067" t="str">
        <f t="shared" si="456"/>
        <v>1:No</v>
      </c>
      <c r="N2067" t="str">
        <f>VLOOKUP(_xlfn.NUMBERVALUE(B2067),'forwards lookup'!A:D,2,FALSE)</f>
        <v>Quincy Miller</v>
      </c>
      <c r="O2067" t="str">
        <f>VLOOKUP(_xlfn.NUMBERVALUE(B2067),'forwards lookup'!A:D,3,FALSE)</f>
        <v>DEN</v>
      </c>
      <c r="P2067">
        <f>VLOOKUP(_xlfn.NUMBERVALUE(B2067),'forwards lookup'!A:D,4,FALSE)</f>
        <v>2014</v>
      </c>
      <c r="Q2067" s="14" t="str">
        <f t="shared" si="457"/>
        <v>YES</v>
      </c>
      <c r="R2067" s="14" t="str">
        <f t="shared" si="458"/>
        <v>N/A</v>
      </c>
    </row>
    <row r="2068" spans="1:18" x14ac:dyDescent="0.2">
      <c r="A2068" s="8" t="s">
        <v>9293</v>
      </c>
      <c r="B2068" s="8" t="str">
        <f t="shared" si="448"/>
        <v>4060</v>
      </c>
      <c r="C2068">
        <f t="shared" si="449"/>
        <v>4</v>
      </c>
      <c r="D2068">
        <f t="shared" si="450"/>
        <v>9</v>
      </c>
      <c r="E2068">
        <f t="shared" si="450"/>
        <v>14</v>
      </c>
      <c r="F2068">
        <f t="shared" si="450"/>
        <v>15</v>
      </c>
      <c r="G2068">
        <f t="shared" si="450"/>
        <v>21</v>
      </c>
      <c r="H2068" t="str">
        <f t="shared" si="451"/>
        <v>381</v>
      </c>
      <c r="I2068" t="str">
        <f t="shared" si="452"/>
        <v>1:No</v>
      </c>
      <c r="J2068" t="str">
        <f t="shared" si="453"/>
        <v>1:No</v>
      </c>
      <c r="K2068" t="str">
        <f t="shared" si="454"/>
        <v/>
      </c>
      <c r="L2068">
        <f t="shared" si="455"/>
        <v>1.0000000000000009E-3</v>
      </c>
      <c r="M2068" t="str">
        <f t="shared" si="456"/>
        <v>1:No</v>
      </c>
      <c r="N2068" t="str">
        <f>VLOOKUP(_xlfn.NUMBERVALUE(B2068),'forwards lookup'!A:D,2,FALSE)</f>
        <v>Quincy Pondexter</v>
      </c>
      <c r="O2068" t="str">
        <f>VLOOKUP(_xlfn.NUMBERVALUE(B2068),'forwards lookup'!A:D,3,FALSE)</f>
        <v>MEM</v>
      </c>
      <c r="P2068">
        <f>VLOOKUP(_xlfn.NUMBERVALUE(B2068),'forwards lookup'!A:D,4,FALSE)</f>
        <v>2012</v>
      </c>
      <c r="Q2068" s="14" t="str">
        <f t="shared" si="457"/>
        <v>YES</v>
      </c>
      <c r="R2068" s="14" t="str">
        <f t="shared" si="458"/>
        <v>N/A</v>
      </c>
    </row>
    <row r="2069" spans="1:18" x14ac:dyDescent="0.2">
      <c r="A2069" s="8" t="s">
        <v>9294</v>
      </c>
      <c r="B2069" s="8" t="str">
        <f t="shared" si="448"/>
        <v>3699</v>
      </c>
      <c r="C2069">
        <f t="shared" si="449"/>
        <v>4</v>
      </c>
      <c r="D2069">
        <f t="shared" si="450"/>
        <v>9</v>
      </c>
      <c r="E2069">
        <f t="shared" si="450"/>
        <v>14</v>
      </c>
      <c r="F2069">
        <f t="shared" si="450"/>
        <v>15</v>
      </c>
      <c r="G2069">
        <f t="shared" si="450"/>
        <v>21</v>
      </c>
      <c r="H2069" t="str">
        <f t="shared" si="451"/>
        <v>396</v>
      </c>
      <c r="I2069" t="str">
        <f t="shared" si="452"/>
        <v>1:No</v>
      </c>
      <c r="J2069" t="str">
        <f t="shared" si="453"/>
        <v>1:No</v>
      </c>
      <c r="K2069" t="str">
        <f t="shared" si="454"/>
        <v/>
      </c>
      <c r="L2069">
        <f t="shared" si="455"/>
        <v>1.0000000000000009E-3</v>
      </c>
      <c r="M2069" t="str">
        <f t="shared" si="456"/>
        <v>1:No</v>
      </c>
      <c r="N2069" t="str">
        <f>VLOOKUP(_xlfn.NUMBERVALUE(B2069),'forwards lookup'!A:D,2,FALSE)</f>
        <v>Quinton Ross</v>
      </c>
      <c r="O2069" t="str">
        <f>VLOOKUP(_xlfn.NUMBERVALUE(B2069),'forwards lookup'!A:D,3,FALSE)</f>
        <v>TOT</v>
      </c>
      <c r="P2069">
        <f>VLOOKUP(_xlfn.NUMBERVALUE(B2069),'forwards lookup'!A:D,4,FALSE)</f>
        <v>2010</v>
      </c>
      <c r="Q2069" s="14" t="str">
        <f t="shared" si="457"/>
        <v>YES</v>
      </c>
      <c r="R2069" s="14" t="str">
        <f t="shared" si="458"/>
        <v>N/A</v>
      </c>
    </row>
    <row r="2070" spans="1:18" x14ac:dyDescent="0.2">
      <c r="A2070" s="8" t="s">
        <v>9295</v>
      </c>
      <c r="B2070" s="8" t="str">
        <f t="shared" si="448"/>
        <v>3517</v>
      </c>
      <c r="C2070">
        <f t="shared" si="449"/>
        <v>3</v>
      </c>
      <c r="D2070">
        <f t="shared" si="450"/>
        <v>8</v>
      </c>
      <c r="E2070">
        <f t="shared" si="450"/>
        <v>13</v>
      </c>
      <c r="F2070">
        <f t="shared" si="450"/>
        <v>14</v>
      </c>
      <c r="G2070">
        <f t="shared" si="450"/>
        <v>20</v>
      </c>
      <c r="H2070" t="str">
        <f t="shared" si="451"/>
        <v>64</v>
      </c>
      <c r="I2070" t="str">
        <f t="shared" si="452"/>
        <v>1:No</v>
      </c>
      <c r="J2070" t="str">
        <f t="shared" si="453"/>
        <v>1:No</v>
      </c>
      <c r="K2070" t="str">
        <f t="shared" si="454"/>
        <v/>
      </c>
      <c r="L2070">
        <f t="shared" si="455"/>
        <v>1.0000000000000009E-3</v>
      </c>
      <c r="M2070" t="str">
        <f t="shared" si="456"/>
        <v>1:No</v>
      </c>
      <c r="N2070" t="str">
        <f>VLOOKUP(_xlfn.NUMBERVALUE(B2070),'forwards lookup'!A:D,2,FALSE)</f>
        <v>Quinton Ross</v>
      </c>
      <c r="O2070" t="str">
        <f>VLOOKUP(_xlfn.NUMBERVALUE(B2070),'forwards lookup'!A:D,3,FALSE)</f>
        <v>MEM</v>
      </c>
      <c r="P2070">
        <f>VLOOKUP(_xlfn.NUMBERVALUE(B2070),'forwards lookup'!A:D,4,FALSE)</f>
        <v>2009</v>
      </c>
      <c r="Q2070" s="14" t="str">
        <f t="shared" si="457"/>
        <v>YES</v>
      </c>
      <c r="R2070" s="14" t="str">
        <f t="shared" si="458"/>
        <v>N/A</v>
      </c>
    </row>
    <row r="2071" spans="1:18" x14ac:dyDescent="0.2">
      <c r="A2071" s="8" t="s">
        <v>9296</v>
      </c>
      <c r="B2071" s="8" t="str">
        <f t="shared" si="448"/>
        <v>3875</v>
      </c>
      <c r="C2071">
        <f t="shared" si="449"/>
        <v>3</v>
      </c>
      <c r="D2071">
        <f t="shared" si="450"/>
        <v>8</v>
      </c>
      <c r="E2071">
        <f t="shared" si="450"/>
        <v>13</v>
      </c>
      <c r="F2071">
        <f t="shared" si="450"/>
        <v>14</v>
      </c>
      <c r="G2071">
        <f t="shared" si="450"/>
        <v>20</v>
      </c>
      <c r="H2071" t="str">
        <f t="shared" si="451"/>
        <v>24</v>
      </c>
      <c r="I2071" t="str">
        <f t="shared" si="452"/>
        <v>1:No</v>
      </c>
      <c r="J2071" t="str">
        <f t="shared" si="453"/>
        <v>1:No</v>
      </c>
      <c r="K2071" t="str">
        <f t="shared" si="454"/>
        <v/>
      </c>
      <c r="L2071">
        <f t="shared" si="455"/>
        <v>1.0000000000000009E-3</v>
      </c>
      <c r="M2071" t="str">
        <f t="shared" si="456"/>
        <v>1:No</v>
      </c>
      <c r="N2071" t="str">
        <f>VLOOKUP(_xlfn.NUMBERVALUE(B2071),'forwards lookup'!A:D,2,FALSE)</f>
        <v>Quinton Ross</v>
      </c>
      <c r="O2071" t="str">
        <f>VLOOKUP(_xlfn.NUMBERVALUE(B2071),'forwards lookup'!A:D,3,FALSE)</f>
        <v>NJN</v>
      </c>
      <c r="P2071">
        <f>VLOOKUP(_xlfn.NUMBERVALUE(B2071),'forwards lookup'!A:D,4,FALSE)</f>
        <v>2011</v>
      </c>
      <c r="Q2071" s="14" t="str">
        <f t="shared" si="457"/>
        <v>YES</v>
      </c>
      <c r="R2071" s="14" t="str">
        <f t="shared" si="458"/>
        <v>N/A</v>
      </c>
    </row>
    <row r="2072" spans="1:18" x14ac:dyDescent="0.2">
      <c r="A2072" s="8" t="s">
        <v>9297</v>
      </c>
      <c r="B2072" s="8" t="str">
        <f t="shared" si="448"/>
        <v>2988</v>
      </c>
      <c r="C2072">
        <f t="shared" si="449"/>
        <v>4</v>
      </c>
      <c r="D2072">
        <f t="shared" si="450"/>
        <v>9</v>
      </c>
      <c r="E2072">
        <f t="shared" si="450"/>
        <v>14</v>
      </c>
      <c r="F2072">
        <f t="shared" si="450"/>
        <v>15</v>
      </c>
      <c r="G2072">
        <f t="shared" si="450"/>
        <v>21</v>
      </c>
      <c r="H2072" t="str">
        <f t="shared" si="451"/>
        <v>221</v>
      </c>
      <c r="I2072" t="str">
        <f t="shared" si="452"/>
        <v>1:No</v>
      </c>
      <c r="J2072" t="str">
        <f t="shared" si="453"/>
        <v>1:No</v>
      </c>
      <c r="K2072" t="str">
        <f t="shared" si="454"/>
        <v/>
      </c>
      <c r="L2072">
        <f t="shared" si="455"/>
        <v>1.0000000000000009E-3</v>
      </c>
      <c r="M2072" t="str">
        <f t="shared" si="456"/>
        <v>1:No</v>
      </c>
      <c r="N2072" t="str">
        <f>VLOOKUP(_xlfn.NUMBERVALUE(B2072),'forwards lookup'!A:D,2,FALSE)</f>
        <v>Qyntel Woods</v>
      </c>
      <c r="O2072" t="str">
        <f>VLOOKUP(_xlfn.NUMBERVALUE(B2072),'forwards lookup'!A:D,3,FALSE)</f>
        <v>NYK</v>
      </c>
      <c r="P2072">
        <f>VLOOKUP(_xlfn.NUMBERVALUE(B2072),'forwards lookup'!A:D,4,FALSE)</f>
        <v>2006</v>
      </c>
      <c r="Q2072" s="14" t="str">
        <f t="shared" si="457"/>
        <v>YES</v>
      </c>
      <c r="R2072" s="14" t="str">
        <f t="shared" si="458"/>
        <v>N/A</v>
      </c>
    </row>
    <row r="2073" spans="1:18" x14ac:dyDescent="0.2">
      <c r="A2073" s="8" t="s">
        <v>9298</v>
      </c>
      <c r="B2073" s="8" t="str">
        <f t="shared" si="448"/>
        <v>2457</v>
      </c>
      <c r="C2073">
        <f t="shared" si="449"/>
        <v>4</v>
      </c>
      <c r="D2073">
        <f t="shared" si="450"/>
        <v>9</v>
      </c>
      <c r="E2073">
        <f t="shared" si="450"/>
        <v>14</v>
      </c>
      <c r="F2073">
        <f t="shared" si="450"/>
        <v>15</v>
      </c>
      <c r="G2073">
        <f t="shared" si="450"/>
        <v>21</v>
      </c>
      <c r="H2073" t="str">
        <f t="shared" si="451"/>
        <v>397</v>
      </c>
      <c r="I2073" t="str">
        <f t="shared" si="452"/>
        <v>1:No</v>
      </c>
      <c r="J2073" t="str">
        <f t="shared" si="453"/>
        <v>1:No</v>
      </c>
      <c r="K2073" t="str">
        <f t="shared" si="454"/>
        <v/>
      </c>
      <c r="L2073">
        <f t="shared" si="455"/>
        <v>1.0000000000000009E-3</v>
      </c>
      <c r="M2073" t="str">
        <f t="shared" si="456"/>
        <v>1:No</v>
      </c>
      <c r="N2073" t="str">
        <f>VLOOKUP(_xlfn.NUMBERVALUE(B2073),'forwards lookup'!A:D,2,FALSE)</f>
        <v>Qyntel Woods</v>
      </c>
      <c r="O2073" t="str">
        <f>VLOOKUP(_xlfn.NUMBERVALUE(B2073),'forwards lookup'!A:D,3,FALSE)</f>
        <v>POR</v>
      </c>
      <c r="P2073">
        <f>VLOOKUP(_xlfn.NUMBERVALUE(B2073),'forwards lookup'!A:D,4,FALSE)</f>
        <v>2003</v>
      </c>
      <c r="Q2073" s="14" t="str">
        <f t="shared" si="457"/>
        <v>YES</v>
      </c>
      <c r="R2073" s="14" t="str">
        <f t="shared" si="458"/>
        <v>N/A</v>
      </c>
    </row>
    <row r="2074" spans="1:18" x14ac:dyDescent="0.2">
      <c r="A2074" s="8" t="s">
        <v>9299</v>
      </c>
      <c r="B2074" s="8" t="str">
        <f t="shared" si="448"/>
        <v>3174</v>
      </c>
      <c r="C2074">
        <f t="shared" si="449"/>
        <v>3</v>
      </c>
      <c r="D2074">
        <f t="shared" si="450"/>
        <v>8</v>
      </c>
      <c r="E2074">
        <f t="shared" si="450"/>
        <v>13</v>
      </c>
      <c r="F2074">
        <f t="shared" si="450"/>
        <v>14</v>
      </c>
      <c r="G2074">
        <f t="shared" si="450"/>
        <v>20</v>
      </c>
      <c r="H2074" t="str">
        <f t="shared" si="451"/>
        <v>46</v>
      </c>
      <c r="I2074" t="str">
        <f t="shared" si="452"/>
        <v>1:No</v>
      </c>
      <c r="J2074" t="str">
        <f t="shared" si="453"/>
        <v>1:No</v>
      </c>
      <c r="K2074" t="str">
        <f t="shared" si="454"/>
        <v/>
      </c>
      <c r="L2074">
        <f t="shared" si="455"/>
        <v>1.0000000000000009E-3</v>
      </c>
      <c r="M2074" t="str">
        <f t="shared" si="456"/>
        <v>1:No</v>
      </c>
      <c r="N2074" t="str">
        <f>VLOOKUP(_xlfn.NUMBERVALUE(B2074),'forwards lookup'!A:D,2,FALSE)</f>
        <v>Raef LaFrentz</v>
      </c>
      <c r="O2074" t="str">
        <f>VLOOKUP(_xlfn.NUMBERVALUE(B2074),'forwards lookup'!A:D,3,FALSE)</f>
        <v>POR</v>
      </c>
      <c r="P2074">
        <f>VLOOKUP(_xlfn.NUMBERVALUE(B2074),'forwards lookup'!A:D,4,FALSE)</f>
        <v>2007</v>
      </c>
      <c r="Q2074" s="14" t="str">
        <f t="shared" si="457"/>
        <v>YES</v>
      </c>
      <c r="R2074" s="14" t="str">
        <f t="shared" si="458"/>
        <v>N/A</v>
      </c>
    </row>
    <row r="2075" spans="1:18" x14ac:dyDescent="0.2">
      <c r="A2075" s="8" t="s">
        <v>9300</v>
      </c>
      <c r="B2075" s="8" t="str">
        <f t="shared" si="448"/>
        <v>2989</v>
      </c>
      <c r="C2075">
        <f t="shared" si="449"/>
        <v>3</v>
      </c>
      <c r="D2075">
        <f t="shared" si="450"/>
        <v>8</v>
      </c>
      <c r="E2075">
        <f t="shared" si="450"/>
        <v>13</v>
      </c>
      <c r="F2075">
        <f t="shared" si="450"/>
        <v>14</v>
      </c>
      <c r="G2075">
        <f t="shared" si="450"/>
        <v>20</v>
      </c>
      <c r="H2075" t="str">
        <f t="shared" si="451"/>
        <v>36</v>
      </c>
      <c r="I2075" t="str">
        <f t="shared" si="452"/>
        <v>1:No</v>
      </c>
      <c r="J2075" t="str">
        <f t="shared" si="453"/>
        <v>1:No</v>
      </c>
      <c r="K2075" t="str">
        <f t="shared" si="454"/>
        <v/>
      </c>
      <c r="L2075">
        <f t="shared" si="455"/>
        <v>1.0000000000000009E-3</v>
      </c>
      <c r="M2075" t="str">
        <f t="shared" si="456"/>
        <v>1:No</v>
      </c>
      <c r="N2075" t="str">
        <f>VLOOKUP(_xlfn.NUMBERVALUE(B2075),'forwards lookup'!A:D,2,FALSE)</f>
        <v>Raef LaFrentz</v>
      </c>
      <c r="O2075" t="str">
        <f>VLOOKUP(_xlfn.NUMBERVALUE(B2075),'forwards lookup'!A:D,3,FALSE)</f>
        <v>BOS</v>
      </c>
      <c r="P2075">
        <f>VLOOKUP(_xlfn.NUMBERVALUE(B2075),'forwards lookup'!A:D,4,FALSE)</f>
        <v>2006</v>
      </c>
      <c r="Q2075" s="14" t="str">
        <f t="shared" si="457"/>
        <v>YES</v>
      </c>
      <c r="R2075" s="14" t="str">
        <f t="shared" si="458"/>
        <v>N/A</v>
      </c>
    </row>
    <row r="2076" spans="1:18" x14ac:dyDescent="0.2">
      <c r="A2076" s="8" t="s">
        <v>9301</v>
      </c>
      <c r="B2076" s="8" t="str">
        <f t="shared" si="448"/>
        <v>1228</v>
      </c>
      <c r="C2076">
        <f t="shared" si="449"/>
        <v>4</v>
      </c>
      <c r="D2076">
        <f t="shared" si="450"/>
        <v>9</v>
      </c>
      <c r="E2076">
        <f t="shared" si="450"/>
        <v>14</v>
      </c>
      <c r="F2076">
        <f t="shared" si="450"/>
        <v>15</v>
      </c>
      <c r="G2076">
        <f t="shared" si="450"/>
        <v>21</v>
      </c>
      <c r="H2076" t="str">
        <f t="shared" si="451"/>
        <v>175</v>
      </c>
      <c r="I2076" t="str">
        <f t="shared" si="452"/>
        <v>1:No</v>
      </c>
      <c r="J2076" t="str">
        <f t="shared" si="453"/>
        <v>1:No</v>
      </c>
      <c r="K2076" t="str">
        <f t="shared" si="454"/>
        <v/>
      </c>
      <c r="L2076">
        <f t="shared" si="455"/>
        <v>1.0000000000000009E-3</v>
      </c>
      <c r="M2076" t="str">
        <f t="shared" si="456"/>
        <v>1:No</v>
      </c>
      <c r="N2076" t="str">
        <f>VLOOKUP(_xlfn.NUMBERVALUE(B2076),'forwards lookup'!A:D,2,FALSE)</f>
        <v>Randolph Keys</v>
      </c>
      <c r="O2076" t="str">
        <f>VLOOKUP(_xlfn.NUMBERVALUE(B2076),'forwards lookup'!A:D,3,FALSE)</f>
        <v>MIL</v>
      </c>
      <c r="P2076">
        <f>VLOOKUP(_xlfn.NUMBERVALUE(B2076),'forwards lookup'!A:D,4,FALSE)</f>
        <v>1996</v>
      </c>
      <c r="Q2076" s="14" t="str">
        <f t="shared" si="457"/>
        <v>YES</v>
      </c>
      <c r="R2076" s="14" t="str">
        <f t="shared" si="458"/>
        <v>N/A</v>
      </c>
    </row>
    <row r="2077" spans="1:18" x14ac:dyDescent="0.2">
      <c r="A2077" s="8" t="s">
        <v>9302</v>
      </c>
      <c r="B2077" s="8" t="str">
        <f t="shared" si="448"/>
        <v>252</v>
      </c>
      <c r="C2077">
        <f t="shared" si="449"/>
        <v>4</v>
      </c>
      <c r="D2077">
        <f t="shared" ref="D2077:G2092" si="459">FIND(",",$A2077,C2077+1)</f>
        <v>9</v>
      </c>
      <c r="E2077">
        <f t="shared" si="459"/>
        <v>14</v>
      </c>
      <c r="F2077">
        <f t="shared" si="459"/>
        <v>15</v>
      </c>
      <c r="G2077">
        <f t="shared" si="459"/>
        <v>21</v>
      </c>
      <c r="H2077" t="str">
        <f t="shared" si="451"/>
        <v>311</v>
      </c>
      <c r="I2077" t="str">
        <f t="shared" si="452"/>
        <v>1:No</v>
      </c>
      <c r="J2077" t="str">
        <f t="shared" si="453"/>
        <v>1:No</v>
      </c>
      <c r="K2077" t="str">
        <f t="shared" si="454"/>
        <v/>
      </c>
      <c r="L2077">
        <f t="shared" si="455"/>
        <v>1.0000000000000009E-3</v>
      </c>
      <c r="M2077" t="str">
        <f t="shared" si="456"/>
        <v>1:No</v>
      </c>
      <c r="N2077" t="str">
        <f>VLOOKUP(_xlfn.NUMBERVALUE(B2077),'forwards lookup'!A:D,2,FALSE)</f>
        <v>Randolph Keys</v>
      </c>
      <c r="O2077" t="str">
        <f>VLOOKUP(_xlfn.NUMBERVALUE(B2077),'forwards lookup'!A:D,3,FALSE)</f>
        <v>TOT</v>
      </c>
      <c r="P2077">
        <f>VLOOKUP(_xlfn.NUMBERVALUE(B2077),'forwards lookup'!A:D,4,FALSE)</f>
        <v>1990</v>
      </c>
      <c r="Q2077" s="14" t="str">
        <f t="shared" si="457"/>
        <v>YES</v>
      </c>
      <c r="R2077" s="14" t="str">
        <f t="shared" si="458"/>
        <v>N/A</v>
      </c>
    </row>
    <row r="2078" spans="1:18" x14ac:dyDescent="0.2">
      <c r="A2078" s="8" t="s">
        <v>9303</v>
      </c>
      <c r="B2078" s="8" t="str">
        <f t="shared" si="448"/>
        <v>408</v>
      </c>
      <c r="C2078">
        <f t="shared" si="449"/>
        <v>4</v>
      </c>
      <c r="D2078">
        <f t="shared" si="459"/>
        <v>9</v>
      </c>
      <c r="E2078">
        <f t="shared" si="459"/>
        <v>14</v>
      </c>
      <c r="F2078">
        <f t="shared" si="459"/>
        <v>15</v>
      </c>
      <c r="G2078">
        <f t="shared" si="459"/>
        <v>21</v>
      </c>
      <c r="H2078" t="str">
        <f t="shared" si="451"/>
        <v>362</v>
      </c>
      <c r="I2078" t="str">
        <f t="shared" si="452"/>
        <v>1:No</v>
      </c>
      <c r="J2078" t="str">
        <f t="shared" si="453"/>
        <v>1:No</v>
      </c>
      <c r="K2078" t="str">
        <f t="shared" si="454"/>
        <v/>
      </c>
      <c r="L2078">
        <f t="shared" si="455"/>
        <v>1.0000000000000009E-3</v>
      </c>
      <c r="M2078" t="str">
        <f t="shared" si="456"/>
        <v>1:No</v>
      </c>
      <c r="N2078" t="str">
        <f>VLOOKUP(_xlfn.NUMBERVALUE(B2078),'forwards lookup'!A:D,2,FALSE)</f>
        <v>Randolph Keys</v>
      </c>
      <c r="O2078" t="str">
        <f>VLOOKUP(_xlfn.NUMBERVALUE(B2078),'forwards lookup'!A:D,3,FALSE)</f>
        <v>CHH</v>
      </c>
      <c r="P2078">
        <f>VLOOKUP(_xlfn.NUMBERVALUE(B2078),'forwards lookup'!A:D,4,FALSE)</f>
        <v>1991</v>
      </c>
      <c r="Q2078" s="14" t="str">
        <f t="shared" si="457"/>
        <v>YES</v>
      </c>
      <c r="R2078" s="14" t="str">
        <f t="shared" si="458"/>
        <v>N/A</v>
      </c>
    </row>
    <row r="2079" spans="1:18" x14ac:dyDescent="0.2">
      <c r="A2079" s="8" t="s">
        <v>9304</v>
      </c>
      <c r="B2079" s="8" t="str">
        <f t="shared" si="448"/>
        <v>410</v>
      </c>
      <c r="C2079">
        <f t="shared" si="449"/>
        <v>3</v>
      </c>
      <c r="D2079">
        <f t="shared" si="459"/>
        <v>8</v>
      </c>
      <c r="E2079">
        <f t="shared" si="459"/>
        <v>13</v>
      </c>
      <c r="F2079">
        <f t="shared" si="459"/>
        <v>14</v>
      </c>
      <c r="G2079">
        <f t="shared" si="459"/>
        <v>20</v>
      </c>
      <c r="H2079" t="str">
        <f t="shared" si="451"/>
        <v>38</v>
      </c>
      <c r="I2079" t="str">
        <f t="shared" si="452"/>
        <v>1:No</v>
      </c>
      <c r="J2079" t="str">
        <f t="shared" si="453"/>
        <v>1:No</v>
      </c>
      <c r="K2079" t="str">
        <f t="shared" si="454"/>
        <v/>
      </c>
      <c r="L2079">
        <f t="shared" si="455"/>
        <v>1.0000000000000009E-3</v>
      </c>
      <c r="M2079" t="str">
        <f t="shared" si="456"/>
        <v>1:No</v>
      </c>
      <c r="N2079" t="str">
        <f>VLOOKUP(_xlfn.NUMBERVALUE(B2079),'forwards lookup'!A:D,2,FALSE)</f>
        <v>Randy Wittman</v>
      </c>
      <c r="O2079" t="str">
        <f>VLOOKUP(_xlfn.NUMBERVALUE(B2079),'forwards lookup'!A:D,3,FALSE)</f>
        <v>IND</v>
      </c>
      <c r="P2079">
        <f>VLOOKUP(_xlfn.NUMBERVALUE(B2079),'forwards lookup'!A:D,4,FALSE)</f>
        <v>1991</v>
      </c>
      <c r="Q2079" s="14" t="str">
        <f t="shared" si="457"/>
        <v>YES</v>
      </c>
      <c r="R2079" s="14" t="str">
        <f t="shared" si="458"/>
        <v>N/A</v>
      </c>
    </row>
    <row r="2080" spans="1:18" x14ac:dyDescent="0.2">
      <c r="A2080" s="8" t="s">
        <v>9305</v>
      </c>
      <c r="B2080" s="8" t="str">
        <f t="shared" si="448"/>
        <v>254</v>
      </c>
      <c r="C2080">
        <f t="shared" si="449"/>
        <v>4</v>
      </c>
      <c r="D2080">
        <f t="shared" si="459"/>
        <v>9</v>
      </c>
      <c r="E2080">
        <f t="shared" si="459"/>
        <v>14</v>
      </c>
      <c r="F2080">
        <f t="shared" si="459"/>
        <v>15</v>
      </c>
      <c r="G2080">
        <f t="shared" si="459"/>
        <v>21</v>
      </c>
      <c r="H2080" t="str">
        <f t="shared" si="451"/>
        <v>131</v>
      </c>
      <c r="I2080" t="str">
        <f t="shared" si="452"/>
        <v>1:No</v>
      </c>
      <c r="J2080" t="str">
        <f t="shared" si="453"/>
        <v>1:No</v>
      </c>
      <c r="K2080" t="str">
        <f t="shared" si="454"/>
        <v/>
      </c>
      <c r="L2080">
        <f t="shared" si="455"/>
        <v>1.0000000000000009E-3</v>
      </c>
      <c r="M2080" t="str">
        <f t="shared" si="456"/>
        <v>1:No</v>
      </c>
      <c r="N2080" t="str">
        <f>VLOOKUP(_xlfn.NUMBERVALUE(B2080),'forwards lookup'!A:D,2,FALSE)</f>
        <v>Randy Wittman</v>
      </c>
      <c r="O2080" t="str">
        <f>VLOOKUP(_xlfn.NUMBERVALUE(B2080),'forwards lookup'!A:D,3,FALSE)</f>
        <v>IND</v>
      </c>
      <c r="P2080">
        <f>VLOOKUP(_xlfn.NUMBERVALUE(B2080),'forwards lookup'!A:D,4,FALSE)</f>
        <v>1990</v>
      </c>
      <c r="Q2080" s="14" t="str">
        <f t="shared" si="457"/>
        <v>YES</v>
      </c>
      <c r="R2080" s="14" t="str">
        <f t="shared" si="458"/>
        <v>N/A</v>
      </c>
    </row>
    <row r="2081" spans="1:18" x14ac:dyDescent="0.2">
      <c r="A2081" s="8" t="s">
        <v>9306</v>
      </c>
      <c r="B2081" s="8" t="str">
        <f t="shared" si="448"/>
        <v>1951</v>
      </c>
      <c r="C2081">
        <f t="shared" si="449"/>
        <v>4</v>
      </c>
      <c r="D2081">
        <f t="shared" si="459"/>
        <v>9</v>
      </c>
      <c r="E2081">
        <f t="shared" si="459"/>
        <v>14</v>
      </c>
      <c r="F2081">
        <f t="shared" si="459"/>
        <v>15</v>
      </c>
      <c r="G2081">
        <f t="shared" si="459"/>
        <v>21</v>
      </c>
      <c r="H2081" t="str">
        <f t="shared" si="451"/>
        <v>198</v>
      </c>
      <c r="I2081" t="str">
        <f t="shared" si="452"/>
        <v>1:No</v>
      </c>
      <c r="J2081" t="str">
        <f t="shared" si="453"/>
        <v>1:No</v>
      </c>
      <c r="K2081" t="str">
        <f t="shared" si="454"/>
        <v/>
      </c>
      <c r="L2081">
        <f t="shared" si="455"/>
        <v>1.0000000000000009E-3</v>
      </c>
      <c r="M2081" t="str">
        <f t="shared" si="456"/>
        <v>1:No</v>
      </c>
      <c r="N2081" t="str">
        <f>VLOOKUP(_xlfn.NUMBERVALUE(B2081),'forwards lookup'!A:D,2,FALSE)</f>
        <v>Rasheed Wallace</v>
      </c>
      <c r="O2081" t="str">
        <f>VLOOKUP(_xlfn.NUMBERVALUE(B2081),'forwards lookup'!A:D,3,FALSE)</f>
        <v>POR</v>
      </c>
      <c r="P2081">
        <f>VLOOKUP(_xlfn.NUMBERVALUE(B2081),'forwards lookup'!A:D,4,FALSE)</f>
        <v>2000</v>
      </c>
      <c r="Q2081" s="14" t="str">
        <f t="shared" si="457"/>
        <v>YES</v>
      </c>
      <c r="R2081" s="14" t="str">
        <f t="shared" si="458"/>
        <v>N/A</v>
      </c>
    </row>
    <row r="2082" spans="1:18" x14ac:dyDescent="0.2">
      <c r="A2082" s="8" t="s">
        <v>9307</v>
      </c>
      <c r="B2082" s="8" t="str">
        <f t="shared" si="448"/>
        <v>4442</v>
      </c>
      <c r="C2082">
        <f t="shared" si="449"/>
        <v>4</v>
      </c>
      <c r="D2082">
        <f t="shared" si="459"/>
        <v>9</v>
      </c>
      <c r="E2082">
        <f t="shared" si="459"/>
        <v>14</v>
      </c>
      <c r="F2082">
        <f t="shared" si="459"/>
        <v>15</v>
      </c>
      <c r="G2082">
        <f t="shared" si="459"/>
        <v>21</v>
      </c>
      <c r="H2082" t="str">
        <f t="shared" si="451"/>
        <v>132</v>
      </c>
      <c r="I2082" t="str">
        <f t="shared" si="452"/>
        <v>1:No</v>
      </c>
      <c r="J2082" t="str">
        <f t="shared" si="453"/>
        <v>1:No</v>
      </c>
      <c r="K2082" t="str">
        <f t="shared" si="454"/>
        <v/>
      </c>
      <c r="L2082">
        <f t="shared" si="455"/>
        <v>1.0000000000000009E-3</v>
      </c>
      <c r="M2082" t="str">
        <f t="shared" si="456"/>
        <v>1:No</v>
      </c>
      <c r="N2082" t="str">
        <f>VLOOKUP(_xlfn.NUMBERVALUE(B2082),'forwards lookup'!A:D,2,FALSE)</f>
        <v>Reggie Bullock</v>
      </c>
      <c r="O2082" t="str">
        <f>VLOOKUP(_xlfn.NUMBERVALUE(B2082),'forwards lookup'!A:D,3,FALSE)</f>
        <v>LAC</v>
      </c>
      <c r="P2082">
        <f>VLOOKUP(_xlfn.NUMBERVALUE(B2082),'forwards lookup'!A:D,4,FALSE)</f>
        <v>2014</v>
      </c>
      <c r="Q2082" s="14" t="str">
        <f t="shared" si="457"/>
        <v>YES</v>
      </c>
      <c r="R2082" s="14" t="str">
        <f t="shared" si="458"/>
        <v>N/A</v>
      </c>
    </row>
    <row r="2083" spans="1:18" x14ac:dyDescent="0.2">
      <c r="A2083" s="8" t="s">
        <v>9308</v>
      </c>
      <c r="B2083" s="8" t="str">
        <f t="shared" si="448"/>
        <v>4646</v>
      </c>
      <c r="C2083">
        <f t="shared" si="449"/>
        <v>4</v>
      </c>
      <c r="D2083">
        <f t="shared" si="459"/>
        <v>9</v>
      </c>
      <c r="E2083">
        <f t="shared" si="459"/>
        <v>14</v>
      </c>
      <c r="F2083">
        <f t="shared" si="459"/>
        <v>15</v>
      </c>
      <c r="G2083">
        <f t="shared" si="459"/>
        <v>21</v>
      </c>
      <c r="H2083" t="str">
        <f t="shared" si="451"/>
        <v>456</v>
      </c>
      <c r="I2083" t="str">
        <f t="shared" si="452"/>
        <v>1:No</v>
      </c>
      <c r="J2083" t="str">
        <f t="shared" si="453"/>
        <v>1:No</v>
      </c>
      <c r="K2083" t="str">
        <f t="shared" si="454"/>
        <v/>
      </c>
      <c r="L2083">
        <f t="shared" si="455"/>
        <v>1.0000000000000009E-3</v>
      </c>
      <c r="M2083" t="str">
        <f t="shared" si="456"/>
        <v>1:No</v>
      </c>
      <c r="N2083" t="str">
        <f>VLOOKUP(_xlfn.NUMBERVALUE(B2083),'forwards lookup'!A:D,2,FALSE)</f>
        <v>Reggie Bullock</v>
      </c>
      <c r="O2083" t="str">
        <f>VLOOKUP(_xlfn.NUMBERVALUE(B2083),'forwards lookup'!A:D,3,FALSE)</f>
        <v>TOT</v>
      </c>
      <c r="P2083">
        <f>VLOOKUP(_xlfn.NUMBERVALUE(B2083),'forwards lookup'!A:D,4,FALSE)</f>
        <v>2015</v>
      </c>
      <c r="Q2083" s="14" t="str">
        <f t="shared" si="457"/>
        <v>YES</v>
      </c>
      <c r="R2083" s="14" t="str">
        <f t="shared" si="458"/>
        <v>N/A</v>
      </c>
    </row>
    <row r="2084" spans="1:18" x14ac:dyDescent="0.2">
      <c r="A2084" s="8" t="s">
        <v>9309</v>
      </c>
      <c r="B2084" s="8" t="str">
        <f t="shared" si="448"/>
        <v>3877</v>
      </c>
      <c r="C2084">
        <f t="shared" si="449"/>
        <v>4</v>
      </c>
      <c r="D2084">
        <f t="shared" si="459"/>
        <v>9</v>
      </c>
      <c r="E2084">
        <f t="shared" si="459"/>
        <v>14</v>
      </c>
      <c r="F2084">
        <f t="shared" si="459"/>
        <v>15</v>
      </c>
      <c r="G2084">
        <f t="shared" si="459"/>
        <v>21</v>
      </c>
      <c r="H2084" t="str">
        <f t="shared" si="451"/>
        <v>250</v>
      </c>
      <c r="I2084" t="str">
        <f t="shared" si="452"/>
        <v>1:No</v>
      </c>
      <c r="J2084" t="str">
        <f t="shared" si="453"/>
        <v>1:No</v>
      </c>
      <c r="K2084" t="str">
        <f t="shared" si="454"/>
        <v/>
      </c>
      <c r="L2084">
        <f t="shared" si="455"/>
        <v>1.0000000000000009E-3</v>
      </c>
      <c r="M2084" t="str">
        <f t="shared" si="456"/>
        <v>1:No</v>
      </c>
      <c r="N2084" t="str">
        <f>VLOOKUP(_xlfn.NUMBERVALUE(B2084),'forwards lookup'!A:D,2,FALSE)</f>
        <v>Reggie Evans</v>
      </c>
      <c r="O2084" t="str">
        <f>VLOOKUP(_xlfn.NUMBERVALUE(B2084),'forwards lookup'!A:D,3,FALSE)</f>
        <v>TOR</v>
      </c>
      <c r="P2084">
        <f>VLOOKUP(_xlfn.NUMBERVALUE(B2084),'forwards lookup'!A:D,4,FALSE)</f>
        <v>2011</v>
      </c>
      <c r="Q2084" s="14" t="str">
        <f t="shared" si="457"/>
        <v>YES</v>
      </c>
      <c r="R2084" s="14" t="str">
        <f t="shared" si="458"/>
        <v>N/A</v>
      </c>
    </row>
    <row r="2085" spans="1:18" x14ac:dyDescent="0.2">
      <c r="A2085" s="8" t="s">
        <v>9310</v>
      </c>
      <c r="B2085" s="8" t="str">
        <f t="shared" si="448"/>
        <v>3704</v>
      </c>
      <c r="C2085">
        <f t="shared" si="449"/>
        <v>4</v>
      </c>
      <c r="D2085">
        <f t="shared" si="459"/>
        <v>9</v>
      </c>
      <c r="E2085">
        <f t="shared" si="459"/>
        <v>14</v>
      </c>
      <c r="F2085">
        <f t="shared" si="459"/>
        <v>15</v>
      </c>
      <c r="G2085">
        <f t="shared" si="459"/>
        <v>21</v>
      </c>
      <c r="H2085" t="str">
        <f t="shared" si="451"/>
        <v>114</v>
      </c>
      <c r="I2085" t="str">
        <f t="shared" si="452"/>
        <v>1:No</v>
      </c>
      <c r="J2085" t="str">
        <f t="shared" si="453"/>
        <v>1:No</v>
      </c>
      <c r="K2085" t="str">
        <f t="shared" si="454"/>
        <v/>
      </c>
      <c r="L2085">
        <f t="shared" si="455"/>
        <v>1.0000000000000009E-3</v>
      </c>
      <c r="M2085" t="str">
        <f t="shared" si="456"/>
        <v>1:No</v>
      </c>
      <c r="N2085" t="str">
        <f>VLOOKUP(_xlfn.NUMBERVALUE(B2085),'forwards lookup'!A:D,2,FALSE)</f>
        <v>Reggie Williams</v>
      </c>
      <c r="O2085" t="str">
        <f>VLOOKUP(_xlfn.NUMBERVALUE(B2085),'forwards lookup'!A:D,3,FALSE)</f>
        <v>GSW</v>
      </c>
      <c r="P2085">
        <f>VLOOKUP(_xlfn.NUMBERVALUE(B2085),'forwards lookup'!A:D,4,FALSE)</f>
        <v>2010</v>
      </c>
      <c r="Q2085" s="14" t="str">
        <f t="shared" si="457"/>
        <v>YES</v>
      </c>
      <c r="R2085" s="14" t="str">
        <f t="shared" si="458"/>
        <v>N/A</v>
      </c>
    </row>
    <row r="2086" spans="1:18" x14ac:dyDescent="0.2">
      <c r="A2086" s="8" t="s">
        <v>9311</v>
      </c>
      <c r="B2086" s="8" t="str">
        <f t="shared" si="448"/>
        <v>1050</v>
      </c>
      <c r="C2086">
        <f t="shared" si="449"/>
        <v>4</v>
      </c>
      <c r="D2086">
        <f t="shared" si="459"/>
        <v>9</v>
      </c>
      <c r="E2086">
        <f t="shared" si="459"/>
        <v>14</v>
      </c>
      <c r="F2086">
        <f t="shared" si="459"/>
        <v>15</v>
      </c>
      <c r="G2086">
        <f t="shared" si="459"/>
        <v>21</v>
      </c>
      <c r="H2086" t="str">
        <f t="shared" si="451"/>
        <v>384</v>
      </c>
      <c r="I2086" t="str">
        <f t="shared" si="452"/>
        <v>1:No</v>
      </c>
      <c r="J2086" t="str">
        <f t="shared" si="453"/>
        <v>1:No</v>
      </c>
      <c r="K2086" t="str">
        <f t="shared" si="454"/>
        <v/>
      </c>
      <c r="L2086">
        <f t="shared" si="455"/>
        <v>1.0000000000000009E-3</v>
      </c>
      <c r="M2086" t="str">
        <f t="shared" si="456"/>
        <v>1:No</v>
      </c>
      <c r="N2086" t="str">
        <f>VLOOKUP(_xlfn.NUMBERVALUE(B2086),'forwards lookup'!A:D,2,FALSE)</f>
        <v>Richard Dumas</v>
      </c>
      <c r="O2086" t="str">
        <f>VLOOKUP(_xlfn.NUMBERVALUE(B2086),'forwards lookup'!A:D,3,FALSE)</f>
        <v>PHO</v>
      </c>
      <c r="P2086">
        <f>VLOOKUP(_xlfn.NUMBERVALUE(B2086),'forwards lookup'!A:D,4,FALSE)</f>
        <v>1995</v>
      </c>
      <c r="Q2086" s="14" t="str">
        <f t="shared" si="457"/>
        <v>YES</v>
      </c>
      <c r="R2086" s="14" t="str">
        <f t="shared" si="458"/>
        <v>N/A</v>
      </c>
    </row>
    <row r="2087" spans="1:18" x14ac:dyDescent="0.2">
      <c r="A2087" s="8" t="s">
        <v>9312</v>
      </c>
      <c r="B2087" s="8" t="str">
        <f t="shared" si="448"/>
        <v>3880</v>
      </c>
      <c r="C2087">
        <f t="shared" si="449"/>
        <v>4</v>
      </c>
      <c r="D2087">
        <f t="shared" si="459"/>
        <v>9</v>
      </c>
      <c r="E2087">
        <f t="shared" si="459"/>
        <v>14</v>
      </c>
      <c r="F2087">
        <f t="shared" si="459"/>
        <v>15</v>
      </c>
      <c r="G2087">
        <f t="shared" si="459"/>
        <v>21</v>
      </c>
      <c r="H2087" t="str">
        <f t="shared" si="451"/>
        <v>176</v>
      </c>
      <c r="I2087" t="str">
        <f t="shared" si="452"/>
        <v>1:No</v>
      </c>
      <c r="J2087" t="str">
        <f t="shared" si="453"/>
        <v>1:No</v>
      </c>
      <c r="K2087" t="str">
        <f t="shared" si="454"/>
        <v/>
      </c>
      <c r="L2087">
        <f t="shared" si="455"/>
        <v>1.0000000000000009E-3</v>
      </c>
      <c r="M2087" t="str">
        <f t="shared" si="456"/>
        <v>1:No</v>
      </c>
      <c r="N2087" t="str">
        <f>VLOOKUP(_xlfn.NUMBERVALUE(B2087),'forwards lookup'!A:D,2,FALSE)</f>
        <v>Richard Jefferson</v>
      </c>
      <c r="O2087" t="str">
        <f>VLOOKUP(_xlfn.NUMBERVALUE(B2087),'forwards lookup'!A:D,3,FALSE)</f>
        <v>SAS</v>
      </c>
      <c r="P2087">
        <f>VLOOKUP(_xlfn.NUMBERVALUE(B2087),'forwards lookup'!A:D,4,FALSE)</f>
        <v>2011</v>
      </c>
      <c r="Q2087" s="14" t="str">
        <f t="shared" si="457"/>
        <v>YES</v>
      </c>
      <c r="R2087" s="14" t="str">
        <f t="shared" si="458"/>
        <v>N/A</v>
      </c>
    </row>
    <row r="2088" spans="1:18" x14ac:dyDescent="0.2">
      <c r="A2088" s="8" t="s">
        <v>9313</v>
      </c>
      <c r="B2088" s="8" t="str">
        <f t="shared" si="448"/>
        <v>2636</v>
      </c>
      <c r="C2088">
        <f t="shared" si="449"/>
        <v>4</v>
      </c>
      <c r="D2088">
        <f t="shared" si="459"/>
        <v>9</v>
      </c>
      <c r="E2088">
        <f t="shared" si="459"/>
        <v>14</v>
      </c>
      <c r="F2088">
        <f t="shared" si="459"/>
        <v>15</v>
      </c>
      <c r="G2088">
        <f t="shared" si="459"/>
        <v>21</v>
      </c>
      <c r="H2088" t="str">
        <f t="shared" si="451"/>
        <v>129</v>
      </c>
      <c r="I2088" t="str">
        <f t="shared" si="452"/>
        <v>1:No</v>
      </c>
      <c r="J2088" t="str">
        <f t="shared" si="453"/>
        <v>1:No</v>
      </c>
      <c r="K2088" t="str">
        <f t="shared" si="454"/>
        <v/>
      </c>
      <c r="L2088">
        <f t="shared" si="455"/>
        <v>1.0000000000000009E-3</v>
      </c>
      <c r="M2088" t="str">
        <f t="shared" si="456"/>
        <v>1:No</v>
      </c>
      <c r="N2088" t="str">
        <f>VLOOKUP(_xlfn.NUMBERVALUE(B2088),'forwards lookup'!A:D,2,FALSE)</f>
        <v>Ricky Davis</v>
      </c>
      <c r="O2088" t="str">
        <f>VLOOKUP(_xlfn.NUMBERVALUE(B2088),'forwards lookup'!A:D,3,FALSE)</f>
        <v>TOT</v>
      </c>
      <c r="P2088">
        <f>VLOOKUP(_xlfn.NUMBERVALUE(B2088),'forwards lookup'!A:D,4,FALSE)</f>
        <v>2004</v>
      </c>
      <c r="Q2088" s="14" t="str">
        <f t="shared" si="457"/>
        <v>YES</v>
      </c>
      <c r="R2088" s="14" t="str">
        <f t="shared" si="458"/>
        <v>N/A</v>
      </c>
    </row>
    <row r="2089" spans="1:18" x14ac:dyDescent="0.2">
      <c r="A2089" s="8" t="s">
        <v>9314</v>
      </c>
      <c r="B2089" s="8" t="str">
        <f t="shared" si="448"/>
        <v>4447</v>
      </c>
      <c r="C2089">
        <f t="shared" si="449"/>
        <v>4</v>
      </c>
      <c r="D2089">
        <f t="shared" si="459"/>
        <v>9</v>
      </c>
      <c r="E2089">
        <f t="shared" si="459"/>
        <v>14</v>
      </c>
      <c r="F2089">
        <f t="shared" si="459"/>
        <v>15</v>
      </c>
      <c r="G2089">
        <f t="shared" si="459"/>
        <v>21</v>
      </c>
      <c r="H2089" t="str">
        <f t="shared" si="451"/>
        <v>447</v>
      </c>
      <c r="I2089" t="str">
        <f t="shared" si="452"/>
        <v>1:No</v>
      </c>
      <c r="J2089" t="str">
        <f t="shared" si="453"/>
        <v>1:No</v>
      </c>
      <c r="K2089" t="str">
        <f t="shared" si="454"/>
        <v/>
      </c>
      <c r="L2089">
        <f t="shared" si="455"/>
        <v>1.0000000000000009E-3</v>
      </c>
      <c r="M2089" t="str">
        <f t="shared" si="456"/>
        <v>1:No</v>
      </c>
      <c r="N2089" t="str">
        <f>VLOOKUP(_xlfn.NUMBERVALUE(B2089),'forwards lookup'!A:D,2,FALSE)</f>
        <v>Robert Covington</v>
      </c>
      <c r="O2089" t="str">
        <f>VLOOKUP(_xlfn.NUMBERVALUE(B2089),'forwards lookup'!A:D,3,FALSE)</f>
        <v>HOU</v>
      </c>
      <c r="P2089">
        <f>VLOOKUP(_xlfn.NUMBERVALUE(B2089),'forwards lookup'!A:D,4,FALSE)</f>
        <v>2014</v>
      </c>
      <c r="Q2089" s="14" t="str">
        <f t="shared" si="457"/>
        <v>YES</v>
      </c>
      <c r="R2089" s="14" t="str">
        <f t="shared" si="458"/>
        <v>N/A</v>
      </c>
    </row>
    <row r="2090" spans="1:18" x14ac:dyDescent="0.2">
      <c r="A2090" s="8" t="s">
        <v>9315</v>
      </c>
      <c r="B2090" s="8" t="str">
        <f t="shared" si="448"/>
        <v>2299</v>
      </c>
      <c r="C2090">
        <f t="shared" si="449"/>
        <v>3</v>
      </c>
      <c r="D2090">
        <f t="shared" si="459"/>
        <v>8</v>
      </c>
      <c r="E2090">
        <f t="shared" si="459"/>
        <v>13</v>
      </c>
      <c r="F2090">
        <f t="shared" si="459"/>
        <v>14</v>
      </c>
      <c r="G2090">
        <f t="shared" si="459"/>
        <v>20</v>
      </c>
      <c r="H2090" t="str">
        <f t="shared" si="451"/>
        <v>86</v>
      </c>
      <c r="I2090" t="str">
        <f t="shared" si="452"/>
        <v>1:No</v>
      </c>
      <c r="J2090" t="str">
        <f t="shared" si="453"/>
        <v>1:No</v>
      </c>
      <c r="K2090" t="str">
        <f t="shared" si="454"/>
        <v/>
      </c>
      <c r="L2090">
        <f t="shared" si="455"/>
        <v>1.0000000000000009E-3</v>
      </c>
      <c r="M2090" t="str">
        <f t="shared" si="456"/>
        <v>1:No</v>
      </c>
      <c r="N2090" t="str">
        <f>VLOOKUP(_xlfn.NUMBERVALUE(B2090),'forwards lookup'!A:D,2,FALSE)</f>
        <v>Robert Horry</v>
      </c>
      <c r="O2090" t="str">
        <f>VLOOKUP(_xlfn.NUMBERVALUE(B2090),'forwards lookup'!A:D,3,FALSE)</f>
        <v>LAL</v>
      </c>
      <c r="P2090">
        <f>VLOOKUP(_xlfn.NUMBERVALUE(B2090),'forwards lookup'!A:D,4,FALSE)</f>
        <v>2002</v>
      </c>
      <c r="Q2090" s="14" t="str">
        <f t="shared" si="457"/>
        <v>YES</v>
      </c>
      <c r="R2090" s="14" t="str">
        <f t="shared" si="458"/>
        <v>N/A</v>
      </c>
    </row>
    <row r="2091" spans="1:18" x14ac:dyDescent="0.2">
      <c r="A2091" s="8" t="s">
        <v>9316</v>
      </c>
      <c r="B2091" s="8" t="str">
        <f t="shared" si="448"/>
        <v>413</v>
      </c>
      <c r="C2091">
        <f t="shared" si="449"/>
        <v>4</v>
      </c>
      <c r="D2091">
        <f t="shared" si="459"/>
        <v>9</v>
      </c>
      <c r="E2091">
        <f t="shared" si="459"/>
        <v>14</v>
      </c>
      <c r="F2091">
        <f t="shared" si="459"/>
        <v>15</v>
      </c>
      <c r="G2091">
        <f t="shared" si="459"/>
        <v>21</v>
      </c>
      <c r="H2091" t="str">
        <f t="shared" si="451"/>
        <v>311</v>
      </c>
      <c r="I2091" t="str">
        <f t="shared" si="452"/>
        <v>1:No</v>
      </c>
      <c r="J2091" t="str">
        <f t="shared" si="453"/>
        <v>1:No</v>
      </c>
      <c r="K2091" t="str">
        <f t="shared" si="454"/>
        <v/>
      </c>
      <c r="L2091">
        <f t="shared" si="455"/>
        <v>1.0000000000000009E-3</v>
      </c>
      <c r="M2091" t="str">
        <f t="shared" si="456"/>
        <v>1:No</v>
      </c>
      <c r="N2091" t="str">
        <f>VLOOKUP(_xlfn.NUMBERVALUE(B2091),'forwards lookup'!A:D,2,FALSE)</f>
        <v>Robert Reid</v>
      </c>
      <c r="O2091" t="str">
        <f>VLOOKUP(_xlfn.NUMBERVALUE(B2091),'forwards lookup'!A:D,3,FALSE)</f>
        <v>PHI</v>
      </c>
      <c r="P2091">
        <f>VLOOKUP(_xlfn.NUMBERVALUE(B2091),'forwards lookup'!A:D,4,FALSE)</f>
        <v>1991</v>
      </c>
      <c r="Q2091" s="14" t="str">
        <f t="shared" si="457"/>
        <v>YES</v>
      </c>
      <c r="R2091" s="14" t="str">
        <f t="shared" si="458"/>
        <v>N/A</v>
      </c>
    </row>
    <row r="2092" spans="1:18" x14ac:dyDescent="0.2">
      <c r="A2092" s="8" t="s">
        <v>9317</v>
      </c>
      <c r="B2092" s="8" t="str">
        <f t="shared" si="448"/>
        <v>259</v>
      </c>
      <c r="C2092">
        <f t="shared" si="449"/>
        <v>4</v>
      </c>
      <c r="D2092">
        <f t="shared" si="459"/>
        <v>9</v>
      </c>
      <c r="E2092">
        <f t="shared" si="459"/>
        <v>14</v>
      </c>
      <c r="F2092">
        <f t="shared" si="459"/>
        <v>15</v>
      </c>
      <c r="G2092">
        <f t="shared" si="459"/>
        <v>21</v>
      </c>
      <c r="H2092" t="str">
        <f t="shared" si="451"/>
        <v>185</v>
      </c>
      <c r="I2092" t="str">
        <f t="shared" si="452"/>
        <v>1:No</v>
      </c>
      <c r="J2092" t="str">
        <f t="shared" si="453"/>
        <v>1:No</v>
      </c>
      <c r="K2092" t="str">
        <f t="shared" si="454"/>
        <v/>
      </c>
      <c r="L2092">
        <f t="shared" si="455"/>
        <v>1.0000000000000009E-3</v>
      </c>
      <c r="M2092" t="str">
        <f t="shared" si="456"/>
        <v>1:No</v>
      </c>
      <c r="N2092" t="str">
        <f>VLOOKUP(_xlfn.NUMBERVALUE(B2092),'forwards lookup'!A:D,2,FALSE)</f>
        <v>Robert Reid</v>
      </c>
      <c r="O2092" t="str">
        <f>VLOOKUP(_xlfn.NUMBERVALUE(B2092),'forwards lookup'!A:D,3,FALSE)</f>
        <v>TOT</v>
      </c>
      <c r="P2092">
        <f>VLOOKUP(_xlfn.NUMBERVALUE(B2092),'forwards lookup'!A:D,4,FALSE)</f>
        <v>1990</v>
      </c>
      <c r="Q2092" s="14" t="str">
        <f t="shared" si="457"/>
        <v>YES</v>
      </c>
      <c r="R2092" s="14" t="str">
        <f t="shared" si="458"/>
        <v>N/A</v>
      </c>
    </row>
    <row r="2093" spans="1:18" x14ac:dyDescent="0.2">
      <c r="A2093" s="8" t="s">
        <v>9318</v>
      </c>
      <c r="B2093" s="8" t="str">
        <f t="shared" si="448"/>
        <v>2131</v>
      </c>
      <c r="C2093">
        <f t="shared" si="449"/>
        <v>3</v>
      </c>
      <c r="D2093">
        <f t="shared" ref="D2093:G2108" si="460">FIND(",",$A2093,C2093+1)</f>
        <v>8</v>
      </c>
      <c r="E2093">
        <f t="shared" si="460"/>
        <v>13</v>
      </c>
      <c r="F2093">
        <f t="shared" si="460"/>
        <v>14</v>
      </c>
      <c r="G2093">
        <f t="shared" si="460"/>
        <v>20</v>
      </c>
      <c r="H2093" t="str">
        <f t="shared" si="451"/>
        <v>50</v>
      </c>
      <c r="I2093" t="str">
        <f t="shared" si="452"/>
        <v>1:No</v>
      </c>
      <c r="J2093" t="str">
        <f t="shared" si="453"/>
        <v>1:No</v>
      </c>
      <c r="K2093" t="str">
        <f t="shared" si="454"/>
        <v/>
      </c>
      <c r="L2093">
        <f t="shared" si="455"/>
        <v>1.0000000000000009E-3</v>
      </c>
      <c r="M2093" t="str">
        <f t="shared" si="456"/>
        <v>1:No</v>
      </c>
      <c r="N2093" t="str">
        <f>VLOOKUP(_xlfn.NUMBERVALUE(B2093),'forwards lookup'!A:D,2,FALSE)</f>
        <v>Rodney Buford</v>
      </c>
      <c r="O2093" t="str">
        <f>VLOOKUP(_xlfn.NUMBERVALUE(B2093),'forwards lookup'!A:D,3,FALSE)</f>
        <v>PHI</v>
      </c>
      <c r="P2093">
        <f>VLOOKUP(_xlfn.NUMBERVALUE(B2093),'forwards lookup'!A:D,4,FALSE)</f>
        <v>2001</v>
      </c>
      <c r="Q2093" s="14" t="str">
        <f t="shared" si="457"/>
        <v>YES</v>
      </c>
      <c r="R2093" s="14" t="str">
        <f t="shared" si="458"/>
        <v>N/A</v>
      </c>
    </row>
    <row r="2094" spans="1:18" x14ac:dyDescent="0.2">
      <c r="A2094" s="8" t="s">
        <v>9319</v>
      </c>
      <c r="B2094" s="8" t="str">
        <f t="shared" si="448"/>
        <v>2638</v>
      </c>
      <c r="C2094">
        <f t="shared" si="449"/>
        <v>4</v>
      </c>
      <c r="D2094">
        <f t="shared" si="460"/>
        <v>9</v>
      </c>
      <c r="E2094">
        <f t="shared" si="460"/>
        <v>14</v>
      </c>
      <c r="F2094">
        <f t="shared" si="460"/>
        <v>15</v>
      </c>
      <c r="G2094">
        <f t="shared" si="460"/>
        <v>21</v>
      </c>
      <c r="H2094" t="str">
        <f t="shared" si="451"/>
        <v>115</v>
      </c>
      <c r="I2094" t="str">
        <f t="shared" si="452"/>
        <v>1:No</v>
      </c>
      <c r="J2094" t="str">
        <f t="shared" si="453"/>
        <v>1:No</v>
      </c>
      <c r="K2094" t="str">
        <f t="shared" si="454"/>
        <v/>
      </c>
      <c r="L2094">
        <f t="shared" si="455"/>
        <v>1.0000000000000009E-3</v>
      </c>
      <c r="M2094" t="str">
        <f t="shared" si="456"/>
        <v>1:No</v>
      </c>
      <c r="N2094" t="str">
        <f>VLOOKUP(_xlfn.NUMBERVALUE(B2094),'forwards lookup'!A:D,2,FALSE)</f>
        <v>Rodney Buford</v>
      </c>
      <c r="O2094" t="str">
        <f>VLOOKUP(_xlfn.NUMBERVALUE(B2094),'forwards lookup'!A:D,3,FALSE)</f>
        <v>SAC</v>
      </c>
      <c r="P2094">
        <f>VLOOKUP(_xlfn.NUMBERVALUE(B2094),'forwards lookup'!A:D,4,FALSE)</f>
        <v>2004</v>
      </c>
      <c r="Q2094" s="14" t="str">
        <f t="shared" si="457"/>
        <v>YES</v>
      </c>
      <c r="R2094" s="14" t="str">
        <f t="shared" si="458"/>
        <v>N/A</v>
      </c>
    </row>
    <row r="2095" spans="1:18" x14ac:dyDescent="0.2">
      <c r="A2095" s="8" t="s">
        <v>9320</v>
      </c>
      <c r="B2095" s="8" t="str">
        <f t="shared" si="448"/>
        <v>3183</v>
      </c>
      <c r="C2095">
        <f t="shared" si="449"/>
        <v>4</v>
      </c>
      <c r="D2095">
        <f t="shared" si="460"/>
        <v>9</v>
      </c>
      <c r="E2095">
        <f t="shared" si="460"/>
        <v>14</v>
      </c>
      <c r="F2095">
        <f t="shared" si="460"/>
        <v>15</v>
      </c>
      <c r="G2095">
        <f t="shared" si="460"/>
        <v>21</v>
      </c>
      <c r="H2095" t="str">
        <f t="shared" si="451"/>
        <v>261</v>
      </c>
      <c r="I2095" t="str">
        <f t="shared" si="452"/>
        <v>1:No</v>
      </c>
      <c r="J2095" t="str">
        <f t="shared" si="453"/>
        <v>1:No</v>
      </c>
      <c r="K2095" t="str">
        <f t="shared" si="454"/>
        <v/>
      </c>
      <c r="L2095">
        <f t="shared" si="455"/>
        <v>1.0000000000000009E-3</v>
      </c>
      <c r="M2095" t="str">
        <f t="shared" si="456"/>
        <v>1:No</v>
      </c>
      <c r="N2095" t="str">
        <f>VLOOKUP(_xlfn.NUMBERVALUE(B2095),'forwards lookup'!A:D,2,FALSE)</f>
        <v>Rodney Carney</v>
      </c>
      <c r="O2095" t="str">
        <f>VLOOKUP(_xlfn.NUMBERVALUE(B2095),'forwards lookup'!A:D,3,FALSE)</f>
        <v>PHI</v>
      </c>
      <c r="P2095">
        <f>VLOOKUP(_xlfn.NUMBERVALUE(B2095),'forwards lookup'!A:D,4,FALSE)</f>
        <v>2007</v>
      </c>
      <c r="Q2095" s="14" t="str">
        <f t="shared" si="457"/>
        <v>YES</v>
      </c>
      <c r="R2095" s="14" t="str">
        <f t="shared" si="458"/>
        <v>N/A</v>
      </c>
    </row>
    <row r="2096" spans="1:18" x14ac:dyDescent="0.2">
      <c r="A2096" s="8" t="s">
        <v>9321</v>
      </c>
      <c r="B2096" s="8" t="str">
        <f t="shared" si="448"/>
        <v>3352</v>
      </c>
      <c r="C2096">
        <f t="shared" si="449"/>
        <v>4</v>
      </c>
      <c r="D2096">
        <f t="shared" si="460"/>
        <v>9</v>
      </c>
      <c r="E2096">
        <f t="shared" si="460"/>
        <v>14</v>
      </c>
      <c r="F2096">
        <f t="shared" si="460"/>
        <v>15</v>
      </c>
      <c r="G2096">
        <f t="shared" si="460"/>
        <v>21</v>
      </c>
      <c r="H2096" t="str">
        <f t="shared" si="451"/>
        <v>290</v>
      </c>
      <c r="I2096" t="str">
        <f t="shared" si="452"/>
        <v>1:No</v>
      </c>
      <c r="J2096" t="str">
        <f t="shared" si="453"/>
        <v>1:No</v>
      </c>
      <c r="K2096" t="str">
        <f t="shared" si="454"/>
        <v/>
      </c>
      <c r="L2096">
        <f t="shared" si="455"/>
        <v>1.0000000000000009E-3</v>
      </c>
      <c r="M2096" t="str">
        <f t="shared" si="456"/>
        <v>1:No</v>
      </c>
      <c r="N2096" t="str">
        <f>VLOOKUP(_xlfn.NUMBERVALUE(B2096),'forwards lookup'!A:D,2,FALSE)</f>
        <v>Rodney Carney</v>
      </c>
      <c r="O2096" t="str">
        <f>VLOOKUP(_xlfn.NUMBERVALUE(B2096),'forwards lookup'!A:D,3,FALSE)</f>
        <v>PHI</v>
      </c>
      <c r="P2096">
        <f>VLOOKUP(_xlfn.NUMBERVALUE(B2096),'forwards lookup'!A:D,4,FALSE)</f>
        <v>2008</v>
      </c>
      <c r="Q2096" s="14" t="str">
        <f t="shared" si="457"/>
        <v>YES</v>
      </c>
      <c r="R2096" s="14" t="str">
        <f t="shared" si="458"/>
        <v>N/A</v>
      </c>
    </row>
    <row r="2097" spans="1:18" x14ac:dyDescent="0.2">
      <c r="A2097" s="8" t="s">
        <v>9322</v>
      </c>
      <c r="B2097" s="8" t="str">
        <f t="shared" si="448"/>
        <v>1423</v>
      </c>
      <c r="C2097">
        <f t="shared" si="449"/>
        <v>4</v>
      </c>
      <c r="D2097">
        <f t="shared" si="460"/>
        <v>9</v>
      </c>
      <c r="E2097">
        <f t="shared" si="460"/>
        <v>14</v>
      </c>
      <c r="F2097">
        <f t="shared" si="460"/>
        <v>15</v>
      </c>
      <c r="G2097">
        <f t="shared" si="460"/>
        <v>21</v>
      </c>
      <c r="H2097" t="str">
        <f t="shared" si="451"/>
        <v>457</v>
      </c>
      <c r="I2097" t="str">
        <f t="shared" si="452"/>
        <v>1:No</v>
      </c>
      <c r="J2097" t="str">
        <f t="shared" si="453"/>
        <v>1:No</v>
      </c>
      <c r="K2097" t="str">
        <f t="shared" si="454"/>
        <v/>
      </c>
      <c r="L2097">
        <f t="shared" si="455"/>
        <v>1.0000000000000009E-3</v>
      </c>
      <c r="M2097" t="str">
        <f t="shared" si="456"/>
        <v>1:No</v>
      </c>
      <c r="N2097" t="str">
        <f>VLOOKUP(_xlfn.NUMBERVALUE(B2097),'forwards lookup'!A:D,2,FALSE)</f>
        <v>Rodney Rogers</v>
      </c>
      <c r="O2097" t="str">
        <f>VLOOKUP(_xlfn.NUMBERVALUE(B2097),'forwards lookup'!A:D,3,FALSE)</f>
        <v>LAC</v>
      </c>
      <c r="P2097">
        <f>VLOOKUP(_xlfn.NUMBERVALUE(B2097),'forwards lookup'!A:D,4,FALSE)</f>
        <v>1997</v>
      </c>
      <c r="Q2097" s="14" t="str">
        <f t="shared" si="457"/>
        <v>YES</v>
      </c>
      <c r="R2097" s="14" t="str">
        <f t="shared" si="458"/>
        <v>N/A</v>
      </c>
    </row>
    <row r="2098" spans="1:18" x14ac:dyDescent="0.2">
      <c r="A2098" s="8" t="s">
        <v>9323</v>
      </c>
      <c r="B2098" s="8" t="str">
        <f t="shared" si="448"/>
        <v>1956</v>
      </c>
      <c r="C2098">
        <f t="shared" si="449"/>
        <v>4</v>
      </c>
      <c r="D2098">
        <f t="shared" si="460"/>
        <v>9</v>
      </c>
      <c r="E2098">
        <f t="shared" si="460"/>
        <v>14</v>
      </c>
      <c r="F2098">
        <f t="shared" si="460"/>
        <v>15</v>
      </c>
      <c r="G2098">
        <f t="shared" si="460"/>
        <v>21</v>
      </c>
      <c r="H2098" t="str">
        <f t="shared" si="451"/>
        <v>152</v>
      </c>
      <c r="I2098" t="str">
        <f t="shared" si="452"/>
        <v>1:No</v>
      </c>
      <c r="J2098" t="str">
        <f t="shared" si="453"/>
        <v>1:No</v>
      </c>
      <c r="K2098" t="str">
        <f t="shared" si="454"/>
        <v/>
      </c>
      <c r="L2098">
        <f t="shared" si="455"/>
        <v>1.0000000000000009E-3</v>
      </c>
      <c r="M2098" t="str">
        <f t="shared" si="456"/>
        <v>1:No</v>
      </c>
      <c r="N2098" t="str">
        <f>VLOOKUP(_xlfn.NUMBERVALUE(B2098),'forwards lookup'!A:D,2,FALSE)</f>
        <v>Rodney Rogers</v>
      </c>
      <c r="O2098" t="str">
        <f>VLOOKUP(_xlfn.NUMBERVALUE(B2098),'forwards lookup'!A:D,3,FALSE)</f>
        <v>PHO</v>
      </c>
      <c r="P2098">
        <f>VLOOKUP(_xlfn.NUMBERVALUE(B2098),'forwards lookup'!A:D,4,FALSE)</f>
        <v>2000</v>
      </c>
      <c r="Q2098" s="14" t="str">
        <f t="shared" si="457"/>
        <v>YES</v>
      </c>
      <c r="R2098" s="14" t="str">
        <f t="shared" si="458"/>
        <v>N/A</v>
      </c>
    </row>
    <row r="2099" spans="1:18" x14ac:dyDescent="0.2">
      <c r="A2099" s="8" t="s">
        <v>9324</v>
      </c>
      <c r="B2099" s="8" t="str">
        <f t="shared" si="448"/>
        <v>1594</v>
      </c>
      <c r="C2099">
        <f t="shared" si="449"/>
        <v>4</v>
      </c>
      <c r="D2099">
        <f t="shared" si="460"/>
        <v>9</v>
      </c>
      <c r="E2099">
        <f t="shared" si="460"/>
        <v>14</v>
      </c>
      <c r="F2099">
        <f t="shared" si="460"/>
        <v>15</v>
      </c>
      <c r="G2099">
        <f t="shared" si="460"/>
        <v>21</v>
      </c>
      <c r="H2099" t="str">
        <f t="shared" si="451"/>
        <v>396</v>
      </c>
      <c r="I2099" t="str">
        <f t="shared" si="452"/>
        <v>1:No</v>
      </c>
      <c r="J2099" t="str">
        <f t="shared" si="453"/>
        <v>1:No</v>
      </c>
      <c r="K2099" t="str">
        <f t="shared" si="454"/>
        <v/>
      </c>
      <c r="L2099">
        <f t="shared" si="455"/>
        <v>1.0000000000000009E-3</v>
      </c>
      <c r="M2099" t="str">
        <f t="shared" si="456"/>
        <v>1:No</v>
      </c>
      <c r="N2099" t="str">
        <f>VLOOKUP(_xlfn.NUMBERVALUE(B2099),'forwards lookup'!A:D,2,FALSE)</f>
        <v>Rodney Rogers</v>
      </c>
      <c r="O2099" t="str">
        <f>VLOOKUP(_xlfn.NUMBERVALUE(B2099),'forwards lookup'!A:D,3,FALSE)</f>
        <v>LAC</v>
      </c>
      <c r="P2099">
        <f>VLOOKUP(_xlfn.NUMBERVALUE(B2099),'forwards lookup'!A:D,4,FALSE)</f>
        <v>1998</v>
      </c>
      <c r="Q2099" s="14" t="str">
        <f t="shared" si="457"/>
        <v>YES</v>
      </c>
      <c r="R2099" s="14" t="str">
        <f t="shared" si="458"/>
        <v>N/A</v>
      </c>
    </row>
    <row r="2100" spans="1:18" x14ac:dyDescent="0.2">
      <c r="A2100" s="8" t="s">
        <v>9325</v>
      </c>
      <c r="B2100" s="8" t="str">
        <f t="shared" si="448"/>
        <v>2302</v>
      </c>
      <c r="C2100">
        <f t="shared" si="449"/>
        <v>4</v>
      </c>
      <c r="D2100">
        <f t="shared" si="460"/>
        <v>9</v>
      </c>
      <c r="E2100">
        <f t="shared" si="460"/>
        <v>14</v>
      </c>
      <c r="F2100">
        <f t="shared" si="460"/>
        <v>15</v>
      </c>
      <c r="G2100">
        <f t="shared" si="460"/>
        <v>21</v>
      </c>
      <c r="H2100" t="str">
        <f t="shared" si="451"/>
        <v>141</v>
      </c>
      <c r="I2100" t="str">
        <f t="shared" si="452"/>
        <v>1:No</v>
      </c>
      <c r="J2100" t="str">
        <f t="shared" si="453"/>
        <v>1:No</v>
      </c>
      <c r="K2100" t="str">
        <f t="shared" si="454"/>
        <v/>
      </c>
      <c r="L2100">
        <f t="shared" si="455"/>
        <v>1.0000000000000009E-3</v>
      </c>
      <c r="M2100" t="str">
        <f t="shared" si="456"/>
        <v>1:No</v>
      </c>
      <c r="N2100" t="str">
        <f>VLOOKUP(_xlfn.NUMBERVALUE(B2100),'forwards lookup'!A:D,2,FALSE)</f>
        <v>Rodney White</v>
      </c>
      <c r="O2100" t="str">
        <f>VLOOKUP(_xlfn.NUMBERVALUE(B2100),'forwards lookup'!A:D,3,FALSE)</f>
        <v>DET</v>
      </c>
      <c r="P2100">
        <f>VLOOKUP(_xlfn.NUMBERVALUE(B2100),'forwards lookup'!A:D,4,FALSE)</f>
        <v>2002</v>
      </c>
      <c r="Q2100" s="14" t="str">
        <f t="shared" si="457"/>
        <v>YES</v>
      </c>
      <c r="R2100" s="14" t="str">
        <f t="shared" si="458"/>
        <v>N/A</v>
      </c>
    </row>
    <row r="2101" spans="1:18" x14ac:dyDescent="0.2">
      <c r="A2101" s="8" t="s">
        <v>9326</v>
      </c>
      <c r="B2101" s="8" t="str">
        <f t="shared" si="448"/>
        <v>4257</v>
      </c>
      <c r="C2101">
        <f t="shared" si="449"/>
        <v>4</v>
      </c>
      <c r="D2101">
        <f t="shared" si="460"/>
        <v>9</v>
      </c>
      <c r="E2101">
        <f t="shared" si="460"/>
        <v>14</v>
      </c>
      <c r="F2101">
        <f t="shared" si="460"/>
        <v>15</v>
      </c>
      <c r="G2101">
        <f t="shared" si="460"/>
        <v>21</v>
      </c>
      <c r="H2101" t="str">
        <f t="shared" si="451"/>
        <v>155</v>
      </c>
      <c r="I2101" t="str">
        <f t="shared" si="452"/>
        <v>1:No</v>
      </c>
      <c r="J2101" t="str">
        <f t="shared" si="453"/>
        <v>1:No</v>
      </c>
      <c r="K2101" t="str">
        <f t="shared" si="454"/>
        <v/>
      </c>
      <c r="L2101">
        <f t="shared" si="455"/>
        <v>1.0000000000000009E-3</v>
      </c>
      <c r="M2101" t="str">
        <f t="shared" si="456"/>
        <v>1:No</v>
      </c>
      <c r="N2101" t="str">
        <f>VLOOKUP(_xlfn.NUMBERVALUE(B2101),'forwards lookup'!A:D,2,FALSE)</f>
        <v>Ronnie Brewer</v>
      </c>
      <c r="O2101" t="str">
        <f>VLOOKUP(_xlfn.NUMBERVALUE(B2101),'forwards lookup'!A:D,3,FALSE)</f>
        <v>TOT</v>
      </c>
      <c r="P2101">
        <f>VLOOKUP(_xlfn.NUMBERVALUE(B2101),'forwards lookup'!A:D,4,FALSE)</f>
        <v>2013</v>
      </c>
      <c r="Q2101" s="14" t="str">
        <f t="shared" si="457"/>
        <v>YES</v>
      </c>
      <c r="R2101" s="14" t="str">
        <f t="shared" si="458"/>
        <v>N/A</v>
      </c>
    </row>
    <row r="2102" spans="1:18" x14ac:dyDescent="0.2">
      <c r="A2102" s="8" t="s">
        <v>9327</v>
      </c>
      <c r="B2102" s="8" t="str">
        <f t="shared" si="448"/>
        <v>2133</v>
      </c>
      <c r="C2102">
        <f t="shared" si="449"/>
        <v>4</v>
      </c>
      <c r="D2102">
        <f t="shared" si="460"/>
        <v>9</v>
      </c>
      <c r="E2102">
        <f t="shared" si="460"/>
        <v>14</v>
      </c>
      <c r="F2102">
        <f t="shared" si="460"/>
        <v>15</v>
      </c>
      <c r="G2102">
        <f t="shared" si="460"/>
        <v>21</v>
      </c>
      <c r="H2102" t="str">
        <f t="shared" si="451"/>
        <v>349</v>
      </c>
      <c r="I2102" t="str">
        <f t="shared" si="452"/>
        <v>1:No</v>
      </c>
      <c r="J2102" t="str">
        <f t="shared" si="453"/>
        <v>1:No</v>
      </c>
      <c r="K2102" t="str">
        <f t="shared" si="454"/>
        <v/>
      </c>
      <c r="L2102">
        <f t="shared" si="455"/>
        <v>1.0000000000000009E-3</v>
      </c>
      <c r="M2102" t="str">
        <f t="shared" si="456"/>
        <v>1:No</v>
      </c>
      <c r="N2102" t="str">
        <f>VLOOKUP(_xlfn.NUMBERVALUE(B2102),'forwards lookup'!A:D,2,FALSE)</f>
        <v>Roshown McLeod</v>
      </c>
      <c r="O2102" t="str">
        <f>VLOOKUP(_xlfn.NUMBERVALUE(B2102),'forwards lookup'!A:D,3,FALSE)</f>
        <v>TOT</v>
      </c>
      <c r="P2102">
        <f>VLOOKUP(_xlfn.NUMBERVALUE(B2102),'forwards lookup'!A:D,4,FALSE)</f>
        <v>2001</v>
      </c>
      <c r="Q2102" s="14" t="str">
        <f t="shared" si="457"/>
        <v>YES</v>
      </c>
      <c r="R2102" s="14" t="str">
        <f t="shared" si="458"/>
        <v>N/A</v>
      </c>
    </row>
    <row r="2103" spans="1:18" x14ac:dyDescent="0.2">
      <c r="A2103" s="8" t="s">
        <v>9328</v>
      </c>
      <c r="B2103" s="8" t="str">
        <f t="shared" si="448"/>
        <v>1774</v>
      </c>
      <c r="C2103">
        <f t="shared" si="449"/>
        <v>4</v>
      </c>
      <c r="D2103">
        <f t="shared" si="460"/>
        <v>9</v>
      </c>
      <c r="E2103">
        <f t="shared" si="460"/>
        <v>14</v>
      </c>
      <c r="F2103">
        <f t="shared" si="460"/>
        <v>15</v>
      </c>
      <c r="G2103">
        <f t="shared" si="460"/>
        <v>21</v>
      </c>
      <c r="H2103" t="str">
        <f t="shared" si="451"/>
        <v>338</v>
      </c>
      <c r="I2103" t="str">
        <f t="shared" si="452"/>
        <v>1:No</v>
      </c>
      <c r="J2103" t="str">
        <f t="shared" si="453"/>
        <v>1:No</v>
      </c>
      <c r="K2103" t="str">
        <f t="shared" si="454"/>
        <v/>
      </c>
      <c r="L2103">
        <f t="shared" si="455"/>
        <v>1.0000000000000009E-3</v>
      </c>
      <c r="M2103" t="str">
        <f t="shared" si="456"/>
        <v>1:No</v>
      </c>
      <c r="N2103" t="str">
        <f>VLOOKUP(_xlfn.NUMBERVALUE(B2103),'forwards lookup'!A:D,2,FALSE)</f>
        <v>Roshown McLeod</v>
      </c>
      <c r="O2103" t="str">
        <f>VLOOKUP(_xlfn.NUMBERVALUE(B2103),'forwards lookup'!A:D,3,FALSE)</f>
        <v>ATL</v>
      </c>
      <c r="P2103">
        <f>VLOOKUP(_xlfn.NUMBERVALUE(B2103),'forwards lookup'!A:D,4,FALSE)</f>
        <v>1999</v>
      </c>
      <c r="Q2103" s="14" t="str">
        <f t="shared" si="457"/>
        <v>YES</v>
      </c>
      <c r="R2103" s="14" t="str">
        <f t="shared" si="458"/>
        <v>N/A</v>
      </c>
    </row>
    <row r="2104" spans="1:18" x14ac:dyDescent="0.2">
      <c r="A2104" s="8" t="s">
        <v>9329</v>
      </c>
      <c r="B2104" s="8" t="str">
        <f t="shared" si="448"/>
        <v>1958</v>
      </c>
      <c r="C2104">
        <f t="shared" si="449"/>
        <v>3</v>
      </c>
      <c r="D2104">
        <f t="shared" si="460"/>
        <v>8</v>
      </c>
      <c r="E2104">
        <f t="shared" si="460"/>
        <v>13</v>
      </c>
      <c r="F2104">
        <f t="shared" si="460"/>
        <v>14</v>
      </c>
      <c r="G2104">
        <f t="shared" si="460"/>
        <v>20</v>
      </c>
      <c r="H2104" t="str">
        <f t="shared" si="451"/>
        <v>47</v>
      </c>
      <c r="I2104" t="str">
        <f t="shared" si="452"/>
        <v>1:No</v>
      </c>
      <c r="J2104" t="str">
        <f t="shared" si="453"/>
        <v>1:No</v>
      </c>
      <c r="K2104" t="str">
        <f t="shared" si="454"/>
        <v/>
      </c>
      <c r="L2104">
        <f t="shared" si="455"/>
        <v>1.0000000000000009E-3</v>
      </c>
      <c r="M2104" t="str">
        <f t="shared" si="456"/>
        <v>1:No</v>
      </c>
      <c r="N2104" t="str">
        <f>VLOOKUP(_xlfn.NUMBERVALUE(B2104),'forwards lookup'!A:D,2,FALSE)</f>
        <v>Roshown McLeod</v>
      </c>
      <c r="O2104" t="str">
        <f>VLOOKUP(_xlfn.NUMBERVALUE(B2104),'forwards lookup'!A:D,3,FALSE)</f>
        <v>ATL</v>
      </c>
      <c r="P2104">
        <f>VLOOKUP(_xlfn.NUMBERVALUE(B2104),'forwards lookup'!A:D,4,FALSE)</f>
        <v>2000</v>
      </c>
      <c r="Q2104" s="14" t="str">
        <f t="shared" si="457"/>
        <v>YES</v>
      </c>
      <c r="R2104" s="14" t="str">
        <f t="shared" si="458"/>
        <v>N/A</v>
      </c>
    </row>
    <row r="2105" spans="1:18" x14ac:dyDescent="0.2">
      <c r="A2105" s="8" t="s">
        <v>9330</v>
      </c>
      <c r="B2105" s="8" t="str">
        <f t="shared" si="448"/>
        <v>263</v>
      </c>
      <c r="C2105">
        <f t="shared" si="449"/>
        <v>4</v>
      </c>
      <c r="D2105">
        <f t="shared" si="460"/>
        <v>9</v>
      </c>
      <c r="E2105">
        <f t="shared" si="460"/>
        <v>14</v>
      </c>
      <c r="F2105">
        <f t="shared" si="460"/>
        <v>15</v>
      </c>
      <c r="G2105">
        <f t="shared" si="460"/>
        <v>21</v>
      </c>
      <c r="H2105" t="str">
        <f t="shared" si="451"/>
        <v>309</v>
      </c>
      <c r="I2105" t="str">
        <f t="shared" si="452"/>
        <v>1:No</v>
      </c>
      <c r="J2105" t="str">
        <f t="shared" si="453"/>
        <v>1:No</v>
      </c>
      <c r="K2105" t="str">
        <f t="shared" si="454"/>
        <v/>
      </c>
      <c r="L2105">
        <f t="shared" si="455"/>
        <v>1.0000000000000009E-3</v>
      </c>
      <c r="M2105" t="str">
        <f t="shared" si="456"/>
        <v>1:No</v>
      </c>
      <c r="N2105" t="str">
        <f>VLOOKUP(_xlfn.NUMBERVALUE(B2105),'forwards lookup'!A:D,2,FALSE)</f>
        <v>Roy Hinson</v>
      </c>
      <c r="O2105" t="str">
        <f>VLOOKUP(_xlfn.NUMBERVALUE(B2105),'forwards lookup'!A:D,3,FALSE)</f>
        <v>NJN</v>
      </c>
      <c r="P2105">
        <f>VLOOKUP(_xlfn.NUMBERVALUE(B2105),'forwards lookup'!A:D,4,FALSE)</f>
        <v>1990</v>
      </c>
      <c r="Q2105" s="14" t="str">
        <f t="shared" si="457"/>
        <v>YES</v>
      </c>
      <c r="R2105" s="14" t="str">
        <f t="shared" si="458"/>
        <v>N/A</v>
      </c>
    </row>
    <row r="2106" spans="1:18" x14ac:dyDescent="0.2">
      <c r="A2106" s="8" t="s">
        <v>9331</v>
      </c>
      <c r="B2106" s="8" t="str">
        <f t="shared" si="448"/>
        <v>417</v>
      </c>
      <c r="C2106">
        <f t="shared" si="449"/>
        <v>4</v>
      </c>
      <c r="D2106">
        <f t="shared" si="460"/>
        <v>9</v>
      </c>
      <c r="E2106">
        <f t="shared" si="460"/>
        <v>14</v>
      </c>
      <c r="F2106">
        <f t="shared" si="460"/>
        <v>15</v>
      </c>
      <c r="G2106">
        <f t="shared" si="460"/>
        <v>21</v>
      </c>
      <c r="H2106" t="str">
        <f t="shared" si="451"/>
        <v>388</v>
      </c>
      <c r="I2106" t="str">
        <f t="shared" si="452"/>
        <v>1:No</v>
      </c>
      <c r="J2106" t="str">
        <f t="shared" si="453"/>
        <v>1:No</v>
      </c>
      <c r="K2106" t="str">
        <f t="shared" si="454"/>
        <v/>
      </c>
      <c r="L2106">
        <f t="shared" si="455"/>
        <v>1.0000000000000009E-3</v>
      </c>
      <c r="M2106" t="str">
        <f t="shared" si="456"/>
        <v>1:No</v>
      </c>
      <c r="N2106" t="str">
        <f>VLOOKUP(_xlfn.NUMBERVALUE(B2106),'forwards lookup'!A:D,2,FALSE)</f>
        <v>Roy Hinson</v>
      </c>
      <c r="O2106" t="str">
        <f>VLOOKUP(_xlfn.NUMBERVALUE(B2106),'forwards lookup'!A:D,3,FALSE)</f>
        <v>NJN</v>
      </c>
      <c r="P2106">
        <f>VLOOKUP(_xlfn.NUMBERVALUE(B2106),'forwards lookup'!A:D,4,FALSE)</f>
        <v>1991</v>
      </c>
      <c r="Q2106" s="14" t="str">
        <f t="shared" si="457"/>
        <v>YES</v>
      </c>
      <c r="R2106" s="14" t="str">
        <f t="shared" si="458"/>
        <v>N/A</v>
      </c>
    </row>
    <row r="2107" spans="1:18" x14ac:dyDescent="0.2">
      <c r="A2107" s="8" t="s">
        <v>9332</v>
      </c>
      <c r="B2107" s="8" t="str">
        <f t="shared" si="448"/>
        <v>1424</v>
      </c>
      <c r="C2107">
        <f t="shared" si="449"/>
        <v>4</v>
      </c>
      <c r="D2107">
        <f t="shared" si="460"/>
        <v>9</v>
      </c>
      <c r="E2107">
        <f t="shared" si="460"/>
        <v>14</v>
      </c>
      <c r="F2107">
        <f t="shared" si="460"/>
        <v>15</v>
      </c>
      <c r="G2107">
        <f t="shared" si="460"/>
        <v>21</v>
      </c>
      <c r="H2107" t="str">
        <f t="shared" si="451"/>
        <v>215</v>
      </c>
      <c r="I2107" t="str">
        <f t="shared" si="452"/>
        <v>1:No</v>
      </c>
      <c r="J2107" t="str">
        <f t="shared" si="453"/>
        <v>1:No</v>
      </c>
      <c r="K2107" t="str">
        <f t="shared" si="454"/>
        <v/>
      </c>
      <c r="L2107">
        <f t="shared" si="455"/>
        <v>1.0000000000000009E-3</v>
      </c>
      <c r="M2107" t="str">
        <f t="shared" si="456"/>
        <v>1:No</v>
      </c>
      <c r="N2107" t="str">
        <f>VLOOKUP(_xlfn.NUMBERVALUE(B2107),'forwards lookup'!A:D,2,FALSE)</f>
        <v>Roy Rogers</v>
      </c>
      <c r="O2107" t="str">
        <f>VLOOKUP(_xlfn.NUMBERVALUE(B2107),'forwards lookup'!A:D,3,FALSE)</f>
        <v>VAN</v>
      </c>
      <c r="P2107">
        <f>VLOOKUP(_xlfn.NUMBERVALUE(B2107),'forwards lookup'!A:D,4,FALSE)</f>
        <v>1997</v>
      </c>
      <c r="Q2107" s="14" t="str">
        <f t="shared" si="457"/>
        <v>YES</v>
      </c>
      <c r="R2107" s="14" t="str">
        <f t="shared" si="458"/>
        <v>N/A</v>
      </c>
    </row>
    <row r="2108" spans="1:18" x14ac:dyDescent="0.2">
      <c r="A2108" s="8" t="s">
        <v>9333</v>
      </c>
      <c r="B2108" s="8" t="str">
        <f t="shared" si="448"/>
        <v>1960</v>
      </c>
      <c r="C2108">
        <f t="shared" si="449"/>
        <v>4</v>
      </c>
      <c r="D2108">
        <f t="shared" si="460"/>
        <v>9</v>
      </c>
      <c r="E2108">
        <f t="shared" si="460"/>
        <v>14</v>
      </c>
      <c r="F2108">
        <f t="shared" si="460"/>
        <v>15</v>
      </c>
      <c r="G2108">
        <f t="shared" si="460"/>
        <v>21</v>
      </c>
      <c r="H2108" t="str">
        <f t="shared" si="451"/>
        <v>441</v>
      </c>
      <c r="I2108" t="str">
        <f t="shared" si="452"/>
        <v>1:No</v>
      </c>
      <c r="J2108" t="str">
        <f t="shared" si="453"/>
        <v>1:No</v>
      </c>
      <c r="K2108" t="str">
        <f t="shared" si="454"/>
        <v/>
      </c>
      <c r="L2108">
        <f t="shared" si="455"/>
        <v>1.0000000000000009E-3</v>
      </c>
      <c r="M2108" t="str">
        <f t="shared" si="456"/>
        <v>1:No</v>
      </c>
      <c r="N2108" t="str">
        <f>VLOOKUP(_xlfn.NUMBERVALUE(B2108),'forwards lookup'!A:D,2,FALSE)</f>
        <v>Ruben Patterson</v>
      </c>
      <c r="O2108" t="str">
        <f>VLOOKUP(_xlfn.NUMBERVALUE(B2108),'forwards lookup'!A:D,3,FALSE)</f>
        <v>SEA</v>
      </c>
      <c r="P2108">
        <f>VLOOKUP(_xlfn.NUMBERVALUE(B2108),'forwards lookup'!A:D,4,FALSE)</f>
        <v>2000</v>
      </c>
      <c r="Q2108" s="14" t="str">
        <f t="shared" si="457"/>
        <v>YES</v>
      </c>
      <c r="R2108" s="14" t="str">
        <f t="shared" si="458"/>
        <v>N/A</v>
      </c>
    </row>
    <row r="2109" spans="1:18" x14ac:dyDescent="0.2">
      <c r="A2109" s="8" t="s">
        <v>9334</v>
      </c>
      <c r="B2109" s="8" t="str">
        <f t="shared" si="448"/>
        <v>4847</v>
      </c>
      <c r="C2109">
        <f t="shared" si="449"/>
        <v>4</v>
      </c>
      <c r="D2109">
        <f t="shared" ref="D2109:G2124" si="461">FIND(",",$A2109,C2109+1)</f>
        <v>9</v>
      </c>
      <c r="E2109">
        <f t="shared" si="461"/>
        <v>14</v>
      </c>
      <c r="F2109">
        <f t="shared" si="461"/>
        <v>15</v>
      </c>
      <c r="G2109">
        <f t="shared" si="461"/>
        <v>21</v>
      </c>
      <c r="H2109" t="str">
        <f t="shared" si="451"/>
        <v>223</v>
      </c>
      <c r="I2109" t="str">
        <f t="shared" si="452"/>
        <v>1:No</v>
      </c>
      <c r="J2109" t="str">
        <f t="shared" si="453"/>
        <v>1:No</v>
      </c>
      <c r="K2109" t="str">
        <f t="shared" si="454"/>
        <v/>
      </c>
      <c r="L2109">
        <f t="shared" si="455"/>
        <v>1.0000000000000009E-3</v>
      </c>
      <c r="M2109" t="str">
        <f t="shared" si="456"/>
        <v>1:No</v>
      </c>
      <c r="N2109" t="str">
        <f>VLOOKUP(_xlfn.NUMBERVALUE(B2109),'forwards lookup'!A:D,2,FALSE)</f>
        <v>Rudy Gay</v>
      </c>
      <c r="O2109" t="str">
        <f>VLOOKUP(_xlfn.NUMBERVALUE(B2109),'forwards lookup'!A:D,3,FALSE)</f>
        <v>SAC</v>
      </c>
      <c r="P2109">
        <f>VLOOKUP(_xlfn.NUMBERVALUE(B2109),'forwards lookup'!A:D,4,FALSE)</f>
        <v>2016</v>
      </c>
      <c r="Q2109" s="14" t="str">
        <f t="shared" si="457"/>
        <v>YES</v>
      </c>
      <c r="R2109" s="14" t="str">
        <f t="shared" si="458"/>
        <v>N/A</v>
      </c>
    </row>
    <row r="2110" spans="1:18" x14ac:dyDescent="0.2">
      <c r="A2110" s="8" t="s">
        <v>9335</v>
      </c>
      <c r="B2110" s="8" t="str">
        <f t="shared" si="448"/>
        <v>4067</v>
      </c>
      <c r="C2110">
        <f t="shared" si="449"/>
        <v>3</v>
      </c>
      <c r="D2110">
        <f t="shared" si="461"/>
        <v>8</v>
      </c>
      <c r="E2110">
        <f t="shared" si="461"/>
        <v>13</v>
      </c>
      <c r="F2110">
        <f t="shared" si="461"/>
        <v>14</v>
      </c>
      <c r="G2110">
        <f t="shared" si="461"/>
        <v>20</v>
      </c>
      <c r="H2110" t="str">
        <f t="shared" si="451"/>
        <v>41</v>
      </c>
      <c r="I2110" t="str">
        <f t="shared" si="452"/>
        <v>1:No</v>
      </c>
      <c r="J2110" t="str">
        <f t="shared" si="453"/>
        <v>1:No</v>
      </c>
      <c r="K2110" t="str">
        <f t="shared" si="454"/>
        <v/>
      </c>
      <c r="L2110">
        <f t="shared" si="455"/>
        <v>1.0000000000000009E-3</v>
      </c>
      <c r="M2110" t="str">
        <f t="shared" si="456"/>
        <v>1:No</v>
      </c>
      <c r="N2110" t="str">
        <f>VLOOKUP(_xlfn.NUMBERVALUE(B2110),'forwards lookup'!A:D,2,FALSE)</f>
        <v>Rudy Gay</v>
      </c>
      <c r="O2110" t="str">
        <f>VLOOKUP(_xlfn.NUMBERVALUE(B2110),'forwards lookup'!A:D,3,FALSE)</f>
        <v>MEM</v>
      </c>
      <c r="P2110">
        <f>VLOOKUP(_xlfn.NUMBERVALUE(B2110),'forwards lookup'!A:D,4,FALSE)</f>
        <v>2012</v>
      </c>
      <c r="Q2110" s="14" t="str">
        <f t="shared" si="457"/>
        <v>YES</v>
      </c>
      <c r="R2110" s="14" t="str">
        <f t="shared" si="458"/>
        <v>N/A</v>
      </c>
    </row>
    <row r="2111" spans="1:18" x14ac:dyDescent="0.2">
      <c r="A2111" s="8" t="s">
        <v>9336</v>
      </c>
      <c r="B2111" s="8" t="str">
        <f t="shared" si="448"/>
        <v>3709</v>
      </c>
      <c r="C2111">
        <f t="shared" si="449"/>
        <v>4</v>
      </c>
      <c r="D2111">
        <f t="shared" si="461"/>
        <v>9</v>
      </c>
      <c r="E2111">
        <f t="shared" si="461"/>
        <v>14</v>
      </c>
      <c r="F2111">
        <f t="shared" si="461"/>
        <v>15</v>
      </c>
      <c r="G2111">
        <f t="shared" si="461"/>
        <v>21</v>
      </c>
      <c r="H2111" t="str">
        <f t="shared" si="451"/>
        <v>409</v>
      </c>
      <c r="I2111" t="str">
        <f t="shared" si="452"/>
        <v>1:No</v>
      </c>
      <c r="J2111" t="str">
        <f t="shared" si="453"/>
        <v>1:No</v>
      </c>
      <c r="K2111" t="str">
        <f t="shared" si="454"/>
        <v/>
      </c>
      <c r="L2111">
        <f t="shared" si="455"/>
        <v>1.0000000000000009E-3</v>
      </c>
      <c r="M2111" t="str">
        <f t="shared" si="456"/>
        <v>1:No</v>
      </c>
      <c r="N2111" t="str">
        <f>VLOOKUP(_xlfn.NUMBERVALUE(B2111),'forwards lookup'!A:D,2,FALSE)</f>
        <v>Ryan Anderson</v>
      </c>
      <c r="O2111" t="str">
        <f>VLOOKUP(_xlfn.NUMBERVALUE(B2111),'forwards lookup'!A:D,3,FALSE)</f>
        <v>ORL</v>
      </c>
      <c r="P2111">
        <f>VLOOKUP(_xlfn.NUMBERVALUE(B2111),'forwards lookup'!A:D,4,FALSE)</f>
        <v>2010</v>
      </c>
      <c r="Q2111" s="14" t="str">
        <f t="shared" si="457"/>
        <v>YES</v>
      </c>
      <c r="R2111" s="14" t="str">
        <f t="shared" si="458"/>
        <v>N/A</v>
      </c>
    </row>
    <row r="2112" spans="1:18" x14ac:dyDescent="0.2">
      <c r="A2112" s="8" t="s">
        <v>9337</v>
      </c>
      <c r="B2112" s="8" t="str">
        <f t="shared" si="448"/>
        <v>4259</v>
      </c>
      <c r="C2112">
        <f t="shared" si="449"/>
        <v>4</v>
      </c>
      <c r="D2112">
        <f t="shared" si="461"/>
        <v>9</v>
      </c>
      <c r="E2112">
        <f t="shared" si="461"/>
        <v>14</v>
      </c>
      <c r="F2112">
        <f t="shared" si="461"/>
        <v>15</v>
      </c>
      <c r="G2112">
        <f t="shared" si="461"/>
        <v>21</v>
      </c>
      <c r="H2112" t="str">
        <f t="shared" si="451"/>
        <v>424</v>
      </c>
      <c r="I2112" t="str">
        <f t="shared" si="452"/>
        <v>1:No</v>
      </c>
      <c r="J2112" t="str">
        <f t="shared" si="453"/>
        <v>1:No</v>
      </c>
      <c r="K2112" t="str">
        <f t="shared" si="454"/>
        <v/>
      </c>
      <c r="L2112">
        <f t="shared" si="455"/>
        <v>1.0000000000000009E-3</v>
      </c>
      <c r="M2112" t="str">
        <f t="shared" si="456"/>
        <v>1:No</v>
      </c>
      <c r="N2112" t="str">
        <f>VLOOKUP(_xlfn.NUMBERVALUE(B2112),'forwards lookup'!A:D,2,FALSE)</f>
        <v>Ryan Anderson</v>
      </c>
      <c r="O2112" t="str">
        <f>VLOOKUP(_xlfn.NUMBERVALUE(B2112),'forwards lookup'!A:D,3,FALSE)</f>
        <v>NOH</v>
      </c>
      <c r="P2112">
        <f>VLOOKUP(_xlfn.NUMBERVALUE(B2112),'forwards lookup'!A:D,4,FALSE)</f>
        <v>2013</v>
      </c>
      <c r="Q2112" s="14" t="str">
        <f t="shared" si="457"/>
        <v>YES</v>
      </c>
      <c r="R2112" s="14" t="str">
        <f t="shared" si="458"/>
        <v>N/A</v>
      </c>
    </row>
    <row r="2113" spans="1:18" x14ac:dyDescent="0.2">
      <c r="A2113" s="8" t="s">
        <v>9338</v>
      </c>
      <c r="B2113" s="8" t="str">
        <f t="shared" si="448"/>
        <v>4653</v>
      </c>
      <c r="C2113">
        <f t="shared" si="449"/>
        <v>3</v>
      </c>
      <c r="D2113">
        <f t="shared" si="461"/>
        <v>8</v>
      </c>
      <c r="E2113">
        <f t="shared" si="461"/>
        <v>13</v>
      </c>
      <c r="F2113">
        <f t="shared" si="461"/>
        <v>14</v>
      </c>
      <c r="G2113">
        <f t="shared" si="461"/>
        <v>20</v>
      </c>
      <c r="H2113" t="str">
        <f t="shared" si="451"/>
        <v>17</v>
      </c>
      <c r="I2113" t="str">
        <f t="shared" si="452"/>
        <v>1:No</v>
      </c>
      <c r="J2113" t="str">
        <f t="shared" si="453"/>
        <v>1:No</v>
      </c>
      <c r="K2113" t="str">
        <f t="shared" si="454"/>
        <v/>
      </c>
      <c r="L2113">
        <f t="shared" si="455"/>
        <v>1.0000000000000009E-3</v>
      </c>
      <c r="M2113" t="str">
        <f t="shared" si="456"/>
        <v>1:No</v>
      </c>
      <c r="N2113" t="str">
        <f>VLOOKUP(_xlfn.NUMBERVALUE(B2113),'forwards lookup'!A:D,2,FALSE)</f>
        <v>Ryan Anderson</v>
      </c>
      <c r="O2113" t="str">
        <f>VLOOKUP(_xlfn.NUMBERVALUE(B2113),'forwards lookup'!A:D,3,FALSE)</f>
        <v>NOP</v>
      </c>
      <c r="P2113">
        <f>VLOOKUP(_xlfn.NUMBERVALUE(B2113),'forwards lookup'!A:D,4,FALSE)</f>
        <v>2015</v>
      </c>
      <c r="Q2113" s="14" t="str">
        <f t="shared" si="457"/>
        <v>YES</v>
      </c>
      <c r="R2113" s="14" t="str">
        <f t="shared" si="458"/>
        <v>N/A</v>
      </c>
    </row>
    <row r="2114" spans="1:18" x14ac:dyDescent="0.2">
      <c r="A2114" s="8" t="s">
        <v>9339</v>
      </c>
      <c r="B2114" s="8" t="str">
        <f t="shared" si="448"/>
        <v>2823</v>
      </c>
      <c r="C2114">
        <f t="shared" si="449"/>
        <v>4</v>
      </c>
      <c r="D2114">
        <f t="shared" si="461"/>
        <v>9</v>
      </c>
      <c r="E2114">
        <f t="shared" si="461"/>
        <v>14</v>
      </c>
      <c r="F2114">
        <f t="shared" si="461"/>
        <v>15</v>
      </c>
      <c r="G2114">
        <f t="shared" si="461"/>
        <v>21</v>
      </c>
      <c r="H2114" t="str">
        <f t="shared" si="451"/>
        <v>375</v>
      </c>
      <c r="I2114" t="str">
        <f t="shared" si="452"/>
        <v>1:No</v>
      </c>
      <c r="J2114" t="str">
        <f t="shared" si="453"/>
        <v>1:No</v>
      </c>
      <c r="K2114" t="str">
        <f t="shared" si="454"/>
        <v/>
      </c>
      <c r="L2114">
        <f t="shared" si="455"/>
        <v>1.0000000000000009E-3</v>
      </c>
      <c r="M2114" t="str">
        <f t="shared" si="456"/>
        <v>1:No</v>
      </c>
      <c r="N2114" t="str">
        <f>VLOOKUP(_xlfn.NUMBERVALUE(B2114),'forwards lookup'!A:D,2,FALSE)</f>
        <v>Ryan Humphrey</v>
      </c>
      <c r="O2114" t="str">
        <f>VLOOKUP(_xlfn.NUMBERVALUE(B2114),'forwards lookup'!A:D,3,FALSE)</f>
        <v>MEM</v>
      </c>
      <c r="P2114">
        <f>VLOOKUP(_xlfn.NUMBERVALUE(B2114),'forwards lookup'!A:D,4,FALSE)</f>
        <v>2005</v>
      </c>
      <c r="Q2114" s="14" t="str">
        <f t="shared" si="457"/>
        <v>YES</v>
      </c>
      <c r="R2114" s="14" t="str">
        <f t="shared" si="458"/>
        <v>N/A</v>
      </c>
    </row>
    <row r="2115" spans="1:18" x14ac:dyDescent="0.2">
      <c r="A2115" s="8" t="s">
        <v>9340</v>
      </c>
      <c r="B2115" s="8" t="str">
        <f t="shared" si="448"/>
        <v>4849</v>
      </c>
      <c r="C2115">
        <f t="shared" si="449"/>
        <v>4</v>
      </c>
      <c r="D2115">
        <f t="shared" si="461"/>
        <v>9</v>
      </c>
      <c r="E2115">
        <f t="shared" si="461"/>
        <v>14</v>
      </c>
      <c r="F2115">
        <f t="shared" si="461"/>
        <v>15</v>
      </c>
      <c r="G2115">
        <f t="shared" si="461"/>
        <v>21</v>
      </c>
      <c r="H2115" t="str">
        <f t="shared" si="451"/>
        <v>265</v>
      </c>
      <c r="I2115" t="str">
        <f t="shared" si="452"/>
        <v>1:No</v>
      </c>
      <c r="J2115" t="str">
        <f t="shared" si="453"/>
        <v>1:No</v>
      </c>
      <c r="K2115" t="str">
        <f t="shared" si="454"/>
        <v/>
      </c>
      <c r="L2115">
        <f t="shared" si="455"/>
        <v>1.0000000000000009E-3</v>
      </c>
      <c r="M2115" t="str">
        <f t="shared" si="456"/>
        <v>1:No</v>
      </c>
      <c r="N2115" t="str">
        <f>VLOOKUP(_xlfn.NUMBERVALUE(B2115),'forwards lookup'!A:D,2,FALSE)</f>
        <v>Ryan Kelly</v>
      </c>
      <c r="O2115" t="str">
        <f>VLOOKUP(_xlfn.NUMBERVALUE(B2115),'forwards lookup'!A:D,3,FALSE)</f>
        <v>LAL</v>
      </c>
      <c r="P2115">
        <f>VLOOKUP(_xlfn.NUMBERVALUE(B2115),'forwards lookup'!A:D,4,FALSE)</f>
        <v>2016</v>
      </c>
      <c r="Q2115" s="14" t="str">
        <f t="shared" si="457"/>
        <v>YES</v>
      </c>
      <c r="R2115" s="14" t="str">
        <f t="shared" si="458"/>
        <v>N/A</v>
      </c>
    </row>
    <row r="2116" spans="1:18" x14ac:dyDescent="0.2">
      <c r="A2116" s="8" t="s">
        <v>9341</v>
      </c>
      <c r="B2116" s="8" t="str">
        <f t="shared" si="448"/>
        <v>569</v>
      </c>
      <c r="C2116">
        <f t="shared" si="449"/>
        <v>4</v>
      </c>
      <c r="D2116">
        <f t="shared" si="461"/>
        <v>9</v>
      </c>
      <c r="E2116">
        <f t="shared" si="461"/>
        <v>14</v>
      </c>
      <c r="F2116">
        <f t="shared" si="461"/>
        <v>15</v>
      </c>
      <c r="G2116">
        <f t="shared" si="461"/>
        <v>21</v>
      </c>
      <c r="H2116" t="str">
        <f t="shared" si="451"/>
        <v>345</v>
      </c>
      <c r="I2116" t="str">
        <f t="shared" si="452"/>
        <v>1:No</v>
      </c>
      <c r="J2116" t="str">
        <f t="shared" si="453"/>
        <v>1:No</v>
      </c>
      <c r="K2116" t="str">
        <f t="shared" si="454"/>
        <v/>
      </c>
      <c r="L2116">
        <f t="shared" si="455"/>
        <v>1.0000000000000009E-3</v>
      </c>
      <c r="M2116" t="str">
        <f t="shared" si="456"/>
        <v>1:No</v>
      </c>
      <c r="N2116" t="str">
        <f>VLOOKUP(_xlfn.NUMBERVALUE(B2116),'forwards lookup'!A:D,2,FALSE)</f>
        <v>Sam Mitchell</v>
      </c>
      <c r="O2116" t="str">
        <f>VLOOKUP(_xlfn.NUMBERVALUE(B2116),'forwards lookup'!A:D,3,FALSE)</f>
        <v>MIN</v>
      </c>
      <c r="P2116">
        <f>VLOOKUP(_xlfn.NUMBERVALUE(B2116),'forwards lookup'!A:D,4,FALSE)</f>
        <v>1992</v>
      </c>
      <c r="Q2116" s="14" t="str">
        <f t="shared" si="457"/>
        <v>YES</v>
      </c>
      <c r="R2116" s="14" t="str">
        <f t="shared" si="458"/>
        <v>N/A</v>
      </c>
    </row>
    <row r="2117" spans="1:18" x14ac:dyDescent="0.2">
      <c r="A2117" s="8" t="s">
        <v>9342</v>
      </c>
      <c r="B2117" s="8" t="str">
        <f t="shared" si="448"/>
        <v>1778</v>
      </c>
      <c r="C2117">
        <f t="shared" si="449"/>
        <v>4</v>
      </c>
      <c r="D2117">
        <f t="shared" si="461"/>
        <v>9</v>
      </c>
      <c r="E2117">
        <f t="shared" si="461"/>
        <v>14</v>
      </c>
      <c r="F2117">
        <f t="shared" si="461"/>
        <v>15</v>
      </c>
      <c r="G2117">
        <f t="shared" si="461"/>
        <v>21</v>
      </c>
      <c r="H2117" t="str">
        <f t="shared" si="451"/>
        <v>300</v>
      </c>
      <c r="I2117" t="str">
        <f t="shared" si="452"/>
        <v>1:No</v>
      </c>
      <c r="J2117" t="str">
        <f t="shared" si="453"/>
        <v>1:No</v>
      </c>
      <c r="K2117" t="str">
        <f t="shared" si="454"/>
        <v/>
      </c>
      <c r="L2117">
        <f t="shared" si="455"/>
        <v>1.0000000000000009E-3</v>
      </c>
      <c r="M2117" t="str">
        <f t="shared" si="456"/>
        <v>1:No</v>
      </c>
      <c r="N2117" t="str">
        <f>VLOOKUP(_xlfn.NUMBERVALUE(B2117),'forwards lookup'!A:D,2,FALSE)</f>
        <v>Sam Mitchell</v>
      </c>
      <c r="O2117" t="str">
        <f>VLOOKUP(_xlfn.NUMBERVALUE(B2117),'forwards lookup'!A:D,3,FALSE)</f>
        <v>MIN</v>
      </c>
      <c r="P2117">
        <f>VLOOKUP(_xlfn.NUMBERVALUE(B2117),'forwards lookup'!A:D,4,FALSE)</f>
        <v>1999</v>
      </c>
      <c r="Q2117" s="14" t="str">
        <f t="shared" si="457"/>
        <v>YES</v>
      </c>
      <c r="R2117" s="14" t="str">
        <f t="shared" si="458"/>
        <v>N/A</v>
      </c>
    </row>
    <row r="2118" spans="1:18" x14ac:dyDescent="0.2">
      <c r="A2118" s="8" t="s">
        <v>9343</v>
      </c>
      <c r="B2118" s="8" t="str">
        <f t="shared" si="448"/>
        <v>118</v>
      </c>
      <c r="C2118">
        <f t="shared" si="449"/>
        <v>3</v>
      </c>
      <c r="D2118">
        <f t="shared" si="461"/>
        <v>8</v>
      </c>
      <c r="E2118">
        <f t="shared" si="461"/>
        <v>13</v>
      </c>
      <c r="F2118">
        <f t="shared" si="461"/>
        <v>14</v>
      </c>
      <c r="G2118">
        <f t="shared" si="461"/>
        <v>20</v>
      </c>
      <c r="H2118" t="str">
        <f t="shared" si="451"/>
        <v>64</v>
      </c>
      <c r="I2118" t="str">
        <f t="shared" si="452"/>
        <v>1:No</v>
      </c>
      <c r="J2118" t="str">
        <f t="shared" si="453"/>
        <v>1:No</v>
      </c>
      <c r="K2118" t="str">
        <f t="shared" si="454"/>
        <v/>
      </c>
      <c r="L2118">
        <f t="shared" si="455"/>
        <v>1.0000000000000009E-3</v>
      </c>
      <c r="M2118" t="str">
        <f t="shared" si="456"/>
        <v>1:No</v>
      </c>
      <c r="N2118" t="str">
        <f>VLOOKUP(_xlfn.NUMBERVALUE(B2118),'forwards lookup'!A:D,2,FALSE)</f>
        <v>Sam Perkins</v>
      </c>
      <c r="O2118" t="str">
        <f>VLOOKUP(_xlfn.NUMBERVALUE(B2118),'forwards lookup'!A:D,3,FALSE)</f>
        <v>DAL</v>
      </c>
      <c r="P2118">
        <f>VLOOKUP(_xlfn.NUMBERVALUE(B2118),'forwards lookup'!A:D,4,FALSE)</f>
        <v>1989</v>
      </c>
      <c r="Q2118" s="14" t="str">
        <f t="shared" si="457"/>
        <v>YES</v>
      </c>
      <c r="R2118" s="14" t="str">
        <f t="shared" si="458"/>
        <v>N/A</v>
      </c>
    </row>
    <row r="2119" spans="1:18" x14ac:dyDescent="0.2">
      <c r="A2119" s="8" t="s">
        <v>9344</v>
      </c>
      <c r="B2119" s="8" t="str">
        <f t="shared" si="448"/>
        <v>4071</v>
      </c>
      <c r="C2119">
        <f t="shared" si="449"/>
        <v>4</v>
      </c>
      <c r="D2119">
        <f t="shared" si="461"/>
        <v>9</v>
      </c>
      <c r="E2119">
        <f t="shared" si="461"/>
        <v>14</v>
      </c>
      <c r="F2119">
        <f t="shared" si="461"/>
        <v>15</v>
      </c>
      <c r="G2119">
        <f t="shared" si="461"/>
        <v>21</v>
      </c>
      <c r="H2119" t="str">
        <f t="shared" si="451"/>
        <v>163</v>
      </c>
      <c r="I2119" t="str">
        <f t="shared" si="452"/>
        <v>1:No</v>
      </c>
      <c r="J2119" t="str">
        <f t="shared" si="453"/>
        <v>1:No</v>
      </c>
      <c r="K2119" t="str">
        <f t="shared" si="454"/>
        <v/>
      </c>
      <c r="L2119">
        <f t="shared" si="455"/>
        <v>1.0000000000000009E-3</v>
      </c>
      <c r="M2119" t="str">
        <f t="shared" si="456"/>
        <v>1:No</v>
      </c>
      <c r="N2119" t="str">
        <f>VLOOKUP(_xlfn.NUMBERVALUE(B2119),'forwards lookup'!A:D,2,FALSE)</f>
        <v>Sam Young</v>
      </c>
      <c r="O2119" t="str">
        <f>VLOOKUP(_xlfn.NUMBERVALUE(B2119),'forwards lookup'!A:D,3,FALSE)</f>
        <v>TOT</v>
      </c>
      <c r="P2119">
        <f>VLOOKUP(_xlfn.NUMBERVALUE(B2119),'forwards lookup'!A:D,4,FALSE)</f>
        <v>2012</v>
      </c>
      <c r="Q2119" s="14" t="str">
        <f t="shared" si="457"/>
        <v>YES</v>
      </c>
      <c r="R2119" s="14" t="str">
        <f t="shared" si="458"/>
        <v>N/A</v>
      </c>
    </row>
    <row r="2120" spans="1:18" x14ac:dyDescent="0.2">
      <c r="A2120" s="8" t="s">
        <v>9345</v>
      </c>
      <c r="B2120" s="8" t="str">
        <f t="shared" si="448"/>
        <v>3712</v>
      </c>
      <c r="C2120">
        <f t="shared" si="449"/>
        <v>4</v>
      </c>
      <c r="D2120">
        <f t="shared" si="461"/>
        <v>9</v>
      </c>
      <c r="E2120">
        <f t="shared" si="461"/>
        <v>14</v>
      </c>
      <c r="F2120">
        <f t="shared" si="461"/>
        <v>15</v>
      </c>
      <c r="G2120">
        <f t="shared" si="461"/>
        <v>21</v>
      </c>
      <c r="H2120" t="str">
        <f t="shared" si="451"/>
        <v>382</v>
      </c>
      <c r="I2120" t="str">
        <f t="shared" si="452"/>
        <v>1:No</v>
      </c>
      <c r="J2120" t="str">
        <f t="shared" si="453"/>
        <v>1:No</v>
      </c>
      <c r="K2120" t="str">
        <f t="shared" si="454"/>
        <v/>
      </c>
      <c r="L2120">
        <f t="shared" si="455"/>
        <v>1.0000000000000009E-3</v>
      </c>
      <c r="M2120" t="str">
        <f t="shared" si="456"/>
        <v>1:No</v>
      </c>
      <c r="N2120" t="str">
        <f>VLOOKUP(_xlfn.NUMBERVALUE(B2120),'forwards lookup'!A:D,2,FALSE)</f>
        <v>Sam Young</v>
      </c>
      <c r="O2120" t="str">
        <f>VLOOKUP(_xlfn.NUMBERVALUE(B2120),'forwards lookup'!A:D,3,FALSE)</f>
        <v>MEM</v>
      </c>
      <c r="P2120">
        <f>VLOOKUP(_xlfn.NUMBERVALUE(B2120),'forwards lookup'!A:D,4,FALSE)</f>
        <v>2010</v>
      </c>
      <c r="Q2120" s="14" t="str">
        <f t="shared" si="457"/>
        <v>YES</v>
      </c>
      <c r="R2120" s="14" t="str">
        <f t="shared" si="458"/>
        <v>N/A</v>
      </c>
    </row>
    <row r="2121" spans="1:18" x14ac:dyDescent="0.2">
      <c r="A2121" s="8" t="s">
        <v>9346</v>
      </c>
      <c r="B2121" s="8" t="str">
        <f t="shared" si="448"/>
        <v>3886</v>
      </c>
      <c r="C2121">
        <f t="shared" si="449"/>
        <v>4</v>
      </c>
      <c r="D2121">
        <f t="shared" si="461"/>
        <v>9</v>
      </c>
      <c r="E2121">
        <f t="shared" si="461"/>
        <v>14</v>
      </c>
      <c r="F2121">
        <f t="shared" si="461"/>
        <v>15</v>
      </c>
      <c r="G2121">
        <f t="shared" si="461"/>
        <v>21</v>
      </c>
      <c r="H2121" t="str">
        <f t="shared" si="451"/>
        <v>447</v>
      </c>
      <c r="I2121" t="str">
        <f t="shared" si="452"/>
        <v>1:No</v>
      </c>
      <c r="J2121" t="str">
        <f t="shared" si="453"/>
        <v>1:No</v>
      </c>
      <c r="K2121" t="str">
        <f t="shared" si="454"/>
        <v/>
      </c>
      <c r="L2121">
        <f t="shared" si="455"/>
        <v>1.0000000000000009E-3</v>
      </c>
      <c r="M2121" t="str">
        <f t="shared" si="456"/>
        <v>1:No</v>
      </c>
      <c r="N2121" t="str">
        <f>VLOOKUP(_xlfn.NUMBERVALUE(B2121),'forwards lookup'!A:D,2,FALSE)</f>
        <v>Sam Young</v>
      </c>
      <c r="O2121" t="str">
        <f>VLOOKUP(_xlfn.NUMBERVALUE(B2121),'forwards lookup'!A:D,3,FALSE)</f>
        <v>MEM</v>
      </c>
      <c r="P2121">
        <f>VLOOKUP(_xlfn.NUMBERVALUE(B2121),'forwards lookup'!A:D,4,FALSE)</f>
        <v>2011</v>
      </c>
      <c r="Q2121" s="14" t="str">
        <f t="shared" si="457"/>
        <v>YES</v>
      </c>
      <c r="R2121" s="14" t="str">
        <f t="shared" si="458"/>
        <v>N/A</v>
      </c>
    </row>
    <row r="2122" spans="1:18" x14ac:dyDescent="0.2">
      <c r="A2122" s="8" t="s">
        <v>9347</v>
      </c>
      <c r="B2122" s="8" t="str">
        <f t="shared" si="448"/>
        <v>3529</v>
      </c>
      <c r="C2122">
        <f t="shared" si="449"/>
        <v>4</v>
      </c>
      <c r="D2122">
        <f t="shared" si="461"/>
        <v>9</v>
      </c>
      <c r="E2122">
        <f t="shared" si="461"/>
        <v>14</v>
      </c>
      <c r="F2122">
        <f t="shared" si="461"/>
        <v>15</v>
      </c>
      <c r="G2122">
        <f t="shared" si="461"/>
        <v>21</v>
      </c>
      <c r="H2122" t="str">
        <f t="shared" si="451"/>
        <v>102</v>
      </c>
      <c r="I2122" t="str">
        <f t="shared" si="452"/>
        <v>1:No</v>
      </c>
      <c r="J2122" t="str">
        <f t="shared" si="453"/>
        <v>1:No</v>
      </c>
      <c r="K2122" t="str">
        <f t="shared" si="454"/>
        <v/>
      </c>
      <c r="L2122">
        <f t="shared" si="455"/>
        <v>1.0000000000000009E-3</v>
      </c>
      <c r="M2122" t="str">
        <f t="shared" si="456"/>
        <v>1:No</v>
      </c>
      <c r="N2122" t="str">
        <f>VLOOKUP(_xlfn.NUMBERVALUE(B2122),'forwards lookup'!A:D,2,FALSE)</f>
        <v>Sasha Pavlovic</v>
      </c>
      <c r="O2122" t="str">
        <f>VLOOKUP(_xlfn.NUMBERVALUE(B2122),'forwards lookup'!A:D,3,FALSE)</f>
        <v>CLE</v>
      </c>
      <c r="P2122">
        <f>VLOOKUP(_xlfn.NUMBERVALUE(B2122),'forwards lookup'!A:D,4,FALSE)</f>
        <v>2009</v>
      </c>
      <c r="Q2122" s="14" t="str">
        <f t="shared" si="457"/>
        <v>YES</v>
      </c>
      <c r="R2122" s="14" t="str">
        <f t="shared" si="458"/>
        <v>N/A</v>
      </c>
    </row>
    <row r="2123" spans="1:18" x14ac:dyDescent="0.2">
      <c r="A2123" s="8" t="s">
        <v>9348</v>
      </c>
      <c r="B2123" s="8" t="str">
        <f t="shared" si="448"/>
        <v>2646</v>
      </c>
      <c r="C2123">
        <f t="shared" si="449"/>
        <v>2</v>
      </c>
      <c r="D2123">
        <f t="shared" si="461"/>
        <v>7</v>
      </c>
      <c r="E2123">
        <f t="shared" si="461"/>
        <v>12</v>
      </c>
      <c r="F2123">
        <f t="shared" si="461"/>
        <v>13</v>
      </c>
      <c r="G2123">
        <f t="shared" si="461"/>
        <v>19</v>
      </c>
      <c r="H2123" t="str">
        <f t="shared" si="451"/>
        <v>9</v>
      </c>
      <c r="I2123" t="str">
        <f t="shared" si="452"/>
        <v>1:No</v>
      </c>
      <c r="J2123" t="str">
        <f t="shared" si="453"/>
        <v>1:No</v>
      </c>
      <c r="K2123" t="str">
        <f t="shared" si="454"/>
        <v/>
      </c>
      <c r="L2123">
        <f t="shared" si="455"/>
        <v>1.0000000000000009E-3</v>
      </c>
      <c r="M2123" t="str">
        <f t="shared" si="456"/>
        <v>1:No</v>
      </c>
      <c r="N2123" t="str">
        <f>VLOOKUP(_xlfn.NUMBERVALUE(B2123),'forwards lookup'!A:D,2,FALSE)</f>
        <v>Sasha Pavlovic</v>
      </c>
      <c r="O2123" t="str">
        <f>VLOOKUP(_xlfn.NUMBERVALUE(B2123),'forwards lookup'!A:D,3,FALSE)</f>
        <v>UTA</v>
      </c>
      <c r="P2123">
        <f>VLOOKUP(_xlfn.NUMBERVALUE(B2123),'forwards lookup'!A:D,4,FALSE)</f>
        <v>2004</v>
      </c>
      <c r="Q2123" s="14" t="str">
        <f t="shared" si="457"/>
        <v>YES</v>
      </c>
      <c r="R2123" s="14" t="str">
        <f t="shared" si="458"/>
        <v>N/A</v>
      </c>
    </row>
    <row r="2124" spans="1:18" x14ac:dyDescent="0.2">
      <c r="A2124" s="8" t="s">
        <v>9349</v>
      </c>
      <c r="B2124" s="8" t="str">
        <f t="shared" si="448"/>
        <v>2310</v>
      </c>
      <c r="C2124">
        <f t="shared" si="449"/>
        <v>4</v>
      </c>
      <c r="D2124">
        <f t="shared" si="461"/>
        <v>9</v>
      </c>
      <c r="E2124">
        <f t="shared" si="461"/>
        <v>14</v>
      </c>
      <c r="F2124">
        <f t="shared" si="461"/>
        <v>15</v>
      </c>
      <c r="G2124">
        <f t="shared" si="461"/>
        <v>21</v>
      </c>
      <c r="H2124" t="str">
        <f t="shared" si="451"/>
        <v>121</v>
      </c>
      <c r="I2124" t="str">
        <f t="shared" si="452"/>
        <v>1:No</v>
      </c>
      <c r="J2124" t="str">
        <f t="shared" si="453"/>
        <v>1:No</v>
      </c>
      <c r="K2124" t="str">
        <f t="shared" si="454"/>
        <v/>
      </c>
      <c r="L2124">
        <f t="shared" si="455"/>
        <v>1.0000000000000009E-3</v>
      </c>
      <c r="M2124" t="str">
        <f t="shared" si="456"/>
        <v>1:No</v>
      </c>
      <c r="N2124" t="str">
        <f>VLOOKUP(_xlfn.NUMBERVALUE(B2124),'forwards lookup'!A:D,2,FALSE)</f>
        <v>Scottie Pippen*</v>
      </c>
      <c r="O2124" t="str">
        <f>VLOOKUP(_xlfn.NUMBERVALUE(B2124),'forwards lookup'!A:D,3,FALSE)</f>
        <v>POR</v>
      </c>
      <c r="P2124">
        <f>VLOOKUP(_xlfn.NUMBERVALUE(B2124),'forwards lookup'!A:D,4,FALSE)</f>
        <v>2002</v>
      </c>
      <c r="Q2124" s="14" t="str">
        <f t="shared" si="457"/>
        <v>YES</v>
      </c>
      <c r="R2124" s="14" t="str">
        <f t="shared" si="458"/>
        <v>N/A</v>
      </c>
    </row>
    <row r="2125" spans="1:18" x14ac:dyDescent="0.2">
      <c r="A2125" s="8" t="s">
        <v>9350</v>
      </c>
      <c r="B2125" s="8" t="str">
        <f t="shared" ref="B2125:B2188" si="462">MID(A2125, G2125+1,LEN(A2125)-G2125)</f>
        <v>741</v>
      </c>
      <c r="C2125">
        <f t="shared" ref="C2125:C2188" si="463">FIND(",",A2125)</f>
        <v>4</v>
      </c>
      <c r="D2125">
        <f t="shared" ref="D2125:G2140" si="464">FIND(",",$A2125,C2125+1)</f>
        <v>9</v>
      </c>
      <c r="E2125">
        <f t="shared" si="464"/>
        <v>14</v>
      </c>
      <c r="F2125">
        <f t="shared" si="464"/>
        <v>15</v>
      </c>
      <c r="G2125">
        <f t="shared" si="464"/>
        <v>21</v>
      </c>
      <c r="H2125" t="str">
        <f t="shared" ref="H2125:H2188" si="465">LEFT(A2125,C2125-1)</f>
        <v>195</v>
      </c>
      <c r="I2125" t="str">
        <f t="shared" ref="I2125:I2188" si="466">MID(A2125,C2125+1,D2125-C2125-1)</f>
        <v>1:No</v>
      </c>
      <c r="J2125" t="str">
        <f t="shared" ref="J2125:J2188" si="467">MID(A2125,D2125+1,E2125-D2125-1)</f>
        <v>1:No</v>
      </c>
      <c r="K2125" t="str">
        <f t="shared" ref="K2125:K2188" si="468">MID(A2125,E2125+1,F2125-E2125-1)</f>
        <v/>
      </c>
      <c r="L2125">
        <f t="shared" ref="L2125:L2188" si="469">IF(J2125="1:No",1-_xlfn.NUMBERVALUE(MID(A2125,F2125+1,G2125-F2125-1)),_xlfn.NUMBERVALUE(MID(A2125,F2125+1,G2125-F2125-1)))</f>
        <v>1.0000000000000009E-3</v>
      </c>
      <c r="M2125" t="str">
        <f t="shared" ref="M2125:M2188" si="470">IF(L2125&lt;$G$5,"1:No","2:Yes")</f>
        <v>1:No</v>
      </c>
      <c r="N2125" t="str">
        <f>VLOOKUP(_xlfn.NUMBERVALUE(B2125),'forwards lookup'!A:D,2,FALSE)</f>
        <v>Sean Higgins</v>
      </c>
      <c r="O2125" t="str">
        <f>VLOOKUP(_xlfn.NUMBERVALUE(B2125),'forwards lookup'!A:D,3,FALSE)</f>
        <v>GSW</v>
      </c>
      <c r="P2125">
        <f>VLOOKUP(_xlfn.NUMBERVALUE(B2125),'forwards lookup'!A:D,4,FALSE)</f>
        <v>1993</v>
      </c>
      <c r="Q2125" s="14" t="str">
        <f t="shared" ref="Q2125:Q2188" si="471">IF(I2125&lt;&gt;M2125, "NO", "YES")</f>
        <v>YES</v>
      </c>
      <c r="R2125" s="14" t="str">
        <f t="shared" ref="R2125:R2188" si="472">IF(Q2125="YES", "N/A", IF(I2125="2:Yes", "Overrated", "Snubbed"))</f>
        <v>N/A</v>
      </c>
    </row>
    <row r="2126" spans="1:18" x14ac:dyDescent="0.2">
      <c r="A2126" s="8" t="s">
        <v>9351</v>
      </c>
      <c r="B2126" s="8" t="str">
        <f t="shared" si="462"/>
        <v>2473</v>
      </c>
      <c r="C2126">
        <f t="shared" si="463"/>
        <v>3</v>
      </c>
      <c r="D2126">
        <f t="shared" si="464"/>
        <v>8</v>
      </c>
      <c r="E2126">
        <f t="shared" si="464"/>
        <v>13</v>
      </c>
      <c r="F2126">
        <f t="shared" si="464"/>
        <v>14</v>
      </c>
      <c r="G2126">
        <f t="shared" si="464"/>
        <v>20</v>
      </c>
      <c r="H2126" t="str">
        <f t="shared" si="465"/>
        <v>80</v>
      </c>
      <c r="I2126" t="str">
        <f t="shared" si="466"/>
        <v>1:No</v>
      </c>
      <c r="J2126" t="str">
        <f t="shared" si="467"/>
        <v>1:No</v>
      </c>
      <c r="K2126" t="str">
        <f t="shared" si="468"/>
        <v/>
      </c>
      <c r="L2126">
        <f t="shared" si="469"/>
        <v>1.0000000000000009E-3</v>
      </c>
      <c r="M2126" t="str">
        <f t="shared" si="470"/>
        <v>1:No</v>
      </c>
      <c r="N2126" t="str">
        <f>VLOOKUP(_xlfn.NUMBERVALUE(B2126),'forwards lookup'!A:D,2,FALSE)</f>
        <v>Sean Lampley</v>
      </c>
      <c r="O2126" t="str">
        <f>VLOOKUP(_xlfn.NUMBERVALUE(B2126),'forwards lookup'!A:D,3,FALSE)</f>
        <v>MIA</v>
      </c>
      <c r="P2126">
        <f>VLOOKUP(_xlfn.NUMBERVALUE(B2126),'forwards lookup'!A:D,4,FALSE)</f>
        <v>2003</v>
      </c>
      <c r="Q2126" s="14" t="str">
        <f t="shared" si="471"/>
        <v>YES</v>
      </c>
      <c r="R2126" s="14" t="str">
        <f t="shared" si="472"/>
        <v>N/A</v>
      </c>
    </row>
    <row r="2127" spans="1:18" x14ac:dyDescent="0.2">
      <c r="A2127" s="8" t="s">
        <v>9352</v>
      </c>
      <c r="B2127" s="8" t="str">
        <f t="shared" si="462"/>
        <v>3005</v>
      </c>
      <c r="C2127">
        <f t="shared" si="463"/>
        <v>4</v>
      </c>
      <c r="D2127">
        <f t="shared" si="464"/>
        <v>9</v>
      </c>
      <c r="E2127">
        <f t="shared" si="464"/>
        <v>14</v>
      </c>
      <c r="F2127">
        <f t="shared" si="464"/>
        <v>15</v>
      </c>
      <c r="G2127">
        <f t="shared" si="464"/>
        <v>21</v>
      </c>
      <c r="H2127" t="str">
        <f t="shared" si="465"/>
        <v>283</v>
      </c>
      <c r="I2127" t="str">
        <f t="shared" si="466"/>
        <v>1:No</v>
      </c>
      <c r="J2127" t="str">
        <f t="shared" si="467"/>
        <v>1:No</v>
      </c>
      <c r="K2127" t="str">
        <f t="shared" si="468"/>
        <v/>
      </c>
      <c r="L2127">
        <f t="shared" si="469"/>
        <v>1.0000000000000009E-3</v>
      </c>
      <c r="M2127" t="str">
        <f t="shared" si="470"/>
        <v>1:No</v>
      </c>
      <c r="N2127" t="str">
        <f>VLOOKUP(_xlfn.NUMBERVALUE(B2127),'forwards lookup'!A:D,2,FALSE)</f>
        <v>Sean May</v>
      </c>
      <c r="O2127" t="str">
        <f>VLOOKUP(_xlfn.NUMBERVALUE(B2127),'forwards lookup'!A:D,3,FALSE)</f>
        <v>CHA</v>
      </c>
      <c r="P2127">
        <f>VLOOKUP(_xlfn.NUMBERVALUE(B2127),'forwards lookup'!A:D,4,FALSE)</f>
        <v>2006</v>
      </c>
      <c r="Q2127" s="14" t="str">
        <f t="shared" si="471"/>
        <v>YES</v>
      </c>
      <c r="R2127" s="14" t="str">
        <f t="shared" si="472"/>
        <v>N/A</v>
      </c>
    </row>
    <row r="2128" spans="1:18" x14ac:dyDescent="0.2">
      <c r="A2128" s="8" t="s">
        <v>9353</v>
      </c>
      <c r="B2128" s="8" t="str">
        <f t="shared" si="462"/>
        <v>3191</v>
      </c>
      <c r="C2128">
        <f t="shared" si="463"/>
        <v>4</v>
      </c>
      <c r="D2128">
        <f t="shared" si="464"/>
        <v>9</v>
      </c>
      <c r="E2128">
        <f t="shared" si="464"/>
        <v>14</v>
      </c>
      <c r="F2128">
        <f t="shared" si="464"/>
        <v>15</v>
      </c>
      <c r="G2128">
        <f t="shared" si="464"/>
        <v>21</v>
      </c>
      <c r="H2128" t="str">
        <f t="shared" si="465"/>
        <v>408</v>
      </c>
      <c r="I2128" t="str">
        <f t="shared" si="466"/>
        <v>1:No</v>
      </c>
      <c r="J2128" t="str">
        <f t="shared" si="467"/>
        <v>1:No</v>
      </c>
      <c r="K2128" t="str">
        <f t="shared" si="468"/>
        <v/>
      </c>
      <c r="L2128">
        <f t="shared" si="469"/>
        <v>1.0000000000000009E-3</v>
      </c>
      <c r="M2128" t="str">
        <f t="shared" si="470"/>
        <v>1:No</v>
      </c>
      <c r="N2128" t="str">
        <f>VLOOKUP(_xlfn.NUMBERVALUE(B2128),'forwards lookup'!A:D,2,FALSE)</f>
        <v>Sean May</v>
      </c>
      <c r="O2128" t="str">
        <f>VLOOKUP(_xlfn.NUMBERVALUE(B2128),'forwards lookup'!A:D,3,FALSE)</f>
        <v>CHA</v>
      </c>
      <c r="P2128">
        <f>VLOOKUP(_xlfn.NUMBERVALUE(B2128),'forwards lookup'!A:D,4,FALSE)</f>
        <v>2007</v>
      </c>
      <c r="Q2128" s="14" t="str">
        <f t="shared" si="471"/>
        <v>YES</v>
      </c>
      <c r="R2128" s="14" t="str">
        <f t="shared" si="472"/>
        <v>N/A</v>
      </c>
    </row>
    <row r="2129" spans="1:18" x14ac:dyDescent="0.2">
      <c r="A2129" s="8" t="s">
        <v>9354</v>
      </c>
      <c r="B2129" s="8" t="str">
        <f t="shared" si="462"/>
        <v>3530</v>
      </c>
      <c r="C2129">
        <f t="shared" si="463"/>
        <v>4</v>
      </c>
      <c r="D2129">
        <f t="shared" si="464"/>
        <v>9</v>
      </c>
      <c r="E2129">
        <f t="shared" si="464"/>
        <v>14</v>
      </c>
      <c r="F2129">
        <f t="shared" si="464"/>
        <v>15</v>
      </c>
      <c r="G2129">
        <f t="shared" si="464"/>
        <v>21</v>
      </c>
      <c r="H2129" t="str">
        <f t="shared" si="465"/>
        <v>272</v>
      </c>
      <c r="I2129" t="str">
        <f t="shared" si="466"/>
        <v>1:No</v>
      </c>
      <c r="J2129" t="str">
        <f t="shared" si="467"/>
        <v>1:No</v>
      </c>
      <c r="K2129" t="str">
        <f t="shared" si="468"/>
        <v/>
      </c>
      <c r="L2129">
        <f t="shared" si="469"/>
        <v>1.0000000000000009E-3</v>
      </c>
      <c r="M2129" t="str">
        <f t="shared" si="470"/>
        <v>1:No</v>
      </c>
      <c r="N2129" t="str">
        <f>VLOOKUP(_xlfn.NUMBERVALUE(B2129),'forwards lookup'!A:D,2,FALSE)</f>
        <v>Sean May</v>
      </c>
      <c r="O2129" t="str">
        <f>VLOOKUP(_xlfn.NUMBERVALUE(B2129),'forwards lookup'!A:D,3,FALSE)</f>
        <v>CHA</v>
      </c>
      <c r="P2129">
        <f>VLOOKUP(_xlfn.NUMBERVALUE(B2129),'forwards lookup'!A:D,4,FALSE)</f>
        <v>2009</v>
      </c>
      <c r="Q2129" s="14" t="str">
        <f t="shared" si="471"/>
        <v>YES</v>
      </c>
      <c r="R2129" s="14" t="str">
        <f t="shared" si="472"/>
        <v>N/A</v>
      </c>
    </row>
    <row r="2130" spans="1:18" x14ac:dyDescent="0.2">
      <c r="A2130" s="8" t="s">
        <v>9355</v>
      </c>
      <c r="B2130" s="8" t="str">
        <f t="shared" si="462"/>
        <v>4456</v>
      </c>
      <c r="C2130">
        <f t="shared" si="463"/>
        <v>4</v>
      </c>
      <c r="D2130">
        <f t="shared" si="464"/>
        <v>9</v>
      </c>
      <c r="E2130">
        <f t="shared" si="464"/>
        <v>14</v>
      </c>
      <c r="F2130">
        <f t="shared" si="464"/>
        <v>15</v>
      </c>
      <c r="G2130">
        <f t="shared" si="464"/>
        <v>21</v>
      </c>
      <c r="H2130" t="str">
        <f t="shared" si="465"/>
        <v>412</v>
      </c>
      <c r="I2130" t="str">
        <f t="shared" si="466"/>
        <v>1:No</v>
      </c>
      <c r="J2130" t="str">
        <f t="shared" si="467"/>
        <v>1:No</v>
      </c>
      <c r="K2130" t="str">
        <f t="shared" si="468"/>
        <v/>
      </c>
      <c r="L2130">
        <f t="shared" si="469"/>
        <v>1.0000000000000009E-3</v>
      </c>
      <c r="M2130" t="str">
        <f t="shared" si="470"/>
        <v>1:No</v>
      </c>
      <c r="N2130" t="str">
        <f>VLOOKUP(_xlfn.NUMBERVALUE(B2130),'forwards lookup'!A:D,2,FALSE)</f>
        <v>Sergey Karasev</v>
      </c>
      <c r="O2130" t="str">
        <f>VLOOKUP(_xlfn.NUMBERVALUE(B2130),'forwards lookup'!A:D,3,FALSE)</f>
        <v>CLE</v>
      </c>
      <c r="P2130">
        <f>VLOOKUP(_xlfn.NUMBERVALUE(B2130),'forwards lookup'!A:D,4,FALSE)</f>
        <v>2014</v>
      </c>
      <c r="Q2130" s="14" t="str">
        <f t="shared" si="471"/>
        <v>YES</v>
      </c>
      <c r="R2130" s="14" t="str">
        <f t="shared" si="472"/>
        <v>N/A</v>
      </c>
    </row>
    <row r="2131" spans="1:18" x14ac:dyDescent="0.2">
      <c r="A2131" s="8" t="s">
        <v>9356</v>
      </c>
      <c r="B2131" s="8" t="str">
        <f t="shared" si="462"/>
        <v>2475</v>
      </c>
      <c r="C2131">
        <f t="shared" si="463"/>
        <v>4</v>
      </c>
      <c r="D2131">
        <f t="shared" si="464"/>
        <v>9</v>
      </c>
      <c r="E2131">
        <f t="shared" si="464"/>
        <v>14</v>
      </c>
      <c r="F2131">
        <f t="shared" si="464"/>
        <v>15</v>
      </c>
      <c r="G2131">
        <f t="shared" si="464"/>
        <v>21</v>
      </c>
      <c r="H2131" t="str">
        <f t="shared" si="465"/>
        <v>157</v>
      </c>
      <c r="I2131" t="str">
        <f t="shared" si="466"/>
        <v>1:No</v>
      </c>
      <c r="J2131" t="str">
        <f t="shared" si="467"/>
        <v>1:No</v>
      </c>
      <c r="K2131" t="str">
        <f t="shared" si="468"/>
        <v/>
      </c>
      <c r="L2131">
        <f t="shared" si="469"/>
        <v>1.0000000000000009E-3</v>
      </c>
      <c r="M2131" t="str">
        <f t="shared" si="470"/>
        <v>1:No</v>
      </c>
      <c r="N2131" t="str">
        <f>VLOOKUP(_xlfn.NUMBERVALUE(B2131),'forwards lookup'!A:D,2,FALSE)</f>
        <v>Shandon Anderson</v>
      </c>
      <c r="O2131" t="str">
        <f>VLOOKUP(_xlfn.NUMBERVALUE(B2131),'forwards lookup'!A:D,3,FALSE)</f>
        <v>NYK</v>
      </c>
      <c r="P2131">
        <f>VLOOKUP(_xlfn.NUMBERVALUE(B2131),'forwards lookup'!A:D,4,FALSE)</f>
        <v>2003</v>
      </c>
      <c r="Q2131" s="14" t="str">
        <f t="shared" si="471"/>
        <v>YES</v>
      </c>
      <c r="R2131" s="14" t="str">
        <f t="shared" si="472"/>
        <v>N/A</v>
      </c>
    </row>
    <row r="2132" spans="1:18" x14ac:dyDescent="0.2">
      <c r="A2132" s="8" t="s">
        <v>9357</v>
      </c>
      <c r="B2132" s="8" t="str">
        <f t="shared" si="462"/>
        <v>2651</v>
      </c>
      <c r="C2132">
        <f t="shared" si="463"/>
        <v>4</v>
      </c>
      <c r="D2132">
        <f t="shared" si="464"/>
        <v>9</v>
      </c>
      <c r="E2132">
        <f t="shared" si="464"/>
        <v>14</v>
      </c>
      <c r="F2132">
        <f t="shared" si="464"/>
        <v>15</v>
      </c>
      <c r="G2132">
        <f t="shared" si="464"/>
        <v>21</v>
      </c>
      <c r="H2132" t="str">
        <f t="shared" si="465"/>
        <v>207</v>
      </c>
      <c r="I2132" t="str">
        <f t="shared" si="466"/>
        <v>1:No</v>
      </c>
      <c r="J2132" t="str">
        <f t="shared" si="467"/>
        <v>1:No</v>
      </c>
      <c r="K2132" t="str">
        <f t="shared" si="468"/>
        <v/>
      </c>
      <c r="L2132">
        <f t="shared" si="469"/>
        <v>1.0000000000000009E-3</v>
      </c>
      <c r="M2132" t="str">
        <f t="shared" si="470"/>
        <v>1:No</v>
      </c>
      <c r="N2132" t="str">
        <f>VLOOKUP(_xlfn.NUMBERVALUE(B2132),'forwards lookup'!A:D,2,FALSE)</f>
        <v>Shareef Abdur-Rahim</v>
      </c>
      <c r="O2132" t="str">
        <f>VLOOKUP(_xlfn.NUMBERVALUE(B2132),'forwards lookup'!A:D,3,FALSE)</f>
        <v>TOT</v>
      </c>
      <c r="P2132">
        <f>VLOOKUP(_xlfn.NUMBERVALUE(B2132),'forwards lookup'!A:D,4,FALSE)</f>
        <v>2004</v>
      </c>
      <c r="Q2132" s="14" t="str">
        <f t="shared" si="471"/>
        <v>YES</v>
      </c>
      <c r="R2132" s="14" t="str">
        <f t="shared" si="472"/>
        <v>N/A</v>
      </c>
    </row>
    <row r="2133" spans="1:18" x14ac:dyDescent="0.2">
      <c r="A2133" s="8" t="s">
        <v>9358</v>
      </c>
      <c r="B2133" s="8" t="str">
        <f t="shared" si="462"/>
        <v>2828</v>
      </c>
      <c r="C2133">
        <f t="shared" si="463"/>
        <v>2</v>
      </c>
      <c r="D2133">
        <f t="shared" si="464"/>
        <v>7</v>
      </c>
      <c r="E2133">
        <f t="shared" si="464"/>
        <v>12</v>
      </c>
      <c r="F2133">
        <f t="shared" si="464"/>
        <v>13</v>
      </c>
      <c r="G2133">
        <f t="shared" si="464"/>
        <v>19</v>
      </c>
      <c r="H2133" t="str">
        <f t="shared" si="465"/>
        <v>9</v>
      </c>
      <c r="I2133" t="str">
        <f t="shared" si="466"/>
        <v>1:No</v>
      </c>
      <c r="J2133" t="str">
        <f t="shared" si="467"/>
        <v>1:No</v>
      </c>
      <c r="K2133" t="str">
        <f t="shared" si="468"/>
        <v/>
      </c>
      <c r="L2133">
        <f t="shared" si="469"/>
        <v>1.0000000000000009E-3</v>
      </c>
      <c r="M2133" t="str">
        <f t="shared" si="470"/>
        <v>1:No</v>
      </c>
      <c r="N2133" t="str">
        <f>VLOOKUP(_xlfn.NUMBERVALUE(B2133),'forwards lookup'!A:D,2,FALSE)</f>
        <v>Shareef Abdur-Rahim</v>
      </c>
      <c r="O2133" t="str">
        <f>VLOOKUP(_xlfn.NUMBERVALUE(B2133),'forwards lookup'!A:D,3,FALSE)</f>
        <v>POR</v>
      </c>
      <c r="P2133">
        <f>VLOOKUP(_xlfn.NUMBERVALUE(B2133),'forwards lookup'!A:D,4,FALSE)</f>
        <v>2005</v>
      </c>
      <c r="Q2133" s="14" t="str">
        <f t="shared" si="471"/>
        <v>YES</v>
      </c>
      <c r="R2133" s="14" t="str">
        <f t="shared" si="472"/>
        <v>N/A</v>
      </c>
    </row>
    <row r="2134" spans="1:18" x14ac:dyDescent="0.2">
      <c r="A2134" s="8" t="s">
        <v>9359</v>
      </c>
      <c r="B2134" s="8" t="str">
        <f t="shared" si="462"/>
        <v>4659</v>
      </c>
      <c r="C2134">
        <f t="shared" si="463"/>
        <v>4</v>
      </c>
      <c r="D2134">
        <f t="shared" si="464"/>
        <v>9</v>
      </c>
      <c r="E2134">
        <f t="shared" si="464"/>
        <v>14</v>
      </c>
      <c r="F2134">
        <f t="shared" si="464"/>
        <v>15</v>
      </c>
      <c r="G2134">
        <f t="shared" si="464"/>
        <v>21</v>
      </c>
      <c r="H2134" t="str">
        <f t="shared" si="465"/>
        <v>109</v>
      </c>
      <c r="I2134" t="str">
        <f t="shared" si="466"/>
        <v>1:No</v>
      </c>
      <c r="J2134" t="str">
        <f t="shared" si="467"/>
        <v>1:No</v>
      </c>
      <c r="K2134" t="str">
        <f t="shared" si="468"/>
        <v/>
      </c>
      <c r="L2134">
        <f t="shared" si="469"/>
        <v>1.0000000000000009E-3</v>
      </c>
      <c r="M2134" t="str">
        <f t="shared" si="470"/>
        <v>1:No</v>
      </c>
      <c r="N2134" t="str">
        <f>VLOOKUP(_xlfn.NUMBERVALUE(B2134),'forwards lookup'!A:D,2,FALSE)</f>
        <v>Shayne Whittington</v>
      </c>
      <c r="O2134" t="str">
        <f>VLOOKUP(_xlfn.NUMBERVALUE(B2134),'forwards lookup'!A:D,3,FALSE)</f>
        <v>IND</v>
      </c>
      <c r="P2134">
        <f>VLOOKUP(_xlfn.NUMBERVALUE(B2134),'forwards lookup'!A:D,4,FALSE)</f>
        <v>2015</v>
      </c>
      <c r="Q2134" s="14" t="str">
        <f t="shared" si="471"/>
        <v>YES</v>
      </c>
      <c r="R2134" s="14" t="str">
        <f t="shared" si="472"/>
        <v>N/A</v>
      </c>
    </row>
    <row r="2135" spans="1:18" x14ac:dyDescent="0.2">
      <c r="A2135" s="8" t="s">
        <v>9360</v>
      </c>
      <c r="B2135" s="8" t="str">
        <f t="shared" si="462"/>
        <v>4854</v>
      </c>
      <c r="C2135">
        <f t="shared" si="463"/>
        <v>4</v>
      </c>
      <c r="D2135">
        <f t="shared" si="464"/>
        <v>9</v>
      </c>
      <c r="E2135">
        <f t="shared" si="464"/>
        <v>14</v>
      </c>
      <c r="F2135">
        <f t="shared" si="464"/>
        <v>15</v>
      </c>
      <c r="G2135">
        <f t="shared" si="464"/>
        <v>21</v>
      </c>
      <c r="H2135" t="str">
        <f t="shared" si="465"/>
        <v>429</v>
      </c>
      <c r="I2135" t="str">
        <f t="shared" si="466"/>
        <v>1:No</v>
      </c>
      <c r="J2135" t="str">
        <f t="shared" si="467"/>
        <v>1:No</v>
      </c>
      <c r="K2135" t="str">
        <f t="shared" si="468"/>
        <v/>
      </c>
      <c r="L2135">
        <f t="shared" si="469"/>
        <v>1.0000000000000009E-3</v>
      </c>
      <c r="M2135" t="str">
        <f t="shared" si="470"/>
        <v>1:No</v>
      </c>
      <c r="N2135" t="str">
        <f>VLOOKUP(_xlfn.NUMBERVALUE(B2135),'forwards lookup'!A:D,2,FALSE)</f>
        <v>Shayne Whittington</v>
      </c>
      <c r="O2135" t="str">
        <f>VLOOKUP(_xlfn.NUMBERVALUE(B2135),'forwards lookup'!A:D,3,FALSE)</f>
        <v>IND</v>
      </c>
      <c r="P2135">
        <f>VLOOKUP(_xlfn.NUMBERVALUE(B2135),'forwards lookup'!A:D,4,FALSE)</f>
        <v>2016</v>
      </c>
      <c r="Q2135" s="14" t="str">
        <f t="shared" si="471"/>
        <v>YES</v>
      </c>
      <c r="R2135" s="14" t="str">
        <f t="shared" si="472"/>
        <v>N/A</v>
      </c>
    </row>
    <row r="2136" spans="1:18" x14ac:dyDescent="0.2">
      <c r="A2136" s="8" t="s">
        <v>9361</v>
      </c>
      <c r="B2136" s="8" t="str">
        <f t="shared" si="462"/>
        <v>3364</v>
      </c>
      <c r="C2136">
        <f t="shared" si="463"/>
        <v>3</v>
      </c>
      <c r="D2136">
        <f t="shared" si="464"/>
        <v>8</v>
      </c>
      <c r="E2136">
        <f t="shared" si="464"/>
        <v>13</v>
      </c>
      <c r="F2136">
        <f t="shared" si="464"/>
        <v>14</v>
      </c>
      <c r="G2136">
        <f t="shared" si="464"/>
        <v>20</v>
      </c>
      <c r="H2136" t="str">
        <f t="shared" si="465"/>
        <v>39</v>
      </c>
      <c r="I2136" t="str">
        <f t="shared" si="466"/>
        <v>1:No</v>
      </c>
      <c r="J2136" t="str">
        <f t="shared" si="467"/>
        <v>1:No</v>
      </c>
      <c r="K2136" t="str">
        <f t="shared" si="468"/>
        <v/>
      </c>
      <c r="L2136">
        <f t="shared" si="469"/>
        <v>1.0000000000000009E-3</v>
      </c>
      <c r="M2136" t="str">
        <f t="shared" si="470"/>
        <v>1:No</v>
      </c>
      <c r="N2136" t="str">
        <f>VLOOKUP(_xlfn.NUMBERVALUE(B2136),'forwards lookup'!A:D,2,FALSE)</f>
        <v>Shelden Williams</v>
      </c>
      <c r="O2136" t="str">
        <f>VLOOKUP(_xlfn.NUMBERVALUE(B2136),'forwards lookup'!A:D,3,FALSE)</f>
        <v>TOT</v>
      </c>
      <c r="P2136">
        <f>VLOOKUP(_xlfn.NUMBERVALUE(B2136),'forwards lookup'!A:D,4,FALSE)</f>
        <v>2008</v>
      </c>
      <c r="Q2136" s="14" t="str">
        <f t="shared" si="471"/>
        <v>YES</v>
      </c>
      <c r="R2136" s="14" t="str">
        <f t="shared" si="472"/>
        <v>N/A</v>
      </c>
    </row>
    <row r="2137" spans="1:18" x14ac:dyDescent="0.2">
      <c r="A2137" s="8" t="s">
        <v>9362</v>
      </c>
      <c r="B2137" s="8" t="str">
        <f t="shared" si="462"/>
        <v>3195</v>
      </c>
      <c r="C2137">
        <f t="shared" si="463"/>
        <v>4</v>
      </c>
      <c r="D2137">
        <f t="shared" si="464"/>
        <v>9</v>
      </c>
      <c r="E2137">
        <f t="shared" si="464"/>
        <v>14</v>
      </c>
      <c r="F2137">
        <f t="shared" si="464"/>
        <v>15</v>
      </c>
      <c r="G2137">
        <f t="shared" si="464"/>
        <v>21</v>
      </c>
      <c r="H2137" t="str">
        <f t="shared" si="465"/>
        <v>201</v>
      </c>
      <c r="I2137" t="str">
        <f t="shared" si="466"/>
        <v>1:No</v>
      </c>
      <c r="J2137" t="str">
        <f t="shared" si="467"/>
        <v>1:No</v>
      </c>
      <c r="K2137" t="str">
        <f t="shared" si="468"/>
        <v/>
      </c>
      <c r="L2137">
        <f t="shared" si="469"/>
        <v>1.0000000000000009E-3</v>
      </c>
      <c r="M2137" t="str">
        <f t="shared" si="470"/>
        <v>1:No</v>
      </c>
      <c r="N2137" t="str">
        <f>VLOOKUP(_xlfn.NUMBERVALUE(B2137),'forwards lookup'!A:D,2,FALSE)</f>
        <v>Shelden Williams</v>
      </c>
      <c r="O2137" t="str">
        <f>VLOOKUP(_xlfn.NUMBERVALUE(B2137),'forwards lookup'!A:D,3,FALSE)</f>
        <v>ATL</v>
      </c>
      <c r="P2137">
        <f>VLOOKUP(_xlfn.NUMBERVALUE(B2137),'forwards lookup'!A:D,4,FALSE)</f>
        <v>2007</v>
      </c>
      <c r="Q2137" s="14" t="str">
        <f t="shared" si="471"/>
        <v>YES</v>
      </c>
      <c r="R2137" s="14" t="str">
        <f t="shared" si="472"/>
        <v>N/A</v>
      </c>
    </row>
    <row r="2138" spans="1:18" x14ac:dyDescent="0.2">
      <c r="A2138" s="8" t="s">
        <v>9363</v>
      </c>
      <c r="B2138" s="8" t="str">
        <f t="shared" si="462"/>
        <v>4462</v>
      </c>
      <c r="C2138">
        <f t="shared" si="463"/>
        <v>4</v>
      </c>
      <c r="D2138">
        <f t="shared" si="464"/>
        <v>9</v>
      </c>
      <c r="E2138">
        <f t="shared" si="464"/>
        <v>14</v>
      </c>
      <c r="F2138">
        <f t="shared" si="464"/>
        <v>15</v>
      </c>
      <c r="G2138">
        <f t="shared" si="464"/>
        <v>21</v>
      </c>
      <c r="H2138" t="str">
        <f t="shared" si="465"/>
        <v>179</v>
      </c>
      <c r="I2138" t="str">
        <f t="shared" si="466"/>
        <v>1:No</v>
      </c>
      <c r="J2138" t="str">
        <f t="shared" si="467"/>
        <v>1:No</v>
      </c>
      <c r="K2138" t="str">
        <f t="shared" si="468"/>
        <v/>
      </c>
      <c r="L2138">
        <f t="shared" si="469"/>
        <v>1.0000000000000009E-3</v>
      </c>
      <c r="M2138" t="str">
        <f t="shared" si="470"/>
        <v>1:No</v>
      </c>
      <c r="N2138" t="str">
        <f>VLOOKUP(_xlfn.NUMBERVALUE(B2138),'forwards lookup'!A:D,2,FALSE)</f>
        <v>Solomon Hill</v>
      </c>
      <c r="O2138" t="str">
        <f>VLOOKUP(_xlfn.NUMBERVALUE(B2138),'forwards lookup'!A:D,3,FALSE)</f>
        <v>IND</v>
      </c>
      <c r="P2138">
        <f>VLOOKUP(_xlfn.NUMBERVALUE(B2138),'forwards lookup'!A:D,4,FALSE)</f>
        <v>2014</v>
      </c>
      <c r="Q2138" s="14" t="str">
        <f t="shared" si="471"/>
        <v>YES</v>
      </c>
      <c r="R2138" s="14" t="str">
        <f t="shared" si="472"/>
        <v>N/A</v>
      </c>
    </row>
    <row r="2139" spans="1:18" x14ac:dyDescent="0.2">
      <c r="A2139" s="8" t="s">
        <v>9364</v>
      </c>
      <c r="B2139" s="8" t="str">
        <f t="shared" si="462"/>
        <v>4855</v>
      </c>
      <c r="C2139">
        <f t="shared" si="463"/>
        <v>4</v>
      </c>
      <c r="D2139">
        <f t="shared" si="464"/>
        <v>9</v>
      </c>
      <c r="E2139">
        <f t="shared" si="464"/>
        <v>14</v>
      </c>
      <c r="F2139">
        <f t="shared" si="464"/>
        <v>15</v>
      </c>
      <c r="G2139">
        <f t="shared" si="464"/>
        <v>21</v>
      </c>
      <c r="H2139" t="str">
        <f t="shared" si="465"/>
        <v>394</v>
      </c>
      <c r="I2139" t="str">
        <f t="shared" si="466"/>
        <v>1:No</v>
      </c>
      <c r="J2139" t="str">
        <f t="shared" si="467"/>
        <v>1:No</v>
      </c>
      <c r="K2139" t="str">
        <f t="shared" si="468"/>
        <v/>
      </c>
      <c r="L2139">
        <f t="shared" si="469"/>
        <v>1.0000000000000009E-3</v>
      </c>
      <c r="M2139" t="str">
        <f t="shared" si="470"/>
        <v>1:No</v>
      </c>
      <c r="N2139" t="str">
        <f>VLOOKUP(_xlfn.NUMBERVALUE(B2139),'forwards lookup'!A:D,2,FALSE)</f>
        <v>Solomon Hill</v>
      </c>
      <c r="O2139" t="str">
        <f>VLOOKUP(_xlfn.NUMBERVALUE(B2139),'forwards lookup'!A:D,3,FALSE)</f>
        <v>IND</v>
      </c>
      <c r="P2139">
        <f>VLOOKUP(_xlfn.NUMBERVALUE(B2139),'forwards lookup'!A:D,4,FALSE)</f>
        <v>2016</v>
      </c>
      <c r="Q2139" s="14" t="str">
        <f t="shared" si="471"/>
        <v>YES</v>
      </c>
      <c r="R2139" s="14" t="str">
        <f t="shared" si="472"/>
        <v>N/A</v>
      </c>
    </row>
    <row r="2140" spans="1:18" x14ac:dyDescent="0.2">
      <c r="A2140" s="8" t="s">
        <v>9365</v>
      </c>
      <c r="B2140" s="8" t="str">
        <f t="shared" si="462"/>
        <v>3365</v>
      </c>
      <c r="C2140">
        <f t="shared" si="463"/>
        <v>4</v>
      </c>
      <c r="D2140">
        <f t="shared" si="464"/>
        <v>9</v>
      </c>
      <c r="E2140">
        <f t="shared" si="464"/>
        <v>14</v>
      </c>
      <c r="F2140">
        <f t="shared" si="464"/>
        <v>15</v>
      </c>
      <c r="G2140">
        <f t="shared" si="464"/>
        <v>21</v>
      </c>
      <c r="H2140" t="str">
        <f t="shared" si="465"/>
        <v>138</v>
      </c>
      <c r="I2140" t="str">
        <f t="shared" si="466"/>
        <v>1:No</v>
      </c>
      <c r="J2140" t="str">
        <f t="shared" si="467"/>
        <v>1:No</v>
      </c>
      <c r="K2140" t="str">
        <f t="shared" si="468"/>
        <v/>
      </c>
      <c r="L2140">
        <f t="shared" si="469"/>
        <v>1.0000000000000009E-3</v>
      </c>
      <c r="M2140" t="str">
        <f t="shared" si="470"/>
        <v>1:No</v>
      </c>
      <c r="N2140" t="str">
        <f>VLOOKUP(_xlfn.NUMBERVALUE(B2140),'forwards lookup'!A:D,2,FALSE)</f>
        <v>Solomon Jones</v>
      </c>
      <c r="O2140" t="str">
        <f>VLOOKUP(_xlfn.NUMBERVALUE(B2140),'forwards lookup'!A:D,3,FALSE)</f>
        <v>ATL</v>
      </c>
      <c r="P2140">
        <f>VLOOKUP(_xlfn.NUMBERVALUE(B2140),'forwards lookup'!A:D,4,FALSE)</f>
        <v>2008</v>
      </c>
      <c r="Q2140" s="14" t="str">
        <f t="shared" si="471"/>
        <v>YES</v>
      </c>
      <c r="R2140" s="14" t="str">
        <f t="shared" si="472"/>
        <v>N/A</v>
      </c>
    </row>
    <row r="2141" spans="1:18" x14ac:dyDescent="0.2">
      <c r="A2141" s="8" t="s">
        <v>9366</v>
      </c>
      <c r="B2141" s="8" t="str">
        <f t="shared" si="462"/>
        <v>1248</v>
      </c>
      <c r="C2141">
        <f t="shared" si="463"/>
        <v>4</v>
      </c>
      <c r="D2141">
        <f t="shared" ref="D2141:G2156" si="473">FIND(",",$A2141,C2141+1)</f>
        <v>9</v>
      </c>
      <c r="E2141">
        <f t="shared" si="473"/>
        <v>14</v>
      </c>
      <c r="F2141">
        <f t="shared" si="473"/>
        <v>15</v>
      </c>
      <c r="G2141">
        <f t="shared" si="473"/>
        <v>21</v>
      </c>
      <c r="H2141" t="str">
        <f t="shared" si="465"/>
        <v>216</v>
      </c>
      <c r="I2141" t="str">
        <f t="shared" si="466"/>
        <v>1:No</v>
      </c>
      <c r="J2141" t="str">
        <f t="shared" si="467"/>
        <v>1:No</v>
      </c>
      <c r="K2141" t="str">
        <f t="shared" si="468"/>
        <v/>
      </c>
      <c r="L2141">
        <f t="shared" si="469"/>
        <v>1.0000000000000009E-3</v>
      </c>
      <c r="M2141" t="str">
        <f t="shared" si="470"/>
        <v>1:No</v>
      </c>
      <c r="N2141" t="str">
        <f>VLOOKUP(_xlfn.NUMBERVALUE(B2141),'forwards lookup'!A:D,2,FALSE)</f>
        <v>Stacey Augmon</v>
      </c>
      <c r="O2141" t="str">
        <f>VLOOKUP(_xlfn.NUMBERVALUE(B2141),'forwards lookup'!A:D,3,FALSE)</f>
        <v>ATL</v>
      </c>
      <c r="P2141">
        <f>VLOOKUP(_xlfn.NUMBERVALUE(B2141),'forwards lookup'!A:D,4,FALSE)</f>
        <v>1996</v>
      </c>
      <c r="Q2141" s="14" t="str">
        <f t="shared" si="471"/>
        <v>YES</v>
      </c>
      <c r="R2141" s="14" t="str">
        <f t="shared" si="472"/>
        <v>N/A</v>
      </c>
    </row>
    <row r="2142" spans="1:18" x14ac:dyDescent="0.2">
      <c r="A2142" s="8" t="s">
        <v>9367</v>
      </c>
      <c r="B2142" s="8" t="str">
        <f t="shared" si="462"/>
        <v>2479</v>
      </c>
      <c r="C2142">
        <f t="shared" si="463"/>
        <v>4</v>
      </c>
      <c r="D2142">
        <f t="shared" si="473"/>
        <v>9</v>
      </c>
      <c r="E2142">
        <f t="shared" si="473"/>
        <v>14</v>
      </c>
      <c r="F2142">
        <f t="shared" si="473"/>
        <v>15</v>
      </c>
      <c r="G2142">
        <f t="shared" si="473"/>
        <v>21</v>
      </c>
      <c r="H2142" t="str">
        <f t="shared" si="465"/>
        <v>137</v>
      </c>
      <c r="I2142" t="str">
        <f t="shared" si="466"/>
        <v>1:No</v>
      </c>
      <c r="J2142" t="str">
        <f t="shared" si="467"/>
        <v>1:No</v>
      </c>
      <c r="K2142" t="str">
        <f t="shared" si="468"/>
        <v/>
      </c>
      <c r="L2142">
        <f t="shared" si="469"/>
        <v>1.0000000000000009E-3</v>
      </c>
      <c r="M2142" t="str">
        <f t="shared" si="470"/>
        <v>1:No</v>
      </c>
      <c r="N2142" t="str">
        <f>VLOOKUP(_xlfn.NUMBERVALUE(B2142),'forwards lookup'!A:D,2,FALSE)</f>
        <v>Stanislav Medvedenko</v>
      </c>
      <c r="O2142" t="str">
        <f>VLOOKUP(_xlfn.NUMBERVALUE(B2142),'forwards lookup'!A:D,3,FALSE)</f>
        <v>LAL</v>
      </c>
      <c r="P2142">
        <f>VLOOKUP(_xlfn.NUMBERVALUE(B2142),'forwards lookup'!A:D,4,FALSE)</f>
        <v>2003</v>
      </c>
      <c r="Q2142" s="14" t="str">
        <f t="shared" si="471"/>
        <v>YES</v>
      </c>
      <c r="R2142" s="14" t="str">
        <f t="shared" si="472"/>
        <v>N/A</v>
      </c>
    </row>
    <row r="2143" spans="1:18" x14ac:dyDescent="0.2">
      <c r="A2143" s="8" t="s">
        <v>9368</v>
      </c>
      <c r="B2143" s="8" t="str">
        <f t="shared" si="462"/>
        <v>3014</v>
      </c>
      <c r="C2143">
        <f t="shared" si="463"/>
        <v>4</v>
      </c>
      <c r="D2143">
        <f t="shared" si="473"/>
        <v>9</v>
      </c>
      <c r="E2143">
        <f t="shared" si="473"/>
        <v>14</v>
      </c>
      <c r="F2143">
        <f t="shared" si="473"/>
        <v>15</v>
      </c>
      <c r="G2143">
        <f t="shared" si="473"/>
        <v>21</v>
      </c>
      <c r="H2143" t="str">
        <f t="shared" si="465"/>
        <v>306</v>
      </c>
      <c r="I2143" t="str">
        <f t="shared" si="466"/>
        <v>1:No</v>
      </c>
      <c r="J2143" t="str">
        <f t="shared" si="467"/>
        <v>1:No</v>
      </c>
      <c r="K2143" t="str">
        <f t="shared" si="468"/>
        <v/>
      </c>
      <c r="L2143">
        <f t="shared" si="469"/>
        <v>1.0000000000000009E-3</v>
      </c>
      <c r="M2143" t="str">
        <f t="shared" si="470"/>
        <v>1:No</v>
      </c>
      <c r="N2143" t="str">
        <f>VLOOKUP(_xlfn.NUMBERVALUE(B2143),'forwards lookup'!A:D,2,FALSE)</f>
        <v>Stanislav Medvedenko</v>
      </c>
      <c r="O2143" t="str">
        <f>VLOOKUP(_xlfn.NUMBERVALUE(B2143),'forwards lookup'!A:D,3,FALSE)</f>
        <v>LAL</v>
      </c>
      <c r="P2143">
        <f>VLOOKUP(_xlfn.NUMBERVALUE(B2143),'forwards lookup'!A:D,4,FALSE)</f>
        <v>2006</v>
      </c>
      <c r="Q2143" s="14" t="str">
        <f t="shared" si="471"/>
        <v>YES</v>
      </c>
      <c r="R2143" s="14" t="str">
        <f t="shared" si="472"/>
        <v>N/A</v>
      </c>
    </row>
    <row r="2144" spans="1:18" x14ac:dyDescent="0.2">
      <c r="A2144" s="8" t="s">
        <v>9369</v>
      </c>
      <c r="B2144" s="8" t="str">
        <f t="shared" si="462"/>
        <v>3197</v>
      </c>
      <c r="C2144">
        <f t="shared" si="463"/>
        <v>4</v>
      </c>
      <c r="D2144">
        <f t="shared" si="473"/>
        <v>9</v>
      </c>
      <c r="E2144">
        <f t="shared" si="473"/>
        <v>14</v>
      </c>
      <c r="F2144">
        <f t="shared" si="473"/>
        <v>15</v>
      </c>
      <c r="G2144">
        <f t="shared" si="473"/>
        <v>21</v>
      </c>
      <c r="H2144" t="str">
        <f t="shared" si="465"/>
        <v>171</v>
      </c>
      <c r="I2144" t="str">
        <f t="shared" si="466"/>
        <v>1:No</v>
      </c>
      <c r="J2144" t="str">
        <f t="shared" si="467"/>
        <v>1:No</v>
      </c>
      <c r="K2144" t="str">
        <f t="shared" si="468"/>
        <v/>
      </c>
      <c r="L2144">
        <f t="shared" si="469"/>
        <v>1.0000000000000009E-3</v>
      </c>
      <c r="M2144" t="str">
        <f t="shared" si="470"/>
        <v>1:No</v>
      </c>
      <c r="N2144" t="str">
        <f>VLOOKUP(_xlfn.NUMBERVALUE(B2144),'forwards lookup'!A:D,2,FALSE)</f>
        <v>Stephen Jackson</v>
      </c>
      <c r="O2144" t="str">
        <f>VLOOKUP(_xlfn.NUMBERVALUE(B2144),'forwards lookup'!A:D,3,FALSE)</f>
        <v>TOT</v>
      </c>
      <c r="P2144">
        <f>VLOOKUP(_xlfn.NUMBERVALUE(B2144),'forwards lookup'!A:D,4,FALSE)</f>
        <v>2007</v>
      </c>
      <c r="Q2144" s="14" t="str">
        <f t="shared" si="471"/>
        <v>YES</v>
      </c>
      <c r="R2144" s="14" t="str">
        <f t="shared" si="472"/>
        <v>N/A</v>
      </c>
    </row>
    <row r="2145" spans="1:18" x14ac:dyDescent="0.2">
      <c r="A2145" s="8" t="s">
        <v>9370</v>
      </c>
      <c r="B2145" s="8" t="str">
        <f t="shared" si="462"/>
        <v>2316</v>
      </c>
      <c r="C2145">
        <f t="shared" si="463"/>
        <v>4</v>
      </c>
      <c r="D2145">
        <f t="shared" si="473"/>
        <v>9</v>
      </c>
      <c r="E2145">
        <f t="shared" si="473"/>
        <v>14</v>
      </c>
      <c r="F2145">
        <f t="shared" si="473"/>
        <v>15</v>
      </c>
      <c r="G2145">
        <f t="shared" si="473"/>
        <v>21</v>
      </c>
      <c r="H2145" t="str">
        <f t="shared" si="465"/>
        <v>245</v>
      </c>
      <c r="I2145" t="str">
        <f t="shared" si="466"/>
        <v>1:No</v>
      </c>
      <c r="J2145" t="str">
        <f t="shared" si="467"/>
        <v>1:No</v>
      </c>
      <c r="K2145" t="str">
        <f t="shared" si="468"/>
        <v/>
      </c>
      <c r="L2145">
        <f t="shared" si="469"/>
        <v>1.0000000000000009E-3</v>
      </c>
      <c r="M2145" t="str">
        <f t="shared" si="470"/>
        <v>1:No</v>
      </c>
      <c r="N2145" t="str">
        <f>VLOOKUP(_xlfn.NUMBERVALUE(B2145),'forwards lookup'!A:D,2,FALSE)</f>
        <v>Steve Goodrich</v>
      </c>
      <c r="O2145" t="str">
        <f>VLOOKUP(_xlfn.NUMBERVALUE(B2145),'forwards lookup'!A:D,3,FALSE)</f>
        <v>NJN</v>
      </c>
      <c r="P2145">
        <f>VLOOKUP(_xlfn.NUMBERVALUE(B2145),'forwards lookup'!A:D,4,FALSE)</f>
        <v>2002</v>
      </c>
      <c r="Q2145" s="14" t="str">
        <f t="shared" si="471"/>
        <v>YES</v>
      </c>
      <c r="R2145" s="14" t="str">
        <f t="shared" si="472"/>
        <v>N/A</v>
      </c>
    </row>
    <row r="2146" spans="1:18" x14ac:dyDescent="0.2">
      <c r="A2146" s="8" t="s">
        <v>9371</v>
      </c>
      <c r="B2146" s="8" t="str">
        <f t="shared" si="462"/>
        <v>4859</v>
      </c>
      <c r="C2146">
        <f t="shared" si="463"/>
        <v>4</v>
      </c>
      <c r="D2146">
        <f t="shared" si="473"/>
        <v>9</v>
      </c>
      <c r="E2146">
        <f t="shared" si="473"/>
        <v>14</v>
      </c>
      <c r="F2146">
        <f t="shared" si="473"/>
        <v>15</v>
      </c>
      <c r="G2146">
        <f t="shared" si="473"/>
        <v>21</v>
      </c>
      <c r="H2146" t="str">
        <f t="shared" si="465"/>
        <v>195</v>
      </c>
      <c r="I2146" t="str">
        <f t="shared" si="466"/>
        <v>1:No</v>
      </c>
      <c r="J2146" t="str">
        <f t="shared" si="467"/>
        <v>1:No</v>
      </c>
      <c r="K2146" t="str">
        <f t="shared" si="468"/>
        <v/>
      </c>
      <c r="L2146">
        <f t="shared" si="469"/>
        <v>1.0000000000000009E-3</v>
      </c>
      <c r="M2146" t="str">
        <f t="shared" si="470"/>
        <v>1:No</v>
      </c>
      <c r="N2146" t="str">
        <f>VLOOKUP(_xlfn.NUMBERVALUE(B2146),'forwards lookup'!A:D,2,FALSE)</f>
        <v>T.J. Warren</v>
      </c>
      <c r="O2146" t="str">
        <f>VLOOKUP(_xlfn.NUMBERVALUE(B2146),'forwards lookup'!A:D,3,FALSE)</f>
        <v>PHO</v>
      </c>
      <c r="P2146">
        <f>VLOOKUP(_xlfn.NUMBERVALUE(B2146),'forwards lookup'!A:D,4,FALSE)</f>
        <v>2016</v>
      </c>
      <c r="Q2146" s="14" t="str">
        <f t="shared" si="471"/>
        <v>YES</v>
      </c>
      <c r="R2146" s="14" t="str">
        <f t="shared" si="472"/>
        <v>N/A</v>
      </c>
    </row>
    <row r="2147" spans="1:18" x14ac:dyDescent="0.2">
      <c r="A2147" s="8" t="s">
        <v>9372</v>
      </c>
      <c r="B2147" s="8" t="str">
        <f t="shared" si="462"/>
        <v>3201</v>
      </c>
      <c r="C2147">
        <f t="shared" si="463"/>
        <v>3</v>
      </c>
      <c r="D2147">
        <f t="shared" si="473"/>
        <v>8</v>
      </c>
      <c r="E2147">
        <f t="shared" si="473"/>
        <v>13</v>
      </c>
      <c r="F2147">
        <f t="shared" si="473"/>
        <v>14</v>
      </c>
      <c r="G2147">
        <f t="shared" si="473"/>
        <v>20</v>
      </c>
      <c r="H2147" t="str">
        <f t="shared" si="465"/>
        <v>26</v>
      </c>
      <c r="I2147" t="str">
        <f t="shared" si="466"/>
        <v>1:No</v>
      </c>
      <c r="J2147" t="str">
        <f t="shared" si="467"/>
        <v>1:No</v>
      </c>
      <c r="K2147" t="str">
        <f t="shared" si="468"/>
        <v/>
      </c>
      <c r="L2147">
        <f t="shared" si="469"/>
        <v>1.0000000000000009E-3</v>
      </c>
      <c r="M2147" t="str">
        <f t="shared" si="470"/>
        <v>1:No</v>
      </c>
      <c r="N2147" t="str">
        <f>VLOOKUP(_xlfn.NUMBERVALUE(B2147),'forwards lookup'!A:D,2,FALSE)</f>
        <v>Tayshaun Prince</v>
      </c>
      <c r="O2147" t="str">
        <f>VLOOKUP(_xlfn.NUMBERVALUE(B2147),'forwards lookup'!A:D,3,FALSE)</f>
        <v>DET</v>
      </c>
      <c r="P2147">
        <f>VLOOKUP(_xlfn.NUMBERVALUE(B2147),'forwards lookup'!A:D,4,FALSE)</f>
        <v>2007</v>
      </c>
      <c r="Q2147" s="14" t="str">
        <f t="shared" si="471"/>
        <v>YES</v>
      </c>
      <c r="R2147" s="14" t="str">
        <f t="shared" si="472"/>
        <v>N/A</v>
      </c>
    </row>
    <row r="2148" spans="1:18" x14ac:dyDescent="0.2">
      <c r="A2148" s="8" t="s">
        <v>9373</v>
      </c>
      <c r="B2148" s="8" t="str">
        <f t="shared" si="462"/>
        <v>3896</v>
      </c>
      <c r="C2148">
        <f t="shared" si="463"/>
        <v>4</v>
      </c>
      <c r="D2148">
        <f t="shared" si="473"/>
        <v>9</v>
      </c>
      <c r="E2148">
        <f t="shared" si="473"/>
        <v>14</v>
      </c>
      <c r="F2148">
        <f t="shared" si="473"/>
        <v>15</v>
      </c>
      <c r="G2148">
        <f t="shared" si="473"/>
        <v>21</v>
      </c>
      <c r="H2148" t="str">
        <f t="shared" si="465"/>
        <v>341</v>
      </c>
      <c r="I2148" t="str">
        <f t="shared" si="466"/>
        <v>1:No</v>
      </c>
      <c r="J2148" t="str">
        <f t="shared" si="467"/>
        <v>1:No</v>
      </c>
      <c r="K2148" t="str">
        <f t="shared" si="468"/>
        <v/>
      </c>
      <c r="L2148">
        <f t="shared" si="469"/>
        <v>1.0000000000000009E-3</v>
      </c>
      <c r="M2148" t="str">
        <f t="shared" si="470"/>
        <v>1:No</v>
      </c>
      <c r="N2148" t="str">
        <f>VLOOKUP(_xlfn.NUMBERVALUE(B2148),'forwards lookup'!A:D,2,FALSE)</f>
        <v>Tayshaun Prince</v>
      </c>
      <c r="O2148" t="str">
        <f>VLOOKUP(_xlfn.NUMBERVALUE(B2148),'forwards lookup'!A:D,3,FALSE)</f>
        <v>DET</v>
      </c>
      <c r="P2148">
        <f>VLOOKUP(_xlfn.NUMBERVALUE(B2148),'forwards lookup'!A:D,4,FALSE)</f>
        <v>2011</v>
      </c>
      <c r="Q2148" s="14" t="str">
        <f t="shared" si="471"/>
        <v>YES</v>
      </c>
      <c r="R2148" s="14" t="str">
        <f t="shared" si="472"/>
        <v>N/A</v>
      </c>
    </row>
    <row r="2149" spans="1:18" x14ac:dyDescent="0.2">
      <c r="A2149" s="8" t="s">
        <v>9374</v>
      </c>
      <c r="B2149" s="8" t="str">
        <f t="shared" si="462"/>
        <v>900</v>
      </c>
      <c r="C2149">
        <f t="shared" si="463"/>
        <v>3</v>
      </c>
      <c r="D2149">
        <f t="shared" si="473"/>
        <v>8</v>
      </c>
      <c r="E2149">
        <f t="shared" si="473"/>
        <v>13</v>
      </c>
      <c r="F2149">
        <f t="shared" si="473"/>
        <v>14</v>
      </c>
      <c r="G2149">
        <f t="shared" si="473"/>
        <v>20</v>
      </c>
      <c r="H2149" t="str">
        <f t="shared" si="465"/>
        <v>53</v>
      </c>
      <c r="I2149" t="str">
        <f t="shared" si="466"/>
        <v>1:No</v>
      </c>
      <c r="J2149" t="str">
        <f t="shared" si="467"/>
        <v>1:No</v>
      </c>
      <c r="K2149" t="str">
        <f t="shared" si="468"/>
        <v/>
      </c>
      <c r="L2149">
        <f t="shared" si="469"/>
        <v>1.0000000000000009E-3</v>
      </c>
      <c r="M2149" t="str">
        <f t="shared" si="470"/>
        <v>1:No</v>
      </c>
      <c r="N2149" t="str">
        <f>VLOOKUP(_xlfn.NUMBERVALUE(B2149),'forwards lookup'!A:D,2,FALSE)</f>
        <v>Tellis Frank</v>
      </c>
      <c r="O2149" t="str">
        <f>VLOOKUP(_xlfn.NUMBERVALUE(B2149),'forwards lookup'!A:D,3,FALSE)</f>
        <v>MIN</v>
      </c>
      <c r="P2149">
        <f>VLOOKUP(_xlfn.NUMBERVALUE(B2149),'forwards lookup'!A:D,4,FALSE)</f>
        <v>1994</v>
      </c>
      <c r="Q2149" s="14" t="str">
        <f t="shared" si="471"/>
        <v>YES</v>
      </c>
      <c r="R2149" s="14" t="str">
        <f t="shared" si="472"/>
        <v>N/A</v>
      </c>
    </row>
    <row r="2150" spans="1:18" x14ac:dyDescent="0.2">
      <c r="A2150" s="8" t="s">
        <v>9375</v>
      </c>
      <c r="B2150" s="8" t="str">
        <f t="shared" si="462"/>
        <v>276</v>
      </c>
      <c r="C2150">
        <f t="shared" si="463"/>
        <v>4</v>
      </c>
      <c r="D2150">
        <f t="shared" si="473"/>
        <v>9</v>
      </c>
      <c r="E2150">
        <f t="shared" si="473"/>
        <v>14</v>
      </c>
      <c r="F2150">
        <f t="shared" si="473"/>
        <v>15</v>
      </c>
      <c r="G2150">
        <f t="shared" si="473"/>
        <v>21</v>
      </c>
      <c r="H2150" t="str">
        <f t="shared" si="465"/>
        <v>335</v>
      </c>
      <c r="I2150" t="str">
        <f t="shared" si="466"/>
        <v>1:No</v>
      </c>
      <c r="J2150" t="str">
        <f t="shared" si="467"/>
        <v>1:No</v>
      </c>
      <c r="K2150" t="str">
        <f t="shared" si="468"/>
        <v/>
      </c>
      <c r="L2150">
        <f t="shared" si="469"/>
        <v>1.0000000000000009E-3</v>
      </c>
      <c r="M2150" t="str">
        <f t="shared" si="470"/>
        <v>1:No</v>
      </c>
      <c r="N2150" t="str">
        <f>VLOOKUP(_xlfn.NUMBERVALUE(B2150),'forwards lookup'!A:D,2,FALSE)</f>
        <v>Tellis Frank</v>
      </c>
      <c r="O2150" t="str">
        <f>VLOOKUP(_xlfn.NUMBERVALUE(B2150),'forwards lookup'!A:D,3,FALSE)</f>
        <v>MIA</v>
      </c>
      <c r="P2150">
        <f>VLOOKUP(_xlfn.NUMBERVALUE(B2150),'forwards lookup'!A:D,4,FALSE)</f>
        <v>1990</v>
      </c>
      <c r="Q2150" s="14" t="str">
        <f t="shared" si="471"/>
        <v>YES</v>
      </c>
      <c r="R2150" s="14" t="str">
        <f t="shared" si="472"/>
        <v>N/A</v>
      </c>
    </row>
    <row r="2151" spans="1:18" x14ac:dyDescent="0.2">
      <c r="A2151" s="8" t="s">
        <v>9376</v>
      </c>
      <c r="B2151" s="8" t="str">
        <f t="shared" si="462"/>
        <v>578</v>
      </c>
      <c r="C2151">
        <f t="shared" si="463"/>
        <v>4</v>
      </c>
      <c r="D2151">
        <f t="shared" si="473"/>
        <v>9</v>
      </c>
      <c r="E2151">
        <f t="shared" si="473"/>
        <v>14</v>
      </c>
      <c r="F2151">
        <f t="shared" si="473"/>
        <v>15</v>
      </c>
      <c r="G2151">
        <f t="shared" si="473"/>
        <v>21</v>
      </c>
      <c r="H2151" t="str">
        <f t="shared" si="465"/>
        <v>237</v>
      </c>
      <c r="I2151" t="str">
        <f t="shared" si="466"/>
        <v>1:No</v>
      </c>
      <c r="J2151" t="str">
        <f t="shared" si="467"/>
        <v>1:No</v>
      </c>
      <c r="K2151" t="str">
        <f t="shared" si="468"/>
        <v/>
      </c>
      <c r="L2151">
        <f t="shared" si="469"/>
        <v>1.0000000000000009E-3</v>
      </c>
      <c r="M2151" t="str">
        <f t="shared" si="470"/>
        <v>1:No</v>
      </c>
      <c r="N2151" t="str">
        <f>VLOOKUP(_xlfn.NUMBERVALUE(B2151),'forwards lookup'!A:D,2,FALSE)</f>
        <v>Tellis Frank</v>
      </c>
      <c r="O2151" t="str">
        <f>VLOOKUP(_xlfn.NUMBERVALUE(B2151),'forwards lookup'!A:D,3,FALSE)</f>
        <v>MIN</v>
      </c>
      <c r="P2151">
        <f>VLOOKUP(_xlfn.NUMBERVALUE(B2151),'forwards lookup'!A:D,4,FALSE)</f>
        <v>1992</v>
      </c>
      <c r="Q2151" s="14" t="str">
        <f t="shared" si="471"/>
        <v>YES</v>
      </c>
      <c r="R2151" s="14" t="str">
        <f t="shared" si="472"/>
        <v>N/A</v>
      </c>
    </row>
    <row r="2152" spans="1:18" x14ac:dyDescent="0.2">
      <c r="A2152" s="8" t="s">
        <v>9377</v>
      </c>
      <c r="B2152" s="8" t="str">
        <f t="shared" si="462"/>
        <v>3016</v>
      </c>
      <c r="C2152">
        <f t="shared" si="463"/>
        <v>4</v>
      </c>
      <c r="D2152">
        <f t="shared" si="473"/>
        <v>9</v>
      </c>
      <c r="E2152">
        <f t="shared" si="473"/>
        <v>14</v>
      </c>
      <c r="F2152">
        <f t="shared" si="473"/>
        <v>15</v>
      </c>
      <c r="G2152">
        <f t="shared" si="473"/>
        <v>21</v>
      </c>
      <c r="H2152" t="str">
        <f t="shared" si="465"/>
        <v>311</v>
      </c>
      <c r="I2152" t="str">
        <f t="shared" si="466"/>
        <v>1:No</v>
      </c>
      <c r="J2152" t="str">
        <f t="shared" si="467"/>
        <v>1:No</v>
      </c>
      <c r="K2152" t="str">
        <f t="shared" si="468"/>
        <v/>
      </c>
      <c r="L2152">
        <f t="shared" si="469"/>
        <v>1.0000000000000009E-3</v>
      </c>
      <c r="M2152" t="str">
        <f t="shared" si="470"/>
        <v>1:No</v>
      </c>
      <c r="N2152" t="str">
        <f>VLOOKUP(_xlfn.NUMBERVALUE(B2152),'forwards lookup'!A:D,2,FALSE)</f>
        <v>Terence Morris</v>
      </c>
      <c r="O2152" t="str">
        <f>VLOOKUP(_xlfn.NUMBERVALUE(B2152),'forwards lookup'!A:D,3,FALSE)</f>
        <v>ORL</v>
      </c>
      <c r="P2152">
        <f>VLOOKUP(_xlfn.NUMBERVALUE(B2152),'forwards lookup'!A:D,4,FALSE)</f>
        <v>2006</v>
      </c>
      <c r="Q2152" s="14" t="str">
        <f t="shared" si="471"/>
        <v>YES</v>
      </c>
      <c r="R2152" s="14" t="str">
        <f t="shared" si="472"/>
        <v>N/A</v>
      </c>
    </row>
    <row r="2153" spans="1:18" x14ac:dyDescent="0.2">
      <c r="A2153" s="8" t="s">
        <v>9378</v>
      </c>
      <c r="B2153" s="8" t="str">
        <f t="shared" si="462"/>
        <v>4863</v>
      </c>
      <c r="C2153">
        <f t="shared" si="463"/>
        <v>4</v>
      </c>
      <c r="D2153">
        <f t="shared" si="473"/>
        <v>9</v>
      </c>
      <c r="E2153">
        <f t="shared" si="473"/>
        <v>14</v>
      </c>
      <c r="F2153">
        <f t="shared" si="473"/>
        <v>15</v>
      </c>
      <c r="G2153">
        <f t="shared" si="473"/>
        <v>21</v>
      </c>
      <c r="H2153" t="str">
        <f t="shared" si="465"/>
        <v>419</v>
      </c>
      <c r="I2153" t="str">
        <f t="shared" si="466"/>
        <v>1:No</v>
      </c>
      <c r="J2153" t="str">
        <f t="shared" si="467"/>
        <v>1:No</v>
      </c>
      <c r="K2153" t="str">
        <f t="shared" si="468"/>
        <v/>
      </c>
      <c r="L2153">
        <f t="shared" si="469"/>
        <v>1.0000000000000009E-3</v>
      </c>
      <c r="M2153" t="str">
        <f t="shared" si="470"/>
        <v>1:No</v>
      </c>
      <c r="N2153" t="str">
        <f>VLOOKUP(_xlfn.NUMBERVALUE(B2153),'forwards lookup'!A:D,2,FALSE)</f>
        <v>Terrence Ross</v>
      </c>
      <c r="O2153" t="str">
        <f>VLOOKUP(_xlfn.NUMBERVALUE(B2153),'forwards lookup'!A:D,3,FALSE)</f>
        <v>TOR</v>
      </c>
      <c r="P2153">
        <f>VLOOKUP(_xlfn.NUMBERVALUE(B2153),'forwards lookup'!A:D,4,FALSE)</f>
        <v>2016</v>
      </c>
      <c r="Q2153" s="14" t="str">
        <f t="shared" si="471"/>
        <v>YES</v>
      </c>
      <c r="R2153" s="14" t="str">
        <f t="shared" si="472"/>
        <v>N/A</v>
      </c>
    </row>
    <row r="2154" spans="1:18" x14ac:dyDescent="0.2">
      <c r="A2154" s="8" t="s">
        <v>9379</v>
      </c>
      <c r="B2154" s="8" t="str">
        <f t="shared" si="462"/>
        <v>1609</v>
      </c>
      <c r="C2154">
        <f t="shared" si="463"/>
        <v>4</v>
      </c>
      <c r="D2154">
        <f t="shared" si="473"/>
        <v>9</v>
      </c>
      <c r="E2154">
        <f t="shared" si="473"/>
        <v>14</v>
      </c>
      <c r="F2154">
        <f t="shared" si="473"/>
        <v>15</v>
      </c>
      <c r="G2154">
        <f t="shared" si="473"/>
        <v>21</v>
      </c>
      <c r="H2154" t="str">
        <f t="shared" si="465"/>
        <v>231</v>
      </c>
      <c r="I2154" t="str">
        <f t="shared" si="466"/>
        <v>1:No</v>
      </c>
      <c r="J2154" t="str">
        <f t="shared" si="467"/>
        <v>1:No</v>
      </c>
      <c r="K2154" t="str">
        <f t="shared" si="468"/>
        <v/>
      </c>
      <c r="L2154">
        <f t="shared" si="469"/>
        <v>1.0000000000000009E-3</v>
      </c>
      <c r="M2154" t="str">
        <f t="shared" si="470"/>
        <v>1:No</v>
      </c>
      <c r="N2154" t="str">
        <f>VLOOKUP(_xlfn.NUMBERVALUE(B2154),'forwards lookup'!A:D,2,FALSE)</f>
        <v>Terry Davis</v>
      </c>
      <c r="O2154" t="str">
        <f>VLOOKUP(_xlfn.NUMBERVALUE(B2154),'forwards lookup'!A:D,3,FALSE)</f>
        <v>WAS</v>
      </c>
      <c r="P2154">
        <f>VLOOKUP(_xlfn.NUMBERVALUE(B2154),'forwards lookup'!A:D,4,FALSE)</f>
        <v>1998</v>
      </c>
      <c r="Q2154" s="14" t="str">
        <f t="shared" si="471"/>
        <v>YES</v>
      </c>
      <c r="R2154" s="14" t="str">
        <f t="shared" si="472"/>
        <v>N/A</v>
      </c>
    </row>
    <row r="2155" spans="1:18" x14ac:dyDescent="0.2">
      <c r="A2155" s="8" t="s">
        <v>9380</v>
      </c>
      <c r="B2155" s="8" t="str">
        <f t="shared" si="462"/>
        <v>748</v>
      </c>
      <c r="C2155">
        <f t="shared" si="463"/>
        <v>3</v>
      </c>
      <c r="D2155">
        <f t="shared" si="473"/>
        <v>8</v>
      </c>
      <c r="E2155">
        <f t="shared" si="473"/>
        <v>13</v>
      </c>
      <c r="F2155">
        <f t="shared" si="473"/>
        <v>14</v>
      </c>
      <c r="G2155">
        <f t="shared" si="473"/>
        <v>20</v>
      </c>
      <c r="H2155" t="str">
        <f t="shared" si="465"/>
        <v>13</v>
      </c>
      <c r="I2155" t="str">
        <f t="shared" si="466"/>
        <v>1:No</v>
      </c>
      <c r="J2155" t="str">
        <f t="shared" si="467"/>
        <v>1:No</v>
      </c>
      <c r="K2155" t="str">
        <f t="shared" si="468"/>
        <v/>
      </c>
      <c r="L2155">
        <f t="shared" si="469"/>
        <v>1.0000000000000009E-3</v>
      </c>
      <c r="M2155" t="str">
        <f t="shared" si="470"/>
        <v>1:No</v>
      </c>
      <c r="N2155" t="str">
        <f>VLOOKUP(_xlfn.NUMBERVALUE(B2155),'forwards lookup'!A:D,2,FALSE)</f>
        <v>Terry Mills</v>
      </c>
      <c r="O2155" t="str">
        <f>VLOOKUP(_xlfn.NUMBERVALUE(B2155),'forwards lookup'!A:D,3,FALSE)</f>
        <v>DET</v>
      </c>
      <c r="P2155">
        <f>VLOOKUP(_xlfn.NUMBERVALUE(B2155),'forwards lookup'!A:D,4,FALSE)</f>
        <v>1993</v>
      </c>
      <c r="Q2155" s="14" t="str">
        <f t="shared" si="471"/>
        <v>YES</v>
      </c>
      <c r="R2155" s="14" t="str">
        <f t="shared" si="472"/>
        <v>N/A</v>
      </c>
    </row>
    <row r="2156" spans="1:18" x14ac:dyDescent="0.2">
      <c r="A2156" s="8" t="s">
        <v>9381</v>
      </c>
      <c r="B2156" s="8" t="str">
        <f t="shared" si="462"/>
        <v>3541</v>
      </c>
      <c r="C2156">
        <f t="shared" si="463"/>
        <v>4</v>
      </c>
      <c r="D2156">
        <f t="shared" si="473"/>
        <v>9</v>
      </c>
      <c r="E2156">
        <f t="shared" si="473"/>
        <v>14</v>
      </c>
      <c r="F2156">
        <f t="shared" si="473"/>
        <v>15</v>
      </c>
      <c r="G2156">
        <f t="shared" si="473"/>
        <v>21</v>
      </c>
      <c r="H2156" t="str">
        <f t="shared" si="465"/>
        <v>331</v>
      </c>
      <c r="I2156" t="str">
        <f t="shared" si="466"/>
        <v>1:No</v>
      </c>
      <c r="J2156" t="str">
        <f t="shared" si="467"/>
        <v>1:No</v>
      </c>
      <c r="K2156" t="str">
        <f t="shared" si="468"/>
        <v/>
      </c>
      <c r="L2156">
        <f t="shared" si="469"/>
        <v>1.0000000000000009E-3</v>
      </c>
      <c r="M2156" t="str">
        <f t="shared" si="470"/>
        <v>1:No</v>
      </c>
      <c r="N2156" t="str">
        <f>VLOOKUP(_xlfn.NUMBERVALUE(B2156),'forwards lookup'!A:D,2,FALSE)</f>
        <v>Thabo Sefolosha</v>
      </c>
      <c r="O2156" t="str">
        <f>VLOOKUP(_xlfn.NUMBERVALUE(B2156),'forwards lookup'!A:D,3,FALSE)</f>
        <v>TOT</v>
      </c>
      <c r="P2156">
        <f>VLOOKUP(_xlfn.NUMBERVALUE(B2156),'forwards lookup'!A:D,4,FALSE)</f>
        <v>2009</v>
      </c>
      <c r="Q2156" s="14" t="str">
        <f t="shared" si="471"/>
        <v>YES</v>
      </c>
      <c r="R2156" s="14" t="str">
        <f t="shared" si="472"/>
        <v>N/A</v>
      </c>
    </row>
    <row r="2157" spans="1:18" x14ac:dyDescent="0.2">
      <c r="A2157" s="8" t="s">
        <v>9382</v>
      </c>
      <c r="B2157" s="8" t="str">
        <f t="shared" si="462"/>
        <v>3897</v>
      </c>
      <c r="C2157">
        <f t="shared" si="463"/>
        <v>3</v>
      </c>
      <c r="D2157">
        <f t="shared" ref="D2157:G2172" si="474">FIND(",",$A2157,C2157+1)</f>
        <v>8</v>
      </c>
      <c r="E2157">
        <f t="shared" si="474"/>
        <v>13</v>
      </c>
      <c r="F2157">
        <f t="shared" si="474"/>
        <v>14</v>
      </c>
      <c r="G2157">
        <f t="shared" si="474"/>
        <v>20</v>
      </c>
      <c r="H2157" t="str">
        <f t="shared" si="465"/>
        <v>16</v>
      </c>
      <c r="I2157" t="str">
        <f t="shared" si="466"/>
        <v>1:No</v>
      </c>
      <c r="J2157" t="str">
        <f t="shared" si="467"/>
        <v>1:No</v>
      </c>
      <c r="K2157" t="str">
        <f t="shared" si="468"/>
        <v/>
      </c>
      <c r="L2157">
        <f t="shared" si="469"/>
        <v>1.0000000000000009E-3</v>
      </c>
      <c r="M2157" t="str">
        <f t="shared" si="470"/>
        <v>1:No</v>
      </c>
      <c r="N2157" t="str">
        <f>VLOOKUP(_xlfn.NUMBERVALUE(B2157),'forwards lookup'!A:D,2,FALSE)</f>
        <v>Thaddeus Young</v>
      </c>
      <c r="O2157" t="str">
        <f>VLOOKUP(_xlfn.NUMBERVALUE(B2157),'forwards lookup'!A:D,3,FALSE)</f>
        <v>PHI</v>
      </c>
      <c r="P2157">
        <f>VLOOKUP(_xlfn.NUMBERVALUE(B2157),'forwards lookup'!A:D,4,FALSE)</f>
        <v>2011</v>
      </c>
      <c r="Q2157" s="14" t="str">
        <f t="shared" si="471"/>
        <v>YES</v>
      </c>
      <c r="R2157" s="14" t="str">
        <f t="shared" si="472"/>
        <v>N/A</v>
      </c>
    </row>
    <row r="2158" spans="1:18" x14ac:dyDescent="0.2">
      <c r="A2158" s="8" t="s">
        <v>9383</v>
      </c>
      <c r="B2158" s="8" t="str">
        <f t="shared" si="462"/>
        <v>4669</v>
      </c>
      <c r="C2158">
        <f t="shared" si="463"/>
        <v>4</v>
      </c>
      <c r="D2158">
        <f t="shared" si="474"/>
        <v>9</v>
      </c>
      <c r="E2158">
        <f t="shared" si="474"/>
        <v>14</v>
      </c>
      <c r="F2158">
        <f t="shared" si="474"/>
        <v>15</v>
      </c>
      <c r="G2158">
        <f t="shared" si="474"/>
        <v>21</v>
      </c>
      <c r="H2158" t="str">
        <f t="shared" si="465"/>
        <v>173</v>
      </c>
      <c r="I2158" t="str">
        <f t="shared" si="466"/>
        <v>1:No</v>
      </c>
      <c r="J2158" t="str">
        <f t="shared" si="467"/>
        <v>1:No</v>
      </c>
      <c r="K2158" t="str">
        <f t="shared" si="468"/>
        <v/>
      </c>
      <c r="L2158">
        <f t="shared" si="469"/>
        <v>1.0000000000000009E-3</v>
      </c>
      <c r="M2158" t="str">
        <f t="shared" si="470"/>
        <v>1:No</v>
      </c>
      <c r="N2158" t="str">
        <f>VLOOKUP(_xlfn.NUMBERVALUE(B2158),'forwards lookup'!A:D,2,FALSE)</f>
        <v>Thaddeus Young</v>
      </c>
      <c r="O2158" t="str">
        <f>VLOOKUP(_xlfn.NUMBERVALUE(B2158),'forwards lookup'!A:D,3,FALSE)</f>
        <v>TOT</v>
      </c>
      <c r="P2158">
        <f>VLOOKUP(_xlfn.NUMBERVALUE(B2158),'forwards lookup'!A:D,4,FALSE)</f>
        <v>2015</v>
      </c>
      <c r="Q2158" s="14" t="str">
        <f t="shared" si="471"/>
        <v>YES</v>
      </c>
      <c r="R2158" s="14" t="str">
        <f t="shared" si="472"/>
        <v>N/A</v>
      </c>
    </row>
    <row r="2159" spans="1:18" x14ac:dyDescent="0.2">
      <c r="A2159" s="8" t="s">
        <v>9384</v>
      </c>
      <c r="B2159" s="8" t="str">
        <f t="shared" si="462"/>
        <v>1790</v>
      </c>
      <c r="C2159">
        <f t="shared" si="463"/>
        <v>4</v>
      </c>
      <c r="D2159">
        <f t="shared" si="474"/>
        <v>9</v>
      </c>
      <c r="E2159">
        <f t="shared" si="474"/>
        <v>14</v>
      </c>
      <c r="F2159">
        <f t="shared" si="474"/>
        <v>15</v>
      </c>
      <c r="G2159">
        <f t="shared" si="474"/>
        <v>21</v>
      </c>
      <c r="H2159" t="str">
        <f t="shared" si="465"/>
        <v>289</v>
      </c>
      <c r="I2159" t="str">
        <f t="shared" si="466"/>
        <v>1:No</v>
      </c>
      <c r="J2159" t="str">
        <f t="shared" si="467"/>
        <v>1:No</v>
      </c>
      <c r="K2159" t="str">
        <f t="shared" si="468"/>
        <v/>
      </c>
      <c r="L2159">
        <f t="shared" si="469"/>
        <v>1.0000000000000009E-3</v>
      </c>
      <c r="M2159" t="str">
        <f t="shared" si="470"/>
        <v>1:No</v>
      </c>
      <c r="N2159" t="str">
        <f>VLOOKUP(_xlfn.NUMBERVALUE(B2159),'forwards lookup'!A:D,2,FALSE)</f>
        <v>Theo Ratliff</v>
      </c>
      <c r="O2159" t="str">
        <f>VLOOKUP(_xlfn.NUMBERVALUE(B2159),'forwards lookup'!A:D,3,FALSE)</f>
        <v>PHI</v>
      </c>
      <c r="P2159">
        <f>VLOOKUP(_xlfn.NUMBERVALUE(B2159),'forwards lookup'!A:D,4,FALSE)</f>
        <v>1999</v>
      </c>
      <c r="Q2159" s="14" t="str">
        <f t="shared" si="471"/>
        <v>YES</v>
      </c>
      <c r="R2159" s="14" t="str">
        <f t="shared" si="472"/>
        <v>N/A</v>
      </c>
    </row>
    <row r="2160" spans="1:18" x14ac:dyDescent="0.2">
      <c r="A2160" s="8" t="s">
        <v>9385</v>
      </c>
      <c r="B2160" s="8" t="str">
        <f t="shared" si="462"/>
        <v>4470</v>
      </c>
      <c r="C2160">
        <f t="shared" si="463"/>
        <v>4</v>
      </c>
      <c r="D2160">
        <f t="shared" si="474"/>
        <v>9</v>
      </c>
      <c r="E2160">
        <f t="shared" si="474"/>
        <v>14</v>
      </c>
      <c r="F2160">
        <f t="shared" si="474"/>
        <v>15</v>
      </c>
      <c r="G2160">
        <f t="shared" si="474"/>
        <v>21</v>
      </c>
      <c r="H2160" t="str">
        <f t="shared" si="465"/>
        <v>362</v>
      </c>
      <c r="I2160" t="str">
        <f t="shared" si="466"/>
        <v>1:No</v>
      </c>
      <c r="J2160" t="str">
        <f t="shared" si="467"/>
        <v>1:No</v>
      </c>
      <c r="K2160" t="str">
        <f t="shared" si="468"/>
        <v/>
      </c>
      <c r="L2160">
        <f t="shared" si="469"/>
        <v>1.0000000000000009E-3</v>
      </c>
      <c r="M2160" t="str">
        <f t="shared" si="470"/>
        <v>1:No</v>
      </c>
      <c r="N2160" t="str">
        <f>VLOOKUP(_xlfn.NUMBERVALUE(B2160),'forwards lookup'!A:D,2,FALSE)</f>
        <v>Thomas Robinson</v>
      </c>
      <c r="O2160" t="str">
        <f>VLOOKUP(_xlfn.NUMBERVALUE(B2160),'forwards lookup'!A:D,3,FALSE)</f>
        <v>POR</v>
      </c>
      <c r="P2160">
        <f>VLOOKUP(_xlfn.NUMBERVALUE(B2160),'forwards lookup'!A:D,4,FALSE)</f>
        <v>2014</v>
      </c>
      <c r="Q2160" s="14" t="str">
        <f t="shared" si="471"/>
        <v>YES</v>
      </c>
      <c r="R2160" s="14" t="str">
        <f t="shared" si="472"/>
        <v>N/A</v>
      </c>
    </row>
    <row r="2161" spans="1:18" x14ac:dyDescent="0.2">
      <c r="A2161" s="8" t="s">
        <v>9386</v>
      </c>
      <c r="B2161" s="8" t="str">
        <f t="shared" si="462"/>
        <v>4867</v>
      </c>
      <c r="C2161">
        <f t="shared" si="463"/>
        <v>4</v>
      </c>
      <c r="D2161">
        <f t="shared" si="474"/>
        <v>9</v>
      </c>
      <c r="E2161">
        <f t="shared" si="474"/>
        <v>14</v>
      </c>
      <c r="F2161">
        <f t="shared" si="474"/>
        <v>15</v>
      </c>
      <c r="G2161">
        <f t="shared" si="474"/>
        <v>21</v>
      </c>
      <c r="H2161" t="str">
        <f t="shared" si="465"/>
        <v>384</v>
      </c>
      <c r="I2161" t="str">
        <f t="shared" si="466"/>
        <v>1:No</v>
      </c>
      <c r="J2161" t="str">
        <f t="shared" si="467"/>
        <v>1:No</v>
      </c>
      <c r="K2161" t="str">
        <f t="shared" si="468"/>
        <v/>
      </c>
      <c r="L2161">
        <f t="shared" si="469"/>
        <v>1.0000000000000009E-3</v>
      </c>
      <c r="M2161" t="str">
        <f t="shared" si="470"/>
        <v>1:No</v>
      </c>
      <c r="N2161" t="str">
        <f>VLOOKUP(_xlfn.NUMBERVALUE(B2161),'forwards lookup'!A:D,2,FALSE)</f>
        <v>Thomas Robinson</v>
      </c>
      <c r="O2161" t="str">
        <f>VLOOKUP(_xlfn.NUMBERVALUE(B2161),'forwards lookup'!A:D,3,FALSE)</f>
        <v>BRK</v>
      </c>
      <c r="P2161">
        <f>VLOOKUP(_xlfn.NUMBERVALUE(B2161),'forwards lookup'!A:D,4,FALSE)</f>
        <v>2016</v>
      </c>
      <c r="Q2161" s="14" t="str">
        <f t="shared" si="471"/>
        <v>YES</v>
      </c>
      <c r="R2161" s="14" t="str">
        <f t="shared" si="472"/>
        <v>N/A</v>
      </c>
    </row>
    <row r="2162" spans="1:18" x14ac:dyDescent="0.2">
      <c r="A2162" s="8" t="s">
        <v>9387</v>
      </c>
      <c r="B2162" s="8" t="str">
        <f t="shared" si="462"/>
        <v>4670</v>
      </c>
      <c r="C2162">
        <f t="shared" si="463"/>
        <v>3</v>
      </c>
      <c r="D2162">
        <f t="shared" si="474"/>
        <v>8</v>
      </c>
      <c r="E2162">
        <f t="shared" si="474"/>
        <v>13</v>
      </c>
      <c r="F2162">
        <f t="shared" si="474"/>
        <v>14</v>
      </c>
      <c r="G2162">
        <f t="shared" si="474"/>
        <v>20</v>
      </c>
      <c r="H2162" t="str">
        <f t="shared" si="465"/>
        <v>11</v>
      </c>
      <c r="I2162" t="str">
        <f t="shared" si="466"/>
        <v>1:No</v>
      </c>
      <c r="J2162" t="str">
        <f t="shared" si="467"/>
        <v>1:No</v>
      </c>
      <c r="K2162" t="str">
        <f t="shared" si="468"/>
        <v/>
      </c>
      <c r="L2162">
        <f t="shared" si="469"/>
        <v>1.0000000000000009E-3</v>
      </c>
      <c r="M2162" t="str">
        <f t="shared" si="470"/>
        <v>1:No</v>
      </c>
      <c r="N2162" t="str">
        <f>VLOOKUP(_xlfn.NUMBERVALUE(B2162),'forwards lookup'!A:D,2,FALSE)</f>
        <v>Thomas Robinson</v>
      </c>
      <c r="O2162" t="str">
        <f>VLOOKUP(_xlfn.NUMBERVALUE(B2162),'forwards lookup'!A:D,3,FALSE)</f>
        <v>TOT</v>
      </c>
      <c r="P2162">
        <f>VLOOKUP(_xlfn.NUMBERVALUE(B2162),'forwards lookup'!A:D,4,FALSE)</f>
        <v>2015</v>
      </c>
      <c r="Q2162" s="14" t="str">
        <f t="shared" si="471"/>
        <v>YES</v>
      </c>
      <c r="R2162" s="14" t="str">
        <f t="shared" si="472"/>
        <v>N/A</v>
      </c>
    </row>
    <row r="2163" spans="1:18" x14ac:dyDescent="0.2">
      <c r="A2163" s="8" t="s">
        <v>9388</v>
      </c>
      <c r="B2163" s="8" t="str">
        <f t="shared" si="462"/>
        <v>282</v>
      </c>
      <c r="C2163">
        <f t="shared" si="463"/>
        <v>4</v>
      </c>
      <c r="D2163">
        <f t="shared" si="474"/>
        <v>9</v>
      </c>
      <c r="E2163">
        <f t="shared" si="474"/>
        <v>14</v>
      </c>
      <c r="F2163">
        <f t="shared" si="474"/>
        <v>15</v>
      </c>
      <c r="G2163">
        <f t="shared" si="474"/>
        <v>21</v>
      </c>
      <c r="H2163" t="str">
        <f t="shared" si="465"/>
        <v>424</v>
      </c>
      <c r="I2163" t="str">
        <f t="shared" si="466"/>
        <v>1:No</v>
      </c>
      <c r="J2163" t="str">
        <f t="shared" si="467"/>
        <v>1:No</v>
      </c>
      <c r="K2163" t="str">
        <f t="shared" si="468"/>
        <v/>
      </c>
      <c r="L2163">
        <f t="shared" si="469"/>
        <v>1.0000000000000009E-3</v>
      </c>
      <c r="M2163" t="str">
        <f t="shared" si="470"/>
        <v>1:No</v>
      </c>
      <c r="N2163" t="str">
        <f>VLOOKUP(_xlfn.NUMBERVALUE(B2163),'forwards lookup'!A:D,2,FALSE)</f>
        <v>Thurl Bailey</v>
      </c>
      <c r="O2163" t="str">
        <f>VLOOKUP(_xlfn.NUMBERVALUE(B2163),'forwards lookup'!A:D,3,FALSE)</f>
        <v>UTA</v>
      </c>
      <c r="P2163">
        <f>VLOOKUP(_xlfn.NUMBERVALUE(B2163),'forwards lookup'!A:D,4,FALSE)</f>
        <v>1990</v>
      </c>
      <c r="Q2163" s="14" t="str">
        <f t="shared" si="471"/>
        <v>YES</v>
      </c>
      <c r="R2163" s="14" t="str">
        <f t="shared" si="472"/>
        <v>N/A</v>
      </c>
    </row>
    <row r="2164" spans="1:18" x14ac:dyDescent="0.2">
      <c r="A2164" s="8" t="s">
        <v>9389</v>
      </c>
      <c r="B2164" s="8" t="str">
        <f t="shared" si="462"/>
        <v>1611</v>
      </c>
      <c r="C2164">
        <f t="shared" si="463"/>
        <v>4</v>
      </c>
      <c r="D2164">
        <f t="shared" si="474"/>
        <v>9</v>
      </c>
      <c r="E2164">
        <f t="shared" si="474"/>
        <v>14</v>
      </c>
      <c r="F2164">
        <f t="shared" si="474"/>
        <v>15</v>
      </c>
      <c r="G2164">
        <f t="shared" si="474"/>
        <v>21</v>
      </c>
      <c r="H2164" t="str">
        <f t="shared" si="465"/>
        <v>466</v>
      </c>
      <c r="I2164" t="str">
        <f t="shared" si="466"/>
        <v>1:No</v>
      </c>
      <c r="J2164" t="str">
        <f t="shared" si="467"/>
        <v>1:No</v>
      </c>
      <c r="K2164" t="str">
        <f t="shared" si="468"/>
        <v/>
      </c>
      <c r="L2164">
        <f t="shared" si="469"/>
        <v>1.0000000000000009E-3</v>
      </c>
      <c r="M2164" t="str">
        <f t="shared" si="470"/>
        <v>1:No</v>
      </c>
      <c r="N2164" t="str">
        <f>VLOOKUP(_xlfn.NUMBERVALUE(B2164),'forwards lookup'!A:D,2,FALSE)</f>
        <v>Tim Breaux</v>
      </c>
      <c r="O2164" t="str">
        <f>VLOOKUP(_xlfn.NUMBERVALUE(B2164),'forwards lookup'!A:D,3,FALSE)</f>
        <v>MIL</v>
      </c>
      <c r="P2164">
        <f>VLOOKUP(_xlfn.NUMBERVALUE(B2164),'forwards lookup'!A:D,4,FALSE)</f>
        <v>1998</v>
      </c>
      <c r="Q2164" s="14" t="str">
        <f t="shared" si="471"/>
        <v>YES</v>
      </c>
      <c r="R2164" s="14" t="str">
        <f t="shared" si="472"/>
        <v>N/A</v>
      </c>
    </row>
    <row r="2165" spans="1:18" x14ac:dyDescent="0.2">
      <c r="A2165" s="8" t="s">
        <v>9390</v>
      </c>
      <c r="B2165" s="8" t="str">
        <f t="shared" si="462"/>
        <v>1254</v>
      </c>
      <c r="C2165">
        <f t="shared" si="463"/>
        <v>4</v>
      </c>
      <c r="D2165">
        <f t="shared" si="474"/>
        <v>9</v>
      </c>
      <c r="E2165">
        <f t="shared" si="474"/>
        <v>14</v>
      </c>
      <c r="F2165">
        <f t="shared" si="474"/>
        <v>15</v>
      </c>
      <c r="G2165">
        <f t="shared" si="474"/>
        <v>21</v>
      </c>
      <c r="H2165" t="str">
        <f t="shared" si="465"/>
        <v>294</v>
      </c>
      <c r="I2165" t="str">
        <f t="shared" si="466"/>
        <v>1:No</v>
      </c>
      <c r="J2165" t="str">
        <f t="shared" si="467"/>
        <v>1:No</v>
      </c>
      <c r="K2165" t="str">
        <f t="shared" si="468"/>
        <v/>
      </c>
      <c r="L2165">
        <f t="shared" si="469"/>
        <v>1.0000000000000009E-3</v>
      </c>
      <c r="M2165" t="str">
        <f t="shared" si="470"/>
        <v>1:No</v>
      </c>
      <c r="N2165" t="str">
        <f>VLOOKUP(_xlfn.NUMBERVALUE(B2165),'forwards lookup'!A:D,2,FALSE)</f>
        <v>Tim Breaux</v>
      </c>
      <c r="O2165" t="str">
        <f>VLOOKUP(_xlfn.NUMBERVALUE(B2165),'forwards lookup'!A:D,3,FALSE)</f>
        <v>HOU</v>
      </c>
      <c r="P2165">
        <f>VLOOKUP(_xlfn.NUMBERVALUE(B2165),'forwards lookup'!A:D,4,FALSE)</f>
        <v>1996</v>
      </c>
      <c r="Q2165" s="14" t="str">
        <f t="shared" si="471"/>
        <v>YES</v>
      </c>
      <c r="R2165" s="14" t="str">
        <f t="shared" si="472"/>
        <v>N/A</v>
      </c>
    </row>
    <row r="2166" spans="1:18" x14ac:dyDescent="0.2">
      <c r="A2166" s="8" t="s">
        <v>9391</v>
      </c>
      <c r="B2166" s="8" t="str">
        <f t="shared" si="462"/>
        <v>1068</v>
      </c>
      <c r="C2166">
        <f t="shared" si="463"/>
        <v>4</v>
      </c>
      <c r="D2166">
        <f t="shared" si="474"/>
        <v>9</v>
      </c>
      <c r="E2166">
        <f t="shared" si="474"/>
        <v>14</v>
      </c>
      <c r="F2166">
        <f t="shared" si="474"/>
        <v>15</v>
      </c>
      <c r="G2166">
        <f t="shared" si="474"/>
        <v>21</v>
      </c>
      <c r="H2166" t="str">
        <f t="shared" si="465"/>
        <v>256</v>
      </c>
      <c r="I2166" t="str">
        <f t="shared" si="466"/>
        <v>1:No</v>
      </c>
      <c r="J2166" t="str">
        <f t="shared" si="467"/>
        <v>1:No</v>
      </c>
      <c r="K2166" t="str">
        <f t="shared" si="468"/>
        <v/>
      </c>
      <c r="L2166">
        <f t="shared" si="469"/>
        <v>1.0000000000000009E-3</v>
      </c>
      <c r="M2166" t="str">
        <f t="shared" si="470"/>
        <v>1:No</v>
      </c>
      <c r="N2166" t="str">
        <f>VLOOKUP(_xlfn.NUMBERVALUE(B2166),'forwards lookup'!A:D,2,FALSE)</f>
        <v>Tim Breaux</v>
      </c>
      <c r="O2166" t="str">
        <f>VLOOKUP(_xlfn.NUMBERVALUE(B2166),'forwards lookup'!A:D,3,FALSE)</f>
        <v>HOU</v>
      </c>
      <c r="P2166">
        <f>VLOOKUP(_xlfn.NUMBERVALUE(B2166),'forwards lookup'!A:D,4,FALSE)</f>
        <v>1995</v>
      </c>
      <c r="Q2166" s="14" t="str">
        <f t="shared" si="471"/>
        <v>YES</v>
      </c>
      <c r="R2166" s="14" t="str">
        <f t="shared" si="472"/>
        <v>N/A</v>
      </c>
    </row>
    <row r="2167" spans="1:18" x14ac:dyDescent="0.2">
      <c r="A2167" s="8" t="s">
        <v>9392</v>
      </c>
      <c r="B2167" s="8" t="str">
        <f t="shared" si="462"/>
        <v>2321</v>
      </c>
      <c r="C2167">
        <f t="shared" si="463"/>
        <v>4</v>
      </c>
      <c r="D2167">
        <f t="shared" si="474"/>
        <v>9</v>
      </c>
      <c r="E2167">
        <f t="shared" si="474"/>
        <v>14</v>
      </c>
      <c r="F2167">
        <f t="shared" si="474"/>
        <v>15</v>
      </c>
      <c r="G2167">
        <f t="shared" si="474"/>
        <v>21</v>
      </c>
      <c r="H2167" t="str">
        <f t="shared" si="465"/>
        <v>210</v>
      </c>
      <c r="I2167" t="str">
        <f t="shared" si="466"/>
        <v>1:No</v>
      </c>
      <c r="J2167" t="str">
        <f t="shared" si="467"/>
        <v>1:No</v>
      </c>
      <c r="K2167" t="str">
        <f t="shared" si="468"/>
        <v/>
      </c>
      <c r="L2167">
        <f t="shared" si="469"/>
        <v>1.0000000000000009E-3</v>
      </c>
      <c r="M2167" t="str">
        <f t="shared" si="470"/>
        <v>1:No</v>
      </c>
      <c r="N2167" t="str">
        <f>VLOOKUP(_xlfn.NUMBERVALUE(B2167),'forwards lookup'!A:D,2,FALSE)</f>
        <v>Tim James</v>
      </c>
      <c r="O2167" t="str">
        <f>VLOOKUP(_xlfn.NUMBERVALUE(B2167),'forwards lookup'!A:D,3,FALSE)</f>
        <v>PHI</v>
      </c>
      <c r="P2167">
        <f>VLOOKUP(_xlfn.NUMBERVALUE(B2167),'forwards lookup'!A:D,4,FALSE)</f>
        <v>2002</v>
      </c>
      <c r="Q2167" s="14" t="str">
        <f t="shared" si="471"/>
        <v>YES</v>
      </c>
      <c r="R2167" s="14" t="str">
        <f t="shared" si="472"/>
        <v>N/A</v>
      </c>
    </row>
    <row r="2168" spans="1:18" x14ac:dyDescent="0.2">
      <c r="A2168" s="8" t="s">
        <v>9393</v>
      </c>
      <c r="B2168" s="8" t="str">
        <f t="shared" si="462"/>
        <v>1256</v>
      </c>
      <c r="C2168">
        <f t="shared" si="463"/>
        <v>3</v>
      </c>
      <c r="D2168">
        <f t="shared" si="474"/>
        <v>8</v>
      </c>
      <c r="E2168">
        <f t="shared" si="474"/>
        <v>13</v>
      </c>
      <c r="F2168">
        <f t="shared" si="474"/>
        <v>14</v>
      </c>
      <c r="G2168">
        <f t="shared" si="474"/>
        <v>20</v>
      </c>
      <c r="H2168" t="str">
        <f t="shared" si="465"/>
        <v>66</v>
      </c>
      <c r="I2168" t="str">
        <f t="shared" si="466"/>
        <v>1:No</v>
      </c>
      <c r="J2168" t="str">
        <f t="shared" si="467"/>
        <v>1:No</v>
      </c>
      <c r="K2168" t="str">
        <f t="shared" si="468"/>
        <v/>
      </c>
      <c r="L2168">
        <f t="shared" si="469"/>
        <v>1.0000000000000009E-3</v>
      </c>
      <c r="M2168" t="str">
        <f t="shared" si="470"/>
        <v>1:No</v>
      </c>
      <c r="N2168" t="str">
        <f>VLOOKUP(_xlfn.NUMBERVALUE(B2168),'forwards lookup'!A:D,2,FALSE)</f>
        <v>Tim Perry</v>
      </c>
      <c r="O2168" t="str">
        <f>VLOOKUP(_xlfn.NUMBERVALUE(B2168),'forwards lookup'!A:D,3,FALSE)</f>
        <v>TOT</v>
      </c>
      <c r="P2168">
        <f>VLOOKUP(_xlfn.NUMBERVALUE(B2168),'forwards lookup'!A:D,4,FALSE)</f>
        <v>1996</v>
      </c>
      <c r="Q2168" s="14" t="str">
        <f t="shared" si="471"/>
        <v>YES</v>
      </c>
      <c r="R2168" s="14" t="str">
        <f t="shared" si="472"/>
        <v>N/A</v>
      </c>
    </row>
    <row r="2169" spans="1:18" x14ac:dyDescent="0.2">
      <c r="A2169" s="8" t="s">
        <v>9394</v>
      </c>
      <c r="B2169" s="8" t="str">
        <f t="shared" si="462"/>
        <v>584</v>
      </c>
      <c r="C2169">
        <f t="shared" si="463"/>
        <v>4</v>
      </c>
      <c r="D2169">
        <f t="shared" si="474"/>
        <v>9</v>
      </c>
      <c r="E2169">
        <f t="shared" si="474"/>
        <v>14</v>
      </c>
      <c r="F2169">
        <f t="shared" si="474"/>
        <v>15</v>
      </c>
      <c r="G2169">
        <f t="shared" si="474"/>
        <v>21</v>
      </c>
      <c r="H2169" t="str">
        <f t="shared" si="465"/>
        <v>122</v>
      </c>
      <c r="I2169" t="str">
        <f t="shared" si="466"/>
        <v>1:No</v>
      </c>
      <c r="J2169" t="str">
        <f t="shared" si="467"/>
        <v>1:No</v>
      </c>
      <c r="K2169" t="str">
        <f t="shared" si="468"/>
        <v/>
      </c>
      <c r="L2169">
        <f t="shared" si="469"/>
        <v>1.0000000000000009E-3</v>
      </c>
      <c r="M2169" t="str">
        <f t="shared" si="470"/>
        <v>1:No</v>
      </c>
      <c r="N2169" t="str">
        <f>VLOOKUP(_xlfn.NUMBERVALUE(B2169),'forwards lookup'!A:D,2,FALSE)</f>
        <v>Tim Perry</v>
      </c>
      <c r="O2169" t="str">
        <f>VLOOKUP(_xlfn.NUMBERVALUE(B2169),'forwards lookup'!A:D,3,FALSE)</f>
        <v>PHO</v>
      </c>
      <c r="P2169">
        <f>VLOOKUP(_xlfn.NUMBERVALUE(B2169),'forwards lookup'!A:D,4,FALSE)</f>
        <v>1992</v>
      </c>
      <c r="Q2169" s="14" t="str">
        <f t="shared" si="471"/>
        <v>YES</v>
      </c>
      <c r="R2169" s="14" t="str">
        <f t="shared" si="472"/>
        <v>N/A</v>
      </c>
    </row>
    <row r="2170" spans="1:18" x14ac:dyDescent="0.2">
      <c r="A2170" s="8" t="s">
        <v>9395</v>
      </c>
      <c r="B2170" s="8" t="str">
        <f t="shared" si="462"/>
        <v>4082</v>
      </c>
      <c r="C2170">
        <f t="shared" si="463"/>
        <v>4</v>
      </c>
      <c r="D2170">
        <f t="shared" si="474"/>
        <v>9</v>
      </c>
      <c r="E2170">
        <f t="shared" si="474"/>
        <v>14</v>
      </c>
      <c r="F2170">
        <f t="shared" si="474"/>
        <v>15</v>
      </c>
      <c r="G2170">
        <f t="shared" si="474"/>
        <v>21</v>
      </c>
      <c r="H2170" t="str">
        <f t="shared" si="465"/>
        <v>264</v>
      </c>
      <c r="I2170" t="str">
        <f t="shared" si="466"/>
        <v>1:No</v>
      </c>
      <c r="J2170" t="str">
        <f t="shared" si="467"/>
        <v>1:No</v>
      </c>
      <c r="K2170" t="str">
        <f t="shared" si="468"/>
        <v/>
      </c>
      <c r="L2170">
        <f t="shared" si="469"/>
        <v>1.0000000000000009E-3</v>
      </c>
      <c r="M2170" t="str">
        <f t="shared" si="470"/>
        <v>1:No</v>
      </c>
      <c r="N2170" t="str">
        <f>VLOOKUP(_xlfn.NUMBERVALUE(B2170),'forwards lookup'!A:D,2,FALSE)</f>
        <v>Tobias Harris</v>
      </c>
      <c r="O2170" t="str">
        <f>VLOOKUP(_xlfn.NUMBERVALUE(B2170),'forwards lookup'!A:D,3,FALSE)</f>
        <v>MIL</v>
      </c>
      <c r="P2170">
        <f>VLOOKUP(_xlfn.NUMBERVALUE(B2170),'forwards lookup'!A:D,4,FALSE)</f>
        <v>2012</v>
      </c>
      <c r="Q2170" s="14" t="str">
        <f t="shared" si="471"/>
        <v>YES</v>
      </c>
      <c r="R2170" s="14" t="str">
        <f t="shared" si="472"/>
        <v>N/A</v>
      </c>
    </row>
    <row r="2171" spans="1:18" x14ac:dyDescent="0.2">
      <c r="A2171" s="8" t="s">
        <v>9396</v>
      </c>
      <c r="B2171" s="8" t="str">
        <f t="shared" si="462"/>
        <v>4274</v>
      </c>
      <c r="C2171">
        <f t="shared" si="463"/>
        <v>4</v>
      </c>
      <c r="D2171">
        <f t="shared" si="474"/>
        <v>9</v>
      </c>
      <c r="E2171">
        <f t="shared" si="474"/>
        <v>14</v>
      </c>
      <c r="F2171">
        <f t="shared" si="474"/>
        <v>15</v>
      </c>
      <c r="G2171">
        <f t="shared" si="474"/>
        <v>21</v>
      </c>
      <c r="H2171" t="str">
        <f t="shared" si="465"/>
        <v>398</v>
      </c>
      <c r="I2171" t="str">
        <f t="shared" si="466"/>
        <v>1:No</v>
      </c>
      <c r="J2171" t="str">
        <f t="shared" si="467"/>
        <v>1:No</v>
      </c>
      <c r="K2171" t="str">
        <f t="shared" si="468"/>
        <v/>
      </c>
      <c r="L2171">
        <f t="shared" si="469"/>
        <v>1.0000000000000009E-3</v>
      </c>
      <c r="M2171" t="str">
        <f t="shared" si="470"/>
        <v>1:No</v>
      </c>
      <c r="N2171" t="str">
        <f>VLOOKUP(_xlfn.NUMBERVALUE(B2171),'forwards lookup'!A:D,2,FALSE)</f>
        <v>Tobias Harris</v>
      </c>
      <c r="O2171" t="str">
        <f>VLOOKUP(_xlfn.NUMBERVALUE(B2171),'forwards lookup'!A:D,3,FALSE)</f>
        <v>TOT</v>
      </c>
      <c r="P2171">
        <f>VLOOKUP(_xlfn.NUMBERVALUE(B2171),'forwards lookup'!A:D,4,FALSE)</f>
        <v>2013</v>
      </c>
      <c r="Q2171" s="14" t="str">
        <f t="shared" si="471"/>
        <v>YES</v>
      </c>
      <c r="R2171" s="14" t="str">
        <f t="shared" si="472"/>
        <v>N/A</v>
      </c>
    </row>
    <row r="2172" spans="1:18" x14ac:dyDescent="0.2">
      <c r="A2172" s="8" t="s">
        <v>9397</v>
      </c>
      <c r="B2172" s="8" t="str">
        <f t="shared" si="462"/>
        <v>434</v>
      </c>
      <c r="C2172">
        <f t="shared" si="463"/>
        <v>4</v>
      </c>
      <c r="D2172">
        <f t="shared" si="474"/>
        <v>9</v>
      </c>
      <c r="E2172">
        <f t="shared" si="474"/>
        <v>14</v>
      </c>
      <c r="F2172">
        <f t="shared" si="474"/>
        <v>15</v>
      </c>
      <c r="G2172">
        <f t="shared" si="474"/>
        <v>21</v>
      </c>
      <c r="H2172" t="str">
        <f t="shared" si="465"/>
        <v>312</v>
      </c>
      <c r="I2172" t="str">
        <f t="shared" si="466"/>
        <v>1:No</v>
      </c>
      <c r="J2172" t="str">
        <f t="shared" si="467"/>
        <v>1:No</v>
      </c>
      <c r="K2172" t="str">
        <f t="shared" si="468"/>
        <v/>
      </c>
      <c r="L2172">
        <f t="shared" si="469"/>
        <v>1.0000000000000009E-3</v>
      </c>
      <c r="M2172" t="str">
        <f t="shared" si="470"/>
        <v>1:No</v>
      </c>
      <c r="N2172" t="str">
        <f>VLOOKUP(_xlfn.NUMBERVALUE(B2172),'forwards lookup'!A:D,2,FALSE)</f>
        <v>Tod Murphy</v>
      </c>
      <c r="O2172" t="str">
        <f>VLOOKUP(_xlfn.NUMBERVALUE(B2172),'forwards lookup'!A:D,3,FALSE)</f>
        <v>MIN</v>
      </c>
      <c r="P2172">
        <f>VLOOKUP(_xlfn.NUMBERVALUE(B2172),'forwards lookup'!A:D,4,FALSE)</f>
        <v>1991</v>
      </c>
      <c r="Q2172" s="14" t="str">
        <f t="shared" si="471"/>
        <v>YES</v>
      </c>
      <c r="R2172" s="14" t="str">
        <f t="shared" si="472"/>
        <v>N/A</v>
      </c>
    </row>
    <row r="2173" spans="1:18" x14ac:dyDescent="0.2">
      <c r="A2173" s="8" t="s">
        <v>9398</v>
      </c>
      <c r="B2173" s="8" t="str">
        <f t="shared" si="462"/>
        <v>907</v>
      </c>
      <c r="C2173">
        <f t="shared" si="463"/>
        <v>4</v>
      </c>
      <c r="D2173">
        <f t="shared" ref="D2173:G2188" si="475">FIND(",",$A2173,C2173+1)</f>
        <v>9</v>
      </c>
      <c r="E2173">
        <f t="shared" si="475"/>
        <v>14</v>
      </c>
      <c r="F2173">
        <f t="shared" si="475"/>
        <v>15</v>
      </c>
      <c r="G2173">
        <f t="shared" si="475"/>
        <v>21</v>
      </c>
      <c r="H2173" t="str">
        <f t="shared" si="465"/>
        <v>136</v>
      </c>
      <c r="I2173" t="str">
        <f t="shared" si="466"/>
        <v>1:No</v>
      </c>
      <c r="J2173" t="str">
        <f t="shared" si="467"/>
        <v>1:No</v>
      </c>
      <c r="K2173" t="str">
        <f t="shared" si="468"/>
        <v/>
      </c>
      <c r="L2173">
        <f t="shared" si="469"/>
        <v>1.0000000000000009E-3</v>
      </c>
      <c r="M2173" t="str">
        <f t="shared" si="470"/>
        <v>1:No</v>
      </c>
      <c r="N2173" t="str">
        <f>VLOOKUP(_xlfn.NUMBERVALUE(B2173),'forwards lookup'!A:D,2,FALSE)</f>
        <v>Tod Murphy</v>
      </c>
      <c r="O2173" t="str">
        <f>VLOOKUP(_xlfn.NUMBERVALUE(B2173),'forwards lookup'!A:D,3,FALSE)</f>
        <v>TOT</v>
      </c>
      <c r="P2173">
        <f>VLOOKUP(_xlfn.NUMBERVALUE(B2173),'forwards lookup'!A:D,4,FALSE)</f>
        <v>1994</v>
      </c>
      <c r="Q2173" s="14" t="str">
        <f t="shared" si="471"/>
        <v>YES</v>
      </c>
      <c r="R2173" s="14" t="str">
        <f t="shared" si="472"/>
        <v>N/A</v>
      </c>
    </row>
    <row r="2174" spans="1:18" x14ac:dyDescent="0.2">
      <c r="A2174" s="8" t="s">
        <v>9399</v>
      </c>
      <c r="B2174" s="8" t="str">
        <f t="shared" si="462"/>
        <v>585</v>
      </c>
      <c r="C2174">
        <f t="shared" si="463"/>
        <v>4</v>
      </c>
      <c r="D2174">
        <f t="shared" si="475"/>
        <v>9</v>
      </c>
      <c r="E2174">
        <f t="shared" si="475"/>
        <v>14</v>
      </c>
      <c r="F2174">
        <f t="shared" si="475"/>
        <v>15</v>
      </c>
      <c r="G2174">
        <f t="shared" si="475"/>
        <v>21</v>
      </c>
      <c r="H2174" t="str">
        <f t="shared" si="465"/>
        <v>333</v>
      </c>
      <c r="I2174" t="str">
        <f t="shared" si="466"/>
        <v>1:No</v>
      </c>
      <c r="J2174" t="str">
        <f t="shared" si="467"/>
        <v>1:No</v>
      </c>
      <c r="K2174" t="str">
        <f t="shared" si="468"/>
        <v/>
      </c>
      <c r="L2174">
        <f t="shared" si="469"/>
        <v>1.0000000000000009E-3</v>
      </c>
      <c r="M2174" t="str">
        <f t="shared" si="470"/>
        <v>1:No</v>
      </c>
      <c r="N2174" t="str">
        <f>VLOOKUP(_xlfn.NUMBERVALUE(B2174),'forwards lookup'!A:D,2,FALSE)</f>
        <v>Tod Murphy</v>
      </c>
      <c r="O2174" t="str">
        <f>VLOOKUP(_xlfn.NUMBERVALUE(B2174),'forwards lookup'!A:D,3,FALSE)</f>
        <v>MIN</v>
      </c>
      <c r="P2174">
        <f>VLOOKUP(_xlfn.NUMBERVALUE(B2174),'forwards lookup'!A:D,4,FALSE)</f>
        <v>1992</v>
      </c>
      <c r="Q2174" s="14" t="str">
        <f t="shared" si="471"/>
        <v>YES</v>
      </c>
      <c r="R2174" s="14" t="str">
        <f t="shared" si="472"/>
        <v>N/A</v>
      </c>
    </row>
    <row r="2175" spans="1:18" x14ac:dyDescent="0.2">
      <c r="A2175" s="8" t="s">
        <v>9400</v>
      </c>
      <c r="B2175" s="8" t="str">
        <f t="shared" si="462"/>
        <v>586</v>
      </c>
      <c r="C2175">
        <f t="shared" si="463"/>
        <v>4</v>
      </c>
      <c r="D2175">
        <f t="shared" si="475"/>
        <v>9</v>
      </c>
      <c r="E2175">
        <f t="shared" si="475"/>
        <v>14</v>
      </c>
      <c r="F2175">
        <f t="shared" si="475"/>
        <v>15</v>
      </c>
      <c r="G2175">
        <f t="shared" si="475"/>
        <v>21</v>
      </c>
      <c r="H2175" t="str">
        <f t="shared" si="465"/>
        <v>163</v>
      </c>
      <c r="I2175" t="str">
        <f t="shared" si="466"/>
        <v>1:No</v>
      </c>
      <c r="J2175" t="str">
        <f t="shared" si="467"/>
        <v>1:No</v>
      </c>
      <c r="K2175" t="str">
        <f t="shared" si="468"/>
        <v/>
      </c>
      <c r="L2175">
        <f t="shared" si="469"/>
        <v>1.0000000000000009E-3</v>
      </c>
      <c r="M2175" t="str">
        <f t="shared" si="470"/>
        <v>1:No</v>
      </c>
      <c r="N2175" t="str">
        <f>VLOOKUP(_xlfn.NUMBERVALUE(B2175),'forwards lookup'!A:D,2,FALSE)</f>
        <v>Tom Chambers</v>
      </c>
      <c r="O2175" t="str">
        <f>VLOOKUP(_xlfn.NUMBERVALUE(B2175),'forwards lookup'!A:D,3,FALSE)</f>
        <v>PHO</v>
      </c>
      <c r="P2175">
        <f>VLOOKUP(_xlfn.NUMBERVALUE(B2175),'forwards lookup'!A:D,4,FALSE)</f>
        <v>1992</v>
      </c>
      <c r="Q2175" s="14" t="str">
        <f t="shared" si="471"/>
        <v>YES</v>
      </c>
      <c r="R2175" s="14" t="str">
        <f t="shared" si="472"/>
        <v>N/A</v>
      </c>
    </row>
    <row r="2176" spans="1:18" x14ac:dyDescent="0.2">
      <c r="A2176" s="8" t="s">
        <v>9401</v>
      </c>
      <c r="B2176" s="8" t="str">
        <f t="shared" si="462"/>
        <v>754</v>
      </c>
      <c r="C2176">
        <f t="shared" si="463"/>
        <v>4</v>
      </c>
      <c r="D2176">
        <f t="shared" si="475"/>
        <v>9</v>
      </c>
      <c r="E2176">
        <f t="shared" si="475"/>
        <v>14</v>
      </c>
      <c r="F2176">
        <f t="shared" si="475"/>
        <v>15</v>
      </c>
      <c r="G2176">
        <f t="shared" si="475"/>
        <v>21</v>
      </c>
      <c r="H2176" t="str">
        <f t="shared" si="465"/>
        <v>334</v>
      </c>
      <c r="I2176" t="str">
        <f t="shared" si="466"/>
        <v>1:No</v>
      </c>
      <c r="J2176" t="str">
        <f t="shared" si="467"/>
        <v>1:No</v>
      </c>
      <c r="K2176" t="str">
        <f t="shared" si="468"/>
        <v/>
      </c>
      <c r="L2176">
        <f t="shared" si="469"/>
        <v>1.0000000000000009E-3</v>
      </c>
      <c r="M2176" t="str">
        <f t="shared" si="470"/>
        <v>1:No</v>
      </c>
      <c r="N2176" t="str">
        <f>VLOOKUP(_xlfn.NUMBERVALUE(B2176),'forwards lookup'!A:D,2,FALSE)</f>
        <v>Tom Gugliotta</v>
      </c>
      <c r="O2176" t="str">
        <f>VLOOKUP(_xlfn.NUMBERVALUE(B2176),'forwards lookup'!A:D,3,FALSE)</f>
        <v>WSB</v>
      </c>
      <c r="P2176">
        <f>VLOOKUP(_xlfn.NUMBERVALUE(B2176),'forwards lookup'!A:D,4,FALSE)</f>
        <v>1993</v>
      </c>
      <c r="Q2176" s="14" t="str">
        <f t="shared" si="471"/>
        <v>YES</v>
      </c>
      <c r="R2176" s="14" t="str">
        <f t="shared" si="472"/>
        <v>N/A</v>
      </c>
    </row>
    <row r="2177" spans="1:18" x14ac:dyDescent="0.2">
      <c r="A2177" s="8" t="s">
        <v>9402</v>
      </c>
      <c r="B2177" s="8" t="str">
        <f t="shared" si="462"/>
        <v>436</v>
      </c>
      <c r="C2177">
        <f t="shared" si="463"/>
        <v>4</v>
      </c>
      <c r="D2177">
        <f t="shared" si="475"/>
        <v>9</v>
      </c>
      <c r="E2177">
        <f t="shared" si="475"/>
        <v>14</v>
      </c>
      <c r="F2177">
        <f t="shared" si="475"/>
        <v>15</v>
      </c>
      <c r="G2177">
        <f t="shared" si="475"/>
        <v>21</v>
      </c>
      <c r="H2177" t="str">
        <f t="shared" si="465"/>
        <v>111</v>
      </c>
      <c r="I2177" t="str">
        <f t="shared" si="466"/>
        <v>1:No</v>
      </c>
      <c r="J2177" t="str">
        <f t="shared" si="467"/>
        <v>1:No</v>
      </c>
      <c r="K2177" t="str">
        <f t="shared" si="468"/>
        <v/>
      </c>
      <c r="L2177">
        <f t="shared" si="469"/>
        <v>1.0000000000000009E-3</v>
      </c>
      <c r="M2177" t="str">
        <f t="shared" si="470"/>
        <v>1:No</v>
      </c>
      <c r="N2177" t="str">
        <f>VLOOKUP(_xlfn.NUMBERVALUE(B2177),'forwards lookup'!A:D,2,FALSE)</f>
        <v>Tom Hammonds</v>
      </c>
      <c r="O2177" t="str">
        <f>VLOOKUP(_xlfn.NUMBERVALUE(B2177),'forwards lookup'!A:D,3,FALSE)</f>
        <v>WSB</v>
      </c>
      <c r="P2177">
        <f>VLOOKUP(_xlfn.NUMBERVALUE(B2177),'forwards lookup'!A:D,4,FALSE)</f>
        <v>1991</v>
      </c>
      <c r="Q2177" s="14" t="str">
        <f t="shared" si="471"/>
        <v>YES</v>
      </c>
      <c r="R2177" s="14" t="str">
        <f t="shared" si="472"/>
        <v>N/A</v>
      </c>
    </row>
    <row r="2178" spans="1:18" x14ac:dyDescent="0.2">
      <c r="A2178" s="8" t="s">
        <v>9403</v>
      </c>
      <c r="B2178" s="8" t="str">
        <f t="shared" si="462"/>
        <v>437</v>
      </c>
      <c r="C2178">
        <f t="shared" si="463"/>
        <v>4</v>
      </c>
      <c r="D2178">
        <f t="shared" si="475"/>
        <v>9</v>
      </c>
      <c r="E2178">
        <f t="shared" si="475"/>
        <v>14</v>
      </c>
      <c r="F2178">
        <f t="shared" si="475"/>
        <v>15</v>
      </c>
      <c r="G2178">
        <f t="shared" si="475"/>
        <v>21</v>
      </c>
      <c r="H2178" t="str">
        <f t="shared" si="465"/>
        <v>107</v>
      </c>
      <c r="I2178" t="str">
        <f t="shared" si="466"/>
        <v>1:No</v>
      </c>
      <c r="J2178" t="str">
        <f t="shared" si="467"/>
        <v>1:No</v>
      </c>
      <c r="K2178" t="str">
        <f t="shared" si="468"/>
        <v/>
      </c>
      <c r="L2178">
        <f t="shared" si="469"/>
        <v>1.0000000000000009E-3</v>
      </c>
      <c r="M2178" t="str">
        <f t="shared" si="470"/>
        <v>1:No</v>
      </c>
      <c r="N2178" t="str">
        <f>VLOOKUP(_xlfn.NUMBERVALUE(B2178),'forwards lookup'!A:D,2,FALSE)</f>
        <v>Tom Tolbert</v>
      </c>
      <c r="O2178" t="str">
        <f>VLOOKUP(_xlfn.NUMBERVALUE(B2178),'forwards lookup'!A:D,3,FALSE)</f>
        <v>GSW</v>
      </c>
      <c r="P2178">
        <f>VLOOKUP(_xlfn.NUMBERVALUE(B2178),'forwards lookup'!A:D,4,FALSE)</f>
        <v>1991</v>
      </c>
      <c r="Q2178" s="14" t="str">
        <f t="shared" si="471"/>
        <v>YES</v>
      </c>
      <c r="R2178" s="14" t="str">
        <f t="shared" si="472"/>
        <v>N/A</v>
      </c>
    </row>
    <row r="2179" spans="1:18" x14ac:dyDescent="0.2">
      <c r="A2179" s="8" t="s">
        <v>9404</v>
      </c>
      <c r="B2179" s="8" t="str">
        <f t="shared" si="462"/>
        <v>1983</v>
      </c>
      <c r="C2179">
        <f t="shared" si="463"/>
        <v>4</v>
      </c>
      <c r="D2179">
        <f t="shared" si="475"/>
        <v>9</v>
      </c>
      <c r="E2179">
        <f t="shared" si="475"/>
        <v>14</v>
      </c>
      <c r="F2179">
        <f t="shared" si="475"/>
        <v>15</v>
      </c>
      <c r="G2179">
        <f t="shared" si="475"/>
        <v>21</v>
      </c>
      <c r="H2179" t="str">
        <f t="shared" si="465"/>
        <v>357</v>
      </c>
      <c r="I2179" t="str">
        <f t="shared" si="466"/>
        <v>1:No</v>
      </c>
      <c r="J2179" t="str">
        <f t="shared" si="467"/>
        <v>1:No</v>
      </c>
      <c r="K2179" t="str">
        <f t="shared" si="468"/>
        <v/>
      </c>
      <c r="L2179">
        <f t="shared" si="469"/>
        <v>1.0000000000000009E-3</v>
      </c>
      <c r="M2179" t="str">
        <f t="shared" si="470"/>
        <v>1:No</v>
      </c>
      <c r="N2179" t="str">
        <f>VLOOKUP(_xlfn.NUMBERVALUE(B2179),'forwards lookup'!A:D,2,FALSE)</f>
        <v>Toni Kukoc</v>
      </c>
      <c r="O2179" t="str">
        <f>VLOOKUP(_xlfn.NUMBERVALUE(B2179),'forwards lookup'!A:D,3,FALSE)</f>
        <v>TOT</v>
      </c>
      <c r="P2179">
        <f>VLOOKUP(_xlfn.NUMBERVALUE(B2179),'forwards lookup'!A:D,4,FALSE)</f>
        <v>2000</v>
      </c>
      <c r="Q2179" s="14" t="str">
        <f t="shared" si="471"/>
        <v>YES</v>
      </c>
      <c r="R2179" s="14" t="str">
        <f t="shared" si="472"/>
        <v>N/A</v>
      </c>
    </row>
    <row r="2180" spans="1:18" x14ac:dyDescent="0.2">
      <c r="A2180" s="8" t="s">
        <v>9405</v>
      </c>
      <c r="B2180" s="8" t="str">
        <f t="shared" si="462"/>
        <v>3203</v>
      </c>
      <c r="C2180">
        <f t="shared" si="463"/>
        <v>4</v>
      </c>
      <c r="D2180">
        <f t="shared" si="475"/>
        <v>9</v>
      </c>
      <c r="E2180">
        <f t="shared" si="475"/>
        <v>14</v>
      </c>
      <c r="F2180">
        <f t="shared" si="475"/>
        <v>15</v>
      </c>
      <c r="G2180">
        <f t="shared" si="475"/>
        <v>21</v>
      </c>
      <c r="H2180" t="str">
        <f t="shared" si="465"/>
        <v>366</v>
      </c>
      <c r="I2180" t="str">
        <f t="shared" si="466"/>
        <v>1:No</v>
      </c>
      <c r="J2180" t="str">
        <f t="shared" si="467"/>
        <v>1:No</v>
      </c>
      <c r="K2180" t="str">
        <f t="shared" si="468"/>
        <v/>
      </c>
      <c r="L2180">
        <f t="shared" si="469"/>
        <v>1.0000000000000009E-3</v>
      </c>
      <c r="M2180" t="str">
        <f t="shared" si="470"/>
        <v>1:No</v>
      </c>
      <c r="N2180" t="str">
        <f>VLOOKUP(_xlfn.NUMBERVALUE(B2180),'forwards lookup'!A:D,2,FALSE)</f>
        <v>Tony Battie</v>
      </c>
      <c r="O2180" t="str">
        <f>VLOOKUP(_xlfn.NUMBERVALUE(B2180),'forwards lookup'!A:D,3,FALSE)</f>
        <v>ORL</v>
      </c>
      <c r="P2180">
        <f>VLOOKUP(_xlfn.NUMBERVALUE(B2180),'forwards lookup'!A:D,4,FALSE)</f>
        <v>2007</v>
      </c>
      <c r="Q2180" s="14" t="str">
        <f t="shared" si="471"/>
        <v>YES</v>
      </c>
      <c r="R2180" s="14" t="str">
        <f t="shared" si="472"/>
        <v>N/A</v>
      </c>
    </row>
    <row r="2181" spans="1:18" x14ac:dyDescent="0.2">
      <c r="A2181" s="8" t="s">
        <v>9406</v>
      </c>
      <c r="B2181" s="8" t="str">
        <f t="shared" si="462"/>
        <v>3544</v>
      </c>
      <c r="C2181">
        <f t="shared" si="463"/>
        <v>3</v>
      </c>
      <c r="D2181">
        <f t="shared" si="475"/>
        <v>8</v>
      </c>
      <c r="E2181">
        <f t="shared" si="475"/>
        <v>13</v>
      </c>
      <c r="F2181">
        <f t="shared" si="475"/>
        <v>14</v>
      </c>
      <c r="G2181">
        <f t="shared" si="475"/>
        <v>20</v>
      </c>
      <c r="H2181" t="str">
        <f t="shared" si="465"/>
        <v>43</v>
      </c>
      <c r="I2181" t="str">
        <f t="shared" si="466"/>
        <v>1:No</v>
      </c>
      <c r="J2181" t="str">
        <f t="shared" si="467"/>
        <v>1:No</v>
      </c>
      <c r="K2181" t="str">
        <f t="shared" si="468"/>
        <v/>
      </c>
      <c r="L2181">
        <f t="shared" si="469"/>
        <v>1.0000000000000009E-3</v>
      </c>
      <c r="M2181" t="str">
        <f t="shared" si="470"/>
        <v>1:No</v>
      </c>
      <c r="N2181" t="str">
        <f>VLOOKUP(_xlfn.NUMBERVALUE(B2181),'forwards lookup'!A:D,2,FALSE)</f>
        <v>Tony Battie</v>
      </c>
      <c r="O2181" t="str">
        <f>VLOOKUP(_xlfn.NUMBERVALUE(B2181),'forwards lookup'!A:D,3,FALSE)</f>
        <v>ORL</v>
      </c>
      <c r="P2181">
        <f>VLOOKUP(_xlfn.NUMBERVALUE(B2181),'forwards lookup'!A:D,4,FALSE)</f>
        <v>2009</v>
      </c>
      <c r="Q2181" s="14" t="str">
        <f t="shared" si="471"/>
        <v>YES</v>
      </c>
      <c r="R2181" s="14" t="str">
        <f t="shared" si="472"/>
        <v>N/A</v>
      </c>
    </row>
    <row r="2182" spans="1:18" x14ac:dyDescent="0.2">
      <c r="A2182" s="8" t="s">
        <v>9407</v>
      </c>
      <c r="B2182" s="8" t="str">
        <f t="shared" si="462"/>
        <v>1619</v>
      </c>
      <c r="C2182">
        <f t="shared" si="463"/>
        <v>4</v>
      </c>
      <c r="D2182">
        <f t="shared" si="475"/>
        <v>9</v>
      </c>
      <c r="E2182">
        <f t="shared" si="475"/>
        <v>14</v>
      </c>
      <c r="F2182">
        <f t="shared" si="475"/>
        <v>15</v>
      </c>
      <c r="G2182">
        <f t="shared" si="475"/>
        <v>21</v>
      </c>
      <c r="H2182" t="str">
        <f t="shared" si="465"/>
        <v>342</v>
      </c>
      <c r="I2182" t="str">
        <f t="shared" si="466"/>
        <v>1:No</v>
      </c>
      <c r="J2182" t="str">
        <f t="shared" si="467"/>
        <v>1:No</v>
      </c>
      <c r="K2182" t="str">
        <f t="shared" si="468"/>
        <v/>
      </c>
      <c r="L2182">
        <f t="shared" si="469"/>
        <v>1.0000000000000009E-3</v>
      </c>
      <c r="M2182" t="str">
        <f t="shared" si="470"/>
        <v>1:No</v>
      </c>
      <c r="N2182" t="str">
        <f>VLOOKUP(_xlfn.NUMBERVALUE(B2182),'forwards lookup'!A:D,2,FALSE)</f>
        <v>Tony Battie</v>
      </c>
      <c r="O2182" t="str">
        <f>VLOOKUP(_xlfn.NUMBERVALUE(B2182),'forwards lookup'!A:D,3,FALSE)</f>
        <v>DEN</v>
      </c>
      <c r="P2182">
        <f>VLOOKUP(_xlfn.NUMBERVALUE(B2182),'forwards lookup'!A:D,4,FALSE)</f>
        <v>1998</v>
      </c>
      <c r="Q2182" s="14" t="str">
        <f t="shared" si="471"/>
        <v>YES</v>
      </c>
      <c r="R2182" s="14" t="str">
        <f t="shared" si="472"/>
        <v>N/A</v>
      </c>
    </row>
    <row r="2183" spans="1:18" x14ac:dyDescent="0.2">
      <c r="A2183" s="8" t="s">
        <v>9408</v>
      </c>
      <c r="B2183" s="8" t="str">
        <f t="shared" si="462"/>
        <v>134</v>
      </c>
      <c r="C2183">
        <f t="shared" si="463"/>
        <v>4</v>
      </c>
      <c r="D2183">
        <f t="shared" si="475"/>
        <v>9</v>
      </c>
      <c r="E2183">
        <f t="shared" si="475"/>
        <v>14</v>
      </c>
      <c r="F2183">
        <f t="shared" si="475"/>
        <v>15</v>
      </c>
      <c r="G2183">
        <f t="shared" si="475"/>
        <v>21</v>
      </c>
      <c r="H2183" t="str">
        <f t="shared" si="465"/>
        <v>390</v>
      </c>
      <c r="I2183" t="str">
        <f t="shared" si="466"/>
        <v>1:No</v>
      </c>
      <c r="J2183" t="str">
        <f t="shared" si="467"/>
        <v>1:No</v>
      </c>
      <c r="K2183" t="str">
        <f t="shared" si="468"/>
        <v/>
      </c>
      <c r="L2183">
        <f t="shared" si="469"/>
        <v>1.0000000000000009E-3</v>
      </c>
      <c r="M2183" t="str">
        <f t="shared" si="470"/>
        <v>1:No</v>
      </c>
      <c r="N2183" t="str">
        <f>VLOOKUP(_xlfn.NUMBERVALUE(B2183),'forwards lookup'!A:D,2,FALSE)</f>
        <v>Tony Brown</v>
      </c>
      <c r="O2183" t="str">
        <f>VLOOKUP(_xlfn.NUMBERVALUE(B2183),'forwards lookup'!A:D,3,FALSE)</f>
        <v>TOT</v>
      </c>
      <c r="P2183">
        <f>VLOOKUP(_xlfn.NUMBERVALUE(B2183),'forwards lookup'!A:D,4,FALSE)</f>
        <v>1989</v>
      </c>
      <c r="Q2183" s="14" t="str">
        <f t="shared" si="471"/>
        <v>YES</v>
      </c>
      <c r="R2183" s="14" t="str">
        <f t="shared" si="472"/>
        <v>N/A</v>
      </c>
    </row>
    <row r="2184" spans="1:18" x14ac:dyDescent="0.2">
      <c r="A2184" s="8" t="s">
        <v>9409</v>
      </c>
      <c r="B2184" s="8" t="str">
        <f t="shared" si="462"/>
        <v>589</v>
      </c>
      <c r="C2184">
        <f t="shared" si="463"/>
        <v>4</v>
      </c>
      <c r="D2184">
        <f t="shared" si="475"/>
        <v>9</v>
      </c>
      <c r="E2184">
        <f t="shared" si="475"/>
        <v>14</v>
      </c>
      <c r="F2184">
        <f t="shared" si="475"/>
        <v>15</v>
      </c>
      <c r="G2184">
        <f t="shared" si="475"/>
        <v>21</v>
      </c>
      <c r="H2184" t="str">
        <f t="shared" si="465"/>
        <v>463</v>
      </c>
      <c r="I2184" t="str">
        <f t="shared" si="466"/>
        <v>1:No</v>
      </c>
      <c r="J2184" t="str">
        <f t="shared" si="467"/>
        <v>1:No</v>
      </c>
      <c r="K2184" t="str">
        <f t="shared" si="468"/>
        <v/>
      </c>
      <c r="L2184">
        <f t="shared" si="469"/>
        <v>1.0000000000000009E-3</v>
      </c>
      <c r="M2184" t="str">
        <f t="shared" si="470"/>
        <v>1:No</v>
      </c>
      <c r="N2184" t="str">
        <f>VLOOKUP(_xlfn.NUMBERVALUE(B2184),'forwards lookup'!A:D,2,FALSE)</f>
        <v>Tony Brown</v>
      </c>
      <c r="O2184" t="str">
        <f>VLOOKUP(_xlfn.NUMBERVALUE(B2184),'forwards lookup'!A:D,3,FALSE)</f>
        <v>TOT</v>
      </c>
      <c r="P2184">
        <f>VLOOKUP(_xlfn.NUMBERVALUE(B2184),'forwards lookup'!A:D,4,FALSE)</f>
        <v>1992</v>
      </c>
      <c r="Q2184" s="14" t="str">
        <f t="shared" si="471"/>
        <v>YES</v>
      </c>
      <c r="R2184" s="14" t="str">
        <f t="shared" si="472"/>
        <v>N/A</v>
      </c>
    </row>
    <row r="2185" spans="1:18" x14ac:dyDescent="0.2">
      <c r="A2185" s="8" t="s">
        <v>9410</v>
      </c>
      <c r="B2185" s="8" t="str">
        <f t="shared" si="462"/>
        <v>4473</v>
      </c>
      <c r="C2185">
        <f t="shared" si="463"/>
        <v>4</v>
      </c>
      <c r="D2185">
        <f t="shared" si="475"/>
        <v>9</v>
      </c>
      <c r="E2185">
        <f t="shared" si="475"/>
        <v>14</v>
      </c>
      <c r="F2185">
        <f t="shared" si="475"/>
        <v>15</v>
      </c>
      <c r="G2185">
        <f t="shared" si="475"/>
        <v>21</v>
      </c>
      <c r="H2185" t="str">
        <f t="shared" si="465"/>
        <v>116</v>
      </c>
      <c r="I2185" t="str">
        <f t="shared" si="466"/>
        <v>1:No</v>
      </c>
      <c r="J2185" t="str">
        <f t="shared" si="467"/>
        <v>1:No</v>
      </c>
      <c r="K2185" t="str">
        <f t="shared" si="468"/>
        <v/>
      </c>
      <c r="L2185">
        <f t="shared" si="469"/>
        <v>1.0000000000000009E-3</v>
      </c>
      <c r="M2185" t="str">
        <f t="shared" si="470"/>
        <v>1:No</v>
      </c>
      <c r="N2185" t="str">
        <f>VLOOKUP(_xlfn.NUMBERVALUE(B2185),'forwards lookup'!A:D,2,FALSE)</f>
        <v>Tornike Shengelia</v>
      </c>
      <c r="O2185" t="str">
        <f>VLOOKUP(_xlfn.NUMBERVALUE(B2185),'forwards lookup'!A:D,3,FALSE)</f>
        <v>TOT</v>
      </c>
      <c r="P2185">
        <f>VLOOKUP(_xlfn.NUMBERVALUE(B2185),'forwards lookup'!A:D,4,FALSE)</f>
        <v>2014</v>
      </c>
      <c r="Q2185" s="14" t="str">
        <f t="shared" si="471"/>
        <v>YES</v>
      </c>
      <c r="R2185" s="14" t="str">
        <f t="shared" si="472"/>
        <v>N/A</v>
      </c>
    </row>
    <row r="2186" spans="1:18" x14ac:dyDescent="0.2">
      <c r="A2186" s="8" t="s">
        <v>9411</v>
      </c>
      <c r="B2186" s="8" t="str">
        <f t="shared" si="462"/>
        <v>1261</v>
      </c>
      <c r="C2186">
        <f t="shared" si="463"/>
        <v>2</v>
      </c>
      <c r="D2186">
        <f t="shared" si="475"/>
        <v>7</v>
      </c>
      <c r="E2186">
        <f t="shared" si="475"/>
        <v>12</v>
      </c>
      <c r="F2186">
        <f t="shared" si="475"/>
        <v>13</v>
      </c>
      <c r="G2186">
        <f t="shared" si="475"/>
        <v>19</v>
      </c>
      <c r="H2186" t="str">
        <f t="shared" si="465"/>
        <v>5</v>
      </c>
      <c r="I2186" t="str">
        <f t="shared" si="466"/>
        <v>1:No</v>
      </c>
      <c r="J2186" t="str">
        <f t="shared" si="467"/>
        <v>1:No</v>
      </c>
      <c r="K2186" t="str">
        <f t="shared" si="468"/>
        <v/>
      </c>
      <c r="L2186">
        <f t="shared" si="469"/>
        <v>1.0000000000000009E-3</v>
      </c>
      <c r="M2186" t="str">
        <f t="shared" si="470"/>
        <v>1:No</v>
      </c>
      <c r="N2186" t="str">
        <f>VLOOKUP(_xlfn.NUMBERVALUE(B2186),'forwards lookup'!A:D,2,FALSE)</f>
        <v>Tracy Murray</v>
      </c>
      <c r="O2186" t="str">
        <f>VLOOKUP(_xlfn.NUMBERVALUE(B2186),'forwards lookup'!A:D,3,FALSE)</f>
        <v>TOR</v>
      </c>
      <c r="P2186">
        <f>VLOOKUP(_xlfn.NUMBERVALUE(B2186),'forwards lookup'!A:D,4,FALSE)</f>
        <v>1996</v>
      </c>
      <c r="Q2186" s="14" t="str">
        <f t="shared" si="471"/>
        <v>YES</v>
      </c>
      <c r="R2186" s="14" t="str">
        <f t="shared" si="472"/>
        <v>N/A</v>
      </c>
    </row>
    <row r="2187" spans="1:18" x14ac:dyDescent="0.2">
      <c r="A2187" s="8" t="s">
        <v>9412</v>
      </c>
      <c r="B2187" s="8" t="str">
        <f t="shared" si="462"/>
        <v>1622</v>
      </c>
      <c r="C2187">
        <f t="shared" si="463"/>
        <v>4</v>
      </c>
      <c r="D2187">
        <f t="shared" si="475"/>
        <v>9</v>
      </c>
      <c r="E2187">
        <f t="shared" si="475"/>
        <v>14</v>
      </c>
      <c r="F2187">
        <f t="shared" si="475"/>
        <v>15</v>
      </c>
      <c r="G2187">
        <f t="shared" si="475"/>
        <v>21</v>
      </c>
      <c r="H2187" t="str">
        <f t="shared" si="465"/>
        <v>142</v>
      </c>
      <c r="I2187" t="str">
        <f t="shared" si="466"/>
        <v>1:No</v>
      </c>
      <c r="J2187" t="str">
        <f t="shared" si="467"/>
        <v>1:No</v>
      </c>
      <c r="K2187" t="str">
        <f t="shared" si="468"/>
        <v/>
      </c>
      <c r="L2187">
        <f t="shared" si="469"/>
        <v>1.0000000000000009E-3</v>
      </c>
      <c r="M2187" t="str">
        <f t="shared" si="470"/>
        <v>1:No</v>
      </c>
      <c r="N2187" t="str">
        <f>VLOOKUP(_xlfn.NUMBERVALUE(B2187),'forwards lookup'!A:D,2,FALSE)</f>
        <v>Travis Williams</v>
      </c>
      <c r="O2187" t="str">
        <f>VLOOKUP(_xlfn.NUMBERVALUE(B2187),'forwards lookup'!A:D,3,FALSE)</f>
        <v>CHH</v>
      </c>
      <c r="P2187">
        <f>VLOOKUP(_xlfn.NUMBERVALUE(B2187),'forwards lookup'!A:D,4,FALSE)</f>
        <v>1998</v>
      </c>
      <c r="Q2187" s="14" t="str">
        <f t="shared" si="471"/>
        <v>YES</v>
      </c>
      <c r="R2187" s="14" t="str">
        <f t="shared" si="472"/>
        <v>N/A</v>
      </c>
    </row>
    <row r="2188" spans="1:18" x14ac:dyDescent="0.2">
      <c r="A2188" s="8" t="s">
        <v>9413</v>
      </c>
      <c r="B2188" s="8" t="str">
        <f t="shared" si="462"/>
        <v>2488</v>
      </c>
      <c r="C2188">
        <f t="shared" si="463"/>
        <v>3</v>
      </c>
      <c r="D2188">
        <f t="shared" si="475"/>
        <v>8</v>
      </c>
      <c r="E2188">
        <f t="shared" si="475"/>
        <v>13</v>
      </c>
      <c r="F2188">
        <f t="shared" si="475"/>
        <v>14</v>
      </c>
      <c r="G2188">
        <f t="shared" si="475"/>
        <v>20</v>
      </c>
      <c r="H2188" t="str">
        <f t="shared" si="465"/>
        <v>15</v>
      </c>
      <c r="I2188" t="str">
        <f t="shared" si="466"/>
        <v>1:No</v>
      </c>
      <c r="J2188" t="str">
        <f t="shared" si="467"/>
        <v>1:No</v>
      </c>
      <c r="K2188" t="str">
        <f t="shared" si="468"/>
        <v/>
      </c>
      <c r="L2188">
        <f t="shared" si="469"/>
        <v>1.0000000000000009E-3</v>
      </c>
      <c r="M2188" t="str">
        <f t="shared" si="470"/>
        <v>1:No</v>
      </c>
      <c r="N2188" t="str">
        <f>VLOOKUP(_xlfn.NUMBERVALUE(B2188),'forwards lookup'!A:D,2,FALSE)</f>
        <v>Tremaine Fowlkes</v>
      </c>
      <c r="O2188" t="str">
        <f>VLOOKUP(_xlfn.NUMBERVALUE(B2188),'forwards lookup'!A:D,3,FALSE)</f>
        <v>LAC</v>
      </c>
      <c r="P2188">
        <f>VLOOKUP(_xlfn.NUMBERVALUE(B2188),'forwards lookup'!A:D,4,FALSE)</f>
        <v>2003</v>
      </c>
      <c r="Q2188" s="14" t="str">
        <f t="shared" si="471"/>
        <v>YES</v>
      </c>
      <c r="R2188" s="14" t="str">
        <f t="shared" si="472"/>
        <v>N/A</v>
      </c>
    </row>
    <row r="2189" spans="1:18" x14ac:dyDescent="0.2">
      <c r="A2189" s="8" t="s">
        <v>9414</v>
      </c>
      <c r="B2189" s="8" t="str">
        <f t="shared" ref="B2189:B2252" si="476">MID(A2189, G2189+1,LEN(A2189)-G2189)</f>
        <v>2668</v>
      </c>
      <c r="C2189">
        <f t="shared" ref="C2189:C2252" si="477">FIND(",",A2189)</f>
        <v>4</v>
      </c>
      <c r="D2189">
        <f t="shared" ref="D2189:G2204" si="478">FIND(",",$A2189,C2189+1)</f>
        <v>9</v>
      </c>
      <c r="E2189">
        <f t="shared" si="478"/>
        <v>14</v>
      </c>
      <c r="F2189">
        <f t="shared" si="478"/>
        <v>15</v>
      </c>
      <c r="G2189">
        <f t="shared" si="478"/>
        <v>21</v>
      </c>
      <c r="H2189" t="str">
        <f t="shared" ref="H2189:H2252" si="479">LEFT(A2189,C2189-1)</f>
        <v>205</v>
      </c>
      <c r="I2189" t="str">
        <f t="shared" ref="I2189:I2252" si="480">MID(A2189,C2189+1,D2189-C2189-1)</f>
        <v>1:No</v>
      </c>
      <c r="J2189" t="str">
        <f t="shared" ref="J2189:J2252" si="481">MID(A2189,D2189+1,E2189-D2189-1)</f>
        <v>1:No</v>
      </c>
      <c r="K2189" t="str">
        <f t="shared" ref="K2189:K2252" si="482">MID(A2189,E2189+1,F2189-E2189-1)</f>
        <v/>
      </c>
      <c r="L2189">
        <f t="shared" ref="L2189:L2252" si="483">IF(J2189="1:No",1-_xlfn.NUMBERVALUE(MID(A2189,F2189+1,G2189-F2189-1)),_xlfn.NUMBERVALUE(MID(A2189,F2189+1,G2189-F2189-1)))</f>
        <v>1.0000000000000009E-3</v>
      </c>
      <c r="M2189" t="str">
        <f t="shared" ref="M2189:M2252" si="484">IF(L2189&lt;$G$5,"1:No","2:Yes")</f>
        <v>1:No</v>
      </c>
      <c r="N2189" t="str">
        <f>VLOOKUP(_xlfn.NUMBERVALUE(B2189),'forwards lookup'!A:D,2,FALSE)</f>
        <v>Tremaine Fowlkes</v>
      </c>
      <c r="O2189" t="str">
        <f>VLOOKUP(_xlfn.NUMBERVALUE(B2189),'forwards lookup'!A:D,3,FALSE)</f>
        <v>DET</v>
      </c>
      <c r="P2189">
        <f>VLOOKUP(_xlfn.NUMBERVALUE(B2189),'forwards lookup'!A:D,4,FALSE)</f>
        <v>2004</v>
      </c>
      <c r="Q2189" s="14" t="str">
        <f t="shared" ref="Q2189:Q2252" si="485">IF(I2189&lt;&gt;M2189, "NO", "YES")</f>
        <v>YES</v>
      </c>
      <c r="R2189" s="14" t="str">
        <f t="shared" ref="R2189:R2252" si="486">IF(Q2189="YES", "N/A", IF(I2189="2:Yes", "Overrated", "Snubbed"))</f>
        <v>N/A</v>
      </c>
    </row>
    <row r="2190" spans="1:18" x14ac:dyDescent="0.2">
      <c r="A2190" s="8" t="s">
        <v>9415</v>
      </c>
      <c r="B2190" s="8" t="str">
        <f t="shared" si="476"/>
        <v>4086</v>
      </c>
      <c r="C2190">
        <f t="shared" si="477"/>
        <v>4</v>
      </c>
      <c r="D2190">
        <f t="shared" si="478"/>
        <v>9</v>
      </c>
      <c r="E2190">
        <f t="shared" si="478"/>
        <v>14</v>
      </c>
      <c r="F2190">
        <f t="shared" si="478"/>
        <v>15</v>
      </c>
      <c r="G2190">
        <f t="shared" si="478"/>
        <v>21</v>
      </c>
      <c r="H2190" t="str">
        <f t="shared" si="479"/>
        <v>106</v>
      </c>
      <c r="I2190" t="str">
        <f t="shared" si="480"/>
        <v>1:No</v>
      </c>
      <c r="J2190" t="str">
        <f t="shared" si="481"/>
        <v>1:No</v>
      </c>
      <c r="K2190" t="str">
        <f t="shared" si="482"/>
        <v/>
      </c>
      <c r="L2190">
        <f t="shared" si="483"/>
        <v>1.0000000000000009E-3</v>
      </c>
      <c r="M2190" t="str">
        <f t="shared" si="484"/>
        <v>1:No</v>
      </c>
      <c r="N2190" t="str">
        <f>VLOOKUP(_xlfn.NUMBERVALUE(B2190),'forwards lookup'!A:D,2,FALSE)</f>
        <v>Trevor Booker</v>
      </c>
      <c r="O2190" t="str">
        <f>VLOOKUP(_xlfn.NUMBERVALUE(B2190),'forwards lookup'!A:D,3,FALSE)</f>
        <v>WAS</v>
      </c>
      <c r="P2190">
        <f>VLOOKUP(_xlfn.NUMBERVALUE(B2190),'forwards lookup'!A:D,4,FALSE)</f>
        <v>2012</v>
      </c>
      <c r="Q2190" s="14" t="str">
        <f t="shared" si="485"/>
        <v>YES</v>
      </c>
      <c r="R2190" s="14" t="str">
        <f t="shared" si="486"/>
        <v>N/A</v>
      </c>
    </row>
    <row r="2191" spans="1:18" x14ac:dyDescent="0.2">
      <c r="A2191" s="8" t="s">
        <v>9416</v>
      </c>
      <c r="B2191" s="8" t="str">
        <f t="shared" si="476"/>
        <v>440</v>
      </c>
      <c r="C2191">
        <f t="shared" si="477"/>
        <v>3</v>
      </c>
      <c r="D2191">
        <f t="shared" si="478"/>
        <v>8</v>
      </c>
      <c r="E2191">
        <f t="shared" si="478"/>
        <v>13</v>
      </c>
      <c r="F2191">
        <f t="shared" si="478"/>
        <v>14</v>
      </c>
      <c r="G2191">
        <f t="shared" si="478"/>
        <v>20</v>
      </c>
      <c r="H2191" t="str">
        <f t="shared" si="479"/>
        <v>71</v>
      </c>
      <c r="I2191" t="str">
        <f t="shared" si="480"/>
        <v>1:No</v>
      </c>
      <c r="J2191" t="str">
        <f t="shared" si="481"/>
        <v>1:No</v>
      </c>
      <c r="K2191" t="str">
        <f t="shared" si="482"/>
        <v/>
      </c>
      <c r="L2191">
        <f t="shared" si="483"/>
        <v>1.0000000000000009E-3</v>
      </c>
      <c r="M2191" t="str">
        <f t="shared" si="484"/>
        <v>1:No</v>
      </c>
      <c r="N2191" t="str">
        <f>VLOOKUP(_xlfn.NUMBERVALUE(B2191),'forwards lookup'!A:D,2,FALSE)</f>
        <v>Trevor Wilson</v>
      </c>
      <c r="O2191" t="str">
        <f>VLOOKUP(_xlfn.NUMBERVALUE(B2191),'forwards lookup'!A:D,3,FALSE)</f>
        <v>ATL</v>
      </c>
      <c r="P2191">
        <f>VLOOKUP(_xlfn.NUMBERVALUE(B2191),'forwards lookup'!A:D,4,FALSE)</f>
        <v>1991</v>
      </c>
      <c r="Q2191" s="14" t="str">
        <f t="shared" si="485"/>
        <v>YES</v>
      </c>
      <c r="R2191" s="14" t="str">
        <f t="shared" si="486"/>
        <v>N/A</v>
      </c>
    </row>
    <row r="2192" spans="1:18" x14ac:dyDescent="0.2">
      <c r="A2192" s="8" t="s">
        <v>9417</v>
      </c>
      <c r="B2192" s="8" t="str">
        <f t="shared" si="476"/>
        <v>1079</v>
      </c>
      <c r="C2192">
        <f t="shared" si="477"/>
        <v>4</v>
      </c>
      <c r="D2192">
        <f t="shared" si="478"/>
        <v>9</v>
      </c>
      <c r="E2192">
        <f t="shared" si="478"/>
        <v>14</v>
      </c>
      <c r="F2192">
        <f t="shared" si="478"/>
        <v>15</v>
      </c>
      <c r="G2192">
        <f t="shared" si="478"/>
        <v>21</v>
      </c>
      <c r="H2192" t="str">
        <f t="shared" si="479"/>
        <v>398</v>
      </c>
      <c r="I2192" t="str">
        <f t="shared" si="480"/>
        <v>1:No</v>
      </c>
      <c r="J2192" t="str">
        <f t="shared" si="481"/>
        <v>1:No</v>
      </c>
      <c r="K2192" t="str">
        <f t="shared" si="482"/>
        <v/>
      </c>
      <c r="L2192">
        <f t="shared" si="483"/>
        <v>1.0000000000000009E-3</v>
      </c>
      <c r="M2192" t="str">
        <f t="shared" si="484"/>
        <v>1:No</v>
      </c>
      <c r="N2192" t="str">
        <f>VLOOKUP(_xlfn.NUMBERVALUE(B2192),'forwards lookup'!A:D,2,FALSE)</f>
        <v>Trevor Wilson</v>
      </c>
      <c r="O2192" t="str">
        <f>VLOOKUP(_xlfn.NUMBERVALUE(B2192),'forwards lookup'!A:D,3,FALSE)</f>
        <v>SAC</v>
      </c>
      <c r="P2192">
        <f>VLOOKUP(_xlfn.NUMBERVALUE(B2192),'forwards lookup'!A:D,4,FALSE)</f>
        <v>1995</v>
      </c>
      <c r="Q2192" s="14" t="str">
        <f t="shared" si="485"/>
        <v>YES</v>
      </c>
      <c r="R2192" s="14" t="str">
        <f t="shared" si="486"/>
        <v>N/A</v>
      </c>
    </row>
    <row r="2193" spans="1:18" x14ac:dyDescent="0.2">
      <c r="A2193" s="8" t="s">
        <v>9418</v>
      </c>
      <c r="B2193" s="8" t="str">
        <f t="shared" si="476"/>
        <v>4477</v>
      </c>
      <c r="C2193">
        <f t="shared" si="477"/>
        <v>4</v>
      </c>
      <c r="D2193">
        <f t="shared" si="478"/>
        <v>9</v>
      </c>
      <c r="E2193">
        <f t="shared" si="478"/>
        <v>14</v>
      </c>
      <c r="F2193">
        <f t="shared" si="478"/>
        <v>15</v>
      </c>
      <c r="G2193">
        <f t="shared" si="478"/>
        <v>21</v>
      </c>
      <c r="H2193" t="str">
        <f t="shared" si="479"/>
        <v>430</v>
      </c>
      <c r="I2193" t="str">
        <f t="shared" si="480"/>
        <v>1:No</v>
      </c>
      <c r="J2193" t="str">
        <f t="shared" si="481"/>
        <v>1:No</v>
      </c>
      <c r="K2193" t="str">
        <f t="shared" si="482"/>
        <v/>
      </c>
      <c r="L2193">
        <f t="shared" si="483"/>
        <v>1.0000000000000009E-3</v>
      </c>
      <c r="M2193" t="str">
        <f t="shared" si="484"/>
        <v>1:No</v>
      </c>
      <c r="N2193" t="str">
        <f>VLOOKUP(_xlfn.NUMBERVALUE(B2193),'forwards lookup'!A:D,2,FALSE)</f>
        <v>Tristan Thompson</v>
      </c>
      <c r="O2193" t="str">
        <f>VLOOKUP(_xlfn.NUMBERVALUE(B2193),'forwards lookup'!A:D,3,FALSE)</f>
        <v>CLE</v>
      </c>
      <c r="P2193">
        <f>VLOOKUP(_xlfn.NUMBERVALUE(B2193),'forwards lookup'!A:D,4,FALSE)</f>
        <v>2014</v>
      </c>
      <c r="Q2193" s="14" t="str">
        <f t="shared" si="485"/>
        <v>YES</v>
      </c>
      <c r="R2193" s="14" t="str">
        <f t="shared" si="486"/>
        <v>N/A</v>
      </c>
    </row>
    <row r="2194" spans="1:18" x14ac:dyDescent="0.2">
      <c r="A2194" s="8" t="s">
        <v>9419</v>
      </c>
      <c r="B2194" s="8" t="str">
        <f t="shared" si="476"/>
        <v>3376</v>
      </c>
      <c r="C2194">
        <f t="shared" si="477"/>
        <v>4</v>
      </c>
      <c r="D2194">
        <f t="shared" si="478"/>
        <v>9</v>
      </c>
      <c r="E2194">
        <f t="shared" si="478"/>
        <v>14</v>
      </c>
      <c r="F2194">
        <f t="shared" si="478"/>
        <v>15</v>
      </c>
      <c r="G2194">
        <f t="shared" si="478"/>
        <v>21</v>
      </c>
      <c r="H2194" t="str">
        <f t="shared" si="479"/>
        <v>326</v>
      </c>
      <c r="I2194" t="str">
        <f t="shared" si="480"/>
        <v>1:No</v>
      </c>
      <c r="J2194" t="str">
        <f t="shared" si="481"/>
        <v>1:No</v>
      </c>
      <c r="K2194" t="str">
        <f t="shared" si="482"/>
        <v/>
      </c>
      <c r="L2194">
        <f t="shared" si="483"/>
        <v>1.0000000000000009E-3</v>
      </c>
      <c r="M2194" t="str">
        <f t="shared" si="484"/>
        <v>1:No</v>
      </c>
      <c r="N2194" t="str">
        <f>VLOOKUP(_xlfn.NUMBERVALUE(B2194),'forwards lookup'!A:D,2,FALSE)</f>
        <v>Troy Murphy</v>
      </c>
      <c r="O2194" t="str">
        <f>VLOOKUP(_xlfn.NUMBERVALUE(B2194),'forwards lookup'!A:D,3,FALSE)</f>
        <v>IND</v>
      </c>
      <c r="P2194">
        <f>VLOOKUP(_xlfn.NUMBERVALUE(B2194),'forwards lookup'!A:D,4,FALSE)</f>
        <v>2008</v>
      </c>
      <c r="Q2194" s="14" t="str">
        <f t="shared" si="485"/>
        <v>YES</v>
      </c>
      <c r="R2194" s="14" t="str">
        <f t="shared" si="486"/>
        <v>N/A</v>
      </c>
    </row>
    <row r="2195" spans="1:18" x14ac:dyDescent="0.2">
      <c r="A2195" s="8" t="s">
        <v>9420</v>
      </c>
      <c r="B2195" s="8" t="str">
        <f t="shared" si="476"/>
        <v>4282</v>
      </c>
      <c r="C2195">
        <f t="shared" si="477"/>
        <v>3</v>
      </c>
      <c r="D2195">
        <f t="shared" si="478"/>
        <v>8</v>
      </c>
      <c r="E2195">
        <f t="shared" si="478"/>
        <v>13</v>
      </c>
      <c r="F2195">
        <f t="shared" si="478"/>
        <v>14</v>
      </c>
      <c r="G2195">
        <f t="shared" si="478"/>
        <v>20</v>
      </c>
      <c r="H2195" t="str">
        <f t="shared" si="479"/>
        <v>78</v>
      </c>
      <c r="I2195" t="str">
        <f t="shared" si="480"/>
        <v>1:No</v>
      </c>
      <c r="J2195" t="str">
        <f t="shared" si="481"/>
        <v>1:No</v>
      </c>
      <c r="K2195" t="str">
        <f t="shared" si="482"/>
        <v/>
      </c>
      <c r="L2195">
        <f t="shared" si="483"/>
        <v>1.0000000000000009E-3</v>
      </c>
      <c r="M2195" t="str">
        <f t="shared" si="484"/>
        <v>1:No</v>
      </c>
      <c r="N2195" t="str">
        <f>VLOOKUP(_xlfn.NUMBERVALUE(B2195),'forwards lookup'!A:D,2,FALSE)</f>
        <v>Tyler Honeycutt</v>
      </c>
      <c r="O2195" t="str">
        <f>VLOOKUP(_xlfn.NUMBERVALUE(B2195),'forwards lookup'!A:D,3,FALSE)</f>
        <v>SAC</v>
      </c>
      <c r="P2195">
        <f>VLOOKUP(_xlfn.NUMBERVALUE(B2195),'forwards lookup'!A:D,4,FALSE)</f>
        <v>2013</v>
      </c>
      <c r="Q2195" s="14" t="str">
        <f t="shared" si="485"/>
        <v>YES</v>
      </c>
      <c r="R2195" s="14" t="str">
        <f t="shared" si="486"/>
        <v>N/A</v>
      </c>
    </row>
    <row r="2196" spans="1:18" x14ac:dyDescent="0.2">
      <c r="A2196" s="8" t="s">
        <v>9421</v>
      </c>
      <c r="B2196" s="8" t="str">
        <f t="shared" si="476"/>
        <v>1802</v>
      </c>
      <c r="C2196">
        <f t="shared" si="477"/>
        <v>4</v>
      </c>
      <c r="D2196">
        <f t="shared" si="478"/>
        <v>9</v>
      </c>
      <c r="E2196">
        <f t="shared" si="478"/>
        <v>14</v>
      </c>
      <c r="F2196">
        <f t="shared" si="478"/>
        <v>15</v>
      </c>
      <c r="G2196">
        <f t="shared" si="478"/>
        <v>21</v>
      </c>
      <c r="H2196" t="str">
        <f t="shared" si="479"/>
        <v>282</v>
      </c>
      <c r="I2196" t="str">
        <f t="shared" si="480"/>
        <v>1:No</v>
      </c>
      <c r="J2196" t="str">
        <f t="shared" si="481"/>
        <v>1:No</v>
      </c>
      <c r="K2196" t="str">
        <f t="shared" si="482"/>
        <v/>
      </c>
      <c r="L2196">
        <f t="shared" si="483"/>
        <v>1.0000000000000009E-3</v>
      </c>
      <c r="M2196" t="str">
        <f t="shared" si="484"/>
        <v>1:No</v>
      </c>
      <c r="N2196" t="str">
        <f>VLOOKUP(_xlfn.NUMBERVALUE(B2196),'forwards lookup'!A:D,2,FALSE)</f>
        <v>Tyrone Hill</v>
      </c>
      <c r="O2196" t="str">
        <f>VLOOKUP(_xlfn.NUMBERVALUE(B2196),'forwards lookup'!A:D,3,FALSE)</f>
        <v>TOT</v>
      </c>
      <c r="P2196">
        <f>VLOOKUP(_xlfn.NUMBERVALUE(B2196),'forwards lookup'!A:D,4,FALSE)</f>
        <v>1999</v>
      </c>
      <c r="Q2196" s="14" t="str">
        <f t="shared" si="485"/>
        <v>YES</v>
      </c>
      <c r="R2196" s="14" t="str">
        <f t="shared" si="486"/>
        <v>N/A</v>
      </c>
    </row>
    <row r="2197" spans="1:18" x14ac:dyDescent="0.2">
      <c r="A2197" s="8" t="s">
        <v>9422</v>
      </c>
      <c r="B2197" s="8" t="str">
        <f t="shared" si="476"/>
        <v>2329</v>
      </c>
      <c r="C2197">
        <f t="shared" si="477"/>
        <v>4</v>
      </c>
      <c r="D2197">
        <f t="shared" si="478"/>
        <v>9</v>
      </c>
      <c r="E2197">
        <f t="shared" si="478"/>
        <v>14</v>
      </c>
      <c r="F2197">
        <f t="shared" si="478"/>
        <v>15</v>
      </c>
      <c r="G2197">
        <f t="shared" si="478"/>
        <v>21</v>
      </c>
      <c r="H2197" t="str">
        <f t="shared" si="479"/>
        <v>349</v>
      </c>
      <c r="I2197" t="str">
        <f t="shared" si="480"/>
        <v>1:No</v>
      </c>
      <c r="J2197" t="str">
        <f t="shared" si="481"/>
        <v>1:No</v>
      </c>
      <c r="K2197" t="str">
        <f t="shared" si="482"/>
        <v/>
      </c>
      <c r="L2197">
        <f t="shared" si="483"/>
        <v>1.0000000000000009E-3</v>
      </c>
      <c r="M2197" t="str">
        <f t="shared" si="484"/>
        <v>1:No</v>
      </c>
      <c r="N2197" t="str">
        <f>VLOOKUP(_xlfn.NUMBERVALUE(B2197),'forwards lookup'!A:D,2,FALSE)</f>
        <v>Tyrone Hill</v>
      </c>
      <c r="O2197" t="str">
        <f>VLOOKUP(_xlfn.NUMBERVALUE(B2197),'forwards lookup'!A:D,3,FALSE)</f>
        <v>CLE</v>
      </c>
      <c r="P2197">
        <f>VLOOKUP(_xlfn.NUMBERVALUE(B2197),'forwards lookup'!A:D,4,FALSE)</f>
        <v>2002</v>
      </c>
      <c r="Q2197" s="14" t="str">
        <f t="shared" si="485"/>
        <v>YES</v>
      </c>
      <c r="R2197" s="14" t="str">
        <f t="shared" si="486"/>
        <v>N/A</v>
      </c>
    </row>
    <row r="2198" spans="1:18" x14ac:dyDescent="0.2">
      <c r="A2198" s="8" t="s">
        <v>9423</v>
      </c>
      <c r="B2198" s="8" t="str">
        <f t="shared" si="476"/>
        <v>2330</v>
      </c>
      <c r="C2198">
        <f t="shared" si="477"/>
        <v>4</v>
      </c>
      <c r="D2198">
        <f t="shared" si="478"/>
        <v>9</v>
      </c>
      <c r="E2198">
        <f t="shared" si="478"/>
        <v>14</v>
      </c>
      <c r="F2198">
        <f t="shared" si="478"/>
        <v>15</v>
      </c>
      <c r="G2198">
        <f t="shared" si="478"/>
        <v>21</v>
      </c>
      <c r="H2198" t="str">
        <f t="shared" si="479"/>
        <v>227</v>
      </c>
      <c r="I2198" t="str">
        <f t="shared" si="480"/>
        <v>1:No</v>
      </c>
      <c r="J2198" t="str">
        <f t="shared" si="481"/>
        <v>1:No</v>
      </c>
      <c r="K2198" t="str">
        <f t="shared" si="482"/>
        <v/>
      </c>
      <c r="L2198">
        <f t="shared" si="483"/>
        <v>1.0000000000000009E-3</v>
      </c>
      <c r="M2198" t="str">
        <f t="shared" si="484"/>
        <v>1:No</v>
      </c>
      <c r="N2198" t="str">
        <f>VLOOKUP(_xlfn.NUMBERVALUE(B2198),'forwards lookup'!A:D,2,FALSE)</f>
        <v>Tyrone Nesby</v>
      </c>
      <c r="O2198" t="str">
        <f>VLOOKUP(_xlfn.NUMBERVALUE(B2198),'forwards lookup'!A:D,3,FALSE)</f>
        <v>WAS</v>
      </c>
      <c r="P2198">
        <f>VLOOKUP(_xlfn.NUMBERVALUE(B2198),'forwards lookup'!A:D,4,FALSE)</f>
        <v>2002</v>
      </c>
      <c r="Q2198" s="14" t="str">
        <f t="shared" si="485"/>
        <v>YES</v>
      </c>
      <c r="R2198" s="14" t="str">
        <f t="shared" si="486"/>
        <v>N/A</v>
      </c>
    </row>
    <row r="2199" spans="1:18" x14ac:dyDescent="0.2">
      <c r="A2199" s="8" t="s">
        <v>9424</v>
      </c>
      <c r="B2199" s="8" t="str">
        <f t="shared" si="476"/>
        <v>3732</v>
      </c>
      <c r="C2199">
        <f t="shared" si="477"/>
        <v>4</v>
      </c>
      <c r="D2199">
        <f t="shared" si="478"/>
        <v>9</v>
      </c>
      <c r="E2199">
        <f t="shared" si="478"/>
        <v>14</v>
      </c>
      <c r="F2199">
        <f t="shared" si="478"/>
        <v>15</v>
      </c>
      <c r="G2199">
        <f t="shared" si="478"/>
        <v>21</v>
      </c>
      <c r="H2199" t="str">
        <f t="shared" si="479"/>
        <v>266</v>
      </c>
      <c r="I2199" t="str">
        <f t="shared" si="480"/>
        <v>1:No</v>
      </c>
      <c r="J2199" t="str">
        <f t="shared" si="481"/>
        <v>1:No</v>
      </c>
      <c r="K2199" t="str">
        <f t="shared" si="482"/>
        <v/>
      </c>
      <c r="L2199">
        <f t="shared" si="483"/>
        <v>1.0000000000000009E-3</v>
      </c>
      <c r="M2199" t="str">
        <f t="shared" si="484"/>
        <v>1:No</v>
      </c>
      <c r="N2199" t="str">
        <f>VLOOKUP(_xlfn.NUMBERVALUE(B2199),'forwards lookup'!A:D,2,FALSE)</f>
        <v>Tyrus Thomas</v>
      </c>
      <c r="O2199" t="str">
        <f>VLOOKUP(_xlfn.NUMBERVALUE(B2199),'forwards lookup'!A:D,3,FALSE)</f>
        <v>TOT</v>
      </c>
      <c r="P2199">
        <f>VLOOKUP(_xlfn.NUMBERVALUE(B2199),'forwards lookup'!A:D,4,FALSE)</f>
        <v>2010</v>
      </c>
      <c r="Q2199" s="14" t="str">
        <f t="shared" si="485"/>
        <v>YES</v>
      </c>
      <c r="R2199" s="14" t="str">
        <f t="shared" si="486"/>
        <v>N/A</v>
      </c>
    </row>
    <row r="2200" spans="1:18" x14ac:dyDescent="0.2">
      <c r="A2200" s="8" t="s">
        <v>9425</v>
      </c>
      <c r="B2200" s="8" t="str">
        <f t="shared" si="476"/>
        <v>4680</v>
      </c>
      <c r="C2200">
        <f t="shared" si="477"/>
        <v>4</v>
      </c>
      <c r="D2200">
        <f t="shared" si="478"/>
        <v>9</v>
      </c>
      <c r="E2200">
        <f t="shared" si="478"/>
        <v>14</v>
      </c>
      <c r="F2200">
        <f t="shared" si="478"/>
        <v>15</v>
      </c>
      <c r="G2200">
        <f t="shared" si="478"/>
        <v>21</v>
      </c>
      <c r="H2200" t="str">
        <f t="shared" si="479"/>
        <v>109</v>
      </c>
      <c r="I2200" t="str">
        <f t="shared" si="480"/>
        <v>1:No</v>
      </c>
      <c r="J2200" t="str">
        <f t="shared" si="481"/>
        <v>1:No</v>
      </c>
      <c r="K2200" t="str">
        <f t="shared" si="482"/>
        <v/>
      </c>
      <c r="L2200">
        <f t="shared" si="483"/>
        <v>1.0000000000000009E-3</v>
      </c>
      <c r="M2200" t="str">
        <f t="shared" si="484"/>
        <v>1:No</v>
      </c>
      <c r="N2200" t="str">
        <f>VLOOKUP(_xlfn.NUMBERVALUE(B2200),'forwards lookup'!A:D,2,FALSE)</f>
        <v>Victor Claver</v>
      </c>
      <c r="O2200" t="str">
        <f>VLOOKUP(_xlfn.NUMBERVALUE(B2200),'forwards lookup'!A:D,3,FALSE)</f>
        <v>POR</v>
      </c>
      <c r="P2200">
        <f>VLOOKUP(_xlfn.NUMBERVALUE(B2200),'forwards lookup'!A:D,4,FALSE)</f>
        <v>2015</v>
      </c>
      <c r="Q2200" s="14" t="str">
        <f t="shared" si="485"/>
        <v>YES</v>
      </c>
      <c r="R2200" s="14" t="str">
        <f t="shared" si="486"/>
        <v>N/A</v>
      </c>
    </row>
    <row r="2201" spans="1:18" x14ac:dyDescent="0.2">
      <c r="A2201" s="8" t="s">
        <v>9426</v>
      </c>
      <c r="B2201" s="8" t="str">
        <f t="shared" si="476"/>
        <v>4285</v>
      </c>
      <c r="C2201">
        <f t="shared" si="477"/>
        <v>4</v>
      </c>
      <c r="D2201">
        <f t="shared" si="478"/>
        <v>9</v>
      </c>
      <c r="E2201">
        <f t="shared" si="478"/>
        <v>14</v>
      </c>
      <c r="F2201">
        <f t="shared" si="478"/>
        <v>15</v>
      </c>
      <c r="G2201">
        <f t="shared" si="478"/>
        <v>21</v>
      </c>
      <c r="H2201" t="str">
        <f t="shared" si="479"/>
        <v>107</v>
      </c>
      <c r="I2201" t="str">
        <f t="shared" si="480"/>
        <v>1:No</v>
      </c>
      <c r="J2201" t="str">
        <f t="shared" si="481"/>
        <v>1:No</v>
      </c>
      <c r="K2201" t="str">
        <f t="shared" si="482"/>
        <v/>
      </c>
      <c r="L2201">
        <f t="shared" si="483"/>
        <v>1.0000000000000009E-3</v>
      </c>
      <c r="M2201" t="str">
        <f t="shared" si="484"/>
        <v>1:No</v>
      </c>
      <c r="N2201" t="str">
        <f>VLOOKUP(_xlfn.NUMBERVALUE(B2201),'forwards lookup'!A:D,2,FALSE)</f>
        <v>Victor Claver</v>
      </c>
      <c r="O2201" t="str">
        <f>VLOOKUP(_xlfn.NUMBERVALUE(B2201),'forwards lookup'!A:D,3,FALSE)</f>
        <v>POR</v>
      </c>
      <c r="P2201">
        <f>VLOOKUP(_xlfn.NUMBERVALUE(B2201),'forwards lookup'!A:D,4,FALSE)</f>
        <v>2013</v>
      </c>
      <c r="Q2201" s="14" t="str">
        <f t="shared" si="485"/>
        <v>YES</v>
      </c>
      <c r="R2201" s="14" t="str">
        <f t="shared" si="486"/>
        <v>N/A</v>
      </c>
    </row>
    <row r="2202" spans="1:18" x14ac:dyDescent="0.2">
      <c r="A2202" s="8" t="s">
        <v>9427</v>
      </c>
      <c r="B2202" s="8" t="str">
        <f t="shared" si="476"/>
        <v>3208</v>
      </c>
      <c r="C2202">
        <f t="shared" si="477"/>
        <v>4</v>
      </c>
      <c r="D2202">
        <f t="shared" si="478"/>
        <v>9</v>
      </c>
      <c r="E2202">
        <f t="shared" si="478"/>
        <v>14</v>
      </c>
      <c r="F2202">
        <f t="shared" si="478"/>
        <v>15</v>
      </c>
      <c r="G2202">
        <f t="shared" si="478"/>
        <v>21</v>
      </c>
      <c r="H2202" t="str">
        <f t="shared" si="479"/>
        <v>359</v>
      </c>
      <c r="I2202" t="str">
        <f t="shared" si="480"/>
        <v>1:No</v>
      </c>
      <c r="J2202" t="str">
        <f t="shared" si="481"/>
        <v>1:No</v>
      </c>
      <c r="K2202" t="str">
        <f t="shared" si="482"/>
        <v/>
      </c>
      <c r="L2202">
        <f t="shared" si="483"/>
        <v>1.0000000000000009E-3</v>
      </c>
      <c r="M2202" t="str">
        <f t="shared" si="484"/>
        <v>1:No</v>
      </c>
      <c r="N2202" t="str">
        <f>VLOOKUP(_xlfn.NUMBERVALUE(B2202),'forwards lookup'!A:D,2,FALSE)</f>
        <v>Viktor Khryapa</v>
      </c>
      <c r="O2202" t="str">
        <f>VLOOKUP(_xlfn.NUMBERVALUE(B2202),'forwards lookup'!A:D,3,FALSE)</f>
        <v>CHI</v>
      </c>
      <c r="P2202">
        <f>VLOOKUP(_xlfn.NUMBERVALUE(B2202),'forwards lookup'!A:D,4,FALSE)</f>
        <v>2007</v>
      </c>
      <c r="Q2202" s="14" t="str">
        <f t="shared" si="485"/>
        <v>YES</v>
      </c>
      <c r="R2202" s="14" t="str">
        <f t="shared" si="486"/>
        <v>N/A</v>
      </c>
    </row>
    <row r="2203" spans="1:18" x14ac:dyDescent="0.2">
      <c r="A2203" s="8" t="s">
        <v>9428</v>
      </c>
      <c r="B2203" s="8" t="str">
        <f t="shared" si="476"/>
        <v>2852</v>
      </c>
      <c r="C2203">
        <f t="shared" si="477"/>
        <v>4</v>
      </c>
      <c r="D2203">
        <f t="shared" si="478"/>
        <v>9</v>
      </c>
      <c r="E2203">
        <f t="shared" si="478"/>
        <v>14</v>
      </c>
      <c r="F2203">
        <f t="shared" si="478"/>
        <v>15</v>
      </c>
      <c r="G2203">
        <f t="shared" si="478"/>
        <v>21</v>
      </c>
      <c r="H2203" t="str">
        <f t="shared" si="479"/>
        <v>341</v>
      </c>
      <c r="I2203" t="str">
        <f t="shared" si="480"/>
        <v>1:No</v>
      </c>
      <c r="J2203" t="str">
        <f t="shared" si="481"/>
        <v>1:No</v>
      </c>
      <c r="K2203" t="str">
        <f t="shared" si="482"/>
        <v/>
      </c>
      <c r="L2203">
        <f t="shared" si="483"/>
        <v>1.0000000000000009E-3</v>
      </c>
      <c r="M2203" t="str">
        <f t="shared" si="484"/>
        <v>1:No</v>
      </c>
      <c r="N2203" t="str">
        <f>VLOOKUP(_xlfn.NUMBERVALUE(B2203),'forwards lookup'!A:D,2,FALSE)</f>
        <v>Wally Szczerbiak</v>
      </c>
      <c r="O2203" t="str">
        <f>VLOOKUP(_xlfn.NUMBERVALUE(B2203),'forwards lookup'!A:D,3,FALSE)</f>
        <v>MIN</v>
      </c>
      <c r="P2203">
        <f>VLOOKUP(_xlfn.NUMBERVALUE(B2203),'forwards lookup'!A:D,4,FALSE)</f>
        <v>2005</v>
      </c>
      <c r="Q2203" s="14" t="str">
        <f t="shared" si="485"/>
        <v>YES</v>
      </c>
      <c r="R2203" s="14" t="str">
        <f t="shared" si="486"/>
        <v>N/A</v>
      </c>
    </row>
    <row r="2204" spans="1:18" x14ac:dyDescent="0.2">
      <c r="A2204" s="8" t="s">
        <v>9429</v>
      </c>
      <c r="B2204" s="8" t="str">
        <f t="shared" si="476"/>
        <v>2492</v>
      </c>
      <c r="C2204">
        <f t="shared" si="477"/>
        <v>4</v>
      </c>
      <c r="D2204">
        <f t="shared" si="478"/>
        <v>9</v>
      </c>
      <c r="E2204">
        <f t="shared" si="478"/>
        <v>14</v>
      </c>
      <c r="F2204">
        <f t="shared" si="478"/>
        <v>15</v>
      </c>
      <c r="G2204">
        <f t="shared" si="478"/>
        <v>21</v>
      </c>
      <c r="H2204" t="str">
        <f t="shared" si="479"/>
        <v>139</v>
      </c>
      <c r="I2204" t="str">
        <f t="shared" si="480"/>
        <v>1:No</v>
      </c>
      <c r="J2204" t="str">
        <f t="shared" si="481"/>
        <v>1:No</v>
      </c>
      <c r="K2204" t="str">
        <f t="shared" si="482"/>
        <v/>
      </c>
      <c r="L2204">
        <f t="shared" si="483"/>
        <v>1.0000000000000009E-3</v>
      </c>
      <c r="M2204" t="str">
        <f t="shared" si="484"/>
        <v>1:No</v>
      </c>
      <c r="N2204" t="str">
        <f>VLOOKUP(_xlfn.NUMBERVALUE(B2204),'forwards lookup'!A:D,2,FALSE)</f>
        <v>Wally Szczerbiak</v>
      </c>
      <c r="O2204" t="str">
        <f>VLOOKUP(_xlfn.NUMBERVALUE(B2204),'forwards lookup'!A:D,3,FALSE)</f>
        <v>MIN</v>
      </c>
      <c r="P2204">
        <f>VLOOKUP(_xlfn.NUMBERVALUE(B2204),'forwards lookup'!A:D,4,FALSE)</f>
        <v>2003</v>
      </c>
      <c r="Q2204" s="14" t="str">
        <f t="shared" si="485"/>
        <v>YES</v>
      </c>
      <c r="R2204" s="14" t="str">
        <f t="shared" si="486"/>
        <v>N/A</v>
      </c>
    </row>
    <row r="2205" spans="1:18" x14ac:dyDescent="0.2">
      <c r="A2205" s="8" t="s">
        <v>9430</v>
      </c>
      <c r="B2205" s="8" t="str">
        <f t="shared" si="476"/>
        <v>1266</v>
      </c>
      <c r="C2205">
        <f t="shared" si="477"/>
        <v>4</v>
      </c>
      <c r="D2205">
        <f t="shared" ref="D2205:G2220" si="487">FIND(",",$A2205,C2205+1)</f>
        <v>9</v>
      </c>
      <c r="E2205">
        <f t="shared" si="487"/>
        <v>14</v>
      </c>
      <c r="F2205">
        <f t="shared" si="487"/>
        <v>15</v>
      </c>
      <c r="G2205">
        <f t="shared" si="487"/>
        <v>21</v>
      </c>
      <c r="H2205" t="str">
        <f t="shared" si="479"/>
        <v>147</v>
      </c>
      <c r="I2205" t="str">
        <f t="shared" si="480"/>
        <v>1:No</v>
      </c>
      <c r="J2205" t="str">
        <f t="shared" si="481"/>
        <v>1:No</v>
      </c>
      <c r="K2205" t="str">
        <f t="shared" si="482"/>
        <v/>
      </c>
      <c r="L2205">
        <f t="shared" si="483"/>
        <v>1.0000000000000009E-3</v>
      </c>
      <c r="M2205" t="str">
        <f t="shared" si="484"/>
        <v>1:No</v>
      </c>
      <c r="N2205" t="str">
        <f>VLOOKUP(_xlfn.NUMBERVALUE(B2205),'forwards lookup'!A:D,2,FALSE)</f>
        <v>Walt Williams</v>
      </c>
      <c r="O2205" t="str">
        <f>VLOOKUP(_xlfn.NUMBERVALUE(B2205),'forwards lookup'!A:D,3,FALSE)</f>
        <v>TOT</v>
      </c>
      <c r="P2205">
        <f>VLOOKUP(_xlfn.NUMBERVALUE(B2205),'forwards lookup'!A:D,4,FALSE)</f>
        <v>1996</v>
      </c>
      <c r="Q2205" s="14" t="str">
        <f t="shared" si="485"/>
        <v>YES</v>
      </c>
      <c r="R2205" s="14" t="str">
        <f t="shared" si="486"/>
        <v>N/A</v>
      </c>
    </row>
    <row r="2206" spans="1:18" x14ac:dyDescent="0.2">
      <c r="A2206" s="8" t="s">
        <v>9431</v>
      </c>
      <c r="B2206" s="8" t="str">
        <f t="shared" si="476"/>
        <v>1992</v>
      </c>
      <c r="C2206">
        <f t="shared" si="477"/>
        <v>4</v>
      </c>
      <c r="D2206">
        <f t="shared" si="487"/>
        <v>9</v>
      </c>
      <c r="E2206">
        <f t="shared" si="487"/>
        <v>14</v>
      </c>
      <c r="F2206">
        <f t="shared" si="487"/>
        <v>15</v>
      </c>
      <c r="G2206">
        <f t="shared" si="487"/>
        <v>21</v>
      </c>
      <c r="H2206" t="str">
        <f t="shared" si="479"/>
        <v>399</v>
      </c>
      <c r="I2206" t="str">
        <f t="shared" si="480"/>
        <v>1:No</v>
      </c>
      <c r="J2206" t="str">
        <f t="shared" si="481"/>
        <v>1:No</v>
      </c>
      <c r="K2206" t="str">
        <f t="shared" si="482"/>
        <v/>
      </c>
      <c r="L2206">
        <f t="shared" si="483"/>
        <v>1.0000000000000009E-3</v>
      </c>
      <c r="M2206" t="str">
        <f t="shared" si="484"/>
        <v>1:No</v>
      </c>
      <c r="N2206" t="str">
        <f>VLOOKUP(_xlfn.NUMBERVALUE(B2206),'forwards lookup'!A:D,2,FALSE)</f>
        <v>Walt Williams</v>
      </c>
      <c r="O2206" t="str">
        <f>VLOOKUP(_xlfn.NUMBERVALUE(B2206),'forwards lookup'!A:D,3,FALSE)</f>
        <v>HOU</v>
      </c>
      <c r="P2206">
        <f>VLOOKUP(_xlfn.NUMBERVALUE(B2206),'forwards lookup'!A:D,4,FALSE)</f>
        <v>2000</v>
      </c>
      <c r="Q2206" s="14" t="str">
        <f t="shared" si="485"/>
        <v>YES</v>
      </c>
      <c r="R2206" s="14" t="str">
        <f t="shared" si="486"/>
        <v>N/A</v>
      </c>
    </row>
    <row r="2207" spans="1:18" x14ac:dyDescent="0.2">
      <c r="A2207" s="8" t="s">
        <v>9432</v>
      </c>
      <c r="B2207" s="8" t="str">
        <f t="shared" si="476"/>
        <v>3382</v>
      </c>
      <c r="C2207">
        <f t="shared" si="477"/>
        <v>3</v>
      </c>
      <c r="D2207">
        <f t="shared" si="487"/>
        <v>8</v>
      </c>
      <c r="E2207">
        <f t="shared" si="487"/>
        <v>13</v>
      </c>
      <c r="F2207">
        <f t="shared" si="487"/>
        <v>14</v>
      </c>
      <c r="G2207">
        <f t="shared" si="487"/>
        <v>20</v>
      </c>
      <c r="H2207" t="str">
        <f t="shared" si="479"/>
        <v>58</v>
      </c>
      <c r="I2207" t="str">
        <f t="shared" si="480"/>
        <v>1:No</v>
      </c>
      <c r="J2207" t="str">
        <f t="shared" si="481"/>
        <v>1:No</v>
      </c>
      <c r="K2207" t="str">
        <f t="shared" si="482"/>
        <v/>
      </c>
      <c r="L2207">
        <f t="shared" si="483"/>
        <v>1.0000000000000009E-3</v>
      </c>
      <c r="M2207" t="str">
        <f t="shared" si="484"/>
        <v>1:No</v>
      </c>
      <c r="N2207" t="str">
        <f>VLOOKUP(_xlfn.NUMBERVALUE(B2207),'forwards lookup'!A:D,2,FALSE)</f>
        <v>Walter Herrmann</v>
      </c>
      <c r="O2207" t="str">
        <f>VLOOKUP(_xlfn.NUMBERVALUE(B2207),'forwards lookup'!A:D,3,FALSE)</f>
        <v>TOT</v>
      </c>
      <c r="P2207">
        <f>VLOOKUP(_xlfn.NUMBERVALUE(B2207),'forwards lookup'!A:D,4,FALSE)</f>
        <v>2008</v>
      </c>
      <c r="Q2207" s="14" t="str">
        <f t="shared" si="485"/>
        <v>YES</v>
      </c>
      <c r="R2207" s="14" t="str">
        <f t="shared" si="486"/>
        <v>N/A</v>
      </c>
    </row>
    <row r="2208" spans="1:18" x14ac:dyDescent="0.2">
      <c r="A2208" s="8" t="s">
        <v>9433</v>
      </c>
      <c r="B2208" s="8" t="str">
        <f t="shared" si="476"/>
        <v>3212</v>
      </c>
      <c r="C2208">
        <f t="shared" si="477"/>
        <v>4</v>
      </c>
      <c r="D2208">
        <f t="shared" si="487"/>
        <v>9</v>
      </c>
      <c r="E2208">
        <f t="shared" si="487"/>
        <v>14</v>
      </c>
      <c r="F2208">
        <f t="shared" si="487"/>
        <v>15</v>
      </c>
      <c r="G2208">
        <f t="shared" si="487"/>
        <v>21</v>
      </c>
      <c r="H2208" t="str">
        <f t="shared" si="479"/>
        <v>265</v>
      </c>
      <c r="I2208" t="str">
        <f t="shared" si="480"/>
        <v>1:No</v>
      </c>
      <c r="J2208" t="str">
        <f t="shared" si="481"/>
        <v>1:No</v>
      </c>
      <c r="K2208" t="str">
        <f t="shared" si="482"/>
        <v/>
      </c>
      <c r="L2208">
        <f t="shared" si="483"/>
        <v>1.0000000000000009E-3</v>
      </c>
      <c r="M2208" t="str">
        <f t="shared" si="484"/>
        <v>1:No</v>
      </c>
      <c r="N2208" t="str">
        <f>VLOOKUP(_xlfn.NUMBERVALUE(B2208),'forwards lookup'!A:D,2,FALSE)</f>
        <v>Walter Herrmann</v>
      </c>
      <c r="O2208" t="str">
        <f>VLOOKUP(_xlfn.NUMBERVALUE(B2208),'forwards lookup'!A:D,3,FALSE)</f>
        <v>CHA</v>
      </c>
      <c r="P2208">
        <f>VLOOKUP(_xlfn.NUMBERVALUE(B2208),'forwards lookup'!A:D,4,FALSE)</f>
        <v>2007</v>
      </c>
      <c r="Q2208" s="14" t="str">
        <f t="shared" si="485"/>
        <v>YES</v>
      </c>
      <c r="R2208" s="14" t="str">
        <f t="shared" si="486"/>
        <v>N/A</v>
      </c>
    </row>
    <row r="2209" spans="1:18" x14ac:dyDescent="0.2">
      <c r="A2209" s="8" t="s">
        <v>9434</v>
      </c>
      <c r="B2209" s="8" t="str">
        <f t="shared" si="476"/>
        <v>1626</v>
      </c>
      <c r="C2209">
        <f t="shared" si="477"/>
        <v>4</v>
      </c>
      <c r="D2209">
        <f t="shared" si="487"/>
        <v>9</v>
      </c>
      <c r="E2209">
        <f t="shared" si="487"/>
        <v>14</v>
      </c>
      <c r="F2209">
        <f t="shared" si="487"/>
        <v>15</v>
      </c>
      <c r="G2209">
        <f t="shared" si="487"/>
        <v>21</v>
      </c>
      <c r="H2209" t="str">
        <f t="shared" si="479"/>
        <v>147</v>
      </c>
      <c r="I2209" t="str">
        <f t="shared" si="480"/>
        <v>1:No</v>
      </c>
      <c r="J2209" t="str">
        <f t="shared" si="481"/>
        <v>1:No</v>
      </c>
      <c r="K2209" t="str">
        <f t="shared" si="482"/>
        <v/>
      </c>
      <c r="L2209">
        <f t="shared" si="483"/>
        <v>1.0000000000000009E-3</v>
      </c>
      <c r="M2209" t="str">
        <f t="shared" si="484"/>
        <v>1:No</v>
      </c>
      <c r="N2209" t="str">
        <f>VLOOKUP(_xlfn.NUMBERVALUE(B2209),'forwards lookup'!A:D,2,FALSE)</f>
        <v>Walter McCarty</v>
      </c>
      <c r="O2209" t="str">
        <f>VLOOKUP(_xlfn.NUMBERVALUE(B2209),'forwards lookup'!A:D,3,FALSE)</f>
        <v>BOS</v>
      </c>
      <c r="P2209">
        <f>VLOOKUP(_xlfn.NUMBERVALUE(B2209),'forwards lookup'!A:D,4,FALSE)</f>
        <v>1998</v>
      </c>
      <c r="Q2209" s="14" t="str">
        <f t="shared" si="485"/>
        <v>YES</v>
      </c>
      <c r="R2209" s="14" t="str">
        <f t="shared" si="486"/>
        <v>N/A</v>
      </c>
    </row>
    <row r="2210" spans="1:18" x14ac:dyDescent="0.2">
      <c r="A2210" s="8" t="s">
        <v>9435</v>
      </c>
      <c r="B2210" s="8" t="str">
        <f t="shared" si="476"/>
        <v>920</v>
      </c>
      <c r="C2210">
        <f t="shared" si="477"/>
        <v>4</v>
      </c>
      <c r="D2210">
        <f t="shared" si="487"/>
        <v>9</v>
      </c>
      <c r="E2210">
        <f t="shared" si="487"/>
        <v>14</v>
      </c>
      <c r="F2210">
        <f t="shared" si="487"/>
        <v>15</v>
      </c>
      <c r="G2210">
        <f t="shared" si="487"/>
        <v>21</v>
      </c>
      <c r="H2210" t="str">
        <f t="shared" si="479"/>
        <v>217</v>
      </c>
      <c r="I2210" t="str">
        <f t="shared" si="480"/>
        <v>1:No</v>
      </c>
      <c r="J2210" t="str">
        <f t="shared" si="481"/>
        <v>1:No</v>
      </c>
      <c r="K2210" t="str">
        <f t="shared" si="482"/>
        <v/>
      </c>
      <c r="L2210">
        <f t="shared" si="483"/>
        <v>1.0000000000000009E-3</v>
      </c>
      <c r="M2210" t="str">
        <f t="shared" si="484"/>
        <v>1:No</v>
      </c>
      <c r="N2210" t="str">
        <f>VLOOKUP(_xlfn.NUMBERVALUE(B2210),'forwards lookup'!A:D,2,FALSE)</f>
        <v>Wayman Tisdale</v>
      </c>
      <c r="O2210" t="str">
        <f>VLOOKUP(_xlfn.NUMBERVALUE(B2210),'forwards lookup'!A:D,3,FALSE)</f>
        <v>SAC</v>
      </c>
      <c r="P2210">
        <f>VLOOKUP(_xlfn.NUMBERVALUE(B2210),'forwards lookup'!A:D,4,FALSE)</f>
        <v>1994</v>
      </c>
      <c r="Q2210" s="14" t="str">
        <f t="shared" si="485"/>
        <v>YES</v>
      </c>
      <c r="R2210" s="14" t="str">
        <f t="shared" si="486"/>
        <v>N/A</v>
      </c>
    </row>
    <row r="2211" spans="1:18" x14ac:dyDescent="0.2">
      <c r="A2211" s="8" t="s">
        <v>9436</v>
      </c>
      <c r="B2211" s="8" t="str">
        <f t="shared" si="476"/>
        <v>3213</v>
      </c>
      <c r="C2211">
        <f t="shared" si="477"/>
        <v>4</v>
      </c>
      <c r="D2211">
        <f t="shared" si="487"/>
        <v>9</v>
      </c>
      <c r="E2211">
        <f t="shared" si="487"/>
        <v>14</v>
      </c>
      <c r="F2211">
        <f t="shared" si="487"/>
        <v>15</v>
      </c>
      <c r="G2211">
        <f t="shared" si="487"/>
        <v>21</v>
      </c>
      <c r="H2211" t="str">
        <f t="shared" si="479"/>
        <v>419</v>
      </c>
      <c r="I2211" t="str">
        <f t="shared" si="480"/>
        <v>1:No</v>
      </c>
      <c r="J2211" t="str">
        <f t="shared" si="481"/>
        <v>1:No</v>
      </c>
      <c r="K2211" t="str">
        <f t="shared" si="482"/>
        <v/>
      </c>
      <c r="L2211">
        <f t="shared" si="483"/>
        <v>1.0000000000000009E-3</v>
      </c>
      <c r="M2211" t="str">
        <f t="shared" si="484"/>
        <v>1:No</v>
      </c>
      <c r="N2211" t="str">
        <f>VLOOKUP(_xlfn.NUMBERVALUE(B2211),'forwards lookup'!A:D,2,FALSE)</f>
        <v>Wayne Simien</v>
      </c>
      <c r="O2211" t="str">
        <f>VLOOKUP(_xlfn.NUMBERVALUE(B2211),'forwards lookup'!A:D,3,FALSE)</f>
        <v>MIA</v>
      </c>
      <c r="P2211">
        <f>VLOOKUP(_xlfn.NUMBERVALUE(B2211),'forwards lookup'!A:D,4,FALSE)</f>
        <v>2007</v>
      </c>
      <c r="Q2211" s="14" t="str">
        <f t="shared" si="485"/>
        <v>YES</v>
      </c>
      <c r="R2211" s="14" t="str">
        <f t="shared" si="486"/>
        <v>N/A</v>
      </c>
    </row>
    <row r="2212" spans="1:18" x14ac:dyDescent="0.2">
      <c r="A2212" s="8" t="s">
        <v>9437</v>
      </c>
      <c r="B2212" s="8" t="str">
        <f t="shared" si="476"/>
        <v>4289</v>
      </c>
      <c r="C2212">
        <f t="shared" si="477"/>
        <v>2</v>
      </c>
      <c r="D2212">
        <f t="shared" si="487"/>
        <v>7</v>
      </c>
      <c r="E2212">
        <f t="shared" si="487"/>
        <v>12</v>
      </c>
      <c r="F2212">
        <f t="shared" si="487"/>
        <v>13</v>
      </c>
      <c r="G2212">
        <f t="shared" si="487"/>
        <v>19</v>
      </c>
      <c r="H2212" t="str">
        <f t="shared" si="479"/>
        <v>8</v>
      </c>
      <c r="I2212" t="str">
        <f t="shared" si="480"/>
        <v>1:No</v>
      </c>
      <c r="J2212" t="str">
        <f t="shared" si="481"/>
        <v>1:No</v>
      </c>
      <c r="K2212" t="str">
        <f t="shared" si="482"/>
        <v/>
      </c>
      <c r="L2212">
        <f t="shared" si="483"/>
        <v>1.0000000000000009E-3</v>
      </c>
      <c r="M2212" t="str">
        <f t="shared" si="484"/>
        <v>1:No</v>
      </c>
      <c r="N2212" t="str">
        <f>VLOOKUP(_xlfn.NUMBERVALUE(B2212),'forwards lookup'!A:D,2,FALSE)</f>
        <v>Wilson Chandler</v>
      </c>
      <c r="O2212" t="str">
        <f>VLOOKUP(_xlfn.NUMBERVALUE(B2212),'forwards lookup'!A:D,3,FALSE)</f>
        <v>DEN</v>
      </c>
      <c r="P2212">
        <f>VLOOKUP(_xlfn.NUMBERVALUE(B2212),'forwards lookup'!A:D,4,FALSE)</f>
        <v>2013</v>
      </c>
      <c r="Q2212" s="14" t="str">
        <f t="shared" si="485"/>
        <v>YES</v>
      </c>
      <c r="R2212" s="14" t="str">
        <f t="shared" si="486"/>
        <v>N/A</v>
      </c>
    </row>
    <row r="2213" spans="1:18" x14ac:dyDescent="0.2">
      <c r="A2213" s="8" t="s">
        <v>9438</v>
      </c>
      <c r="B2213" s="8" t="str">
        <f t="shared" si="476"/>
        <v>445</v>
      </c>
      <c r="C2213">
        <f t="shared" si="477"/>
        <v>3</v>
      </c>
      <c r="D2213">
        <f t="shared" si="487"/>
        <v>8</v>
      </c>
      <c r="E2213">
        <f t="shared" si="487"/>
        <v>13</v>
      </c>
      <c r="F2213">
        <f t="shared" si="487"/>
        <v>14</v>
      </c>
      <c r="G2213">
        <f t="shared" si="487"/>
        <v>20</v>
      </c>
      <c r="H2213" t="str">
        <f t="shared" si="479"/>
        <v>61</v>
      </c>
      <c r="I2213" t="str">
        <f t="shared" si="480"/>
        <v>1:No</v>
      </c>
      <c r="J2213" t="str">
        <f t="shared" si="481"/>
        <v>1:No</v>
      </c>
      <c r="K2213" t="str">
        <f t="shared" si="482"/>
        <v/>
      </c>
      <c r="L2213">
        <f t="shared" si="483"/>
        <v>1.0000000000000009E-3</v>
      </c>
      <c r="M2213" t="str">
        <f t="shared" si="484"/>
        <v>1:No</v>
      </c>
      <c r="N2213" t="str">
        <f>VLOOKUP(_xlfn.NUMBERVALUE(B2213),'forwards lookup'!A:D,2,FALSE)</f>
        <v>Winston Bennett</v>
      </c>
      <c r="O2213" t="str">
        <f>VLOOKUP(_xlfn.NUMBERVALUE(B2213),'forwards lookup'!A:D,3,FALSE)</f>
        <v>CLE</v>
      </c>
      <c r="P2213">
        <f>VLOOKUP(_xlfn.NUMBERVALUE(B2213),'forwards lookup'!A:D,4,FALSE)</f>
        <v>1991</v>
      </c>
      <c r="Q2213" s="14" t="str">
        <f t="shared" si="485"/>
        <v>YES</v>
      </c>
      <c r="R2213" s="14" t="str">
        <f t="shared" si="486"/>
        <v>N/A</v>
      </c>
    </row>
    <row r="2214" spans="1:18" x14ac:dyDescent="0.2">
      <c r="A2214" s="8" t="s">
        <v>9439</v>
      </c>
      <c r="B2214" s="8" t="str">
        <f t="shared" si="476"/>
        <v>4290</v>
      </c>
      <c r="C2214">
        <f t="shared" si="477"/>
        <v>3</v>
      </c>
      <c r="D2214">
        <f t="shared" si="487"/>
        <v>8</v>
      </c>
      <c r="E2214">
        <f t="shared" si="487"/>
        <v>13</v>
      </c>
      <c r="F2214">
        <f t="shared" si="487"/>
        <v>14</v>
      </c>
      <c r="G2214">
        <f t="shared" si="487"/>
        <v>20</v>
      </c>
      <c r="H2214" t="str">
        <f t="shared" si="479"/>
        <v>63</v>
      </c>
      <c r="I2214" t="str">
        <f t="shared" si="480"/>
        <v>1:No</v>
      </c>
      <c r="J2214" t="str">
        <f t="shared" si="481"/>
        <v>1:No</v>
      </c>
      <c r="K2214" t="str">
        <f t="shared" si="482"/>
        <v/>
      </c>
      <c r="L2214">
        <f t="shared" si="483"/>
        <v>1.0000000000000009E-3</v>
      </c>
      <c r="M2214" t="str">
        <f t="shared" si="484"/>
        <v>1:No</v>
      </c>
      <c r="N2214" t="str">
        <f>VLOOKUP(_xlfn.NUMBERVALUE(B2214),'forwards lookup'!A:D,2,FALSE)</f>
        <v>Xavier Henry</v>
      </c>
      <c r="O2214" t="str">
        <f>VLOOKUP(_xlfn.NUMBERVALUE(B2214),'forwards lookup'!A:D,3,FALSE)</f>
        <v>NOH</v>
      </c>
      <c r="P2214">
        <f>VLOOKUP(_xlfn.NUMBERVALUE(B2214),'forwards lookup'!A:D,4,FALSE)</f>
        <v>2013</v>
      </c>
      <c r="Q2214" s="14" t="str">
        <f t="shared" si="485"/>
        <v>YES</v>
      </c>
      <c r="R2214" s="14" t="str">
        <f t="shared" si="486"/>
        <v>N/A</v>
      </c>
    </row>
    <row r="2215" spans="1:18" x14ac:dyDescent="0.2">
      <c r="A2215" s="8" t="s">
        <v>9440</v>
      </c>
      <c r="B2215" s="8" t="str">
        <f t="shared" si="476"/>
        <v>4484</v>
      </c>
      <c r="C2215">
        <f t="shared" si="477"/>
        <v>4</v>
      </c>
      <c r="D2215">
        <f t="shared" si="487"/>
        <v>9</v>
      </c>
      <c r="E2215">
        <f t="shared" si="487"/>
        <v>14</v>
      </c>
      <c r="F2215">
        <f t="shared" si="487"/>
        <v>15</v>
      </c>
      <c r="G2215">
        <f t="shared" si="487"/>
        <v>21</v>
      </c>
      <c r="H2215" t="str">
        <f t="shared" si="479"/>
        <v>405</v>
      </c>
      <c r="I2215" t="str">
        <f t="shared" si="480"/>
        <v>1:No</v>
      </c>
      <c r="J2215" t="str">
        <f t="shared" si="481"/>
        <v>1:No</v>
      </c>
      <c r="K2215" t="str">
        <f t="shared" si="482"/>
        <v/>
      </c>
      <c r="L2215">
        <f t="shared" si="483"/>
        <v>1.0000000000000009E-3</v>
      </c>
      <c r="M2215" t="str">
        <f t="shared" si="484"/>
        <v>1:No</v>
      </c>
      <c r="N2215" t="str">
        <f>VLOOKUP(_xlfn.NUMBERVALUE(B2215),'forwards lookup'!A:D,2,FALSE)</f>
        <v>Xavier Henry</v>
      </c>
      <c r="O2215" t="str">
        <f>VLOOKUP(_xlfn.NUMBERVALUE(B2215),'forwards lookup'!A:D,3,FALSE)</f>
        <v>LAL</v>
      </c>
      <c r="P2215">
        <f>VLOOKUP(_xlfn.NUMBERVALUE(B2215),'forwards lookup'!A:D,4,FALSE)</f>
        <v>2014</v>
      </c>
      <c r="Q2215" s="14" t="str">
        <f t="shared" si="485"/>
        <v>YES</v>
      </c>
      <c r="R2215" s="14" t="str">
        <f t="shared" si="486"/>
        <v>N/A</v>
      </c>
    </row>
    <row r="2216" spans="1:18" x14ac:dyDescent="0.2">
      <c r="A2216" s="8" t="s">
        <v>9441</v>
      </c>
      <c r="B2216" s="8" t="str">
        <f t="shared" si="476"/>
        <v>4683</v>
      </c>
      <c r="C2216">
        <f t="shared" si="477"/>
        <v>4</v>
      </c>
      <c r="D2216">
        <f t="shared" si="487"/>
        <v>9</v>
      </c>
      <c r="E2216">
        <f t="shared" si="487"/>
        <v>14</v>
      </c>
      <c r="F2216">
        <f t="shared" si="487"/>
        <v>15</v>
      </c>
      <c r="G2216">
        <f t="shared" si="487"/>
        <v>21</v>
      </c>
      <c r="H2216" t="str">
        <f t="shared" si="479"/>
        <v>265</v>
      </c>
      <c r="I2216" t="str">
        <f t="shared" si="480"/>
        <v>1:No</v>
      </c>
      <c r="J2216" t="str">
        <f t="shared" si="481"/>
        <v>1:No</v>
      </c>
      <c r="K2216" t="str">
        <f t="shared" si="482"/>
        <v/>
      </c>
      <c r="L2216">
        <f t="shared" si="483"/>
        <v>1.0000000000000009E-3</v>
      </c>
      <c r="M2216" t="str">
        <f t="shared" si="484"/>
        <v>1:No</v>
      </c>
      <c r="N2216" t="str">
        <f>VLOOKUP(_xlfn.NUMBERVALUE(B2216),'forwards lookup'!A:D,2,FALSE)</f>
        <v>Xavier Henry</v>
      </c>
      <c r="O2216" t="str">
        <f>VLOOKUP(_xlfn.NUMBERVALUE(B2216),'forwards lookup'!A:D,3,FALSE)</f>
        <v>LAL</v>
      </c>
      <c r="P2216">
        <f>VLOOKUP(_xlfn.NUMBERVALUE(B2216),'forwards lookup'!A:D,4,FALSE)</f>
        <v>2015</v>
      </c>
      <c r="Q2216" s="14" t="str">
        <f t="shared" si="485"/>
        <v>YES</v>
      </c>
      <c r="R2216" s="14" t="str">
        <f t="shared" si="486"/>
        <v>N/A</v>
      </c>
    </row>
    <row r="2217" spans="1:18" x14ac:dyDescent="0.2">
      <c r="A2217" s="8" t="s">
        <v>9442</v>
      </c>
      <c r="B2217" s="8" t="str">
        <f t="shared" si="476"/>
        <v>3735</v>
      </c>
      <c r="C2217">
        <f t="shared" si="477"/>
        <v>4</v>
      </c>
      <c r="D2217">
        <f t="shared" si="487"/>
        <v>9</v>
      </c>
      <c r="E2217">
        <f t="shared" si="487"/>
        <v>14</v>
      </c>
      <c r="F2217">
        <f t="shared" si="487"/>
        <v>15</v>
      </c>
      <c r="G2217">
        <f t="shared" si="487"/>
        <v>21</v>
      </c>
      <c r="H2217" t="str">
        <f t="shared" si="479"/>
        <v>239</v>
      </c>
      <c r="I2217" t="str">
        <f t="shared" si="480"/>
        <v>1:No</v>
      </c>
      <c r="J2217" t="str">
        <f t="shared" si="481"/>
        <v>1:No</v>
      </c>
      <c r="K2217" t="str">
        <f t="shared" si="482"/>
        <v/>
      </c>
      <c r="L2217">
        <f t="shared" si="483"/>
        <v>1.0000000000000009E-3</v>
      </c>
      <c r="M2217" t="str">
        <f t="shared" si="484"/>
        <v>1:No</v>
      </c>
      <c r="N2217" t="str">
        <f>VLOOKUP(_xlfn.NUMBERVALUE(B2217),'forwards lookup'!A:D,2,FALSE)</f>
        <v>Yi Jianlian</v>
      </c>
      <c r="O2217" t="str">
        <f>VLOOKUP(_xlfn.NUMBERVALUE(B2217),'forwards lookup'!A:D,3,FALSE)</f>
        <v>NJN</v>
      </c>
      <c r="P2217">
        <f>VLOOKUP(_xlfn.NUMBERVALUE(B2217),'forwards lookup'!A:D,4,FALSE)</f>
        <v>2010</v>
      </c>
      <c r="Q2217" s="14" t="str">
        <f t="shared" si="485"/>
        <v>YES</v>
      </c>
      <c r="R2217" s="14" t="str">
        <f t="shared" si="486"/>
        <v>N/A</v>
      </c>
    </row>
    <row r="2218" spans="1:18" x14ac:dyDescent="0.2">
      <c r="A2218" s="8" t="s">
        <v>9443</v>
      </c>
      <c r="B2218" s="8" t="str">
        <f t="shared" si="476"/>
        <v>3557</v>
      </c>
      <c r="C2218">
        <f t="shared" si="477"/>
        <v>3</v>
      </c>
      <c r="D2218">
        <f t="shared" si="487"/>
        <v>8</v>
      </c>
      <c r="E2218">
        <f t="shared" si="487"/>
        <v>13</v>
      </c>
      <c r="F2218">
        <f t="shared" si="487"/>
        <v>14</v>
      </c>
      <c r="G2218">
        <f t="shared" si="487"/>
        <v>20</v>
      </c>
      <c r="H2218" t="str">
        <f t="shared" si="479"/>
        <v>38</v>
      </c>
      <c r="I2218" t="str">
        <f t="shared" si="480"/>
        <v>1:No</v>
      </c>
      <c r="J2218" t="str">
        <f t="shared" si="481"/>
        <v>1:No</v>
      </c>
      <c r="K2218" t="str">
        <f t="shared" si="482"/>
        <v/>
      </c>
      <c r="L2218">
        <f t="shared" si="483"/>
        <v>1.0000000000000009E-3</v>
      </c>
      <c r="M2218" t="str">
        <f t="shared" si="484"/>
        <v>1:No</v>
      </c>
      <c r="N2218" t="str">
        <f>VLOOKUP(_xlfn.NUMBERVALUE(B2218),'forwards lookup'!A:D,2,FALSE)</f>
        <v>Yi Jianlian</v>
      </c>
      <c r="O2218" t="str">
        <f>VLOOKUP(_xlfn.NUMBERVALUE(B2218),'forwards lookup'!A:D,3,FALSE)</f>
        <v>NJN</v>
      </c>
      <c r="P2218">
        <f>VLOOKUP(_xlfn.NUMBERVALUE(B2218),'forwards lookup'!A:D,4,FALSE)</f>
        <v>2009</v>
      </c>
      <c r="Q2218" s="14" t="str">
        <f t="shared" si="485"/>
        <v>YES</v>
      </c>
      <c r="R2218" s="14" t="str">
        <f t="shared" si="486"/>
        <v>N/A</v>
      </c>
    </row>
    <row r="2219" spans="1:18" x14ac:dyDescent="0.2">
      <c r="A2219" s="8" t="s">
        <v>9444</v>
      </c>
      <c r="B2219" s="8" t="str">
        <f t="shared" si="476"/>
        <v>4096</v>
      </c>
      <c r="C2219">
        <f t="shared" si="477"/>
        <v>4</v>
      </c>
      <c r="D2219">
        <f t="shared" si="487"/>
        <v>9</v>
      </c>
      <c r="E2219">
        <f t="shared" si="487"/>
        <v>14</v>
      </c>
      <c r="F2219">
        <f t="shared" si="487"/>
        <v>15</v>
      </c>
      <c r="G2219">
        <f t="shared" si="487"/>
        <v>21</v>
      </c>
      <c r="H2219" t="str">
        <f t="shared" si="479"/>
        <v>411</v>
      </c>
      <c r="I2219" t="str">
        <f t="shared" si="480"/>
        <v>1:No</v>
      </c>
      <c r="J2219" t="str">
        <f t="shared" si="481"/>
        <v>1:No</v>
      </c>
      <c r="K2219" t="str">
        <f t="shared" si="482"/>
        <v/>
      </c>
      <c r="L2219">
        <f t="shared" si="483"/>
        <v>1.0000000000000009E-3</v>
      </c>
      <c r="M2219" t="str">
        <f t="shared" si="484"/>
        <v>1:No</v>
      </c>
      <c r="N2219" t="str">
        <f>VLOOKUP(_xlfn.NUMBERVALUE(B2219),'forwards lookup'!A:D,2,FALSE)</f>
        <v>Yi Jianlian</v>
      </c>
      <c r="O2219" t="str">
        <f>VLOOKUP(_xlfn.NUMBERVALUE(B2219),'forwards lookup'!A:D,3,FALSE)</f>
        <v>DAL</v>
      </c>
      <c r="P2219">
        <f>VLOOKUP(_xlfn.NUMBERVALUE(B2219),'forwards lookup'!A:D,4,FALSE)</f>
        <v>2012</v>
      </c>
      <c r="Q2219" s="14" t="str">
        <f t="shared" si="485"/>
        <v>YES</v>
      </c>
      <c r="R2219" s="14" t="str">
        <f t="shared" si="486"/>
        <v>N/A</v>
      </c>
    </row>
    <row r="2220" spans="1:18" x14ac:dyDescent="0.2">
      <c r="A2220" s="8" t="s">
        <v>9445</v>
      </c>
      <c r="B2220" s="8" t="str">
        <f t="shared" si="476"/>
        <v>1629</v>
      </c>
      <c r="C2220">
        <f t="shared" si="477"/>
        <v>4</v>
      </c>
      <c r="D2220">
        <f t="shared" si="487"/>
        <v>9</v>
      </c>
      <c r="E2220">
        <f t="shared" si="487"/>
        <v>14</v>
      </c>
      <c r="F2220">
        <f t="shared" si="487"/>
        <v>15</v>
      </c>
      <c r="G2220">
        <f t="shared" si="487"/>
        <v>17</v>
      </c>
      <c r="H2220" t="str">
        <f t="shared" si="479"/>
        <v>445</v>
      </c>
      <c r="I2220" t="str">
        <f t="shared" si="480"/>
        <v>1:No</v>
      </c>
      <c r="J2220" t="str">
        <f t="shared" si="481"/>
        <v>1:No</v>
      </c>
      <c r="K2220" t="str">
        <f t="shared" si="482"/>
        <v/>
      </c>
      <c r="L2220">
        <f t="shared" si="483"/>
        <v>0</v>
      </c>
      <c r="M2220" t="str">
        <f t="shared" si="484"/>
        <v>1:No</v>
      </c>
      <c r="N2220" t="str">
        <f>VLOOKUP(_xlfn.NUMBERVALUE(B2220),'forwards lookup'!A:D,2,FALSE)</f>
        <v>A.C. Green</v>
      </c>
      <c r="O2220" t="str">
        <f>VLOOKUP(_xlfn.NUMBERVALUE(B2220),'forwards lookup'!A:D,3,FALSE)</f>
        <v>DAL</v>
      </c>
      <c r="P2220">
        <f>VLOOKUP(_xlfn.NUMBERVALUE(B2220),'forwards lookup'!A:D,4,FALSE)</f>
        <v>1999</v>
      </c>
      <c r="Q2220" s="14" t="str">
        <f t="shared" si="485"/>
        <v>YES</v>
      </c>
      <c r="R2220" s="14" t="str">
        <f t="shared" si="486"/>
        <v>N/A</v>
      </c>
    </row>
    <row r="2221" spans="1:18" x14ac:dyDescent="0.2">
      <c r="A2221" s="8" t="s">
        <v>9446</v>
      </c>
      <c r="B2221" s="8" t="str">
        <f t="shared" si="476"/>
        <v>599</v>
      </c>
      <c r="C2221">
        <f t="shared" si="477"/>
        <v>4</v>
      </c>
      <c r="D2221">
        <f t="shared" ref="D2221:G2236" si="488">FIND(",",$A2221,C2221+1)</f>
        <v>9</v>
      </c>
      <c r="E2221">
        <f t="shared" si="488"/>
        <v>14</v>
      </c>
      <c r="F2221">
        <f t="shared" si="488"/>
        <v>15</v>
      </c>
      <c r="G2221">
        <f t="shared" si="488"/>
        <v>17</v>
      </c>
      <c r="H2221" t="str">
        <f t="shared" si="479"/>
        <v>448</v>
      </c>
      <c r="I2221" t="str">
        <f t="shared" si="480"/>
        <v>1:No</v>
      </c>
      <c r="J2221" t="str">
        <f t="shared" si="481"/>
        <v>1:No</v>
      </c>
      <c r="K2221" t="str">
        <f t="shared" si="482"/>
        <v/>
      </c>
      <c r="L2221">
        <f t="shared" si="483"/>
        <v>0</v>
      </c>
      <c r="M2221" t="str">
        <f t="shared" si="484"/>
        <v>1:No</v>
      </c>
      <c r="N2221" t="str">
        <f>VLOOKUP(_xlfn.NUMBERVALUE(B2221),'forwards lookup'!A:D,2,FALSE)</f>
        <v>A.C. Green</v>
      </c>
      <c r="O2221" t="str">
        <f>VLOOKUP(_xlfn.NUMBERVALUE(B2221),'forwards lookup'!A:D,3,FALSE)</f>
        <v>LAL</v>
      </c>
      <c r="P2221">
        <f>VLOOKUP(_xlfn.NUMBERVALUE(B2221),'forwards lookup'!A:D,4,FALSE)</f>
        <v>1993</v>
      </c>
      <c r="Q2221" s="14" t="str">
        <f t="shared" si="485"/>
        <v>YES</v>
      </c>
      <c r="R2221" s="14" t="str">
        <f t="shared" si="486"/>
        <v>N/A</v>
      </c>
    </row>
    <row r="2222" spans="1:18" x14ac:dyDescent="0.2">
      <c r="A2222" s="8" t="s">
        <v>9447</v>
      </c>
      <c r="B2222" s="8" t="str">
        <f t="shared" si="476"/>
        <v>1268</v>
      </c>
      <c r="C2222">
        <f t="shared" si="477"/>
        <v>4</v>
      </c>
      <c r="D2222">
        <f t="shared" si="488"/>
        <v>9</v>
      </c>
      <c r="E2222">
        <f t="shared" si="488"/>
        <v>14</v>
      </c>
      <c r="F2222">
        <f t="shared" si="488"/>
        <v>15</v>
      </c>
      <c r="G2222">
        <f t="shared" si="488"/>
        <v>17</v>
      </c>
      <c r="H2222" t="str">
        <f t="shared" si="479"/>
        <v>104</v>
      </c>
      <c r="I2222" t="str">
        <f t="shared" si="480"/>
        <v>1:No</v>
      </c>
      <c r="J2222" t="str">
        <f t="shared" si="481"/>
        <v>1:No</v>
      </c>
      <c r="K2222" t="str">
        <f t="shared" si="482"/>
        <v/>
      </c>
      <c r="L2222">
        <f t="shared" si="483"/>
        <v>0</v>
      </c>
      <c r="M2222" t="str">
        <f t="shared" si="484"/>
        <v>1:No</v>
      </c>
      <c r="N2222" t="str">
        <f>VLOOKUP(_xlfn.NUMBERVALUE(B2222),'forwards lookup'!A:D,2,FALSE)</f>
        <v>A.C. Green</v>
      </c>
      <c r="O2222" t="str">
        <f>VLOOKUP(_xlfn.NUMBERVALUE(B2222),'forwards lookup'!A:D,3,FALSE)</f>
        <v>TOT</v>
      </c>
      <c r="P2222">
        <f>VLOOKUP(_xlfn.NUMBERVALUE(B2222),'forwards lookup'!A:D,4,FALSE)</f>
        <v>1997</v>
      </c>
      <c r="Q2222" s="14" t="str">
        <f t="shared" si="485"/>
        <v>YES</v>
      </c>
      <c r="R2222" s="14" t="str">
        <f t="shared" si="486"/>
        <v>N/A</v>
      </c>
    </row>
    <row r="2223" spans="1:18" x14ac:dyDescent="0.2">
      <c r="A2223" s="8" t="s">
        <v>9448</v>
      </c>
      <c r="B2223" s="8" t="str">
        <f t="shared" si="476"/>
        <v>1994</v>
      </c>
      <c r="C2223">
        <f t="shared" si="477"/>
        <v>4</v>
      </c>
      <c r="D2223">
        <f t="shared" si="488"/>
        <v>9</v>
      </c>
      <c r="E2223">
        <f t="shared" si="488"/>
        <v>14</v>
      </c>
      <c r="F2223">
        <f t="shared" si="488"/>
        <v>15</v>
      </c>
      <c r="G2223">
        <f t="shared" si="488"/>
        <v>17</v>
      </c>
      <c r="H2223" t="str">
        <f t="shared" si="479"/>
        <v>238</v>
      </c>
      <c r="I2223" t="str">
        <f t="shared" si="480"/>
        <v>1:No</v>
      </c>
      <c r="J2223" t="str">
        <f t="shared" si="481"/>
        <v>1:No</v>
      </c>
      <c r="K2223" t="str">
        <f t="shared" si="482"/>
        <v/>
      </c>
      <c r="L2223">
        <f t="shared" si="483"/>
        <v>0</v>
      </c>
      <c r="M2223" t="str">
        <f t="shared" si="484"/>
        <v>1:No</v>
      </c>
      <c r="N2223" t="str">
        <f>VLOOKUP(_xlfn.NUMBERVALUE(B2223),'forwards lookup'!A:D,2,FALSE)</f>
        <v>A.C. Green</v>
      </c>
      <c r="O2223" t="str">
        <f>VLOOKUP(_xlfn.NUMBERVALUE(B2223),'forwards lookup'!A:D,3,FALSE)</f>
        <v>MIA</v>
      </c>
      <c r="P2223">
        <f>VLOOKUP(_xlfn.NUMBERVALUE(B2223),'forwards lookup'!A:D,4,FALSE)</f>
        <v>2001</v>
      </c>
      <c r="Q2223" s="14" t="str">
        <f t="shared" si="485"/>
        <v>YES</v>
      </c>
      <c r="R2223" s="14" t="str">
        <f t="shared" si="486"/>
        <v>N/A</v>
      </c>
    </row>
    <row r="2224" spans="1:18" x14ac:dyDescent="0.2">
      <c r="A2224" s="8" t="s">
        <v>9449</v>
      </c>
      <c r="B2224" s="8" t="str">
        <f t="shared" si="476"/>
        <v>143</v>
      </c>
      <c r="C2224">
        <f t="shared" si="477"/>
        <v>4</v>
      </c>
      <c r="D2224">
        <f t="shared" si="488"/>
        <v>9</v>
      </c>
      <c r="E2224">
        <f t="shared" si="488"/>
        <v>14</v>
      </c>
      <c r="F2224">
        <f t="shared" si="488"/>
        <v>15</v>
      </c>
      <c r="G2224">
        <f t="shared" si="488"/>
        <v>17</v>
      </c>
      <c r="H2224" t="str">
        <f t="shared" si="479"/>
        <v>439</v>
      </c>
      <c r="I2224" t="str">
        <f t="shared" si="480"/>
        <v>1:No</v>
      </c>
      <c r="J2224" t="str">
        <f t="shared" si="481"/>
        <v>1:No</v>
      </c>
      <c r="K2224" t="str">
        <f t="shared" si="482"/>
        <v/>
      </c>
      <c r="L2224">
        <f t="shared" si="483"/>
        <v>0</v>
      </c>
      <c r="M2224" t="str">
        <f t="shared" si="484"/>
        <v>1:No</v>
      </c>
      <c r="N2224" t="str">
        <f>VLOOKUP(_xlfn.NUMBERVALUE(B2224),'forwards lookup'!A:D,2,FALSE)</f>
        <v>A.C. Green</v>
      </c>
      <c r="O2224" t="str">
        <f>VLOOKUP(_xlfn.NUMBERVALUE(B2224),'forwards lookup'!A:D,3,FALSE)</f>
        <v>LAL</v>
      </c>
      <c r="P2224">
        <f>VLOOKUP(_xlfn.NUMBERVALUE(B2224),'forwards lookup'!A:D,4,FALSE)</f>
        <v>1990</v>
      </c>
      <c r="Q2224" s="14" t="str">
        <f t="shared" si="485"/>
        <v>YES</v>
      </c>
      <c r="R2224" s="14" t="str">
        <f t="shared" si="486"/>
        <v>N/A</v>
      </c>
    </row>
    <row r="2225" spans="1:18" x14ac:dyDescent="0.2">
      <c r="A2225" s="8" t="s">
        <v>9450</v>
      </c>
      <c r="B2225" s="8" t="str">
        <f t="shared" si="476"/>
        <v>1809</v>
      </c>
      <c r="C2225">
        <f t="shared" si="477"/>
        <v>4</v>
      </c>
      <c r="D2225">
        <f t="shared" si="488"/>
        <v>9</v>
      </c>
      <c r="E2225">
        <f t="shared" si="488"/>
        <v>14</v>
      </c>
      <c r="F2225">
        <f t="shared" si="488"/>
        <v>15</v>
      </c>
      <c r="G2225">
        <f t="shared" si="488"/>
        <v>17</v>
      </c>
      <c r="H2225" t="str">
        <f t="shared" si="479"/>
        <v>208</v>
      </c>
      <c r="I2225" t="str">
        <f t="shared" si="480"/>
        <v>1:No</v>
      </c>
      <c r="J2225" t="str">
        <f t="shared" si="481"/>
        <v>1:No</v>
      </c>
      <c r="K2225" t="str">
        <f t="shared" si="482"/>
        <v/>
      </c>
      <c r="L2225">
        <f t="shared" si="483"/>
        <v>0</v>
      </c>
      <c r="M2225" t="str">
        <f t="shared" si="484"/>
        <v>1:No</v>
      </c>
      <c r="N2225" t="str">
        <f>VLOOKUP(_xlfn.NUMBERVALUE(B2225),'forwards lookup'!A:D,2,FALSE)</f>
        <v>A.C. Green</v>
      </c>
      <c r="O2225" t="str">
        <f>VLOOKUP(_xlfn.NUMBERVALUE(B2225),'forwards lookup'!A:D,3,FALSE)</f>
        <v>LAL</v>
      </c>
      <c r="P2225">
        <f>VLOOKUP(_xlfn.NUMBERVALUE(B2225),'forwards lookup'!A:D,4,FALSE)</f>
        <v>2000</v>
      </c>
      <c r="Q2225" s="14" t="str">
        <f t="shared" si="485"/>
        <v>YES</v>
      </c>
      <c r="R2225" s="14" t="str">
        <f t="shared" si="486"/>
        <v>N/A</v>
      </c>
    </row>
    <row r="2226" spans="1:18" x14ac:dyDescent="0.2">
      <c r="A2226" s="8" t="s">
        <v>9451</v>
      </c>
      <c r="B2226" s="8" t="str">
        <f t="shared" si="476"/>
        <v>293</v>
      </c>
      <c r="C2226">
        <f t="shared" si="477"/>
        <v>3</v>
      </c>
      <c r="D2226">
        <f t="shared" si="488"/>
        <v>8</v>
      </c>
      <c r="E2226">
        <f t="shared" si="488"/>
        <v>13</v>
      </c>
      <c r="F2226">
        <f t="shared" si="488"/>
        <v>14</v>
      </c>
      <c r="G2226">
        <f t="shared" si="488"/>
        <v>16</v>
      </c>
      <c r="H2226" t="str">
        <f t="shared" si="479"/>
        <v>96</v>
      </c>
      <c r="I2226" t="str">
        <f t="shared" si="480"/>
        <v>1:No</v>
      </c>
      <c r="J2226" t="str">
        <f t="shared" si="481"/>
        <v>1:No</v>
      </c>
      <c r="K2226" t="str">
        <f t="shared" si="482"/>
        <v/>
      </c>
      <c r="L2226">
        <f t="shared" si="483"/>
        <v>0</v>
      </c>
      <c r="M2226" t="str">
        <f t="shared" si="484"/>
        <v>1:No</v>
      </c>
      <c r="N2226" t="str">
        <f>VLOOKUP(_xlfn.NUMBERVALUE(B2226),'forwards lookup'!A:D,2,FALSE)</f>
        <v>A.C. Green</v>
      </c>
      <c r="O2226" t="str">
        <f>VLOOKUP(_xlfn.NUMBERVALUE(B2226),'forwards lookup'!A:D,3,FALSE)</f>
        <v>LAL</v>
      </c>
      <c r="P2226">
        <f>VLOOKUP(_xlfn.NUMBERVALUE(B2226),'forwards lookup'!A:D,4,FALSE)</f>
        <v>1991</v>
      </c>
      <c r="Q2226" s="14" t="str">
        <f t="shared" si="485"/>
        <v>YES</v>
      </c>
      <c r="R2226" s="14" t="str">
        <f t="shared" si="486"/>
        <v>N/A</v>
      </c>
    </row>
    <row r="2227" spans="1:18" x14ac:dyDescent="0.2">
      <c r="A2227" s="8" t="s">
        <v>9452</v>
      </c>
      <c r="B2227" s="8" t="str">
        <f t="shared" si="476"/>
        <v>1086</v>
      </c>
      <c r="C2227">
        <f t="shared" si="477"/>
        <v>4</v>
      </c>
      <c r="D2227">
        <f t="shared" si="488"/>
        <v>9</v>
      </c>
      <c r="E2227">
        <f t="shared" si="488"/>
        <v>14</v>
      </c>
      <c r="F2227">
        <f t="shared" si="488"/>
        <v>15</v>
      </c>
      <c r="G2227">
        <f t="shared" si="488"/>
        <v>17</v>
      </c>
      <c r="H2227" t="str">
        <f t="shared" si="479"/>
        <v>105</v>
      </c>
      <c r="I2227" t="str">
        <f t="shared" si="480"/>
        <v>1:No</v>
      </c>
      <c r="J2227" t="str">
        <f t="shared" si="481"/>
        <v>1:No</v>
      </c>
      <c r="K2227" t="str">
        <f t="shared" si="482"/>
        <v/>
      </c>
      <c r="L2227">
        <f t="shared" si="483"/>
        <v>0</v>
      </c>
      <c r="M2227" t="str">
        <f t="shared" si="484"/>
        <v>1:No</v>
      </c>
      <c r="N2227" t="str">
        <f>VLOOKUP(_xlfn.NUMBERVALUE(B2227),'forwards lookup'!A:D,2,FALSE)</f>
        <v>A.C. Green</v>
      </c>
      <c r="O2227" t="str">
        <f>VLOOKUP(_xlfn.NUMBERVALUE(B2227),'forwards lookup'!A:D,3,FALSE)</f>
        <v>PHO</v>
      </c>
      <c r="P2227">
        <f>VLOOKUP(_xlfn.NUMBERVALUE(B2227),'forwards lookup'!A:D,4,FALSE)</f>
        <v>1996</v>
      </c>
      <c r="Q2227" s="14" t="str">
        <f t="shared" si="485"/>
        <v>YES</v>
      </c>
      <c r="R2227" s="14" t="str">
        <f t="shared" si="486"/>
        <v>N/A</v>
      </c>
    </row>
    <row r="2228" spans="1:18" x14ac:dyDescent="0.2">
      <c r="A2228" s="8" t="s">
        <v>9453</v>
      </c>
      <c r="B2228" s="8" t="str">
        <f t="shared" si="476"/>
        <v>1450</v>
      </c>
      <c r="C2228">
        <f t="shared" si="477"/>
        <v>4</v>
      </c>
      <c r="D2228">
        <f t="shared" si="488"/>
        <v>9</v>
      </c>
      <c r="E2228">
        <f t="shared" si="488"/>
        <v>14</v>
      </c>
      <c r="F2228">
        <f t="shared" si="488"/>
        <v>15</v>
      </c>
      <c r="G2228">
        <f t="shared" si="488"/>
        <v>17</v>
      </c>
      <c r="H2228" t="str">
        <f t="shared" si="479"/>
        <v>174</v>
      </c>
      <c r="I2228" t="str">
        <f t="shared" si="480"/>
        <v>1:No</v>
      </c>
      <c r="J2228" t="str">
        <f t="shared" si="481"/>
        <v>1:No</v>
      </c>
      <c r="K2228" t="str">
        <f t="shared" si="482"/>
        <v/>
      </c>
      <c r="L2228">
        <f t="shared" si="483"/>
        <v>0</v>
      </c>
      <c r="M2228" t="str">
        <f t="shared" si="484"/>
        <v>1:No</v>
      </c>
      <c r="N2228" t="str">
        <f>VLOOKUP(_xlfn.NUMBERVALUE(B2228),'forwards lookup'!A:D,2,FALSE)</f>
        <v>A.C. Green</v>
      </c>
      <c r="O2228" t="str">
        <f>VLOOKUP(_xlfn.NUMBERVALUE(B2228),'forwards lookup'!A:D,3,FALSE)</f>
        <v>DAL</v>
      </c>
      <c r="P2228">
        <f>VLOOKUP(_xlfn.NUMBERVALUE(B2228),'forwards lookup'!A:D,4,FALSE)</f>
        <v>1998</v>
      </c>
      <c r="Q2228" s="14" t="str">
        <f t="shared" si="485"/>
        <v>YES</v>
      </c>
      <c r="R2228" s="14" t="str">
        <f t="shared" si="486"/>
        <v>N/A</v>
      </c>
    </row>
    <row r="2229" spans="1:18" x14ac:dyDescent="0.2">
      <c r="A2229" s="8" t="s">
        <v>9454</v>
      </c>
      <c r="B2229" s="8" t="str">
        <f t="shared" si="476"/>
        <v>764</v>
      </c>
      <c r="C2229">
        <f t="shared" si="477"/>
        <v>4</v>
      </c>
      <c r="D2229">
        <f t="shared" si="488"/>
        <v>9</v>
      </c>
      <c r="E2229">
        <f t="shared" si="488"/>
        <v>14</v>
      </c>
      <c r="F2229">
        <f t="shared" si="488"/>
        <v>15</v>
      </c>
      <c r="G2229">
        <f t="shared" si="488"/>
        <v>17</v>
      </c>
      <c r="H2229" t="str">
        <f t="shared" si="479"/>
        <v>426</v>
      </c>
      <c r="I2229" t="str">
        <f t="shared" si="480"/>
        <v>1:No</v>
      </c>
      <c r="J2229" t="str">
        <f t="shared" si="481"/>
        <v>1:No</v>
      </c>
      <c r="K2229" t="str">
        <f t="shared" si="482"/>
        <v/>
      </c>
      <c r="L2229">
        <f t="shared" si="483"/>
        <v>0</v>
      </c>
      <c r="M2229" t="str">
        <f t="shared" si="484"/>
        <v>1:No</v>
      </c>
      <c r="N2229" t="str">
        <f>VLOOKUP(_xlfn.NUMBERVALUE(B2229),'forwards lookup'!A:D,2,FALSE)</f>
        <v>A.C. Green</v>
      </c>
      <c r="O2229" t="str">
        <f>VLOOKUP(_xlfn.NUMBERVALUE(B2229),'forwards lookup'!A:D,3,FALSE)</f>
        <v>PHO</v>
      </c>
      <c r="P2229">
        <f>VLOOKUP(_xlfn.NUMBERVALUE(B2229),'forwards lookup'!A:D,4,FALSE)</f>
        <v>1994</v>
      </c>
      <c r="Q2229" s="14" t="str">
        <f t="shared" si="485"/>
        <v>YES</v>
      </c>
      <c r="R2229" s="14" t="str">
        <f t="shared" si="486"/>
        <v>N/A</v>
      </c>
    </row>
    <row r="2230" spans="1:18" x14ac:dyDescent="0.2">
      <c r="A2230" s="8" t="s">
        <v>9455</v>
      </c>
      <c r="B2230" s="8" t="str">
        <f t="shared" si="476"/>
        <v>1810</v>
      </c>
      <c r="C2230">
        <f t="shared" si="477"/>
        <v>4</v>
      </c>
      <c r="D2230">
        <f t="shared" si="488"/>
        <v>9</v>
      </c>
      <c r="E2230">
        <f t="shared" si="488"/>
        <v>14</v>
      </c>
      <c r="F2230">
        <f t="shared" si="488"/>
        <v>15</v>
      </c>
      <c r="G2230">
        <f t="shared" si="488"/>
        <v>17</v>
      </c>
      <c r="H2230" t="str">
        <f t="shared" si="479"/>
        <v>331</v>
      </c>
      <c r="I2230" t="str">
        <f t="shared" si="480"/>
        <v>1:No</v>
      </c>
      <c r="J2230" t="str">
        <f t="shared" si="481"/>
        <v>1:No</v>
      </c>
      <c r="K2230" t="str">
        <f t="shared" si="482"/>
        <v/>
      </c>
      <c r="L2230">
        <f t="shared" si="483"/>
        <v>0</v>
      </c>
      <c r="M2230" t="str">
        <f t="shared" si="484"/>
        <v>1:No</v>
      </c>
      <c r="N2230" t="str">
        <f>VLOOKUP(_xlfn.NUMBERVALUE(B2230),'forwards lookup'!A:D,2,FALSE)</f>
        <v>Aaron Williams</v>
      </c>
      <c r="O2230" t="str">
        <f>VLOOKUP(_xlfn.NUMBERVALUE(B2230),'forwards lookup'!A:D,3,FALSE)</f>
        <v>WAS</v>
      </c>
      <c r="P2230">
        <f>VLOOKUP(_xlfn.NUMBERVALUE(B2230),'forwards lookup'!A:D,4,FALSE)</f>
        <v>2000</v>
      </c>
      <c r="Q2230" s="14" t="str">
        <f t="shared" si="485"/>
        <v>YES</v>
      </c>
      <c r="R2230" s="14" t="str">
        <f t="shared" si="486"/>
        <v>N/A</v>
      </c>
    </row>
    <row r="2231" spans="1:18" x14ac:dyDescent="0.2">
      <c r="A2231" s="8" t="s">
        <v>9456</v>
      </c>
      <c r="B2231" s="8" t="str">
        <f t="shared" si="476"/>
        <v>3034</v>
      </c>
      <c r="C2231">
        <f t="shared" si="477"/>
        <v>4</v>
      </c>
      <c r="D2231">
        <f t="shared" si="488"/>
        <v>9</v>
      </c>
      <c r="E2231">
        <f t="shared" si="488"/>
        <v>14</v>
      </c>
      <c r="F2231">
        <f t="shared" si="488"/>
        <v>15</v>
      </c>
      <c r="G2231">
        <f t="shared" si="488"/>
        <v>17</v>
      </c>
      <c r="H2231" t="str">
        <f t="shared" si="479"/>
        <v>395</v>
      </c>
      <c r="I2231" t="str">
        <f t="shared" si="480"/>
        <v>1:No</v>
      </c>
      <c r="J2231" t="str">
        <f t="shared" si="481"/>
        <v>1:No</v>
      </c>
      <c r="K2231" t="str">
        <f t="shared" si="482"/>
        <v/>
      </c>
      <c r="L2231">
        <f t="shared" si="483"/>
        <v>0</v>
      </c>
      <c r="M2231" t="str">
        <f t="shared" si="484"/>
        <v>1:No</v>
      </c>
      <c r="N2231" t="str">
        <f>VLOOKUP(_xlfn.NUMBERVALUE(B2231),'forwards lookup'!A:D,2,FALSE)</f>
        <v>Aaron Williams</v>
      </c>
      <c r="O2231" t="str">
        <f>VLOOKUP(_xlfn.NUMBERVALUE(B2231),'forwards lookup'!A:D,3,FALSE)</f>
        <v>LAC</v>
      </c>
      <c r="P2231">
        <f>VLOOKUP(_xlfn.NUMBERVALUE(B2231),'forwards lookup'!A:D,4,FALSE)</f>
        <v>2007</v>
      </c>
      <c r="Q2231" s="14" t="str">
        <f t="shared" si="485"/>
        <v>YES</v>
      </c>
      <c r="R2231" s="14" t="str">
        <f t="shared" si="486"/>
        <v>N/A</v>
      </c>
    </row>
    <row r="2232" spans="1:18" x14ac:dyDescent="0.2">
      <c r="A2232" s="8" t="s">
        <v>9457</v>
      </c>
      <c r="B2232" s="8" t="str">
        <f t="shared" si="476"/>
        <v>1451</v>
      </c>
      <c r="C2232">
        <f t="shared" si="477"/>
        <v>4</v>
      </c>
      <c r="D2232">
        <f t="shared" si="488"/>
        <v>9</v>
      </c>
      <c r="E2232">
        <f t="shared" si="488"/>
        <v>14</v>
      </c>
      <c r="F2232">
        <f t="shared" si="488"/>
        <v>15</v>
      </c>
      <c r="G2232">
        <f t="shared" si="488"/>
        <v>17</v>
      </c>
      <c r="H2232" t="str">
        <f t="shared" si="479"/>
        <v>397</v>
      </c>
      <c r="I2232" t="str">
        <f t="shared" si="480"/>
        <v>1:No</v>
      </c>
      <c r="J2232" t="str">
        <f t="shared" si="481"/>
        <v>1:No</v>
      </c>
      <c r="K2232" t="str">
        <f t="shared" si="482"/>
        <v/>
      </c>
      <c r="L2232">
        <f t="shared" si="483"/>
        <v>0</v>
      </c>
      <c r="M2232" t="str">
        <f t="shared" si="484"/>
        <v>1:No</v>
      </c>
      <c r="N2232" t="str">
        <f>VLOOKUP(_xlfn.NUMBERVALUE(B2232),'forwards lookup'!A:D,2,FALSE)</f>
        <v>Aaron Williams</v>
      </c>
      <c r="O2232" t="str">
        <f>VLOOKUP(_xlfn.NUMBERVALUE(B2232),'forwards lookup'!A:D,3,FALSE)</f>
        <v>SEA</v>
      </c>
      <c r="P2232">
        <f>VLOOKUP(_xlfn.NUMBERVALUE(B2232),'forwards lookup'!A:D,4,FALSE)</f>
        <v>1998</v>
      </c>
      <c r="Q2232" s="14" t="str">
        <f t="shared" si="485"/>
        <v>YES</v>
      </c>
      <c r="R2232" s="14" t="str">
        <f t="shared" si="486"/>
        <v>N/A</v>
      </c>
    </row>
    <row r="2233" spans="1:18" x14ac:dyDescent="0.2">
      <c r="A2233" s="8" t="s">
        <v>9458</v>
      </c>
      <c r="B2233" s="8" t="str">
        <f t="shared" si="476"/>
        <v>765</v>
      </c>
      <c r="C2233">
        <f t="shared" si="477"/>
        <v>4</v>
      </c>
      <c r="D2233">
        <f t="shared" si="488"/>
        <v>9</v>
      </c>
      <c r="E2233">
        <f t="shared" si="488"/>
        <v>14</v>
      </c>
      <c r="F2233">
        <f t="shared" si="488"/>
        <v>15</v>
      </c>
      <c r="G2233">
        <f t="shared" si="488"/>
        <v>17</v>
      </c>
      <c r="H2233" t="str">
        <f t="shared" si="479"/>
        <v>393</v>
      </c>
      <c r="I2233" t="str">
        <f t="shared" si="480"/>
        <v>1:No</v>
      </c>
      <c r="J2233" t="str">
        <f t="shared" si="481"/>
        <v>1:No</v>
      </c>
      <c r="K2233" t="str">
        <f t="shared" si="482"/>
        <v/>
      </c>
      <c r="L2233">
        <f t="shared" si="483"/>
        <v>0</v>
      </c>
      <c r="M2233" t="str">
        <f t="shared" si="484"/>
        <v>1:No</v>
      </c>
      <c r="N2233" t="str">
        <f>VLOOKUP(_xlfn.NUMBERVALUE(B2233),'forwards lookup'!A:D,2,FALSE)</f>
        <v>Aaron Williams</v>
      </c>
      <c r="O2233" t="str">
        <f>VLOOKUP(_xlfn.NUMBERVALUE(B2233),'forwards lookup'!A:D,3,FALSE)</f>
        <v>UTA</v>
      </c>
      <c r="P2233">
        <f>VLOOKUP(_xlfn.NUMBERVALUE(B2233),'forwards lookup'!A:D,4,FALSE)</f>
        <v>1994</v>
      </c>
      <c r="Q2233" s="14" t="str">
        <f t="shared" si="485"/>
        <v>YES</v>
      </c>
      <c r="R2233" s="14" t="str">
        <f t="shared" si="486"/>
        <v>N/A</v>
      </c>
    </row>
    <row r="2234" spans="1:18" x14ac:dyDescent="0.2">
      <c r="A2234" s="8" t="s">
        <v>9459</v>
      </c>
      <c r="B2234" s="8" t="str">
        <f t="shared" si="476"/>
        <v>1630</v>
      </c>
      <c r="C2234">
        <f t="shared" si="477"/>
        <v>4</v>
      </c>
      <c r="D2234">
        <f t="shared" si="488"/>
        <v>9</v>
      </c>
      <c r="E2234">
        <f t="shared" si="488"/>
        <v>14</v>
      </c>
      <c r="F2234">
        <f t="shared" si="488"/>
        <v>15</v>
      </c>
      <c r="G2234">
        <f t="shared" si="488"/>
        <v>17</v>
      </c>
      <c r="H2234" t="str">
        <f t="shared" si="479"/>
        <v>240</v>
      </c>
      <c r="I2234" t="str">
        <f t="shared" si="480"/>
        <v>1:No</v>
      </c>
      <c r="J2234" t="str">
        <f t="shared" si="481"/>
        <v>1:No</v>
      </c>
      <c r="K2234" t="str">
        <f t="shared" si="482"/>
        <v/>
      </c>
      <c r="L2234">
        <f t="shared" si="483"/>
        <v>0</v>
      </c>
      <c r="M2234" t="str">
        <f t="shared" si="484"/>
        <v>1:No</v>
      </c>
      <c r="N2234" t="str">
        <f>VLOOKUP(_xlfn.NUMBERVALUE(B2234),'forwards lookup'!A:D,2,FALSE)</f>
        <v>Aaron Williams</v>
      </c>
      <c r="O2234" t="str">
        <f>VLOOKUP(_xlfn.NUMBERVALUE(B2234),'forwards lookup'!A:D,3,FALSE)</f>
        <v>SEA</v>
      </c>
      <c r="P2234">
        <f>VLOOKUP(_xlfn.NUMBERVALUE(B2234),'forwards lookup'!A:D,4,FALSE)</f>
        <v>1999</v>
      </c>
      <c r="Q2234" s="14" t="str">
        <f t="shared" si="485"/>
        <v>YES</v>
      </c>
      <c r="R2234" s="14" t="str">
        <f t="shared" si="486"/>
        <v>N/A</v>
      </c>
    </row>
    <row r="2235" spans="1:18" x14ac:dyDescent="0.2">
      <c r="A2235" s="8" t="s">
        <v>9460</v>
      </c>
      <c r="B2235" s="8" t="str">
        <f t="shared" si="476"/>
        <v>925</v>
      </c>
      <c r="C2235">
        <f t="shared" si="477"/>
        <v>4</v>
      </c>
      <c r="D2235">
        <f t="shared" si="488"/>
        <v>9</v>
      </c>
      <c r="E2235">
        <f t="shared" si="488"/>
        <v>14</v>
      </c>
      <c r="F2235">
        <f t="shared" si="488"/>
        <v>15</v>
      </c>
      <c r="G2235">
        <f t="shared" si="488"/>
        <v>17</v>
      </c>
      <c r="H2235" t="str">
        <f t="shared" si="479"/>
        <v>266</v>
      </c>
      <c r="I2235" t="str">
        <f t="shared" si="480"/>
        <v>1:No</v>
      </c>
      <c r="J2235" t="str">
        <f t="shared" si="481"/>
        <v>1:No</v>
      </c>
      <c r="K2235" t="str">
        <f t="shared" si="482"/>
        <v/>
      </c>
      <c r="L2235">
        <f t="shared" si="483"/>
        <v>0</v>
      </c>
      <c r="M2235" t="str">
        <f t="shared" si="484"/>
        <v>1:No</v>
      </c>
      <c r="N2235" t="str">
        <f>VLOOKUP(_xlfn.NUMBERVALUE(B2235),'forwards lookup'!A:D,2,FALSE)</f>
        <v>Aaron Williams</v>
      </c>
      <c r="O2235" t="str">
        <f>VLOOKUP(_xlfn.NUMBERVALUE(B2235),'forwards lookup'!A:D,3,FALSE)</f>
        <v>MIL</v>
      </c>
      <c r="P2235">
        <f>VLOOKUP(_xlfn.NUMBERVALUE(B2235),'forwards lookup'!A:D,4,FALSE)</f>
        <v>1995</v>
      </c>
      <c r="Q2235" s="14" t="str">
        <f t="shared" si="485"/>
        <v>YES</v>
      </c>
      <c r="R2235" s="14" t="str">
        <f t="shared" si="486"/>
        <v>N/A</v>
      </c>
    </row>
    <row r="2236" spans="1:18" x14ac:dyDescent="0.2">
      <c r="A2236" s="8" t="s">
        <v>9461</v>
      </c>
      <c r="B2236" s="8" t="str">
        <f t="shared" si="476"/>
        <v>1269</v>
      </c>
      <c r="C2236">
        <f t="shared" si="477"/>
        <v>4</v>
      </c>
      <c r="D2236">
        <f t="shared" si="488"/>
        <v>9</v>
      </c>
      <c r="E2236">
        <f t="shared" si="488"/>
        <v>14</v>
      </c>
      <c r="F2236">
        <f t="shared" si="488"/>
        <v>15</v>
      </c>
      <c r="G2236">
        <f t="shared" si="488"/>
        <v>17</v>
      </c>
      <c r="H2236" t="str">
        <f t="shared" si="479"/>
        <v>387</v>
      </c>
      <c r="I2236" t="str">
        <f t="shared" si="480"/>
        <v>1:No</v>
      </c>
      <c r="J2236" t="str">
        <f t="shared" si="481"/>
        <v>1:No</v>
      </c>
      <c r="K2236" t="str">
        <f t="shared" si="482"/>
        <v/>
      </c>
      <c r="L2236">
        <f t="shared" si="483"/>
        <v>0</v>
      </c>
      <c r="M2236" t="str">
        <f t="shared" si="484"/>
        <v>1:No</v>
      </c>
      <c r="N2236" t="str">
        <f>VLOOKUP(_xlfn.NUMBERVALUE(B2236),'forwards lookup'!A:D,2,FALSE)</f>
        <v>Aaron Williams</v>
      </c>
      <c r="O2236" t="str">
        <f>VLOOKUP(_xlfn.NUMBERVALUE(B2236),'forwards lookup'!A:D,3,FALSE)</f>
        <v>TOT</v>
      </c>
      <c r="P2236">
        <f>VLOOKUP(_xlfn.NUMBERVALUE(B2236),'forwards lookup'!A:D,4,FALSE)</f>
        <v>1997</v>
      </c>
      <c r="Q2236" s="14" t="str">
        <f t="shared" si="485"/>
        <v>YES</v>
      </c>
      <c r="R2236" s="14" t="str">
        <f t="shared" si="486"/>
        <v>N/A</v>
      </c>
    </row>
    <row r="2237" spans="1:18" x14ac:dyDescent="0.2">
      <c r="A2237" s="8" t="s">
        <v>9462</v>
      </c>
      <c r="B2237" s="8" t="str">
        <f t="shared" si="476"/>
        <v>2171</v>
      </c>
      <c r="C2237">
        <f t="shared" si="477"/>
        <v>4</v>
      </c>
      <c r="D2237">
        <f t="shared" ref="D2237:G2252" si="489">FIND(",",$A2237,C2237+1)</f>
        <v>9</v>
      </c>
      <c r="E2237">
        <f t="shared" si="489"/>
        <v>14</v>
      </c>
      <c r="F2237">
        <f t="shared" si="489"/>
        <v>15</v>
      </c>
      <c r="G2237">
        <f t="shared" si="489"/>
        <v>17</v>
      </c>
      <c r="H2237" t="str">
        <f t="shared" si="479"/>
        <v>207</v>
      </c>
      <c r="I2237" t="str">
        <f t="shared" si="480"/>
        <v>1:No</v>
      </c>
      <c r="J2237" t="str">
        <f t="shared" si="481"/>
        <v>1:No</v>
      </c>
      <c r="K2237" t="str">
        <f t="shared" si="482"/>
        <v/>
      </c>
      <c r="L2237">
        <f t="shared" si="483"/>
        <v>0</v>
      </c>
      <c r="M2237" t="str">
        <f t="shared" si="484"/>
        <v>1:No</v>
      </c>
      <c r="N2237" t="str">
        <f>VLOOKUP(_xlfn.NUMBERVALUE(B2237),'forwards lookup'!A:D,2,FALSE)</f>
        <v>Aaron Williams</v>
      </c>
      <c r="O2237" t="str">
        <f>VLOOKUP(_xlfn.NUMBERVALUE(B2237),'forwards lookup'!A:D,3,FALSE)</f>
        <v>NJN</v>
      </c>
      <c r="P2237">
        <f>VLOOKUP(_xlfn.NUMBERVALUE(B2237),'forwards lookup'!A:D,4,FALSE)</f>
        <v>2002</v>
      </c>
      <c r="Q2237" s="14" t="str">
        <f t="shared" si="485"/>
        <v>YES</v>
      </c>
      <c r="R2237" s="14" t="str">
        <f t="shared" si="486"/>
        <v>N/A</v>
      </c>
    </row>
    <row r="2238" spans="1:18" x14ac:dyDescent="0.2">
      <c r="A2238" s="8" t="s">
        <v>9463</v>
      </c>
      <c r="B2238" s="8" t="str">
        <f t="shared" si="476"/>
        <v>926</v>
      </c>
      <c r="C2238">
        <f t="shared" si="477"/>
        <v>3</v>
      </c>
      <c r="D2238">
        <f t="shared" si="489"/>
        <v>8</v>
      </c>
      <c r="E2238">
        <f t="shared" si="489"/>
        <v>13</v>
      </c>
      <c r="F2238">
        <f t="shared" si="489"/>
        <v>14</v>
      </c>
      <c r="G2238">
        <f t="shared" si="489"/>
        <v>16</v>
      </c>
      <c r="H2238" t="str">
        <f t="shared" si="479"/>
        <v>85</v>
      </c>
      <c r="I2238" t="str">
        <f t="shared" si="480"/>
        <v>1:No</v>
      </c>
      <c r="J2238" t="str">
        <f t="shared" si="481"/>
        <v>1:No</v>
      </c>
      <c r="K2238" t="str">
        <f t="shared" si="482"/>
        <v/>
      </c>
      <c r="L2238">
        <f t="shared" si="483"/>
        <v>0</v>
      </c>
      <c r="M2238" t="str">
        <f t="shared" si="484"/>
        <v>1:No</v>
      </c>
      <c r="N2238" t="str">
        <f>VLOOKUP(_xlfn.NUMBERVALUE(B2238),'forwards lookup'!A:D,2,FALSE)</f>
        <v>Adam Keefe</v>
      </c>
      <c r="O2238" t="str">
        <f>VLOOKUP(_xlfn.NUMBERVALUE(B2238),'forwards lookup'!A:D,3,FALSE)</f>
        <v>UTA</v>
      </c>
      <c r="P2238">
        <f>VLOOKUP(_xlfn.NUMBERVALUE(B2238),'forwards lookup'!A:D,4,FALSE)</f>
        <v>1995</v>
      </c>
      <c r="Q2238" s="14" t="str">
        <f t="shared" si="485"/>
        <v>YES</v>
      </c>
      <c r="R2238" s="14" t="str">
        <f t="shared" si="486"/>
        <v>N/A</v>
      </c>
    </row>
    <row r="2239" spans="1:18" x14ac:dyDescent="0.2">
      <c r="A2239" s="8" t="s">
        <v>9464</v>
      </c>
      <c r="B2239" s="8" t="str">
        <f t="shared" si="476"/>
        <v>766</v>
      </c>
      <c r="C2239">
        <f t="shared" si="477"/>
        <v>4</v>
      </c>
      <c r="D2239">
        <f t="shared" si="489"/>
        <v>9</v>
      </c>
      <c r="E2239">
        <f t="shared" si="489"/>
        <v>14</v>
      </c>
      <c r="F2239">
        <f t="shared" si="489"/>
        <v>15</v>
      </c>
      <c r="G2239">
        <f t="shared" si="489"/>
        <v>17</v>
      </c>
      <c r="H2239" t="str">
        <f t="shared" si="479"/>
        <v>259</v>
      </c>
      <c r="I2239" t="str">
        <f t="shared" si="480"/>
        <v>1:No</v>
      </c>
      <c r="J2239" t="str">
        <f t="shared" si="481"/>
        <v>1:No</v>
      </c>
      <c r="K2239" t="str">
        <f t="shared" si="482"/>
        <v/>
      </c>
      <c r="L2239">
        <f t="shared" si="483"/>
        <v>0</v>
      </c>
      <c r="M2239" t="str">
        <f t="shared" si="484"/>
        <v>1:No</v>
      </c>
      <c r="N2239" t="str">
        <f>VLOOKUP(_xlfn.NUMBERVALUE(B2239),'forwards lookup'!A:D,2,FALSE)</f>
        <v>Adam Keefe</v>
      </c>
      <c r="O2239" t="str">
        <f>VLOOKUP(_xlfn.NUMBERVALUE(B2239),'forwards lookup'!A:D,3,FALSE)</f>
        <v>ATL</v>
      </c>
      <c r="P2239">
        <f>VLOOKUP(_xlfn.NUMBERVALUE(B2239),'forwards lookup'!A:D,4,FALSE)</f>
        <v>1994</v>
      </c>
      <c r="Q2239" s="14" t="str">
        <f t="shared" si="485"/>
        <v>YES</v>
      </c>
      <c r="R2239" s="14" t="str">
        <f t="shared" si="486"/>
        <v>N/A</v>
      </c>
    </row>
    <row r="2240" spans="1:18" x14ac:dyDescent="0.2">
      <c r="A2240" s="8" t="s">
        <v>9465</v>
      </c>
      <c r="B2240" s="8" t="str">
        <f t="shared" si="476"/>
        <v>1996</v>
      </c>
      <c r="C2240">
        <f t="shared" si="477"/>
        <v>4</v>
      </c>
      <c r="D2240">
        <f t="shared" si="489"/>
        <v>9</v>
      </c>
      <c r="E2240">
        <f t="shared" si="489"/>
        <v>14</v>
      </c>
      <c r="F2240">
        <f t="shared" si="489"/>
        <v>15</v>
      </c>
      <c r="G2240">
        <f t="shared" si="489"/>
        <v>17</v>
      </c>
      <c r="H2240" t="str">
        <f t="shared" si="479"/>
        <v>402</v>
      </c>
      <c r="I2240" t="str">
        <f t="shared" si="480"/>
        <v>1:No</v>
      </c>
      <c r="J2240" t="str">
        <f t="shared" si="481"/>
        <v>1:No</v>
      </c>
      <c r="K2240" t="str">
        <f t="shared" si="482"/>
        <v/>
      </c>
      <c r="L2240">
        <f t="shared" si="483"/>
        <v>0</v>
      </c>
      <c r="M2240" t="str">
        <f t="shared" si="484"/>
        <v>1:No</v>
      </c>
      <c r="N2240" t="str">
        <f>VLOOKUP(_xlfn.NUMBERVALUE(B2240),'forwards lookup'!A:D,2,FALSE)</f>
        <v>Adam Keefe</v>
      </c>
      <c r="O2240" t="str">
        <f>VLOOKUP(_xlfn.NUMBERVALUE(B2240),'forwards lookup'!A:D,3,FALSE)</f>
        <v>GSW</v>
      </c>
      <c r="P2240">
        <f>VLOOKUP(_xlfn.NUMBERVALUE(B2240),'forwards lookup'!A:D,4,FALSE)</f>
        <v>2001</v>
      </c>
      <c r="Q2240" s="14" t="str">
        <f t="shared" si="485"/>
        <v>YES</v>
      </c>
      <c r="R2240" s="14" t="str">
        <f t="shared" si="486"/>
        <v>N/A</v>
      </c>
    </row>
    <row r="2241" spans="1:18" x14ac:dyDescent="0.2">
      <c r="A2241" s="8" t="s">
        <v>9466</v>
      </c>
      <c r="B2241" s="8" t="str">
        <f t="shared" si="476"/>
        <v>1631</v>
      </c>
      <c r="C2241">
        <f t="shared" si="477"/>
        <v>4</v>
      </c>
      <c r="D2241">
        <f t="shared" si="489"/>
        <v>9</v>
      </c>
      <c r="E2241">
        <f t="shared" si="489"/>
        <v>14</v>
      </c>
      <c r="F2241">
        <f t="shared" si="489"/>
        <v>15</v>
      </c>
      <c r="G2241">
        <f t="shared" si="489"/>
        <v>17</v>
      </c>
      <c r="H2241" t="str">
        <f t="shared" si="479"/>
        <v>247</v>
      </c>
      <c r="I2241" t="str">
        <f t="shared" si="480"/>
        <v>1:No</v>
      </c>
      <c r="J2241" t="str">
        <f t="shared" si="481"/>
        <v>1:No</v>
      </c>
      <c r="K2241" t="str">
        <f t="shared" si="482"/>
        <v/>
      </c>
      <c r="L2241">
        <f t="shared" si="483"/>
        <v>0</v>
      </c>
      <c r="M2241" t="str">
        <f t="shared" si="484"/>
        <v>1:No</v>
      </c>
      <c r="N2241" t="str">
        <f>VLOOKUP(_xlfn.NUMBERVALUE(B2241),'forwards lookup'!A:D,2,FALSE)</f>
        <v>Adam Keefe</v>
      </c>
      <c r="O2241" t="str">
        <f>VLOOKUP(_xlfn.NUMBERVALUE(B2241),'forwards lookup'!A:D,3,FALSE)</f>
        <v>UTA</v>
      </c>
      <c r="P2241">
        <f>VLOOKUP(_xlfn.NUMBERVALUE(B2241),'forwards lookup'!A:D,4,FALSE)</f>
        <v>1999</v>
      </c>
      <c r="Q2241" s="14" t="str">
        <f t="shared" si="485"/>
        <v>YES</v>
      </c>
      <c r="R2241" s="14" t="str">
        <f t="shared" si="486"/>
        <v>N/A</v>
      </c>
    </row>
    <row r="2242" spans="1:18" x14ac:dyDescent="0.2">
      <c r="A2242" s="8" t="s">
        <v>9467</v>
      </c>
      <c r="B2242" s="8" t="str">
        <f t="shared" si="476"/>
        <v>600</v>
      </c>
      <c r="C2242">
        <f t="shared" si="477"/>
        <v>4</v>
      </c>
      <c r="D2242">
        <f t="shared" si="489"/>
        <v>9</v>
      </c>
      <c r="E2242">
        <f t="shared" si="489"/>
        <v>14</v>
      </c>
      <c r="F2242">
        <f t="shared" si="489"/>
        <v>15</v>
      </c>
      <c r="G2242">
        <f t="shared" si="489"/>
        <v>17</v>
      </c>
      <c r="H2242" t="str">
        <f t="shared" si="479"/>
        <v>103</v>
      </c>
      <c r="I2242" t="str">
        <f t="shared" si="480"/>
        <v>1:No</v>
      </c>
      <c r="J2242" t="str">
        <f t="shared" si="481"/>
        <v>1:No</v>
      </c>
      <c r="K2242" t="str">
        <f t="shared" si="482"/>
        <v/>
      </c>
      <c r="L2242">
        <f t="shared" si="483"/>
        <v>0</v>
      </c>
      <c r="M2242" t="str">
        <f t="shared" si="484"/>
        <v>1:No</v>
      </c>
      <c r="N2242" t="str">
        <f>VLOOKUP(_xlfn.NUMBERVALUE(B2242),'forwards lookup'!A:D,2,FALSE)</f>
        <v>Adam Keefe</v>
      </c>
      <c r="O2242" t="str">
        <f>VLOOKUP(_xlfn.NUMBERVALUE(B2242),'forwards lookup'!A:D,3,FALSE)</f>
        <v>ATL</v>
      </c>
      <c r="P2242">
        <f>VLOOKUP(_xlfn.NUMBERVALUE(B2242),'forwards lookup'!A:D,4,FALSE)</f>
        <v>1993</v>
      </c>
      <c r="Q2242" s="14" t="str">
        <f t="shared" si="485"/>
        <v>YES</v>
      </c>
      <c r="R2242" s="14" t="str">
        <f t="shared" si="486"/>
        <v>N/A</v>
      </c>
    </row>
    <row r="2243" spans="1:18" x14ac:dyDescent="0.2">
      <c r="A2243" s="8" t="s">
        <v>9468</v>
      </c>
      <c r="B2243" s="8" t="str">
        <f t="shared" si="476"/>
        <v>1087</v>
      </c>
      <c r="C2243">
        <f t="shared" si="477"/>
        <v>4</v>
      </c>
      <c r="D2243">
        <f t="shared" si="489"/>
        <v>9</v>
      </c>
      <c r="E2243">
        <f t="shared" si="489"/>
        <v>14</v>
      </c>
      <c r="F2243">
        <f t="shared" si="489"/>
        <v>15</v>
      </c>
      <c r="G2243">
        <f t="shared" si="489"/>
        <v>17</v>
      </c>
      <c r="H2243" t="str">
        <f t="shared" si="479"/>
        <v>154</v>
      </c>
      <c r="I2243" t="str">
        <f t="shared" si="480"/>
        <v>1:No</v>
      </c>
      <c r="J2243" t="str">
        <f t="shared" si="481"/>
        <v>1:No</v>
      </c>
      <c r="K2243" t="str">
        <f t="shared" si="482"/>
        <v/>
      </c>
      <c r="L2243">
        <f t="shared" si="483"/>
        <v>0</v>
      </c>
      <c r="M2243" t="str">
        <f t="shared" si="484"/>
        <v>1:No</v>
      </c>
      <c r="N2243" t="str">
        <f>VLOOKUP(_xlfn.NUMBERVALUE(B2243),'forwards lookup'!A:D,2,FALSE)</f>
        <v>Adam Keefe</v>
      </c>
      <c r="O2243" t="str">
        <f>VLOOKUP(_xlfn.NUMBERVALUE(B2243),'forwards lookup'!A:D,3,FALSE)</f>
        <v>UTA</v>
      </c>
      <c r="P2243">
        <f>VLOOKUP(_xlfn.NUMBERVALUE(B2243),'forwards lookup'!A:D,4,FALSE)</f>
        <v>1996</v>
      </c>
      <c r="Q2243" s="14" t="str">
        <f t="shared" si="485"/>
        <v>YES</v>
      </c>
      <c r="R2243" s="14" t="str">
        <f t="shared" si="486"/>
        <v>N/A</v>
      </c>
    </row>
    <row r="2244" spans="1:18" x14ac:dyDescent="0.2">
      <c r="A2244" s="8" t="s">
        <v>9469</v>
      </c>
      <c r="B2244" s="8" t="str">
        <f t="shared" si="476"/>
        <v>3559</v>
      </c>
      <c r="C2244">
        <f t="shared" si="477"/>
        <v>4</v>
      </c>
      <c r="D2244">
        <f t="shared" si="489"/>
        <v>9</v>
      </c>
      <c r="E2244">
        <f t="shared" si="489"/>
        <v>14</v>
      </c>
      <c r="F2244">
        <f t="shared" si="489"/>
        <v>15</v>
      </c>
      <c r="G2244">
        <f t="shared" si="489"/>
        <v>17</v>
      </c>
      <c r="H2244" t="str">
        <f t="shared" si="479"/>
        <v>201</v>
      </c>
      <c r="I2244" t="str">
        <f t="shared" si="480"/>
        <v>1:No</v>
      </c>
      <c r="J2244" t="str">
        <f t="shared" si="481"/>
        <v>1:No</v>
      </c>
      <c r="K2244" t="str">
        <f t="shared" si="482"/>
        <v/>
      </c>
      <c r="L2244">
        <f t="shared" si="483"/>
        <v>0</v>
      </c>
      <c r="M2244" t="str">
        <f t="shared" si="484"/>
        <v>1:No</v>
      </c>
      <c r="N2244" t="str">
        <f>VLOOKUP(_xlfn.NUMBERVALUE(B2244),'forwards lookup'!A:D,2,FALSE)</f>
        <v>Adam Morrison</v>
      </c>
      <c r="O2244" t="str">
        <f>VLOOKUP(_xlfn.NUMBERVALUE(B2244),'forwards lookup'!A:D,3,FALSE)</f>
        <v>LAL</v>
      </c>
      <c r="P2244">
        <f>VLOOKUP(_xlfn.NUMBERVALUE(B2244),'forwards lookup'!A:D,4,FALSE)</f>
        <v>2010</v>
      </c>
      <c r="Q2244" s="14" t="str">
        <f t="shared" si="485"/>
        <v>YES</v>
      </c>
      <c r="R2244" s="14" t="str">
        <f t="shared" si="486"/>
        <v>N/A</v>
      </c>
    </row>
    <row r="2245" spans="1:18" x14ac:dyDescent="0.2">
      <c r="A2245" s="8" t="s">
        <v>9470</v>
      </c>
      <c r="B2245" s="8" t="str">
        <f t="shared" si="476"/>
        <v>927</v>
      </c>
      <c r="C2245">
        <f t="shared" si="477"/>
        <v>4</v>
      </c>
      <c r="D2245">
        <f t="shared" si="489"/>
        <v>9</v>
      </c>
      <c r="E2245">
        <f t="shared" si="489"/>
        <v>14</v>
      </c>
      <c r="F2245">
        <f t="shared" si="489"/>
        <v>15</v>
      </c>
      <c r="G2245">
        <f t="shared" si="489"/>
        <v>17</v>
      </c>
      <c r="H2245" t="str">
        <f t="shared" si="479"/>
        <v>360</v>
      </c>
      <c r="I2245" t="str">
        <f t="shared" si="480"/>
        <v>1:No</v>
      </c>
      <c r="J2245" t="str">
        <f t="shared" si="481"/>
        <v>1:No</v>
      </c>
      <c r="K2245" t="str">
        <f t="shared" si="482"/>
        <v/>
      </c>
      <c r="L2245">
        <f t="shared" si="483"/>
        <v>0</v>
      </c>
      <c r="M2245" t="str">
        <f t="shared" si="484"/>
        <v>1:No</v>
      </c>
      <c r="N2245" t="str">
        <f>VLOOKUP(_xlfn.NUMBERVALUE(B2245),'forwards lookup'!A:D,2,FALSE)</f>
        <v>Adrian Caldwell</v>
      </c>
      <c r="O2245" t="str">
        <f>VLOOKUP(_xlfn.NUMBERVALUE(B2245),'forwards lookup'!A:D,3,FALSE)</f>
        <v>HOU</v>
      </c>
      <c r="P2245">
        <f>VLOOKUP(_xlfn.NUMBERVALUE(B2245),'forwards lookup'!A:D,4,FALSE)</f>
        <v>1995</v>
      </c>
      <c r="Q2245" s="14" t="str">
        <f t="shared" si="485"/>
        <v>YES</v>
      </c>
      <c r="R2245" s="14" t="str">
        <f t="shared" si="486"/>
        <v>N/A</v>
      </c>
    </row>
    <row r="2246" spans="1:18" x14ac:dyDescent="0.2">
      <c r="A2246" s="8" t="s">
        <v>9471</v>
      </c>
      <c r="B2246" s="8" t="str">
        <f t="shared" si="476"/>
        <v>1270</v>
      </c>
      <c r="C2246">
        <f t="shared" si="477"/>
        <v>4</v>
      </c>
      <c r="D2246">
        <f t="shared" si="489"/>
        <v>9</v>
      </c>
      <c r="E2246">
        <f t="shared" si="489"/>
        <v>14</v>
      </c>
      <c r="F2246">
        <f t="shared" si="489"/>
        <v>15</v>
      </c>
      <c r="G2246">
        <f t="shared" si="489"/>
        <v>17</v>
      </c>
      <c r="H2246" t="str">
        <f t="shared" si="479"/>
        <v>461</v>
      </c>
      <c r="I2246" t="str">
        <f t="shared" si="480"/>
        <v>1:No</v>
      </c>
      <c r="J2246" t="str">
        <f t="shared" si="481"/>
        <v>1:No</v>
      </c>
      <c r="K2246" t="str">
        <f t="shared" si="482"/>
        <v/>
      </c>
      <c r="L2246">
        <f t="shared" si="483"/>
        <v>0</v>
      </c>
      <c r="M2246" t="str">
        <f t="shared" si="484"/>
        <v>1:No</v>
      </c>
      <c r="N2246" t="str">
        <f>VLOOKUP(_xlfn.NUMBERVALUE(B2246),'forwards lookup'!A:D,2,FALSE)</f>
        <v>Adrian Caldwell</v>
      </c>
      <c r="O2246" t="str">
        <f>VLOOKUP(_xlfn.NUMBERVALUE(B2246),'forwards lookup'!A:D,3,FALSE)</f>
        <v>TOT</v>
      </c>
      <c r="P2246">
        <f>VLOOKUP(_xlfn.NUMBERVALUE(B2246),'forwards lookup'!A:D,4,FALSE)</f>
        <v>1997</v>
      </c>
      <c r="Q2246" s="14" t="str">
        <f t="shared" si="485"/>
        <v>YES</v>
      </c>
      <c r="R2246" s="14" t="str">
        <f t="shared" si="486"/>
        <v>N/A</v>
      </c>
    </row>
    <row r="2247" spans="1:18" x14ac:dyDescent="0.2">
      <c r="A2247" s="8" t="s">
        <v>9472</v>
      </c>
      <c r="B2247" s="8" t="str">
        <f t="shared" si="476"/>
        <v>294</v>
      </c>
      <c r="C2247">
        <f t="shared" si="477"/>
        <v>3</v>
      </c>
      <c r="D2247">
        <f t="shared" si="489"/>
        <v>8</v>
      </c>
      <c r="E2247">
        <f t="shared" si="489"/>
        <v>13</v>
      </c>
      <c r="F2247">
        <f t="shared" si="489"/>
        <v>14</v>
      </c>
      <c r="G2247">
        <f t="shared" si="489"/>
        <v>16</v>
      </c>
      <c r="H2247" t="str">
        <f t="shared" si="479"/>
        <v>33</v>
      </c>
      <c r="I2247" t="str">
        <f t="shared" si="480"/>
        <v>1:No</v>
      </c>
      <c r="J2247" t="str">
        <f t="shared" si="481"/>
        <v>1:No</v>
      </c>
      <c r="K2247" t="str">
        <f t="shared" si="482"/>
        <v/>
      </c>
      <c r="L2247">
        <f t="shared" si="483"/>
        <v>0</v>
      </c>
      <c r="M2247" t="str">
        <f t="shared" si="484"/>
        <v>1:No</v>
      </c>
      <c r="N2247" t="str">
        <f>VLOOKUP(_xlfn.NUMBERVALUE(B2247),'forwards lookup'!A:D,2,FALSE)</f>
        <v>Adrian Caldwell</v>
      </c>
      <c r="O2247" t="str">
        <f>VLOOKUP(_xlfn.NUMBERVALUE(B2247),'forwards lookup'!A:D,3,FALSE)</f>
        <v>HOU</v>
      </c>
      <c r="P2247">
        <f>VLOOKUP(_xlfn.NUMBERVALUE(B2247),'forwards lookup'!A:D,4,FALSE)</f>
        <v>1991</v>
      </c>
      <c r="Q2247" s="14" t="str">
        <f t="shared" si="485"/>
        <v>YES</v>
      </c>
      <c r="R2247" s="14" t="str">
        <f t="shared" si="486"/>
        <v>N/A</v>
      </c>
    </row>
    <row r="2248" spans="1:18" x14ac:dyDescent="0.2">
      <c r="A2248" s="8" t="s">
        <v>9473</v>
      </c>
      <c r="B2248" s="8" t="str">
        <f t="shared" si="476"/>
        <v>1452</v>
      </c>
      <c r="C2248">
        <f t="shared" si="477"/>
        <v>4</v>
      </c>
      <c r="D2248">
        <f t="shared" si="489"/>
        <v>9</v>
      </c>
      <c r="E2248">
        <f t="shared" si="489"/>
        <v>14</v>
      </c>
      <c r="F2248">
        <f t="shared" si="489"/>
        <v>15</v>
      </c>
      <c r="G2248">
        <f t="shared" si="489"/>
        <v>17</v>
      </c>
      <c r="H2248" t="str">
        <f t="shared" si="479"/>
        <v>210</v>
      </c>
      <c r="I2248" t="str">
        <f t="shared" si="480"/>
        <v>1:No</v>
      </c>
      <c r="J2248" t="str">
        <f t="shared" si="481"/>
        <v>1:No</v>
      </c>
      <c r="K2248" t="str">
        <f t="shared" si="482"/>
        <v/>
      </c>
      <c r="L2248">
        <f t="shared" si="483"/>
        <v>0</v>
      </c>
      <c r="M2248" t="str">
        <f t="shared" si="484"/>
        <v>1:No</v>
      </c>
      <c r="N2248" t="str">
        <f>VLOOKUP(_xlfn.NUMBERVALUE(B2248),'forwards lookup'!A:D,2,FALSE)</f>
        <v>Adrian Caldwell</v>
      </c>
      <c r="O2248" t="str">
        <f>VLOOKUP(_xlfn.NUMBERVALUE(B2248),'forwards lookup'!A:D,3,FALSE)</f>
        <v>DAL</v>
      </c>
      <c r="P2248">
        <f>VLOOKUP(_xlfn.NUMBERVALUE(B2248),'forwards lookup'!A:D,4,FALSE)</f>
        <v>1998</v>
      </c>
      <c r="Q2248" s="14" t="str">
        <f t="shared" si="485"/>
        <v>YES</v>
      </c>
      <c r="R2248" s="14" t="str">
        <f t="shared" si="486"/>
        <v>N/A</v>
      </c>
    </row>
    <row r="2249" spans="1:18" x14ac:dyDescent="0.2">
      <c r="A2249" s="8" t="s">
        <v>9474</v>
      </c>
      <c r="B2249" s="8" t="str">
        <f t="shared" si="476"/>
        <v>1088</v>
      </c>
      <c r="C2249">
        <f t="shared" si="477"/>
        <v>4</v>
      </c>
      <c r="D2249">
        <f t="shared" si="489"/>
        <v>9</v>
      </c>
      <c r="E2249">
        <f t="shared" si="489"/>
        <v>14</v>
      </c>
      <c r="F2249">
        <f t="shared" si="489"/>
        <v>15</v>
      </c>
      <c r="G2249">
        <f t="shared" si="489"/>
        <v>17</v>
      </c>
      <c r="H2249" t="str">
        <f t="shared" si="479"/>
        <v>286</v>
      </c>
      <c r="I2249" t="str">
        <f t="shared" si="480"/>
        <v>1:No</v>
      </c>
      <c r="J2249" t="str">
        <f t="shared" si="481"/>
        <v>1:No</v>
      </c>
      <c r="K2249" t="str">
        <f t="shared" si="482"/>
        <v/>
      </c>
      <c r="L2249">
        <f t="shared" si="483"/>
        <v>0</v>
      </c>
      <c r="M2249" t="str">
        <f t="shared" si="484"/>
        <v>1:No</v>
      </c>
      <c r="N2249" t="str">
        <f>VLOOKUP(_xlfn.NUMBERVALUE(B2249),'forwards lookup'!A:D,2,FALSE)</f>
        <v>Adrian Caldwell</v>
      </c>
      <c r="O2249" t="str">
        <f>VLOOKUP(_xlfn.NUMBERVALUE(B2249),'forwards lookup'!A:D,3,FALSE)</f>
        <v>IND</v>
      </c>
      <c r="P2249">
        <f>VLOOKUP(_xlfn.NUMBERVALUE(B2249),'forwards lookup'!A:D,4,FALSE)</f>
        <v>1996</v>
      </c>
      <c r="Q2249" s="14" t="str">
        <f t="shared" si="485"/>
        <v>YES</v>
      </c>
      <c r="R2249" s="14" t="str">
        <f t="shared" si="486"/>
        <v>N/A</v>
      </c>
    </row>
    <row r="2250" spans="1:18" x14ac:dyDescent="0.2">
      <c r="A2250" s="8" t="s">
        <v>9475</v>
      </c>
      <c r="B2250" s="8" t="str">
        <f t="shared" si="476"/>
        <v>145</v>
      </c>
      <c r="C2250">
        <f t="shared" si="477"/>
        <v>4</v>
      </c>
      <c r="D2250">
        <f t="shared" si="489"/>
        <v>9</v>
      </c>
      <c r="E2250">
        <f t="shared" si="489"/>
        <v>14</v>
      </c>
      <c r="F2250">
        <f t="shared" si="489"/>
        <v>15</v>
      </c>
      <c r="G2250">
        <f t="shared" si="489"/>
        <v>17</v>
      </c>
      <c r="H2250" t="str">
        <f t="shared" si="479"/>
        <v>471</v>
      </c>
      <c r="I2250" t="str">
        <f t="shared" si="480"/>
        <v>1:No</v>
      </c>
      <c r="J2250" t="str">
        <f t="shared" si="481"/>
        <v>1:No</v>
      </c>
      <c r="K2250" t="str">
        <f t="shared" si="482"/>
        <v/>
      </c>
      <c r="L2250">
        <f t="shared" si="483"/>
        <v>0</v>
      </c>
      <c r="M2250" t="str">
        <f t="shared" si="484"/>
        <v>1:No</v>
      </c>
      <c r="N2250" t="str">
        <f>VLOOKUP(_xlfn.NUMBERVALUE(B2250),'forwards lookup'!A:D,2,FALSE)</f>
        <v>Adrian Caldwell</v>
      </c>
      <c r="O2250" t="str">
        <f>VLOOKUP(_xlfn.NUMBERVALUE(B2250),'forwards lookup'!A:D,3,FALSE)</f>
        <v>HOU</v>
      </c>
      <c r="P2250">
        <f>VLOOKUP(_xlfn.NUMBERVALUE(B2250),'forwards lookup'!A:D,4,FALSE)</f>
        <v>1990</v>
      </c>
      <c r="Q2250" s="14" t="str">
        <f t="shared" si="485"/>
        <v>YES</v>
      </c>
      <c r="R2250" s="14" t="str">
        <f t="shared" si="486"/>
        <v>N/A</v>
      </c>
    </row>
    <row r="2251" spans="1:18" x14ac:dyDescent="0.2">
      <c r="A2251" s="8" t="s">
        <v>9476</v>
      </c>
      <c r="B2251" s="8" t="str">
        <f t="shared" si="476"/>
        <v>1997</v>
      </c>
      <c r="C2251">
        <f t="shared" si="477"/>
        <v>3</v>
      </c>
      <c r="D2251">
        <f t="shared" si="489"/>
        <v>8</v>
      </c>
      <c r="E2251">
        <f t="shared" si="489"/>
        <v>13</v>
      </c>
      <c r="F2251">
        <f t="shared" si="489"/>
        <v>14</v>
      </c>
      <c r="G2251">
        <f t="shared" si="489"/>
        <v>16</v>
      </c>
      <c r="H2251" t="str">
        <f t="shared" si="479"/>
        <v>84</v>
      </c>
      <c r="I2251" t="str">
        <f t="shared" si="480"/>
        <v>1:No</v>
      </c>
      <c r="J2251" t="str">
        <f t="shared" si="481"/>
        <v>1:No</v>
      </c>
      <c r="K2251" t="str">
        <f t="shared" si="482"/>
        <v/>
      </c>
      <c r="L2251">
        <f t="shared" si="483"/>
        <v>0</v>
      </c>
      <c r="M2251" t="str">
        <f t="shared" si="484"/>
        <v>1:No</v>
      </c>
      <c r="N2251" t="str">
        <f>VLOOKUP(_xlfn.NUMBERVALUE(B2251),'forwards lookup'!A:D,2,FALSE)</f>
        <v>Adrian Griffin</v>
      </c>
      <c r="O2251" t="str">
        <f>VLOOKUP(_xlfn.NUMBERVALUE(B2251),'forwards lookup'!A:D,3,FALSE)</f>
        <v>BOS</v>
      </c>
      <c r="P2251">
        <f>VLOOKUP(_xlfn.NUMBERVALUE(B2251),'forwards lookup'!A:D,4,FALSE)</f>
        <v>2001</v>
      </c>
      <c r="Q2251" s="14" t="str">
        <f t="shared" si="485"/>
        <v>YES</v>
      </c>
      <c r="R2251" s="14" t="str">
        <f t="shared" si="486"/>
        <v>N/A</v>
      </c>
    </row>
    <row r="2252" spans="1:18" x14ac:dyDescent="0.2">
      <c r="A2252" s="8" t="s">
        <v>9477</v>
      </c>
      <c r="B2252" s="8" t="str">
        <f t="shared" si="476"/>
        <v>3036</v>
      </c>
      <c r="C2252">
        <f t="shared" si="477"/>
        <v>4</v>
      </c>
      <c r="D2252">
        <f t="shared" si="489"/>
        <v>9</v>
      </c>
      <c r="E2252">
        <f t="shared" si="489"/>
        <v>14</v>
      </c>
      <c r="F2252">
        <f t="shared" si="489"/>
        <v>15</v>
      </c>
      <c r="G2252">
        <f t="shared" si="489"/>
        <v>17</v>
      </c>
      <c r="H2252" t="str">
        <f t="shared" si="479"/>
        <v>230</v>
      </c>
      <c r="I2252" t="str">
        <f t="shared" si="480"/>
        <v>1:No</v>
      </c>
      <c r="J2252" t="str">
        <f t="shared" si="481"/>
        <v>1:No</v>
      </c>
      <c r="K2252" t="str">
        <f t="shared" si="482"/>
        <v/>
      </c>
      <c r="L2252">
        <f t="shared" si="483"/>
        <v>0</v>
      </c>
      <c r="M2252" t="str">
        <f t="shared" si="484"/>
        <v>1:No</v>
      </c>
      <c r="N2252" t="str">
        <f>VLOOKUP(_xlfn.NUMBERVALUE(B2252),'forwards lookup'!A:D,2,FALSE)</f>
        <v>Adrian Griffin</v>
      </c>
      <c r="O2252" t="str">
        <f>VLOOKUP(_xlfn.NUMBERVALUE(B2252),'forwards lookup'!A:D,3,FALSE)</f>
        <v>CHI</v>
      </c>
      <c r="P2252">
        <f>VLOOKUP(_xlfn.NUMBERVALUE(B2252),'forwards lookup'!A:D,4,FALSE)</f>
        <v>2007</v>
      </c>
      <c r="Q2252" s="14" t="str">
        <f t="shared" si="485"/>
        <v>YES</v>
      </c>
      <c r="R2252" s="14" t="str">
        <f t="shared" si="486"/>
        <v>N/A</v>
      </c>
    </row>
    <row r="2253" spans="1:18" x14ac:dyDescent="0.2">
      <c r="A2253" s="8" t="s">
        <v>9478</v>
      </c>
      <c r="B2253" s="8" t="str">
        <f t="shared" ref="B2253:B2316" si="490">MID(A2253, G2253+1,LEN(A2253)-G2253)</f>
        <v>3037</v>
      </c>
      <c r="C2253">
        <f t="shared" ref="C2253:C2316" si="491">FIND(",",A2253)</f>
        <v>4</v>
      </c>
      <c r="D2253">
        <f t="shared" ref="D2253:G2268" si="492">FIND(",",$A2253,C2253+1)</f>
        <v>9</v>
      </c>
      <c r="E2253">
        <f t="shared" si="492"/>
        <v>14</v>
      </c>
      <c r="F2253">
        <f t="shared" si="492"/>
        <v>15</v>
      </c>
      <c r="G2253">
        <f t="shared" si="492"/>
        <v>17</v>
      </c>
      <c r="H2253" t="str">
        <f t="shared" ref="H2253:H2316" si="493">LEFT(A2253,C2253-1)</f>
        <v>421</v>
      </c>
      <c r="I2253" t="str">
        <f t="shared" ref="I2253:I2316" si="494">MID(A2253,C2253+1,D2253-C2253-1)</f>
        <v>1:No</v>
      </c>
      <c r="J2253" t="str">
        <f t="shared" ref="J2253:J2316" si="495">MID(A2253,D2253+1,E2253-D2253-1)</f>
        <v>1:No</v>
      </c>
      <c r="K2253" t="str">
        <f t="shared" ref="K2253:K2316" si="496">MID(A2253,E2253+1,F2253-E2253-1)</f>
        <v/>
      </c>
      <c r="L2253">
        <f t="shared" ref="L2253:L2316" si="497">IF(J2253="1:No",1-_xlfn.NUMBERVALUE(MID(A2253,F2253+1,G2253-F2253-1)),_xlfn.NUMBERVALUE(MID(A2253,F2253+1,G2253-F2253-1)))</f>
        <v>0</v>
      </c>
      <c r="M2253" t="str">
        <f t="shared" ref="M2253:M2316" si="498">IF(L2253&lt;$G$5,"1:No","2:Yes")</f>
        <v>1:No</v>
      </c>
      <c r="N2253" t="str">
        <f>VLOOKUP(_xlfn.NUMBERVALUE(B2253),'forwards lookup'!A:D,2,FALSE)</f>
        <v>Al Harrington</v>
      </c>
      <c r="O2253" t="str">
        <f>VLOOKUP(_xlfn.NUMBERVALUE(B2253),'forwards lookup'!A:D,3,FALSE)</f>
        <v>TOT</v>
      </c>
      <c r="P2253">
        <f>VLOOKUP(_xlfn.NUMBERVALUE(B2253),'forwards lookup'!A:D,4,FALSE)</f>
        <v>2007</v>
      </c>
      <c r="Q2253" s="14" t="str">
        <f t="shared" ref="Q2253:Q2316" si="499">IF(I2253&lt;&gt;M2253, "NO", "YES")</f>
        <v>YES</v>
      </c>
      <c r="R2253" s="14" t="str">
        <f t="shared" ref="R2253:R2316" si="500">IF(Q2253="YES", "N/A", IF(I2253="2:Yes", "Overrated", "Snubbed"))</f>
        <v>N/A</v>
      </c>
    </row>
    <row r="2254" spans="1:18" x14ac:dyDescent="0.2">
      <c r="A2254" s="8" t="s">
        <v>9479</v>
      </c>
      <c r="B2254" s="8" t="str">
        <f t="shared" si="490"/>
        <v>2497</v>
      </c>
      <c r="C2254">
        <f t="shared" si="491"/>
        <v>4</v>
      </c>
      <c r="D2254">
        <f t="shared" si="492"/>
        <v>9</v>
      </c>
      <c r="E2254">
        <f t="shared" si="492"/>
        <v>14</v>
      </c>
      <c r="F2254">
        <f t="shared" si="492"/>
        <v>15</v>
      </c>
      <c r="G2254">
        <f t="shared" si="492"/>
        <v>17</v>
      </c>
      <c r="H2254" t="str">
        <f t="shared" si="493"/>
        <v>463</v>
      </c>
      <c r="I2254" t="str">
        <f t="shared" si="494"/>
        <v>1:No</v>
      </c>
      <c r="J2254" t="str">
        <f t="shared" si="495"/>
        <v>1:No</v>
      </c>
      <c r="K2254" t="str">
        <f t="shared" si="496"/>
        <v/>
      </c>
      <c r="L2254">
        <f t="shared" si="497"/>
        <v>0</v>
      </c>
      <c r="M2254" t="str">
        <f t="shared" si="498"/>
        <v>1:No</v>
      </c>
      <c r="N2254" t="str">
        <f>VLOOKUP(_xlfn.NUMBERVALUE(B2254),'forwards lookup'!A:D,2,FALSE)</f>
        <v>Al Harrington</v>
      </c>
      <c r="O2254" t="str">
        <f>VLOOKUP(_xlfn.NUMBERVALUE(B2254),'forwards lookup'!A:D,3,FALSE)</f>
        <v>IND</v>
      </c>
      <c r="P2254">
        <f>VLOOKUP(_xlfn.NUMBERVALUE(B2254),'forwards lookup'!A:D,4,FALSE)</f>
        <v>2004</v>
      </c>
      <c r="Q2254" s="14" t="str">
        <f t="shared" si="499"/>
        <v>YES</v>
      </c>
      <c r="R2254" s="14" t="str">
        <f t="shared" si="500"/>
        <v>N/A</v>
      </c>
    </row>
    <row r="2255" spans="1:18" x14ac:dyDescent="0.2">
      <c r="A2255" s="8" t="s">
        <v>9480</v>
      </c>
      <c r="B2255" s="8" t="str">
        <f t="shared" si="490"/>
        <v>3560</v>
      </c>
      <c r="C2255">
        <f t="shared" si="491"/>
        <v>4</v>
      </c>
      <c r="D2255">
        <f t="shared" si="492"/>
        <v>9</v>
      </c>
      <c r="E2255">
        <f t="shared" si="492"/>
        <v>14</v>
      </c>
      <c r="F2255">
        <f t="shared" si="492"/>
        <v>15</v>
      </c>
      <c r="G2255">
        <f t="shared" si="492"/>
        <v>17</v>
      </c>
      <c r="H2255" t="str">
        <f t="shared" si="493"/>
        <v>284</v>
      </c>
      <c r="I2255" t="str">
        <f t="shared" si="494"/>
        <v>1:No</v>
      </c>
      <c r="J2255" t="str">
        <f t="shared" si="495"/>
        <v>1:No</v>
      </c>
      <c r="K2255" t="str">
        <f t="shared" si="496"/>
        <v/>
      </c>
      <c r="L2255">
        <f t="shared" si="497"/>
        <v>0</v>
      </c>
      <c r="M2255" t="str">
        <f t="shared" si="498"/>
        <v>1:No</v>
      </c>
      <c r="N2255" t="str">
        <f>VLOOKUP(_xlfn.NUMBERVALUE(B2255),'forwards lookup'!A:D,2,FALSE)</f>
        <v>Al Harrington</v>
      </c>
      <c r="O2255" t="str">
        <f>VLOOKUP(_xlfn.NUMBERVALUE(B2255),'forwards lookup'!A:D,3,FALSE)</f>
        <v>NYK</v>
      </c>
      <c r="P2255">
        <f>VLOOKUP(_xlfn.NUMBERVALUE(B2255),'forwards lookup'!A:D,4,FALSE)</f>
        <v>2010</v>
      </c>
      <c r="Q2255" s="14" t="str">
        <f t="shared" si="499"/>
        <v>YES</v>
      </c>
      <c r="R2255" s="14" t="str">
        <f t="shared" si="500"/>
        <v>N/A</v>
      </c>
    </row>
    <row r="2256" spans="1:18" x14ac:dyDescent="0.2">
      <c r="A2256" s="8" t="s">
        <v>9481</v>
      </c>
      <c r="B2256" s="8" t="str">
        <f t="shared" si="490"/>
        <v>1811</v>
      </c>
      <c r="C2256">
        <f t="shared" si="491"/>
        <v>4</v>
      </c>
      <c r="D2256">
        <f t="shared" si="492"/>
        <v>9</v>
      </c>
      <c r="E2256">
        <f t="shared" si="492"/>
        <v>14</v>
      </c>
      <c r="F2256">
        <f t="shared" si="492"/>
        <v>15</v>
      </c>
      <c r="G2256">
        <f t="shared" si="492"/>
        <v>17</v>
      </c>
      <c r="H2256" t="str">
        <f t="shared" si="493"/>
        <v>458</v>
      </c>
      <c r="I2256" t="str">
        <f t="shared" si="494"/>
        <v>1:No</v>
      </c>
      <c r="J2256" t="str">
        <f t="shared" si="495"/>
        <v>1:No</v>
      </c>
      <c r="K2256" t="str">
        <f t="shared" si="496"/>
        <v/>
      </c>
      <c r="L2256">
        <f t="shared" si="497"/>
        <v>0</v>
      </c>
      <c r="M2256" t="str">
        <f t="shared" si="498"/>
        <v>1:No</v>
      </c>
      <c r="N2256" t="str">
        <f>VLOOKUP(_xlfn.NUMBERVALUE(B2256),'forwards lookup'!A:D,2,FALSE)</f>
        <v>Al Harrington</v>
      </c>
      <c r="O2256" t="str">
        <f>VLOOKUP(_xlfn.NUMBERVALUE(B2256),'forwards lookup'!A:D,3,FALSE)</f>
        <v>IND</v>
      </c>
      <c r="P2256">
        <f>VLOOKUP(_xlfn.NUMBERVALUE(B2256),'forwards lookup'!A:D,4,FALSE)</f>
        <v>2000</v>
      </c>
      <c r="Q2256" s="14" t="str">
        <f t="shared" si="499"/>
        <v>YES</v>
      </c>
      <c r="R2256" s="14" t="str">
        <f t="shared" si="500"/>
        <v>N/A</v>
      </c>
    </row>
    <row r="2257" spans="1:18" x14ac:dyDescent="0.2">
      <c r="A2257" s="8" t="s">
        <v>9482</v>
      </c>
      <c r="B2257" s="8" t="str">
        <f t="shared" si="490"/>
        <v>1998</v>
      </c>
      <c r="C2257">
        <f t="shared" si="491"/>
        <v>3</v>
      </c>
      <c r="D2257">
        <f t="shared" si="492"/>
        <v>8</v>
      </c>
      <c r="E2257">
        <f t="shared" si="492"/>
        <v>13</v>
      </c>
      <c r="F2257">
        <f t="shared" si="492"/>
        <v>14</v>
      </c>
      <c r="G2257">
        <f t="shared" si="492"/>
        <v>16</v>
      </c>
      <c r="H2257" t="str">
        <f t="shared" si="493"/>
        <v>21</v>
      </c>
      <c r="I2257" t="str">
        <f t="shared" si="494"/>
        <v>1:No</v>
      </c>
      <c r="J2257" t="str">
        <f t="shared" si="495"/>
        <v>1:No</v>
      </c>
      <c r="K2257" t="str">
        <f t="shared" si="496"/>
        <v/>
      </c>
      <c r="L2257">
        <f t="shared" si="497"/>
        <v>0</v>
      </c>
      <c r="M2257" t="str">
        <f t="shared" si="498"/>
        <v>1:No</v>
      </c>
      <c r="N2257" t="str">
        <f>VLOOKUP(_xlfn.NUMBERVALUE(B2257),'forwards lookup'!A:D,2,FALSE)</f>
        <v>Al Harrington</v>
      </c>
      <c r="O2257" t="str">
        <f>VLOOKUP(_xlfn.NUMBERVALUE(B2257),'forwards lookup'!A:D,3,FALSE)</f>
        <v>IND</v>
      </c>
      <c r="P2257">
        <f>VLOOKUP(_xlfn.NUMBERVALUE(B2257),'forwards lookup'!A:D,4,FALSE)</f>
        <v>2001</v>
      </c>
      <c r="Q2257" s="14" t="str">
        <f t="shared" si="499"/>
        <v>YES</v>
      </c>
      <c r="R2257" s="14" t="str">
        <f t="shared" si="500"/>
        <v>N/A</v>
      </c>
    </row>
    <row r="2258" spans="1:18" x14ac:dyDescent="0.2">
      <c r="A2258" s="8" t="s">
        <v>9483</v>
      </c>
      <c r="B2258" s="8" t="str">
        <f t="shared" si="490"/>
        <v>3908</v>
      </c>
      <c r="C2258">
        <f t="shared" si="491"/>
        <v>4</v>
      </c>
      <c r="D2258">
        <f t="shared" si="492"/>
        <v>9</v>
      </c>
      <c r="E2258">
        <f t="shared" si="492"/>
        <v>14</v>
      </c>
      <c r="F2258">
        <f t="shared" si="492"/>
        <v>15</v>
      </c>
      <c r="G2258">
        <f t="shared" si="492"/>
        <v>17</v>
      </c>
      <c r="H2258" t="str">
        <f t="shared" si="493"/>
        <v>116</v>
      </c>
      <c r="I2258" t="str">
        <f t="shared" si="494"/>
        <v>1:No</v>
      </c>
      <c r="J2258" t="str">
        <f t="shared" si="495"/>
        <v>1:No</v>
      </c>
      <c r="K2258" t="str">
        <f t="shared" si="496"/>
        <v/>
      </c>
      <c r="L2258">
        <f t="shared" si="497"/>
        <v>0</v>
      </c>
      <c r="M2258" t="str">
        <f t="shared" si="498"/>
        <v>1:No</v>
      </c>
      <c r="N2258" t="str">
        <f>VLOOKUP(_xlfn.NUMBERVALUE(B2258),'forwards lookup'!A:D,2,FALSE)</f>
        <v>Al Harrington</v>
      </c>
      <c r="O2258" t="str">
        <f>VLOOKUP(_xlfn.NUMBERVALUE(B2258),'forwards lookup'!A:D,3,FALSE)</f>
        <v>DEN</v>
      </c>
      <c r="P2258">
        <f>VLOOKUP(_xlfn.NUMBERVALUE(B2258),'forwards lookup'!A:D,4,FALSE)</f>
        <v>2012</v>
      </c>
      <c r="Q2258" s="14" t="str">
        <f t="shared" si="499"/>
        <v>YES</v>
      </c>
      <c r="R2258" s="14" t="str">
        <f t="shared" si="500"/>
        <v>N/A</v>
      </c>
    </row>
    <row r="2259" spans="1:18" x14ac:dyDescent="0.2">
      <c r="A2259" s="8" t="s">
        <v>9484</v>
      </c>
      <c r="B2259" s="8" t="str">
        <f t="shared" si="490"/>
        <v>3737</v>
      </c>
      <c r="C2259">
        <f t="shared" si="491"/>
        <v>4</v>
      </c>
      <c r="D2259">
        <f t="shared" si="492"/>
        <v>9</v>
      </c>
      <c r="E2259">
        <f t="shared" si="492"/>
        <v>14</v>
      </c>
      <c r="F2259">
        <f t="shared" si="492"/>
        <v>15</v>
      </c>
      <c r="G2259">
        <f t="shared" si="492"/>
        <v>17</v>
      </c>
      <c r="H2259" t="str">
        <f t="shared" si="493"/>
        <v>213</v>
      </c>
      <c r="I2259" t="str">
        <f t="shared" si="494"/>
        <v>1:No</v>
      </c>
      <c r="J2259" t="str">
        <f t="shared" si="495"/>
        <v>1:No</v>
      </c>
      <c r="K2259" t="str">
        <f t="shared" si="496"/>
        <v/>
      </c>
      <c r="L2259">
        <f t="shared" si="497"/>
        <v>0</v>
      </c>
      <c r="M2259" t="str">
        <f t="shared" si="498"/>
        <v>1:No</v>
      </c>
      <c r="N2259" t="str">
        <f>VLOOKUP(_xlfn.NUMBERVALUE(B2259),'forwards lookup'!A:D,2,FALSE)</f>
        <v>Al Harrington</v>
      </c>
      <c r="O2259" t="str">
        <f>VLOOKUP(_xlfn.NUMBERVALUE(B2259),'forwards lookup'!A:D,3,FALSE)</f>
        <v>DEN</v>
      </c>
      <c r="P2259">
        <f>VLOOKUP(_xlfn.NUMBERVALUE(B2259),'forwards lookup'!A:D,4,FALSE)</f>
        <v>2011</v>
      </c>
      <c r="Q2259" s="14" t="str">
        <f t="shared" si="499"/>
        <v>YES</v>
      </c>
      <c r="R2259" s="14" t="str">
        <f t="shared" si="500"/>
        <v>N/A</v>
      </c>
    </row>
    <row r="2260" spans="1:18" x14ac:dyDescent="0.2">
      <c r="A2260" s="8" t="s">
        <v>9485</v>
      </c>
      <c r="B2260" s="8" t="str">
        <f t="shared" si="490"/>
        <v>2338</v>
      </c>
      <c r="C2260">
        <f t="shared" si="491"/>
        <v>4</v>
      </c>
      <c r="D2260">
        <f t="shared" si="492"/>
        <v>9</v>
      </c>
      <c r="E2260">
        <f t="shared" si="492"/>
        <v>14</v>
      </c>
      <c r="F2260">
        <f t="shared" si="492"/>
        <v>15</v>
      </c>
      <c r="G2260">
        <f t="shared" si="492"/>
        <v>17</v>
      </c>
      <c r="H2260" t="str">
        <f t="shared" si="493"/>
        <v>379</v>
      </c>
      <c r="I2260" t="str">
        <f t="shared" si="494"/>
        <v>1:No</v>
      </c>
      <c r="J2260" t="str">
        <f t="shared" si="495"/>
        <v>1:No</v>
      </c>
      <c r="K2260" t="str">
        <f t="shared" si="496"/>
        <v/>
      </c>
      <c r="L2260">
        <f t="shared" si="497"/>
        <v>0</v>
      </c>
      <c r="M2260" t="str">
        <f t="shared" si="498"/>
        <v>1:No</v>
      </c>
      <c r="N2260" t="str">
        <f>VLOOKUP(_xlfn.NUMBERVALUE(B2260),'forwards lookup'!A:D,2,FALSE)</f>
        <v>Al Harrington</v>
      </c>
      <c r="O2260" t="str">
        <f>VLOOKUP(_xlfn.NUMBERVALUE(B2260),'forwards lookup'!A:D,3,FALSE)</f>
        <v>IND</v>
      </c>
      <c r="P2260">
        <f>VLOOKUP(_xlfn.NUMBERVALUE(B2260),'forwards lookup'!A:D,4,FALSE)</f>
        <v>2003</v>
      </c>
      <c r="Q2260" s="14" t="str">
        <f t="shared" si="499"/>
        <v>YES</v>
      </c>
      <c r="R2260" s="14" t="str">
        <f t="shared" si="500"/>
        <v>N/A</v>
      </c>
    </row>
    <row r="2261" spans="1:18" x14ac:dyDescent="0.2">
      <c r="A2261" s="8" t="s">
        <v>9486</v>
      </c>
      <c r="B2261" s="8" t="str">
        <f t="shared" si="490"/>
        <v>4293</v>
      </c>
      <c r="C2261">
        <f t="shared" si="491"/>
        <v>4</v>
      </c>
      <c r="D2261">
        <f t="shared" si="492"/>
        <v>9</v>
      </c>
      <c r="E2261">
        <f t="shared" si="492"/>
        <v>14</v>
      </c>
      <c r="F2261">
        <f t="shared" si="492"/>
        <v>15</v>
      </c>
      <c r="G2261">
        <f t="shared" si="492"/>
        <v>17</v>
      </c>
      <c r="H2261" t="str">
        <f t="shared" si="493"/>
        <v>469</v>
      </c>
      <c r="I2261" t="str">
        <f t="shared" si="494"/>
        <v>1:No</v>
      </c>
      <c r="J2261" t="str">
        <f t="shared" si="495"/>
        <v>1:No</v>
      </c>
      <c r="K2261" t="str">
        <f t="shared" si="496"/>
        <v/>
      </c>
      <c r="L2261">
        <f t="shared" si="497"/>
        <v>0</v>
      </c>
      <c r="M2261" t="str">
        <f t="shared" si="498"/>
        <v>1:No</v>
      </c>
      <c r="N2261" t="str">
        <f>VLOOKUP(_xlfn.NUMBERVALUE(B2261),'forwards lookup'!A:D,2,FALSE)</f>
        <v>Al Harrington</v>
      </c>
      <c r="O2261" t="str">
        <f>VLOOKUP(_xlfn.NUMBERVALUE(B2261),'forwards lookup'!A:D,3,FALSE)</f>
        <v>WAS</v>
      </c>
      <c r="P2261">
        <f>VLOOKUP(_xlfn.NUMBERVALUE(B2261),'forwards lookup'!A:D,4,FALSE)</f>
        <v>2014</v>
      </c>
      <c r="Q2261" s="14" t="str">
        <f t="shared" si="499"/>
        <v>YES</v>
      </c>
      <c r="R2261" s="14" t="str">
        <f t="shared" si="500"/>
        <v>N/A</v>
      </c>
    </row>
    <row r="2262" spans="1:18" x14ac:dyDescent="0.2">
      <c r="A2262" s="8" t="s">
        <v>9487</v>
      </c>
      <c r="B2262" s="8" t="str">
        <f t="shared" si="490"/>
        <v>1632</v>
      </c>
      <c r="C2262">
        <f t="shared" si="491"/>
        <v>4</v>
      </c>
      <c r="D2262">
        <f t="shared" si="492"/>
        <v>9</v>
      </c>
      <c r="E2262">
        <f t="shared" si="492"/>
        <v>14</v>
      </c>
      <c r="F2262">
        <f t="shared" si="492"/>
        <v>15</v>
      </c>
      <c r="G2262">
        <f t="shared" si="492"/>
        <v>17</v>
      </c>
      <c r="H2262" t="str">
        <f t="shared" si="493"/>
        <v>186</v>
      </c>
      <c r="I2262" t="str">
        <f t="shared" si="494"/>
        <v>1:No</v>
      </c>
      <c r="J2262" t="str">
        <f t="shared" si="495"/>
        <v>1:No</v>
      </c>
      <c r="K2262" t="str">
        <f t="shared" si="496"/>
        <v/>
      </c>
      <c r="L2262">
        <f t="shared" si="497"/>
        <v>0</v>
      </c>
      <c r="M2262" t="str">
        <f t="shared" si="498"/>
        <v>1:No</v>
      </c>
      <c r="N2262" t="str">
        <f>VLOOKUP(_xlfn.NUMBERVALUE(B2262),'forwards lookup'!A:D,2,FALSE)</f>
        <v>Al Harrington</v>
      </c>
      <c r="O2262" t="str">
        <f>VLOOKUP(_xlfn.NUMBERVALUE(B2262),'forwards lookup'!A:D,3,FALSE)</f>
        <v>IND</v>
      </c>
      <c r="P2262">
        <f>VLOOKUP(_xlfn.NUMBERVALUE(B2262),'forwards lookup'!A:D,4,FALSE)</f>
        <v>1999</v>
      </c>
      <c r="Q2262" s="14" t="str">
        <f t="shared" si="499"/>
        <v>YES</v>
      </c>
      <c r="R2262" s="14" t="str">
        <f t="shared" si="500"/>
        <v>N/A</v>
      </c>
    </row>
    <row r="2263" spans="1:18" x14ac:dyDescent="0.2">
      <c r="A2263" s="8" t="s">
        <v>9488</v>
      </c>
      <c r="B2263" s="8" t="str">
        <f t="shared" si="490"/>
        <v>3561</v>
      </c>
      <c r="C2263">
        <f t="shared" si="491"/>
        <v>4</v>
      </c>
      <c r="D2263">
        <f t="shared" si="492"/>
        <v>9</v>
      </c>
      <c r="E2263">
        <f t="shared" si="492"/>
        <v>14</v>
      </c>
      <c r="F2263">
        <f t="shared" si="492"/>
        <v>15</v>
      </c>
      <c r="G2263">
        <f t="shared" si="492"/>
        <v>17</v>
      </c>
      <c r="H2263" t="str">
        <f t="shared" si="493"/>
        <v>298</v>
      </c>
      <c r="I2263" t="str">
        <f t="shared" si="494"/>
        <v>1:No</v>
      </c>
      <c r="J2263" t="str">
        <f t="shared" si="495"/>
        <v>1:No</v>
      </c>
      <c r="K2263" t="str">
        <f t="shared" si="496"/>
        <v/>
      </c>
      <c r="L2263">
        <f t="shared" si="497"/>
        <v>0</v>
      </c>
      <c r="M2263" t="str">
        <f t="shared" si="498"/>
        <v>1:No</v>
      </c>
      <c r="N2263" t="str">
        <f>VLOOKUP(_xlfn.NUMBERVALUE(B2263),'forwards lookup'!A:D,2,FALSE)</f>
        <v>Al Thornton</v>
      </c>
      <c r="O2263" t="str">
        <f>VLOOKUP(_xlfn.NUMBERVALUE(B2263),'forwards lookup'!A:D,3,FALSE)</f>
        <v>TOT</v>
      </c>
      <c r="P2263">
        <f>VLOOKUP(_xlfn.NUMBERVALUE(B2263),'forwards lookup'!A:D,4,FALSE)</f>
        <v>2010</v>
      </c>
      <c r="Q2263" s="14" t="str">
        <f t="shared" si="499"/>
        <v>YES</v>
      </c>
      <c r="R2263" s="14" t="str">
        <f t="shared" si="500"/>
        <v>N/A</v>
      </c>
    </row>
    <row r="2264" spans="1:18" x14ac:dyDescent="0.2">
      <c r="A2264" s="8" t="s">
        <v>9489</v>
      </c>
      <c r="B2264" s="8" t="str">
        <f t="shared" si="490"/>
        <v>3738</v>
      </c>
      <c r="C2264">
        <f t="shared" si="491"/>
        <v>4</v>
      </c>
      <c r="D2264">
        <f t="shared" si="492"/>
        <v>9</v>
      </c>
      <c r="E2264">
        <f t="shared" si="492"/>
        <v>14</v>
      </c>
      <c r="F2264">
        <f t="shared" si="492"/>
        <v>15</v>
      </c>
      <c r="G2264">
        <f t="shared" si="492"/>
        <v>17</v>
      </c>
      <c r="H2264" t="str">
        <f t="shared" si="493"/>
        <v>356</v>
      </c>
      <c r="I2264" t="str">
        <f t="shared" si="494"/>
        <v>1:No</v>
      </c>
      <c r="J2264" t="str">
        <f t="shared" si="495"/>
        <v>1:No</v>
      </c>
      <c r="K2264" t="str">
        <f t="shared" si="496"/>
        <v/>
      </c>
      <c r="L2264">
        <f t="shared" si="497"/>
        <v>0</v>
      </c>
      <c r="M2264" t="str">
        <f t="shared" si="498"/>
        <v>1:No</v>
      </c>
      <c r="N2264" t="str">
        <f>VLOOKUP(_xlfn.NUMBERVALUE(B2264),'forwards lookup'!A:D,2,FALSE)</f>
        <v>Al Thornton</v>
      </c>
      <c r="O2264" t="str">
        <f>VLOOKUP(_xlfn.NUMBERVALUE(B2264),'forwards lookup'!A:D,3,FALSE)</f>
        <v>TOT</v>
      </c>
      <c r="P2264">
        <f>VLOOKUP(_xlfn.NUMBERVALUE(B2264),'forwards lookup'!A:D,4,FALSE)</f>
        <v>2011</v>
      </c>
      <c r="Q2264" s="14" t="str">
        <f t="shared" si="499"/>
        <v>YES</v>
      </c>
      <c r="R2264" s="14" t="str">
        <f t="shared" si="500"/>
        <v>N/A</v>
      </c>
    </row>
    <row r="2265" spans="1:18" x14ac:dyDescent="0.2">
      <c r="A2265" s="8" t="s">
        <v>9490</v>
      </c>
      <c r="B2265" s="8" t="str">
        <f t="shared" si="490"/>
        <v>767</v>
      </c>
      <c r="C2265">
        <f t="shared" si="491"/>
        <v>4</v>
      </c>
      <c r="D2265">
        <f t="shared" si="492"/>
        <v>9</v>
      </c>
      <c r="E2265">
        <f t="shared" si="492"/>
        <v>14</v>
      </c>
      <c r="F2265">
        <f t="shared" si="492"/>
        <v>15</v>
      </c>
      <c r="G2265">
        <f t="shared" si="492"/>
        <v>17</v>
      </c>
      <c r="H2265" t="str">
        <f t="shared" si="493"/>
        <v>115</v>
      </c>
      <c r="I2265" t="str">
        <f t="shared" si="494"/>
        <v>1:No</v>
      </c>
      <c r="J2265" t="str">
        <f t="shared" si="495"/>
        <v>1:No</v>
      </c>
      <c r="K2265" t="str">
        <f t="shared" si="496"/>
        <v/>
      </c>
      <c r="L2265">
        <f t="shared" si="497"/>
        <v>0</v>
      </c>
      <c r="M2265" t="str">
        <f t="shared" si="498"/>
        <v>1:No</v>
      </c>
      <c r="N2265" t="str">
        <f>VLOOKUP(_xlfn.NUMBERVALUE(B2265),'forwards lookup'!A:D,2,FALSE)</f>
        <v>Alaa Abdelnaby</v>
      </c>
      <c r="O2265" t="str">
        <f>VLOOKUP(_xlfn.NUMBERVALUE(B2265),'forwards lookup'!A:D,3,FALSE)</f>
        <v>BOS</v>
      </c>
      <c r="P2265">
        <f>VLOOKUP(_xlfn.NUMBERVALUE(B2265),'forwards lookup'!A:D,4,FALSE)</f>
        <v>1994</v>
      </c>
      <c r="Q2265" s="14" t="str">
        <f t="shared" si="499"/>
        <v>YES</v>
      </c>
      <c r="R2265" s="14" t="str">
        <f t="shared" si="500"/>
        <v>N/A</v>
      </c>
    </row>
    <row r="2266" spans="1:18" x14ac:dyDescent="0.2">
      <c r="A2266" s="8" t="s">
        <v>9491</v>
      </c>
      <c r="B2266" s="8" t="str">
        <f t="shared" si="490"/>
        <v>928</v>
      </c>
      <c r="C2266">
        <f t="shared" si="491"/>
        <v>4</v>
      </c>
      <c r="D2266">
        <f t="shared" si="492"/>
        <v>9</v>
      </c>
      <c r="E2266">
        <f t="shared" si="492"/>
        <v>14</v>
      </c>
      <c r="F2266">
        <f t="shared" si="492"/>
        <v>15</v>
      </c>
      <c r="G2266">
        <f t="shared" si="492"/>
        <v>17</v>
      </c>
      <c r="H2266" t="str">
        <f t="shared" si="493"/>
        <v>445</v>
      </c>
      <c r="I2266" t="str">
        <f t="shared" si="494"/>
        <v>1:No</v>
      </c>
      <c r="J2266" t="str">
        <f t="shared" si="495"/>
        <v>1:No</v>
      </c>
      <c r="K2266" t="str">
        <f t="shared" si="496"/>
        <v/>
      </c>
      <c r="L2266">
        <f t="shared" si="497"/>
        <v>0</v>
      </c>
      <c r="M2266" t="str">
        <f t="shared" si="498"/>
        <v>1:No</v>
      </c>
      <c r="N2266" t="str">
        <f>VLOOKUP(_xlfn.NUMBERVALUE(B2266),'forwards lookup'!A:D,2,FALSE)</f>
        <v>Alaa Abdelnaby</v>
      </c>
      <c r="O2266" t="str">
        <f>VLOOKUP(_xlfn.NUMBERVALUE(B2266),'forwards lookup'!A:D,3,FALSE)</f>
        <v>TOT</v>
      </c>
      <c r="P2266">
        <f>VLOOKUP(_xlfn.NUMBERVALUE(B2266),'forwards lookup'!A:D,4,FALSE)</f>
        <v>1995</v>
      </c>
      <c r="Q2266" s="14" t="str">
        <f t="shared" si="499"/>
        <v>YES</v>
      </c>
      <c r="R2266" s="14" t="str">
        <f t="shared" si="500"/>
        <v>N/A</v>
      </c>
    </row>
    <row r="2267" spans="1:18" x14ac:dyDescent="0.2">
      <c r="A2267" s="8" t="s">
        <v>9492</v>
      </c>
      <c r="B2267" s="8" t="str">
        <f t="shared" si="490"/>
        <v>448</v>
      </c>
      <c r="C2267">
        <f t="shared" si="491"/>
        <v>3</v>
      </c>
      <c r="D2267">
        <f t="shared" si="492"/>
        <v>8</v>
      </c>
      <c r="E2267">
        <f t="shared" si="492"/>
        <v>13</v>
      </c>
      <c r="F2267">
        <f t="shared" si="492"/>
        <v>14</v>
      </c>
      <c r="G2267">
        <f t="shared" si="492"/>
        <v>16</v>
      </c>
      <c r="H2267" t="str">
        <f t="shared" si="493"/>
        <v>66</v>
      </c>
      <c r="I2267" t="str">
        <f t="shared" si="494"/>
        <v>1:No</v>
      </c>
      <c r="J2267" t="str">
        <f t="shared" si="495"/>
        <v>1:No</v>
      </c>
      <c r="K2267" t="str">
        <f t="shared" si="496"/>
        <v/>
      </c>
      <c r="L2267">
        <f t="shared" si="497"/>
        <v>0</v>
      </c>
      <c r="M2267" t="str">
        <f t="shared" si="498"/>
        <v>1:No</v>
      </c>
      <c r="N2267" t="str">
        <f>VLOOKUP(_xlfn.NUMBERVALUE(B2267),'forwards lookup'!A:D,2,FALSE)</f>
        <v>Alaa Abdelnaby</v>
      </c>
      <c r="O2267" t="str">
        <f>VLOOKUP(_xlfn.NUMBERVALUE(B2267),'forwards lookup'!A:D,3,FALSE)</f>
        <v>POR</v>
      </c>
      <c r="P2267">
        <f>VLOOKUP(_xlfn.NUMBERVALUE(B2267),'forwards lookup'!A:D,4,FALSE)</f>
        <v>1992</v>
      </c>
      <c r="Q2267" s="14" t="str">
        <f t="shared" si="499"/>
        <v>YES</v>
      </c>
      <c r="R2267" s="14" t="str">
        <f t="shared" si="500"/>
        <v>N/A</v>
      </c>
    </row>
    <row r="2268" spans="1:18" x14ac:dyDescent="0.2">
      <c r="A2268" s="8" t="s">
        <v>9493</v>
      </c>
      <c r="B2268" s="8" t="str">
        <f t="shared" si="490"/>
        <v>296</v>
      </c>
      <c r="C2268">
        <f t="shared" si="491"/>
        <v>4</v>
      </c>
      <c r="D2268">
        <f t="shared" si="492"/>
        <v>9</v>
      </c>
      <c r="E2268">
        <f t="shared" si="492"/>
        <v>14</v>
      </c>
      <c r="F2268">
        <f t="shared" si="492"/>
        <v>15</v>
      </c>
      <c r="G2268">
        <f t="shared" si="492"/>
        <v>17</v>
      </c>
      <c r="H2268" t="str">
        <f t="shared" si="493"/>
        <v>227</v>
      </c>
      <c r="I2268" t="str">
        <f t="shared" si="494"/>
        <v>1:No</v>
      </c>
      <c r="J2268" t="str">
        <f t="shared" si="495"/>
        <v>1:No</v>
      </c>
      <c r="K2268" t="str">
        <f t="shared" si="496"/>
        <v/>
      </c>
      <c r="L2268">
        <f t="shared" si="497"/>
        <v>0</v>
      </c>
      <c r="M2268" t="str">
        <f t="shared" si="498"/>
        <v>1:No</v>
      </c>
      <c r="N2268" t="str">
        <f>VLOOKUP(_xlfn.NUMBERVALUE(B2268),'forwards lookup'!A:D,2,FALSE)</f>
        <v>Alaa Abdelnaby</v>
      </c>
      <c r="O2268" t="str">
        <f>VLOOKUP(_xlfn.NUMBERVALUE(B2268),'forwards lookup'!A:D,3,FALSE)</f>
        <v>POR</v>
      </c>
      <c r="P2268">
        <f>VLOOKUP(_xlfn.NUMBERVALUE(B2268),'forwards lookup'!A:D,4,FALSE)</f>
        <v>1991</v>
      </c>
      <c r="Q2268" s="14" t="str">
        <f t="shared" si="499"/>
        <v>YES</v>
      </c>
      <c r="R2268" s="14" t="str">
        <f t="shared" si="500"/>
        <v>N/A</v>
      </c>
    </row>
    <row r="2269" spans="1:18" x14ac:dyDescent="0.2">
      <c r="A2269" s="8" t="s">
        <v>9494</v>
      </c>
      <c r="B2269" s="8" t="str">
        <f t="shared" si="490"/>
        <v>601</v>
      </c>
      <c r="C2269">
        <f t="shared" si="491"/>
        <v>4</v>
      </c>
      <c r="D2269">
        <f t="shared" ref="D2269:G2284" si="501">FIND(",",$A2269,C2269+1)</f>
        <v>9</v>
      </c>
      <c r="E2269">
        <f t="shared" si="501"/>
        <v>14</v>
      </c>
      <c r="F2269">
        <f t="shared" si="501"/>
        <v>15</v>
      </c>
      <c r="G2269">
        <f t="shared" si="501"/>
        <v>17</v>
      </c>
      <c r="H2269" t="str">
        <f t="shared" si="493"/>
        <v>200</v>
      </c>
      <c r="I2269" t="str">
        <f t="shared" si="494"/>
        <v>1:No</v>
      </c>
      <c r="J2269" t="str">
        <f t="shared" si="495"/>
        <v>1:No</v>
      </c>
      <c r="K2269" t="str">
        <f t="shared" si="496"/>
        <v/>
      </c>
      <c r="L2269">
        <f t="shared" si="497"/>
        <v>0</v>
      </c>
      <c r="M2269" t="str">
        <f t="shared" si="498"/>
        <v>1:No</v>
      </c>
      <c r="N2269" t="str">
        <f>VLOOKUP(_xlfn.NUMBERVALUE(B2269),'forwards lookup'!A:D,2,FALSE)</f>
        <v>Alaa Abdelnaby</v>
      </c>
      <c r="O2269" t="str">
        <f>VLOOKUP(_xlfn.NUMBERVALUE(B2269),'forwards lookup'!A:D,3,FALSE)</f>
        <v>TOT</v>
      </c>
      <c r="P2269">
        <f>VLOOKUP(_xlfn.NUMBERVALUE(B2269),'forwards lookup'!A:D,4,FALSE)</f>
        <v>1993</v>
      </c>
      <c r="Q2269" s="14" t="str">
        <f t="shared" si="499"/>
        <v>YES</v>
      </c>
      <c r="R2269" s="14" t="str">
        <f t="shared" si="500"/>
        <v>N/A</v>
      </c>
    </row>
    <row r="2270" spans="1:18" x14ac:dyDescent="0.2">
      <c r="A2270" s="8" t="s">
        <v>9495</v>
      </c>
      <c r="B2270" s="8" t="str">
        <f t="shared" si="490"/>
        <v>4295</v>
      </c>
      <c r="C2270">
        <f t="shared" si="491"/>
        <v>3</v>
      </c>
      <c r="D2270">
        <f t="shared" si="501"/>
        <v>8</v>
      </c>
      <c r="E2270">
        <f t="shared" si="501"/>
        <v>13</v>
      </c>
      <c r="F2270">
        <f t="shared" si="501"/>
        <v>14</v>
      </c>
      <c r="G2270">
        <f t="shared" si="501"/>
        <v>16</v>
      </c>
      <c r="H2270" t="str">
        <f t="shared" si="493"/>
        <v>92</v>
      </c>
      <c r="I2270" t="str">
        <f t="shared" si="494"/>
        <v>1:No</v>
      </c>
      <c r="J2270" t="str">
        <f t="shared" si="495"/>
        <v>1:No</v>
      </c>
      <c r="K2270" t="str">
        <f t="shared" si="496"/>
        <v/>
      </c>
      <c r="L2270">
        <f t="shared" si="497"/>
        <v>0</v>
      </c>
      <c r="M2270" t="str">
        <f t="shared" si="498"/>
        <v>1:No</v>
      </c>
      <c r="N2270" t="str">
        <f>VLOOKUP(_xlfn.NUMBERVALUE(B2270),'forwards lookup'!A:D,2,FALSE)</f>
        <v>Alan Anderson</v>
      </c>
      <c r="O2270" t="str">
        <f>VLOOKUP(_xlfn.NUMBERVALUE(B2270),'forwards lookup'!A:D,3,FALSE)</f>
        <v>BRK</v>
      </c>
      <c r="P2270">
        <f>VLOOKUP(_xlfn.NUMBERVALUE(B2270),'forwards lookup'!A:D,4,FALSE)</f>
        <v>2014</v>
      </c>
      <c r="Q2270" s="14" t="str">
        <f t="shared" si="499"/>
        <v>YES</v>
      </c>
      <c r="R2270" s="14" t="str">
        <f t="shared" si="500"/>
        <v>N/A</v>
      </c>
    </row>
    <row r="2271" spans="1:18" x14ac:dyDescent="0.2">
      <c r="A2271" s="8" t="s">
        <v>9496</v>
      </c>
      <c r="B2271" s="8" t="str">
        <f t="shared" si="490"/>
        <v>1633</v>
      </c>
      <c r="C2271">
        <f t="shared" si="491"/>
        <v>3</v>
      </c>
      <c r="D2271">
        <f t="shared" si="501"/>
        <v>8</v>
      </c>
      <c r="E2271">
        <f t="shared" si="501"/>
        <v>13</v>
      </c>
      <c r="F2271">
        <f t="shared" si="501"/>
        <v>14</v>
      </c>
      <c r="G2271">
        <f t="shared" si="501"/>
        <v>16</v>
      </c>
      <c r="H2271" t="str">
        <f t="shared" si="493"/>
        <v>82</v>
      </c>
      <c r="I2271" t="str">
        <f t="shared" si="494"/>
        <v>1:No</v>
      </c>
      <c r="J2271" t="str">
        <f t="shared" si="495"/>
        <v>1:No</v>
      </c>
      <c r="K2271" t="str">
        <f t="shared" si="496"/>
        <v/>
      </c>
      <c r="L2271">
        <f t="shared" si="497"/>
        <v>0</v>
      </c>
      <c r="M2271" t="str">
        <f t="shared" si="498"/>
        <v>1:No</v>
      </c>
      <c r="N2271" t="str">
        <f>VLOOKUP(_xlfn.NUMBERVALUE(B2271),'forwards lookup'!A:D,2,FALSE)</f>
        <v>Alan Henderson</v>
      </c>
      <c r="O2271" t="str">
        <f>VLOOKUP(_xlfn.NUMBERVALUE(B2271),'forwards lookup'!A:D,3,FALSE)</f>
        <v>ATL</v>
      </c>
      <c r="P2271">
        <f>VLOOKUP(_xlfn.NUMBERVALUE(B2271),'forwards lookup'!A:D,4,FALSE)</f>
        <v>1999</v>
      </c>
      <c r="Q2271" s="14" t="str">
        <f t="shared" si="499"/>
        <v>YES</v>
      </c>
      <c r="R2271" s="14" t="str">
        <f t="shared" si="500"/>
        <v>N/A</v>
      </c>
    </row>
    <row r="2272" spans="1:18" x14ac:dyDescent="0.2">
      <c r="A2272" s="8" t="s">
        <v>9497</v>
      </c>
      <c r="B2272" s="8" t="str">
        <f t="shared" si="490"/>
        <v>2498</v>
      </c>
      <c r="C2272">
        <f t="shared" si="491"/>
        <v>4</v>
      </c>
      <c r="D2272">
        <f t="shared" si="501"/>
        <v>9</v>
      </c>
      <c r="E2272">
        <f t="shared" si="501"/>
        <v>14</v>
      </c>
      <c r="F2272">
        <f t="shared" si="501"/>
        <v>15</v>
      </c>
      <c r="G2272">
        <f t="shared" si="501"/>
        <v>17</v>
      </c>
      <c r="H2272" t="str">
        <f t="shared" si="493"/>
        <v>289</v>
      </c>
      <c r="I2272" t="str">
        <f t="shared" si="494"/>
        <v>1:No</v>
      </c>
      <c r="J2272" t="str">
        <f t="shared" si="495"/>
        <v>1:No</v>
      </c>
      <c r="K2272" t="str">
        <f t="shared" si="496"/>
        <v/>
      </c>
      <c r="L2272">
        <f t="shared" si="497"/>
        <v>0</v>
      </c>
      <c r="M2272" t="str">
        <f t="shared" si="498"/>
        <v>1:No</v>
      </c>
      <c r="N2272" t="str">
        <f>VLOOKUP(_xlfn.NUMBERVALUE(B2272),'forwards lookup'!A:D,2,FALSE)</f>
        <v>Alan Henderson</v>
      </c>
      <c r="O2272" t="str">
        <f>VLOOKUP(_xlfn.NUMBERVALUE(B2272),'forwards lookup'!A:D,3,FALSE)</f>
        <v>ATL</v>
      </c>
      <c r="P2272">
        <f>VLOOKUP(_xlfn.NUMBERVALUE(B2272),'forwards lookup'!A:D,4,FALSE)</f>
        <v>2004</v>
      </c>
      <c r="Q2272" s="14" t="str">
        <f t="shared" si="499"/>
        <v>YES</v>
      </c>
      <c r="R2272" s="14" t="str">
        <f t="shared" si="500"/>
        <v>N/A</v>
      </c>
    </row>
    <row r="2273" spans="1:18" x14ac:dyDescent="0.2">
      <c r="A2273" s="8" t="s">
        <v>9498</v>
      </c>
      <c r="B2273" s="8" t="str">
        <f t="shared" si="490"/>
        <v>2173</v>
      </c>
      <c r="C2273">
        <f t="shared" si="491"/>
        <v>4</v>
      </c>
      <c r="D2273">
        <f t="shared" si="501"/>
        <v>9</v>
      </c>
      <c r="E2273">
        <f t="shared" si="501"/>
        <v>14</v>
      </c>
      <c r="F2273">
        <f t="shared" si="501"/>
        <v>15</v>
      </c>
      <c r="G2273">
        <f t="shared" si="501"/>
        <v>17</v>
      </c>
      <c r="H2273" t="str">
        <f t="shared" si="493"/>
        <v>319</v>
      </c>
      <c r="I2273" t="str">
        <f t="shared" si="494"/>
        <v>1:No</v>
      </c>
      <c r="J2273" t="str">
        <f t="shared" si="495"/>
        <v>1:No</v>
      </c>
      <c r="K2273" t="str">
        <f t="shared" si="496"/>
        <v/>
      </c>
      <c r="L2273">
        <f t="shared" si="497"/>
        <v>0</v>
      </c>
      <c r="M2273" t="str">
        <f t="shared" si="498"/>
        <v>1:No</v>
      </c>
      <c r="N2273" t="str">
        <f>VLOOKUP(_xlfn.NUMBERVALUE(B2273),'forwards lookup'!A:D,2,FALSE)</f>
        <v>Alan Henderson</v>
      </c>
      <c r="O2273" t="str">
        <f>VLOOKUP(_xlfn.NUMBERVALUE(B2273),'forwards lookup'!A:D,3,FALSE)</f>
        <v>ATL</v>
      </c>
      <c r="P2273">
        <f>VLOOKUP(_xlfn.NUMBERVALUE(B2273),'forwards lookup'!A:D,4,FALSE)</f>
        <v>2002</v>
      </c>
      <c r="Q2273" s="14" t="str">
        <f t="shared" si="499"/>
        <v>YES</v>
      </c>
      <c r="R2273" s="14" t="str">
        <f t="shared" si="500"/>
        <v>N/A</v>
      </c>
    </row>
    <row r="2274" spans="1:18" x14ac:dyDescent="0.2">
      <c r="A2274" s="8" t="s">
        <v>9499</v>
      </c>
      <c r="B2274" s="8" t="str">
        <f t="shared" si="490"/>
        <v>1999</v>
      </c>
      <c r="C2274">
        <f t="shared" si="491"/>
        <v>4</v>
      </c>
      <c r="D2274">
        <f t="shared" si="501"/>
        <v>9</v>
      </c>
      <c r="E2274">
        <f t="shared" si="501"/>
        <v>14</v>
      </c>
      <c r="F2274">
        <f t="shared" si="501"/>
        <v>15</v>
      </c>
      <c r="G2274">
        <f t="shared" si="501"/>
        <v>17</v>
      </c>
      <c r="H2274" t="str">
        <f t="shared" si="493"/>
        <v>337</v>
      </c>
      <c r="I2274" t="str">
        <f t="shared" si="494"/>
        <v>1:No</v>
      </c>
      <c r="J2274" t="str">
        <f t="shared" si="495"/>
        <v>1:No</v>
      </c>
      <c r="K2274" t="str">
        <f t="shared" si="496"/>
        <v/>
      </c>
      <c r="L2274">
        <f t="shared" si="497"/>
        <v>0</v>
      </c>
      <c r="M2274" t="str">
        <f t="shared" si="498"/>
        <v>1:No</v>
      </c>
      <c r="N2274" t="str">
        <f>VLOOKUP(_xlfn.NUMBERVALUE(B2274),'forwards lookup'!A:D,2,FALSE)</f>
        <v>Alan Henderson</v>
      </c>
      <c r="O2274" t="str">
        <f>VLOOKUP(_xlfn.NUMBERVALUE(B2274),'forwards lookup'!A:D,3,FALSE)</f>
        <v>ATL</v>
      </c>
      <c r="P2274">
        <f>VLOOKUP(_xlfn.NUMBERVALUE(B2274),'forwards lookup'!A:D,4,FALSE)</f>
        <v>2001</v>
      </c>
      <c r="Q2274" s="14" t="str">
        <f t="shared" si="499"/>
        <v>YES</v>
      </c>
      <c r="R2274" s="14" t="str">
        <f t="shared" si="500"/>
        <v>N/A</v>
      </c>
    </row>
    <row r="2275" spans="1:18" x14ac:dyDescent="0.2">
      <c r="A2275" s="8" t="s">
        <v>9500</v>
      </c>
      <c r="B2275" s="8" t="str">
        <f t="shared" si="490"/>
        <v>2682</v>
      </c>
      <c r="C2275">
        <f t="shared" si="491"/>
        <v>4</v>
      </c>
      <c r="D2275">
        <f t="shared" si="501"/>
        <v>9</v>
      </c>
      <c r="E2275">
        <f t="shared" si="501"/>
        <v>14</v>
      </c>
      <c r="F2275">
        <f t="shared" si="501"/>
        <v>15</v>
      </c>
      <c r="G2275">
        <f t="shared" si="501"/>
        <v>17</v>
      </c>
      <c r="H2275" t="str">
        <f t="shared" si="493"/>
        <v>410</v>
      </c>
      <c r="I2275" t="str">
        <f t="shared" si="494"/>
        <v>1:No</v>
      </c>
      <c r="J2275" t="str">
        <f t="shared" si="495"/>
        <v>1:No</v>
      </c>
      <c r="K2275" t="str">
        <f t="shared" si="496"/>
        <v/>
      </c>
      <c r="L2275">
        <f t="shared" si="497"/>
        <v>0</v>
      </c>
      <c r="M2275" t="str">
        <f t="shared" si="498"/>
        <v>1:No</v>
      </c>
      <c r="N2275" t="str">
        <f>VLOOKUP(_xlfn.NUMBERVALUE(B2275),'forwards lookup'!A:D,2,FALSE)</f>
        <v>Alan Henderson</v>
      </c>
      <c r="O2275" t="str">
        <f>VLOOKUP(_xlfn.NUMBERVALUE(B2275),'forwards lookup'!A:D,3,FALSE)</f>
        <v>DAL</v>
      </c>
      <c r="P2275">
        <f>VLOOKUP(_xlfn.NUMBERVALUE(B2275),'forwards lookup'!A:D,4,FALSE)</f>
        <v>2005</v>
      </c>
      <c r="Q2275" s="14" t="str">
        <f t="shared" si="499"/>
        <v>YES</v>
      </c>
      <c r="R2275" s="14" t="str">
        <f t="shared" si="500"/>
        <v>N/A</v>
      </c>
    </row>
    <row r="2276" spans="1:18" x14ac:dyDescent="0.2">
      <c r="A2276" s="8" t="s">
        <v>9501</v>
      </c>
      <c r="B2276" s="8" t="str">
        <f t="shared" si="490"/>
        <v>3038</v>
      </c>
      <c r="C2276">
        <f t="shared" si="491"/>
        <v>4</v>
      </c>
      <c r="D2276">
        <f t="shared" si="501"/>
        <v>9</v>
      </c>
      <c r="E2276">
        <f t="shared" si="501"/>
        <v>14</v>
      </c>
      <c r="F2276">
        <f t="shared" si="501"/>
        <v>15</v>
      </c>
      <c r="G2276">
        <f t="shared" si="501"/>
        <v>17</v>
      </c>
      <c r="H2276" t="str">
        <f t="shared" si="493"/>
        <v>254</v>
      </c>
      <c r="I2276" t="str">
        <f t="shared" si="494"/>
        <v>1:No</v>
      </c>
      <c r="J2276" t="str">
        <f t="shared" si="495"/>
        <v>1:No</v>
      </c>
      <c r="K2276" t="str">
        <f t="shared" si="496"/>
        <v/>
      </c>
      <c r="L2276">
        <f t="shared" si="497"/>
        <v>0</v>
      </c>
      <c r="M2276" t="str">
        <f t="shared" si="498"/>
        <v>1:No</v>
      </c>
      <c r="N2276" t="str">
        <f>VLOOKUP(_xlfn.NUMBERVALUE(B2276),'forwards lookup'!A:D,2,FALSE)</f>
        <v>Alan Henderson</v>
      </c>
      <c r="O2276" t="str">
        <f>VLOOKUP(_xlfn.NUMBERVALUE(B2276),'forwards lookup'!A:D,3,FALSE)</f>
        <v>PHI</v>
      </c>
      <c r="P2276">
        <f>VLOOKUP(_xlfn.NUMBERVALUE(B2276),'forwards lookup'!A:D,4,FALSE)</f>
        <v>2007</v>
      </c>
      <c r="Q2276" s="14" t="str">
        <f t="shared" si="499"/>
        <v>YES</v>
      </c>
      <c r="R2276" s="14" t="str">
        <f t="shared" si="500"/>
        <v>N/A</v>
      </c>
    </row>
    <row r="2277" spans="1:18" x14ac:dyDescent="0.2">
      <c r="A2277" s="8" t="s">
        <v>9502</v>
      </c>
      <c r="B2277" s="8" t="str">
        <f t="shared" si="490"/>
        <v>1089</v>
      </c>
      <c r="C2277">
        <f t="shared" si="491"/>
        <v>4</v>
      </c>
      <c r="D2277">
        <f t="shared" si="501"/>
        <v>9</v>
      </c>
      <c r="E2277">
        <f t="shared" si="501"/>
        <v>14</v>
      </c>
      <c r="F2277">
        <f t="shared" si="501"/>
        <v>15</v>
      </c>
      <c r="G2277">
        <f t="shared" si="501"/>
        <v>17</v>
      </c>
      <c r="H2277" t="str">
        <f t="shared" si="493"/>
        <v>293</v>
      </c>
      <c r="I2277" t="str">
        <f t="shared" si="494"/>
        <v>1:No</v>
      </c>
      <c r="J2277" t="str">
        <f t="shared" si="495"/>
        <v>1:No</v>
      </c>
      <c r="K2277" t="str">
        <f t="shared" si="496"/>
        <v/>
      </c>
      <c r="L2277">
        <f t="shared" si="497"/>
        <v>0</v>
      </c>
      <c r="M2277" t="str">
        <f t="shared" si="498"/>
        <v>1:No</v>
      </c>
      <c r="N2277" t="str">
        <f>VLOOKUP(_xlfn.NUMBERVALUE(B2277),'forwards lookup'!A:D,2,FALSE)</f>
        <v>Alan Henderson</v>
      </c>
      <c r="O2277" t="str">
        <f>VLOOKUP(_xlfn.NUMBERVALUE(B2277),'forwards lookup'!A:D,3,FALSE)</f>
        <v>ATL</v>
      </c>
      <c r="P2277">
        <f>VLOOKUP(_xlfn.NUMBERVALUE(B2277),'forwards lookup'!A:D,4,FALSE)</f>
        <v>1996</v>
      </c>
      <c r="Q2277" s="14" t="str">
        <f t="shared" si="499"/>
        <v>YES</v>
      </c>
      <c r="R2277" s="14" t="str">
        <f t="shared" si="500"/>
        <v>N/A</v>
      </c>
    </row>
    <row r="2278" spans="1:18" x14ac:dyDescent="0.2">
      <c r="A2278" s="8" t="s">
        <v>9503</v>
      </c>
      <c r="B2278" s="8" t="str">
        <f t="shared" si="490"/>
        <v>1271</v>
      </c>
      <c r="C2278">
        <f t="shared" si="491"/>
        <v>3</v>
      </c>
      <c r="D2278">
        <f t="shared" si="501"/>
        <v>8</v>
      </c>
      <c r="E2278">
        <f t="shared" si="501"/>
        <v>13</v>
      </c>
      <c r="F2278">
        <f t="shared" si="501"/>
        <v>14</v>
      </c>
      <c r="G2278">
        <f t="shared" si="501"/>
        <v>16</v>
      </c>
      <c r="H2278" t="str">
        <f t="shared" si="493"/>
        <v>49</v>
      </c>
      <c r="I2278" t="str">
        <f t="shared" si="494"/>
        <v>1:No</v>
      </c>
      <c r="J2278" t="str">
        <f t="shared" si="495"/>
        <v>1:No</v>
      </c>
      <c r="K2278" t="str">
        <f t="shared" si="496"/>
        <v/>
      </c>
      <c r="L2278">
        <f t="shared" si="497"/>
        <v>0</v>
      </c>
      <c r="M2278" t="str">
        <f t="shared" si="498"/>
        <v>1:No</v>
      </c>
      <c r="N2278" t="str">
        <f>VLOOKUP(_xlfn.NUMBERVALUE(B2278),'forwards lookup'!A:D,2,FALSE)</f>
        <v>Alan Henderson</v>
      </c>
      <c r="O2278" t="str">
        <f>VLOOKUP(_xlfn.NUMBERVALUE(B2278),'forwards lookup'!A:D,3,FALSE)</f>
        <v>ATL</v>
      </c>
      <c r="P2278">
        <f>VLOOKUP(_xlfn.NUMBERVALUE(B2278),'forwards lookup'!A:D,4,FALSE)</f>
        <v>1997</v>
      </c>
      <c r="Q2278" s="14" t="str">
        <f t="shared" si="499"/>
        <v>YES</v>
      </c>
      <c r="R2278" s="14" t="str">
        <f t="shared" si="500"/>
        <v>N/A</v>
      </c>
    </row>
    <row r="2279" spans="1:18" x14ac:dyDescent="0.2">
      <c r="A2279" s="8" t="s">
        <v>9504</v>
      </c>
      <c r="B2279" s="8" t="str">
        <f t="shared" si="490"/>
        <v>4294</v>
      </c>
      <c r="C2279">
        <f t="shared" si="491"/>
        <v>4</v>
      </c>
      <c r="D2279">
        <f t="shared" si="501"/>
        <v>9</v>
      </c>
      <c r="E2279">
        <f t="shared" si="501"/>
        <v>14</v>
      </c>
      <c r="F2279">
        <f t="shared" si="501"/>
        <v>15</v>
      </c>
      <c r="G2279">
        <f t="shared" si="501"/>
        <v>17</v>
      </c>
      <c r="H2279" t="str">
        <f t="shared" si="493"/>
        <v>116</v>
      </c>
      <c r="I2279" t="str">
        <f t="shared" si="494"/>
        <v>1:No</v>
      </c>
      <c r="J2279" t="str">
        <f t="shared" si="495"/>
        <v>1:No</v>
      </c>
      <c r="K2279" t="str">
        <f t="shared" si="496"/>
        <v/>
      </c>
      <c r="L2279">
        <f t="shared" si="497"/>
        <v>0</v>
      </c>
      <c r="M2279" t="str">
        <f t="shared" si="498"/>
        <v>1:No</v>
      </c>
      <c r="N2279" t="str">
        <f>VLOOKUP(_xlfn.NUMBERVALUE(B2279),'forwards lookup'!A:D,2,FALSE)</f>
        <v>Al-Farouq Aminu</v>
      </c>
      <c r="O2279" t="str">
        <f>VLOOKUP(_xlfn.NUMBERVALUE(B2279),'forwards lookup'!A:D,3,FALSE)</f>
        <v>NOP</v>
      </c>
      <c r="P2279">
        <f>VLOOKUP(_xlfn.NUMBERVALUE(B2279),'forwards lookup'!A:D,4,FALSE)</f>
        <v>2014</v>
      </c>
      <c r="Q2279" s="14" t="str">
        <f t="shared" si="499"/>
        <v>YES</v>
      </c>
      <c r="R2279" s="14" t="str">
        <f t="shared" si="500"/>
        <v>N/A</v>
      </c>
    </row>
    <row r="2280" spans="1:18" x14ac:dyDescent="0.2">
      <c r="A2280" s="8" t="s">
        <v>9505</v>
      </c>
      <c r="B2280" s="8" t="str">
        <f t="shared" si="490"/>
        <v>3739</v>
      </c>
      <c r="C2280">
        <f t="shared" si="491"/>
        <v>4</v>
      </c>
      <c r="D2280">
        <f t="shared" si="501"/>
        <v>9</v>
      </c>
      <c r="E2280">
        <f t="shared" si="501"/>
        <v>14</v>
      </c>
      <c r="F2280">
        <f t="shared" si="501"/>
        <v>15</v>
      </c>
      <c r="G2280">
        <f t="shared" si="501"/>
        <v>17</v>
      </c>
      <c r="H2280" t="str">
        <f t="shared" si="493"/>
        <v>310</v>
      </c>
      <c r="I2280" t="str">
        <f t="shared" si="494"/>
        <v>1:No</v>
      </c>
      <c r="J2280" t="str">
        <f t="shared" si="495"/>
        <v>1:No</v>
      </c>
      <c r="K2280" t="str">
        <f t="shared" si="496"/>
        <v/>
      </c>
      <c r="L2280">
        <f t="shared" si="497"/>
        <v>0</v>
      </c>
      <c r="M2280" t="str">
        <f t="shared" si="498"/>
        <v>1:No</v>
      </c>
      <c r="N2280" t="str">
        <f>VLOOKUP(_xlfn.NUMBERVALUE(B2280),'forwards lookup'!A:D,2,FALSE)</f>
        <v>Al-Farouq Aminu</v>
      </c>
      <c r="O2280" t="str">
        <f>VLOOKUP(_xlfn.NUMBERVALUE(B2280),'forwards lookup'!A:D,3,FALSE)</f>
        <v>LAC</v>
      </c>
      <c r="P2280">
        <f>VLOOKUP(_xlfn.NUMBERVALUE(B2280),'forwards lookup'!A:D,4,FALSE)</f>
        <v>2011</v>
      </c>
      <c r="Q2280" s="14" t="str">
        <f t="shared" si="499"/>
        <v>YES</v>
      </c>
      <c r="R2280" s="14" t="str">
        <f t="shared" si="500"/>
        <v>N/A</v>
      </c>
    </row>
    <row r="2281" spans="1:18" x14ac:dyDescent="0.2">
      <c r="A2281" s="8" t="s">
        <v>9506</v>
      </c>
      <c r="B2281" s="8" t="str">
        <f t="shared" si="490"/>
        <v>4488</v>
      </c>
      <c r="C2281">
        <f t="shared" si="491"/>
        <v>4</v>
      </c>
      <c r="D2281">
        <f t="shared" si="501"/>
        <v>9</v>
      </c>
      <c r="E2281">
        <f t="shared" si="501"/>
        <v>14</v>
      </c>
      <c r="F2281">
        <f t="shared" si="501"/>
        <v>15</v>
      </c>
      <c r="G2281">
        <f t="shared" si="501"/>
        <v>17</v>
      </c>
      <c r="H2281" t="str">
        <f t="shared" si="493"/>
        <v>470</v>
      </c>
      <c r="I2281" t="str">
        <f t="shared" si="494"/>
        <v>1:No</v>
      </c>
      <c r="J2281" t="str">
        <f t="shared" si="495"/>
        <v>1:No</v>
      </c>
      <c r="K2281" t="str">
        <f t="shared" si="496"/>
        <v/>
      </c>
      <c r="L2281">
        <f t="shared" si="497"/>
        <v>0</v>
      </c>
      <c r="M2281" t="str">
        <f t="shared" si="498"/>
        <v>1:No</v>
      </c>
      <c r="N2281" t="str">
        <f>VLOOKUP(_xlfn.NUMBERVALUE(B2281),'forwards lookup'!A:D,2,FALSE)</f>
        <v>Al-Farouq Aminu</v>
      </c>
      <c r="O2281" t="str">
        <f>VLOOKUP(_xlfn.NUMBERVALUE(B2281),'forwards lookup'!A:D,3,FALSE)</f>
        <v>DAL</v>
      </c>
      <c r="P2281">
        <f>VLOOKUP(_xlfn.NUMBERVALUE(B2281),'forwards lookup'!A:D,4,FALSE)</f>
        <v>2015</v>
      </c>
      <c r="Q2281" s="14" t="str">
        <f t="shared" si="499"/>
        <v>YES</v>
      </c>
      <c r="R2281" s="14" t="str">
        <f t="shared" si="500"/>
        <v>N/A</v>
      </c>
    </row>
    <row r="2282" spans="1:18" x14ac:dyDescent="0.2">
      <c r="A2282" s="8" t="s">
        <v>9507</v>
      </c>
      <c r="B2282" s="8" t="str">
        <f t="shared" si="490"/>
        <v>3909</v>
      </c>
      <c r="C2282">
        <f t="shared" si="491"/>
        <v>3</v>
      </c>
      <c r="D2282">
        <f t="shared" si="501"/>
        <v>8</v>
      </c>
      <c r="E2282">
        <f t="shared" si="501"/>
        <v>13</v>
      </c>
      <c r="F2282">
        <f t="shared" si="501"/>
        <v>14</v>
      </c>
      <c r="G2282">
        <f t="shared" si="501"/>
        <v>16</v>
      </c>
      <c r="H2282" t="str">
        <f t="shared" si="493"/>
        <v>22</v>
      </c>
      <c r="I2282" t="str">
        <f t="shared" si="494"/>
        <v>1:No</v>
      </c>
      <c r="J2282" t="str">
        <f t="shared" si="495"/>
        <v>1:No</v>
      </c>
      <c r="K2282" t="str">
        <f t="shared" si="496"/>
        <v/>
      </c>
      <c r="L2282">
        <f t="shared" si="497"/>
        <v>0</v>
      </c>
      <c r="M2282" t="str">
        <f t="shared" si="498"/>
        <v>1:No</v>
      </c>
      <c r="N2282" t="str">
        <f>VLOOKUP(_xlfn.NUMBERVALUE(B2282),'forwards lookup'!A:D,2,FALSE)</f>
        <v>Al-Farouq Aminu</v>
      </c>
      <c r="O2282" t="str">
        <f>VLOOKUP(_xlfn.NUMBERVALUE(B2282),'forwards lookup'!A:D,3,FALSE)</f>
        <v>NOH</v>
      </c>
      <c r="P2282">
        <f>VLOOKUP(_xlfn.NUMBERVALUE(B2282),'forwards lookup'!A:D,4,FALSE)</f>
        <v>2012</v>
      </c>
      <c r="Q2282" s="14" t="str">
        <f t="shared" si="499"/>
        <v>YES</v>
      </c>
      <c r="R2282" s="14" t="str">
        <f t="shared" si="500"/>
        <v>N/A</v>
      </c>
    </row>
    <row r="2283" spans="1:18" x14ac:dyDescent="0.2">
      <c r="A2283" s="8" t="s">
        <v>9508</v>
      </c>
      <c r="B2283" s="8" t="str">
        <f t="shared" si="490"/>
        <v>4489</v>
      </c>
      <c r="C2283">
        <f t="shared" si="491"/>
        <v>3</v>
      </c>
      <c r="D2283">
        <f t="shared" si="501"/>
        <v>8</v>
      </c>
      <c r="E2283">
        <f t="shared" si="501"/>
        <v>13</v>
      </c>
      <c r="F2283">
        <f t="shared" si="501"/>
        <v>14</v>
      </c>
      <c r="G2283">
        <f t="shared" si="501"/>
        <v>16</v>
      </c>
      <c r="H2283" t="str">
        <f t="shared" si="493"/>
        <v>72</v>
      </c>
      <c r="I2283" t="str">
        <f t="shared" si="494"/>
        <v>1:No</v>
      </c>
      <c r="J2283" t="str">
        <f t="shared" si="495"/>
        <v>1:No</v>
      </c>
      <c r="K2283" t="str">
        <f t="shared" si="496"/>
        <v/>
      </c>
      <c r="L2283">
        <f t="shared" si="497"/>
        <v>0</v>
      </c>
      <c r="M2283" t="str">
        <f t="shared" si="498"/>
        <v>1:No</v>
      </c>
      <c r="N2283" t="str">
        <f>VLOOKUP(_xlfn.NUMBERVALUE(B2283),'forwards lookup'!A:D,2,FALSE)</f>
        <v>Alonzo Gee</v>
      </c>
      <c r="O2283" t="str">
        <f>VLOOKUP(_xlfn.NUMBERVALUE(B2283),'forwards lookup'!A:D,3,FALSE)</f>
        <v>TOT</v>
      </c>
      <c r="P2283">
        <f>VLOOKUP(_xlfn.NUMBERVALUE(B2283),'forwards lookup'!A:D,4,FALSE)</f>
        <v>2015</v>
      </c>
      <c r="Q2283" s="14" t="str">
        <f t="shared" si="499"/>
        <v>YES</v>
      </c>
      <c r="R2283" s="14" t="str">
        <f t="shared" si="500"/>
        <v>N/A</v>
      </c>
    </row>
    <row r="2284" spans="1:18" x14ac:dyDescent="0.2">
      <c r="A2284" s="8" t="s">
        <v>9509</v>
      </c>
      <c r="B2284" s="8" t="str">
        <f t="shared" si="490"/>
        <v>4690</v>
      </c>
      <c r="C2284">
        <f t="shared" si="491"/>
        <v>4</v>
      </c>
      <c r="D2284">
        <f t="shared" si="501"/>
        <v>9</v>
      </c>
      <c r="E2284">
        <f t="shared" si="501"/>
        <v>14</v>
      </c>
      <c r="F2284">
        <f t="shared" si="501"/>
        <v>15</v>
      </c>
      <c r="G2284">
        <f t="shared" si="501"/>
        <v>17</v>
      </c>
      <c r="H2284" t="str">
        <f t="shared" si="493"/>
        <v>191</v>
      </c>
      <c r="I2284" t="str">
        <f t="shared" si="494"/>
        <v>1:No</v>
      </c>
      <c r="J2284" t="str">
        <f t="shared" si="495"/>
        <v>1:No</v>
      </c>
      <c r="K2284" t="str">
        <f t="shared" si="496"/>
        <v/>
      </c>
      <c r="L2284">
        <f t="shared" si="497"/>
        <v>0</v>
      </c>
      <c r="M2284" t="str">
        <f t="shared" si="498"/>
        <v>1:No</v>
      </c>
      <c r="N2284" t="str">
        <f>VLOOKUP(_xlfn.NUMBERVALUE(B2284),'forwards lookup'!A:D,2,FALSE)</f>
        <v>Alonzo Gee</v>
      </c>
      <c r="O2284" t="str">
        <f>VLOOKUP(_xlfn.NUMBERVALUE(B2284),'forwards lookup'!A:D,3,FALSE)</f>
        <v>NOP</v>
      </c>
      <c r="P2284">
        <f>VLOOKUP(_xlfn.NUMBERVALUE(B2284),'forwards lookup'!A:D,4,FALSE)</f>
        <v>2016</v>
      </c>
      <c r="Q2284" s="14" t="str">
        <f t="shared" si="499"/>
        <v>YES</v>
      </c>
      <c r="R2284" s="14" t="str">
        <f t="shared" si="500"/>
        <v>N/A</v>
      </c>
    </row>
    <row r="2285" spans="1:18" x14ac:dyDescent="0.2">
      <c r="A2285" s="8" t="s">
        <v>9510</v>
      </c>
      <c r="B2285" s="8" t="str">
        <f t="shared" si="490"/>
        <v>4296</v>
      </c>
      <c r="C2285">
        <f t="shared" si="491"/>
        <v>4</v>
      </c>
      <c r="D2285">
        <f t="shared" ref="D2285:G2300" si="502">FIND(",",$A2285,C2285+1)</f>
        <v>9</v>
      </c>
      <c r="E2285">
        <f t="shared" si="502"/>
        <v>14</v>
      </c>
      <c r="F2285">
        <f t="shared" si="502"/>
        <v>15</v>
      </c>
      <c r="G2285">
        <f t="shared" si="502"/>
        <v>17</v>
      </c>
      <c r="H2285" t="str">
        <f t="shared" si="493"/>
        <v>413</v>
      </c>
      <c r="I2285" t="str">
        <f t="shared" si="494"/>
        <v>1:No</v>
      </c>
      <c r="J2285" t="str">
        <f t="shared" si="495"/>
        <v>1:No</v>
      </c>
      <c r="K2285" t="str">
        <f t="shared" si="496"/>
        <v/>
      </c>
      <c r="L2285">
        <f t="shared" si="497"/>
        <v>0</v>
      </c>
      <c r="M2285" t="str">
        <f t="shared" si="498"/>
        <v>1:No</v>
      </c>
      <c r="N2285" t="str">
        <f>VLOOKUP(_xlfn.NUMBERVALUE(B2285),'forwards lookup'!A:D,2,FALSE)</f>
        <v>Alonzo Gee</v>
      </c>
      <c r="O2285" t="str">
        <f>VLOOKUP(_xlfn.NUMBERVALUE(B2285),'forwards lookup'!A:D,3,FALSE)</f>
        <v>CLE</v>
      </c>
      <c r="P2285">
        <f>VLOOKUP(_xlfn.NUMBERVALUE(B2285),'forwards lookup'!A:D,4,FALSE)</f>
        <v>2014</v>
      </c>
      <c r="Q2285" s="14" t="str">
        <f t="shared" si="499"/>
        <v>YES</v>
      </c>
      <c r="R2285" s="14" t="str">
        <f t="shared" si="500"/>
        <v>N/A</v>
      </c>
    </row>
    <row r="2286" spans="1:18" x14ac:dyDescent="0.2">
      <c r="A2286" s="8" t="s">
        <v>9511</v>
      </c>
      <c r="B2286" s="8" t="str">
        <f t="shared" si="490"/>
        <v>2499</v>
      </c>
      <c r="C2286">
        <f t="shared" si="491"/>
        <v>4</v>
      </c>
      <c r="D2286">
        <f t="shared" si="502"/>
        <v>9</v>
      </c>
      <c r="E2286">
        <f t="shared" si="502"/>
        <v>14</v>
      </c>
      <c r="F2286">
        <f t="shared" si="502"/>
        <v>15</v>
      </c>
      <c r="G2286">
        <f t="shared" si="502"/>
        <v>17</v>
      </c>
      <c r="H2286" t="str">
        <f t="shared" si="493"/>
        <v>394</v>
      </c>
      <c r="I2286" t="str">
        <f t="shared" si="494"/>
        <v>1:No</v>
      </c>
      <c r="J2286" t="str">
        <f t="shared" si="495"/>
        <v>1:No</v>
      </c>
      <c r="K2286" t="str">
        <f t="shared" si="496"/>
        <v/>
      </c>
      <c r="L2286">
        <f t="shared" si="497"/>
        <v>0</v>
      </c>
      <c r="M2286" t="str">
        <f t="shared" si="498"/>
        <v>1:No</v>
      </c>
      <c r="N2286" t="str">
        <f>VLOOKUP(_xlfn.NUMBERVALUE(B2286),'forwards lookup'!A:D,2,FALSE)</f>
        <v>Alton Ford</v>
      </c>
      <c r="O2286" t="str">
        <f>VLOOKUP(_xlfn.NUMBERVALUE(B2286),'forwards lookup'!A:D,3,FALSE)</f>
        <v>HOU</v>
      </c>
      <c r="P2286">
        <f>VLOOKUP(_xlfn.NUMBERVALUE(B2286),'forwards lookup'!A:D,4,FALSE)</f>
        <v>2004</v>
      </c>
      <c r="Q2286" s="14" t="str">
        <f t="shared" si="499"/>
        <v>YES</v>
      </c>
      <c r="R2286" s="14" t="str">
        <f t="shared" si="500"/>
        <v>N/A</v>
      </c>
    </row>
    <row r="2287" spans="1:18" x14ac:dyDescent="0.2">
      <c r="A2287" s="8" t="s">
        <v>9512</v>
      </c>
      <c r="B2287" s="8" t="str">
        <f t="shared" si="490"/>
        <v>2339</v>
      </c>
      <c r="C2287">
        <f t="shared" si="491"/>
        <v>3</v>
      </c>
      <c r="D2287">
        <f t="shared" si="502"/>
        <v>8</v>
      </c>
      <c r="E2287">
        <f t="shared" si="502"/>
        <v>13</v>
      </c>
      <c r="F2287">
        <f t="shared" si="502"/>
        <v>14</v>
      </c>
      <c r="G2287">
        <f t="shared" si="502"/>
        <v>16</v>
      </c>
      <c r="H2287" t="str">
        <f t="shared" si="493"/>
        <v>56</v>
      </c>
      <c r="I2287" t="str">
        <f t="shared" si="494"/>
        <v>1:No</v>
      </c>
      <c r="J2287" t="str">
        <f t="shared" si="495"/>
        <v>1:No</v>
      </c>
      <c r="K2287" t="str">
        <f t="shared" si="496"/>
        <v/>
      </c>
      <c r="L2287">
        <f t="shared" si="497"/>
        <v>0</v>
      </c>
      <c r="M2287" t="str">
        <f t="shared" si="498"/>
        <v>1:No</v>
      </c>
      <c r="N2287" t="str">
        <f>VLOOKUP(_xlfn.NUMBERVALUE(B2287),'forwards lookup'!A:D,2,FALSE)</f>
        <v>Alton Ford</v>
      </c>
      <c r="O2287" t="str">
        <f>VLOOKUP(_xlfn.NUMBERVALUE(B2287),'forwards lookup'!A:D,3,FALSE)</f>
        <v>PHO</v>
      </c>
      <c r="P2287">
        <f>VLOOKUP(_xlfn.NUMBERVALUE(B2287),'forwards lookup'!A:D,4,FALSE)</f>
        <v>2003</v>
      </c>
      <c r="Q2287" s="14" t="str">
        <f t="shared" si="499"/>
        <v>YES</v>
      </c>
      <c r="R2287" s="14" t="str">
        <f t="shared" si="500"/>
        <v>N/A</v>
      </c>
    </row>
    <row r="2288" spans="1:18" x14ac:dyDescent="0.2">
      <c r="A2288" s="8" t="s">
        <v>9513</v>
      </c>
      <c r="B2288" s="8" t="str">
        <f t="shared" si="490"/>
        <v>4297</v>
      </c>
      <c r="C2288">
        <f t="shared" si="491"/>
        <v>4</v>
      </c>
      <c r="D2288">
        <f t="shared" si="502"/>
        <v>9</v>
      </c>
      <c r="E2288">
        <f t="shared" si="502"/>
        <v>14</v>
      </c>
      <c r="F2288">
        <f t="shared" si="502"/>
        <v>15</v>
      </c>
      <c r="G2288">
        <f t="shared" si="502"/>
        <v>17</v>
      </c>
      <c r="H2288" t="str">
        <f t="shared" si="493"/>
        <v>220</v>
      </c>
      <c r="I2288" t="str">
        <f t="shared" si="494"/>
        <v>1:No</v>
      </c>
      <c r="J2288" t="str">
        <f t="shared" si="495"/>
        <v>1:No</v>
      </c>
      <c r="K2288" t="str">
        <f t="shared" si="496"/>
        <v/>
      </c>
      <c r="L2288">
        <f t="shared" si="497"/>
        <v>0</v>
      </c>
      <c r="M2288" t="str">
        <f t="shared" si="498"/>
        <v>1:No</v>
      </c>
      <c r="N2288" t="str">
        <f>VLOOKUP(_xlfn.NUMBERVALUE(B2288),'forwards lookup'!A:D,2,FALSE)</f>
        <v>Amir Johnson</v>
      </c>
      <c r="O2288" t="str">
        <f>VLOOKUP(_xlfn.NUMBERVALUE(B2288),'forwards lookup'!A:D,3,FALSE)</f>
        <v>TOR</v>
      </c>
      <c r="P2288">
        <f>VLOOKUP(_xlfn.NUMBERVALUE(B2288),'forwards lookup'!A:D,4,FALSE)</f>
        <v>2014</v>
      </c>
      <c r="Q2288" s="14" t="str">
        <f t="shared" si="499"/>
        <v>YES</v>
      </c>
      <c r="R2288" s="14" t="str">
        <f t="shared" si="500"/>
        <v>N/A</v>
      </c>
    </row>
    <row r="2289" spans="1:18" x14ac:dyDescent="0.2">
      <c r="A2289" s="8" t="s">
        <v>9514</v>
      </c>
      <c r="B2289" s="8" t="str">
        <f t="shared" si="490"/>
        <v>3219</v>
      </c>
      <c r="C2289">
        <f t="shared" si="491"/>
        <v>4</v>
      </c>
      <c r="D2289">
        <f t="shared" si="502"/>
        <v>9</v>
      </c>
      <c r="E2289">
        <f t="shared" si="502"/>
        <v>14</v>
      </c>
      <c r="F2289">
        <f t="shared" si="502"/>
        <v>15</v>
      </c>
      <c r="G2289">
        <f t="shared" si="502"/>
        <v>17</v>
      </c>
      <c r="H2289" t="str">
        <f t="shared" si="493"/>
        <v>325</v>
      </c>
      <c r="I2289" t="str">
        <f t="shared" si="494"/>
        <v>1:No</v>
      </c>
      <c r="J2289" t="str">
        <f t="shared" si="495"/>
        <v>1:No</v>
      </c>
      <c r="K2289" t="str">
        <f t="shared" si="496"/>
        <v/>
      </c>
      <c r="L2289">
        <f t="shared" si="497"/>
        <v>0</v>
      </c>
      <c r="M2289" t="str">
        <f t="shared" si="498"/>
        <v>1:No</v>
      </c>
      <c r="N2289" t="str">
        <f>VLOOKUP(_xlfn.NUMBERVALUE(B2289),'forwards lookup'!A:D,2,FALSE)</f>
        <v>Amir Johnson</v>
      </c>
      <c r="O2289" t="str">
        <f>VLOOKUP(_xlfn.NUMBERVALUE(B2289),'forwards lookup'!A:D,3,FALSE)</f>
        <v>DET</v>
      </c>
      <c r="P2289">
        <f>VLOOKUP(_xlfn.NUMBERVALUE(B2289),'forwards lookup'!A:D,4,FALSE)</f>
        <v>2008</v>
      </c>
      <c r="Q2289" s="14" t="str">
        <f t="shared" si="499"/>
        <v>YES</v>
      </c>
      <c r="R2289" s="14" t="str">
        <f t="shared" si="500"/>
        <v>N/A</v>
      </c>
    </row>
    <row r="2290" spans="1:18" x14ac:dyDescent="0.2">
      <c r="A2290" s="8" t="s">
        <v>9515</v>
      </c>
      <c r="B2290" s="8" t="str">
        <f t="shared" si="490"/>
        <v>4691</v>
      </c>
      <c r="C2290">
        <f t="shared" si="491"/>
        <v>3</v>
      </c>
      <c r="D2290">
        <f t="shared" si="502"/>
        <v>8</v>
      </c>
      <c r="E2290">
        <f t="shared" si="502"/>
        <v>13</v>
      </c>
      <c r="F2290">
        <f t="shared" si="502"/>
        <v>14</v>
      </c>
      <c r="G2290">
        <f t="shared" si="502"/>
        <v>16</v>
      </c>
      <c r="H2290" t="str">
        <f t="shared" si="493"/>
        <v>54</v>
      </c>
      <c r="I2290" t="str">
        <f t="shared" si="494"/>
        <v>1:No</v>
      </c>
      <c r="J2290" t="str">
        <f t="shared" si="495"/>
        <v>1:No</v>
      </c>
      <c r="K2290" t="str">
        <f t="shared" si="496"/>
        <v/>
      </c>
      <c r="L2290">
        <f t="shared" si="497"/>
        <v>0</v>
      </c>
      <c r="M2290" t="str">
        <f t="shared" si="498"/>
        <v>1:No</v>
      </c>
      <c r="N2290" t="str">
        <f>VLOOKUP(_xlfn.NUMBERVALUE(B2290),'forwards lookup'!A:D,2,FALSE)</f>
        <v>Amir Johnson</v>
      </c>
      <c r="O2290" t="str">
        <f>VLOOKUP(_xlfn.NUMBERVALUE(B2290),'forwards lookup'!A:D,3,FALSE)</f>
        <v>BOS</v>
      </c>
      <c r="P2290">
        <f>VLOOKUP(_xlfn.NUMBERVALUE(B2290),'forwards lookup'!A:D,4,FALSE)</f>
        <v>2016</v>
      </c>
      <c r="Q2290" s="14" t="str">
        <f t="shared" si="499"/>
        <v>YES</v>
      </c>
      <c r="R2290" s="14" t="str">
        <f t="shared" si="500"/>
        <v>N/A</v>
      </c>
    </row>
    <row r="2291" spans="1:18" x14ac:dyDescent="0.2">
      <c r="A2291" s="8" t="s">
        <v>9516</v>
      </c>
      <c r="B2291" s="8" t="str">
        <f t="shared" si="490"/>
        <v>3740</v>
      </c>
      <c r="C2291">
        <f t="shared" si="491"/>
        <v>4</v>
      </c>
      <c r="D2291">
        <f t="shared" si="502"/>
        <v>9</v>
      </c>
      <c r="E2291">
        <f t="shared" si="502"/>
        <v>14</v>
      </c>
      <c r="F2291">
        <f t="shared" si="502"/>
        <v>15</v>
      </c>
      <c r="G2291">
        <f t="shared" si="502"/>
        <v>17</v>
      </c>
      <c r="H2291" t="str">
        <f t="shared" si="493"/>
        <v>288</v>
      </c>
      <c r="I2291" t="str">
        <f t="shared" si="494"/>
        <v>1:No</v>
      </c>
      <c r="J2291" t="str">
        <f t="shared" si="495"/>
        <v>1:No</v>
      </c>
      <c r="K2291" t="str">
        <f t="shared" si="496"/>
        <v/>
      </c>
      <c r="L2291">
        <f t="shared" si="497"/>
        <v>0</v>
      </c>
      <c r="M2291" t="str">
        <f t="shared" si="498"/>
        <v>1:No</v>
      </c>
      <c r="N2291" t="str">
        <f>VLOOKUP(_xlfn.NUMBERVALUE(B2291),'forwards lookup'!A:D,2,FALSE)</f>
        <v>Amir Johnson</v>
      </c>
      <c r="O2291" t="str">
        <f>VLOOKUP(_xlfn.NUMBERVALUE(B2291),'forwards lookup'!A:D,3,FALSE)</f>
        <v>TOR</v>
      </c>
      <c r="P2291">
        <f>VLOOKUP(_xlfn.NUMBERVALUE(B2291),'forwards lookup'!A:D,4,FALSE)</f>
        <v>2011</v>
      </c>
      <c r="Q2291" s="14" t="str">
        <f t="shared" si="499"/>
        <v>YES</v>
      </c>
      <c r="R2291" s="14" t="str">
        <f t="shared" si="500"/>
        <v>N/A</v>
      </c>
    </row>
    <row r="2292" spans="1:18" x14ac:dyDescent="0.2">
      <c r="A2292" s="8" t="s">
        <v>9517</v>
      </c>
      <c r="B2292" s="8" t="str">
        <f t="shared" si="490"/>
        <v>3040</v>
      </c>
      <c r="C2292">
        <f t="shared" si="491"/>
        <v>4</v>
      </c>
      <c r="D2292">
        <f t="shared" si="502"/>
        <v>9</v>
      </c>
      <c r="E2292">
        <f t="shared" si="502"/>
        <v>14</v>
      </c>
      <c r="F2292">
        <f t="shared" si="502"/>
        <v>15</v>
      </c>
      <c r="G2292">
        <f t="shared" si="502"/>
        <v>17</v>
      </c>
      <c r="H2292" t="str">
        <f t="shared" si="493"/>
        <v>355</v>
      </c>
      <c r="I2292" t="str">
        <f t="shared" si="494"/>
        <v>1:No</v>
      </c>
      <c r="J2292" t="str">
        <f t="shared" si="495"/>
        <v>1:No</v>
      </c>
      <c r="K2292" t="str">
        <f t="shared" si="496"/>
        <v/>
      </c>
      <c r="L2292">
        <f t="shared" si="497"/>
        <v>0</v>
      </c>
      <c r="M2292" t="str">
        <f t="shared" si="498"/>
        <v>1:No</v>
      </c>
      <c r="N2292" t="str">
        <f>VLOOKUP(_xlfn.NUMBERVALUE(B2292),'forwards lookup'!A:D,2,FALSE)</f>
        <v>Amir Johnson</v>
      </c>
      <c r="O2292" t="str">
        <f>VLOOKUP(_xlfn.NUMBERVALUE(B2292),'forwards lookup'!A:D,3,FALSE)</f>
        <v>DET</v>
      </c>
      <c r="P2292">
        <f>VLOOKUP(_xlfn.NUMBERVALUE(B2292),'forwards lookup'!A:D,4,FALSE)</f>
        <v>2007</v>
      </c>
      <c r="Q2292" s="14" t="str">
        <f t="shared" si="499"/>
        <v>YES</v>
      </c>
      <c r="R2292" s="14" t="str">
        <f t="shared" si="500"/>
        <v>N/A</v>
      </c>
    </row>
    <row r="2293" spans="1:18" x14ac:dyDescent="0.2">
      <c r="A2293" s="8" t="s">
        <v>9518</v>
      </c>
      <c r="B2293" s="8" t="str">
        <f t="shared" si="490"/>
        <v>3564</v>
      </c>
      <c r="C2293">
        <f t="shared" si="491"/>
        <v>4</v>
      </c>
      <c r="D2293">
        <f t="shared" si="502"/>
        <v>9</v>
      </c>
      <c r="E2293">
        <f t="shared" si="502"/>
        <v>14</v>
      </c>
      <c r="F2293">
        <f t="shared" si="502"/>
        <v>15</v>
      </c>
      <c r="G2293">
        <f t="shared" si="502"/>
        <v>17</v>
      </c>
      <c r="H2293" t="str">
        <f t="shared" si="493"/>
        <v>440</v>
      </c>
      <c r="I2293" t="str">
        <f t="shared" si="494"/>
        <v>1:No</v>
      </c>
      <c r="J2293" t="str">
        <f t="shared" si="495"/>
        <v>1:No</v>
      </c>
      <c r="K2293" t="str">
        <f t="shared" si="496"/>
        <v/>
      </c>
      <c r="L2293">
        <f t="shared" si="497"/>
        <v>0</v>
      </c>
      <c r="M2293" t="str">
        <f t="shared" si="498"/>
        <v>1:No</v>
      </c>
      <c r="N2293" t="str">
        <f>VLOOKUP(_xlfn.NUMBERVALUE(B2293),'forwards lookup'!A:D,2,FALSE)</f>
        <v>Amir Johnson</v>
      </c>
      <c r="O2293" t="str">
        <f>VLOOKUP(_xlfn.NUMBERVALUE(B2293),'forwards lookup'!A:D,3,FALSE)</f>
        <v>TOR</v>
      </c>
      <c r="P2293">
        <f>VLOOKUP(_xlfn.NUMBERVALUE(B2293),'forwards lookup'!A:D,4,FALSE)</f>
        <v>2010</v>
      </c>
      <c r="Q2293" s="14" t="str">
        <f t="shared" si="499"/>
        <v>YES</v>
      </c>
      <c r="R2293" s="14" t="str">
        <f t="shared" si="500"/>
        <v>N/A</v>
      </c>
    </row>
    <row r="2294" spans="1:18" x14ac:dyDescent="0.2">
      <c r="A2294" s="8" t="s">
        <v>9519</v>
      </c>
      <c r="B2294" s="8" t="str">
        <f t="shared" si="490"/>
        <v>2860</v>
      </c>
      <c r="C2294">
        <f t="shared" si="491"/>
        <v>4</v>
      </c>
      <c r="D2294">
        <f t="shared" si="502"/>
        <v>9</v>
      </c>
      <c r="E2294">
        <f t="shared" si="502"/>
        <v>14</v>
      </c>
      <c r="F2294">
        <f t="shared" si="502"/>
        <v>15</v>
      </c>
      <c r="G2294">
        <f t="shared" si="502"/>
        <v>17</v>
      </c>
      <c r="H2294" t="str">
        <f t="shared" si="493"/>
        <v>283</v>
      </c>
      <c r="I2294" t="str">
        <f t="shared" si="494"/>
        <v>1:No</v>
      </c>
      <c r="J2294" t="str">
        <f t="shared" si="495"/>
        <v>1:No</v>
      </c>
      <c r="K2294" t="str">
        <f t="shared" si="496"/>
        <v/>
      </c>
      <c r="L2294">
        <f t="shared" si="497"/>
        <v>0</v>
      </c>
      <c r="M2294" t="str">
        <f t="shared" si="498"/>
        <v>1:No</v>
      </c>
      <c r="N2294" t="str">
        <f>VLOOKUP(_xlfn.NUMBERVALUE(B2294),'forwards lookup'!A:D,2,FALSE)</f>
        <v>Amir Johnson</v>
      </c>
      <c r="O2294" t="str">
        <f>VLOOKUP(_xlfn.NUMBERVALUE(B2294),'forwards lookup'!A:D,3,FALSE)</f>
        <v>DET</v>
      </c>
      <c r="P2294">
        <f>VLOOKUP(_xlfn.NUMBERVALUE(B2294),'forwards lookup'!A:D,4,FALSE)</f>
        <v>2006</v>
      </c>
      <c r="Q2294" s="14" t="str">
        <f t="shared" si="499"/>
        <v>YES</v>
      </c>
      <c r="R2294" s="14" t="str">
        <f t="shared" si="500"/>
        <v>N/A</v>
      </c>
    </row>
    <row r="2295" spans="1:18" x14ac:dyDescent="0.2">
      <c r="A2295" s="8" t="s">
        <v>9520</v>
      </c>
      <c r="B2295" s="8" t="str">
        <f t="shared" si="490"/>
        <v>3912</v>
      </c>
      <c r="C2295">
        <f t="shared" si="491"/>
        <v>4</v>
      </c>
      <c r="D2295">
        <f t="shared" si="502"/>
        <v>9</v>
      </c>
      <c r="E2295">
        <f t="shared" si="502"/>
        <v>14</v>
      </c>
      <c r="F2295">
        <f t="shared" si="502"/>
        <v>15</v>
      </c>
      <c r="G2295">
        <f t="shared" si="502"/>
        <v>17</v>
      </c>
      <c r="H2295" t="str">
        <f t="shared" si="493"/>
        <v>305</v>
      </c>
      <c r="I2295" t="str">
        <f t="shared" si="494"/>
        <v>1:No</v>
      </c>
      <c r="J2295" t="str">
        <f t="shared" si="495"/>
        <v>1:No</v>
      </c>
      <c r="K2295" t="str">
        <f t="shared" si="496"/>
        <v/>
      </c>
      <c r="L2295">
        <f t="shared" si="497"/>
        <v>0</v>
      </c>
      <c r="M2295" t="str">
        <f t="shared" si="498"/>
        <v>1:No</v>
      </c>
      <c r="N2295" t="str">
        <f>VLOOKUP(_xlfn.NUMBERVALUE(B2295),'forwards lookup'!A:D,2,FALSE)</f>
        <v>Amir Johnson</v>
      </c>
      <c r="O2295" t="str">
        <f>VLOOKUP(_xlfn.NUMBERVALUE(B2295),'forwards lookup'!A:D,3,FALSE)</f>
        <v>TOR</v>
      </c>
      <c r="P2295">
        <f>VLOOKUP(_xlfn.NUMBERVALUE(B2295),'forwards lookup'!A:D,4,FALSE)</f>
        <v>2012</v>
      </c>
      <c r="Q2295" s="14" t="str">
        <f t="shared" si="499"/>
        <v>YES</v>
      </c>
      <c r="R2295" s="14" t="str">
        <f t="shared" si="500"/>
        <v>N/A</v>
      </c>
    </row>
    <row r="2296" spans="1:18" x14ac:dyDescent="0.2">
      <c r="A2296" s="8" t="s">
        <v>9521</v>
      </c>
      <c r="B2296" s="8" t="str">
        <f t="shared" si="490"/>
        <v>4491</v>
      </c>
      <c r="C2296">
        <f t="shared" si="491"/>
        <v>4</v>
      </c>
      <c r="D2296">
        <f t="shared" si="502"/>
        <v>9</v>
      </c>
      <c r="E2296">
        <f t="shared" si="502"/>
        <v>14</v>
      </c>
      <c r="F2296">
        <f t="shared" si="502"/>
        <v>15</v>
      </c>
      <c r="G2296">
        <f t="shared" si="502"/>
        <v>17</v>
      </c>
      <c r="H2296" t="str">
        <f t="shared" si="493"/>
        <v>263</v>
      </c>
      <c r="I2296" t="str">
        <f t="shared" si="494"/>
        <v>1:No</v>
      </c>
      <c r="J2296" t="str">
        <f t="shared" si="495"/>
        <v>1:No</v>
      </c>
      <c r="K2296" t="str">
        <f t="shared" si="496"/>
        <v/>
      </c>
      <c r="L2296">
        <f t="shared" si="497"/>
        <v>0</v>
      </c>
      <c r="M2296" t="str">
        <f t="shared" si="498"/>
        <v>1:No</v>
      </c>
      <c r="N2296" t="str">
        <f>VLOOKUP(_xlfn.NUMBERVALUE(B2296),'forwards lookup'!A:D,2,FALSE)</f>
        <v>Amir Johnson</v>
      </c>
      <c r="O2296" t="str">
        <f>VLOOKUP(_xlfn.NUMBERVALUE(B2296),'forwards lookup'!A:D,3,FALSE)</f>
        <v>TOR</v>
      </c>
      <c r="P2296">
        <f>VLOOKUP(_xlfn.NUMBERVALUE(B2296),'forwards lookup'!A:D,4,FALSE)</f>
        <v>2015</v>
      </c>
      <c r="Q2296" s="14" t="str">
        <f t="shared" si="499"/>
        <v>YES</v>
      </c>
      <c r="R2296" s="14" t="str">
        <f t="shared" si="500"/>
        <v>N/A</v>
      </c>
    </row>
    <row r="2297" spans="1:18" x14ac:dyDescent="0.2">
      <c r="A2297" s="8" t="s">
        <v>9522</v>
      </c>
      <c r="B2297" s="8" t="str">
        <f t="shared" si="490"/>
        <v>3390</v>
      </c>
      <c r="C2297">
        <f t="shared" si="491"/>
        <v>4</v>
      </c>
      <c r="D2297">
        <f t="shared" si="502"/>
        <v>9</v>
      </c>
      <c r="E2297">
        <f t="shared" si="502"/>
        <v>14</v>
      </c>
      <c r="F2297">
        <f t="shared" si="502"/>
        <v>15</v>
      </c>
      <c r="G2297">
        <f t="shared" si="502"/>
        <v>17</v>
      </c>
      <c r="H2297" t="str">
        <f t="shared" si="493"/>
        <v>324</v>
      </c>
      <c r="I2297" t="str">
        <f t="shared" si="494"/>
        <v>1:No</v>
      </c>
      <c r="J2297" t="str">
        <f t="shared" si="495"/>
        <v>1:No</v>
      </c>
      <c r="K2297" t="str">
        <f t="shared" si="496"/>
        <v/>
      </c>
      <c r="L2297">
        <f t="shared" si="497"/>
        <v>0</v>
      </c>
      <c r="M2297" t="str">
        <f t="shared" si="498"/>
        <v>1:No</v>
      </c>
      <c r="N2297" t="str">
        <f>VLOOKUP(_xlfn.NUMBERVALUE(B2297),'forwards lookup'!A:D,2,FALSE)</f>
        <v>Amir Johnson</v>
      </c>
      <c r="O2297" t="str">
        <f>VLOOKUP(_xlfn.NUMBERVALUE(B2297),'forwards lookup'!A:D,3,FALSE)</f>
        <v>DET</v>
      </c>
      <c r="P2297">
        <f>VLOOKUP(_xlfn.NUMBERVALUE(B2297),'forwards lookup'!A:D,4,FALSE)</f>
        <v>2009</v>
      </c>
      <c r="Q2297" s="14" t="str">
        <f t="shared" si="499"/>
        <v>YES</v>
      </c>
      <c r="R2297" s="14" t="str">
        <f t="shared" si="500"/>
        <v>N/A</v>
      </c>
    </row>
    <row r="2298" spans="1:18" x14ac:dyDescent="0.2">
      <c r="A2298" s="8" t="s">
        <v>9523</v>
      </c>
      <c r="B2298" s="8" t="str">
        <f t="shared" si="490"/>
        <v>3913</v>
      </c>
      <c r="C2298">
        <f t="shared" si="491"/>
        <v>4</v>
      </c>
      <c r="D2298">
        <f t="shared" si="502"/>
        <v>9</v>
      </c>
      <c r="E2298">
        <f t="shared" si="502"/>
        <v>14</v>
      </c>
      <c r="F2298">
        <f t="shared" si="502"/>
        <v>15</v>
      </c>
      <c r="G2298">
        <f t="shared" si="502"/>
        <v>17</v>
      </c>
      <c r="H2298" t="str">
        <f t="shared" si="493"/>
        <v>268</v>
      </c>
      <c r="I2298" t="str">
        <f t="shared" si="494"/>
        <v>1:No</v>
      </c>
      <c r="J2298" t="str">
        <f t="shared" si="495"/>
        <v>1:No</v>
      </c>
      <c r="K2298" t="str">
        <f t="shared" si="496"/>
        <v/>
      </c>
      <c r="L2298">
        <f t="shared" si="497"/>
        <v>0</v>
      </c>
      <c r="M2298" t="str">
        <f t="shared" si="498"/>
        <v>1:No</v>
      </c>
      <c r="N2298" t="str">
        <f>VLOOKUP(_xlfn.NUMBERVALUE(B2298),'forwards lookup'!A:D,2,FALSE)</f>
        <v>Andray Blatche</v>
      </c>
      <c r="O2298" t="str">
        <f>VLOOKUP(_xlfn.NUMBERVALUE(B2298),'forwards lookup'!A:D,3,FALSE)</f>
        <v>WAS</v>
      </c>
      <c r="P2298">
        <f>VLOOKUP(_xlfn.NUMBERVALUE(B2298),'forwards lookup'!A:D,4,FALSE)</f>
        <v>2012</v>
      </c>
      <c r="Q2298" s="14" t="str">
        <f t="shared" si="499"/>
        <v>YES</v>
      </c>
      <c r="R2298" s="14" t="str">
        <f t="shared" si="500"/>
        <v>N/A</v>
      </c>
    </row>
    <row r="2299" spans="1:18" x14ac:dyDescent="0.2">
      <c r="A2299" s="8" t="s">
        <v>9524</v>
      </c>
      <c r="B2299" s="8" t="str">
        <f t="shared" si="490"/>
        <v>3220</v>
      </c>
      <c r="C2299">
        <f t="shared" si="491"/>
        <v>4</v>
      </c>
      <c r="D2299">
        <f t="shared" si="502"/>
        <v>9</v>
      </c>
      <c r="E2299">
        <f t="shared" si="502"/>
        <v>14</v>
      </c>
      <c r="F2299">
        <f t="shared" si="502"/>
        <v>15</v>
      </c>
      <c r="G2299">
        <f t="shared" si="502"/>
        <v>17</v>
      </c>
      <c r="H2299" t="str">
        <f t="shared" si="493"/>
        <v>361</v>
      </c>
      <c r="I2299" t="str">
        <f t="shared" si="494"/>
        <v>1:No</v>
      </c>
      <c r="J2299" t="str">
        <f t="shared" si="495"/>
        <v>1:No</v>
      </c>
      <c r="K2299" t="str">
        <f t="shared" si="496"/>
        <v/>
      </c>
      <c r="L2299">
        <f t="shared" si="497"/>
        <v>0</v>
      </c>
      <c r="M2299" t="str">
        <f t="shared" si="498"/>
        <v>1:No</v>
      </c>
      <c r="N2299" t="str">
        <f>VLOOKUP(_xlfn.NUMBERVALUE(B2299),'forwards lookup'!A:D,2,FALSE)</f>
        <v>Andray Blatche</v>
      </c>
      <c r="O2299" t="str">
        <f>VLOOKUP(_xlfn.NUMBERVALUE(B2299),'forwards lookup'!A:D,3,FALSE)</f>
        <v>WAS</v>
      </c>
      <c r="P2299">
        <f>VLOOKUP(_xlfn.NUMBERVALUE(B2299),'forwards lookup'!A:D,4,FALSE)</f>
        <v>2008</v>
      </c>
      <c r="Q2299" s="14" t="str">
        <f t="shared" si="499"/>
        <v>YES</v>
      </c>
      <c r="R2299" s="14" t="str">
        <f t="shared" si="500"/>
        <v>N/A</v>
      </c>
    </row>
    <row r="2300" spans="1:18" x14ac:dyDescent="0.2">
      <c r="A2300" s="8" t="s">
        <v>9525</v>
      </c>
      <c r="B2300" s="8" t="str">
        <f t="shared" si="490"/>
        <v>2861</v>
      </c>
      <c r="C2300">
        <f t="shared" si="491"/>
        <v>4</v>
      </c>
      <c r="D2300">
        <f t="shared" si="502"/>
        <v>9</v>
      </c>
      <c r="E2300">
        <f t="shared" si="502"/>
        <v>14</v>
      </c>
      <c r="F2300">
        <f t="shared" si="502"/>
        <v>15</v>
      </c>
      <c r="G2300">
        <f t="shared" si="502"/>
        <v>17</v>
      </c>
      <c r="H2300" t="str">
        <f t="shared" si="493"/>
        <v>283</v>
      </c>
      <c r="I2300" t="str">
        <f t="shared" si="494"/>
        <v>1:No</v>
      </c>
      <c r="J2300" t="str">
        <f t="shared" si="495"/>
        <v>1:No</v>
      </c>
      <c r="K2300" t="str">
        <f t="shared" si="496"/>
        <v/>
      </c>
      <c r="L2300">
        <f t="shared" si="497"/>
        <v>0</v>
      </c>
      <c r="M2300" t="str">
        <f t="shared" si="498"/>
        <v>1:No</v>
      </c>
      <c r="N2300" t="str">
        <f>VLOOKUP(_xlfn.NUMBERVALUE(B2300),'forwards lookup'!A:D,2,FALSE)</f>
        <v>Andray Blatche</v>
      </c>
      <c r="O2300" t="str">
        <f>VLOOKUP(_xlfn.NUMBERVALUE(B2300),'forwards lookup'!A:D,3,FALSE)</f>
        <v>WAS</v>
      </c>
      <c r="P2300">
        <f>VLOOKUP(_xlfn.NUMBERVALUE(B2300),'forwards lookup'!A:D,4,FALSE)</f>
        <v>2006</v>
      </c>
      <c r="Q2300" s="14" t="str">
        <f t="shared" si="499"/>
        <v>YES</v>
      </c>
      <c r="R2300" s="14" t="str">
        <f t="shared" si="500"/>
        <v>N/A</v>
      </c>
    </row>
    <row r="2301" spans="1:18" x14ac:dyDescent="0.2">
      <c r="A2301" s="8" t="s">
        <v>9526</v>
      </c>
      <c r="B2301" s="8" t="str">
        <f t="shared" si="490"/>
        <v>3041</v>
      </c>
      <c r="C2301">
        <f t="shared" si="491"/>
        <v>4</v>
      </c>
      <c r="D2301">
        <f t="shared" ref="D2301:G2316" si="503">FIND(",",$A2301,C2301+1)</f>
        <v>9</v>
      </c>
      <c r="E2301">
        <f t="shared" si="503"/>
        <v>14</v>
      </c>
      <c r="F2301">
        <f t="shared" si="503"/>
        <v>15</v>
      </c>
      <c r="G2301">
        <f t="shared" si="503"/>
        <v>17</v>
      </c>
      <c r="H2301" t="str">
        <f t="shared" si="493"/>
        <v>201</v>
      </c>
      <c r="I2301" t="str">
        <f t="shared" si="494"/>
        <v>1:No</v>
      </c>
      <c r="J2301" t="str">
        <f t="shared" si="495"/>
        <v>1:No</v>
      </c>
      <c r="K2301" t="str">
        <f t="shared" si="496"/>
        <v/>
      </c>
      <c r="L2301">
        <f t="shared" si="497"/>
        <v>0</v>
      </c>
      <c r="M2301" t="str">
        <f t="shared" si="498"/>
        <v>1:No</v>
      </c>
      <c r="N2301" t="str">
        <f>VLOOKUP(_xlfn.NUMBERVALUE(B2301),'forwards lookup'!A:D,2,FALSE)</f>
        <v>Andray Blatche</v>
      </c>
      <c r="O2301" t="str">
        <f>VLOOKUP(_xlfn.NUMBERVALUE(B2301),'forwards lookup'!A:D,3,FALSE)</f>
        <v>WAS</v>
      </c>
      <c r="P2301">
        <f>VLOOKUP(_xlfn.NUMBERVALUE(B2301),'forwards lookup'!A:D,4,FALSE)</f>
        <v>2007</v>
      </c>
      <c r="Q2301" s="14" t="str">
        <f t="shared" si="499"/>
        <v>YES</v>
      </c>
      <c r="R2301" s="14" t="str">
        <f t="shared" si="500"/>
        <v>N/A</v>
      </c>
    </row>
    <row r="2302" spans="1:18" x14ac:dyDescent="0.2">
      <c r="A2302" s="8" t="s">
        <v>9527</v>
      </c>
      <c r="B2302" s="8" t="str">
        <f t="shared" si="490"/>
        <v>3566</v>
      </c>
      <c r="C2302">
        <f t="shared" si="491"/>
        <v>3</v>
      </c>
      <c r="D2302">
        <f t="shared" si="503"/>
        <v>8</v>
      </c>
      <c r="E2302">
        <f t="shared" si="503"/>
        <v>13</v>
      </c>
      <c r="F2302">
        <f t="shared" si="503"/>
        <v>14</v>
      </c>
      <c r="G2302">
        <f t="shared" si="503"/>
        <v>16</v>
      </c>
      <c r="H2302" t="str">
        <f t="shared" si="493"/>
        <v>95</v>
      </c>
      <c r="I2302" t="str">
        <f t="shared" si="494"/>
        <v>1:No</v>
      </c>
      <c r="J2302" t="str">
        <f t="shared" si="495"/>
        <v>1:No</v>
      </c>
      <c r="K2302" t="str">
        <f t="shared" si="496"/>
        <v/>
      </c>
      <c r="L2302">
        <f t="shared" si="497"/>
        <v>0</v>
      </c>
      <c r="M2302" t="str">
        <f t="shared" si="498"/>
        <v>1:No</v>
      </c>
      <c r="N2302" t="str">
        <f>VLOOKUP(_xlfn.NUMBERVALUE(B2302),'forwards lookup'!A:D,2,FALSE)</f>
        <v>Andray Blatche</v>
      </c>
      <c r="O2302" t="str">
        <f>VLOOKUP(_xlfn.NUMBERVALUE(B2302),'forwards lookup'!A:D,3,FALSE)</f>
        <v>WAS</v>
      </c>
      <c r="P2302">
        <f>VLOOKUP(_xlfn.NUMBERVALUE(B2302),'forwards lookup'!A:D,4,FALSE)</f>
        <v>2010</v>
      </c>
      <c r="Q2302" s="14" t="str">
        <f t="shared" si="499"/>
        <v>YES</v>
      </c>
      <c r="R2302" s="14" t="str">
        <f t="shared" si="500"/>
        <v>N/A</v>
      </c>
    </row>
    <row r="2303" spans="1:18" x14ac:dyDescent="0.2">
      <c r="A2303" s="8" t="s">
        <v>9528</v>
      </c>
      <c r="B2303" s="8" t="str">
        <f t="shared" si="490"/>
        <v>4298</v>
      </c>
      <c r="C2303">
        <f t="shared" si="491"/>
        <v>3</v>
      </c>
      <c r="D2303">
        <f t="shared" si="503"/>
        <v>8</v>
      </c>
      <c r="E2303">
        <f t="shared" si="503"/>
        <v>13</v>
      </c>
      <c r="F2303">
        <f t="shared" si="503"/>
        <v>14</v>
      </c>
      <c r="G2303">
        <f t="shared" si="503"/>
        <v>16</v>
      </c>
      <c r="H2303" t="str">
        <f t="shared" si="493"/>
        <v>11</v>
      </c>
      <c r="I2303" t="str">
        <f t="shared" si="494"/>
        <v>1:No</v>
      </c>
      <c r="J2303" t="str">
        <f t="shared" si="495"/>
        <v>1:No</v>
      </c>
      <c r="K2303" t="str">
        <f t="shared" si="496"/>
        <v/>
      </c>
      <c r="L2303">
        <f t="shared" si="497"/>
        <v>0</v>
      </c>
      <c r="M2303" t="str">
        <f t="shared" si="498"/>
        <v>1:No</v>
      </c>
      <c r="N2303" t="str">
        <f>VLOOKUP(_xlfn.NUMBERVALUE(B2303),'forwards lookup'!A:D,2,FALSE)</f>
        <v>Andray Blatche</v>
      </c>
      <c r="O2303" t="str">
        <f>VLOOKUP(_xlfn.NUMBERVALUE(B2303),'forwards lookup'!A:D,3,FALSE)</f>
        <v>BRK</v>
      </c>
      <c r="P2303">
        <f>VLOOKUP(_xlfn.NUMBERVALUE(B2303),'forwards lookup'!A:D,4,FALSE)</f>
        <v>2014</v>
      </c>
      <c r="Q2303" s="14" t="str">
        <f t="shared" si="499"/>
        <v>YES</v>
      </c>
      <c r="R2303" s="14" t="str">
        <f t="shared" si="500"/>
        <v>N/A</v>
      </c>
    </row>
    <row r="2304" spans="1:18" x14ac:dyDescent="0.2">
      <c r="A2304" s="8" t="s">
        <v>9529</v>
      </c>
      <c r="B2304" s="8" t="str">
        <f t="shared" si="490"/>
        <v>3392</v>
      </c>
      <c r="C2304">
        <f t="shared" si="491"/>
        <v>2</v>
      </c>
      <c r="D2304">
        <f t="shared" si="503"/>
        <v>7</v>
      </c>
      <c r="E2304">
        <f t="shared" si="503"/>
        <v>12</v>
      </c>
      <c r="F2304">
        <f t="shared" si="503"/>
        <v>13</v>
      </c>
      <c r="G2304">
        <f t="shared" si="503"/>
        <v>15</v>
      </c>
      <c r="H2304" t="str">
        <f t="shared" si="493"/>
        <v>4</v>
      </c>
      <c r="I2304" t="str">
        <f t="shared" si="494"/>
        <v>1:No</v>
      </c>
      <c r="J2304" t="str">
        <f t="shared" si="495"/>
        <v>1:No</v>
      </c>
      <c r="K2304" t="str">
        <f t="shared" si="496"/>
        <v/>
      </c>
      <c r="L2304">
        <f t="shared" si="497"/>
        <v>0</v>
      </c>
      <c r="M2304" t="str">
        <f t="shared" si="498"/>
        <v>1:No</v>
      </c>
      <c r="N2304" t="str">
        <f>VLOOKUP(_xlfn.NUMBERVALUE(B2304),'forwards lookup'!A:D,2,FALSE)</f>
        <v>Andre Brown</v>
      </c>
      <c r="O2304" t="str">
        <f>VLOOKUP(_xlfn.NUMBERVALUE(B2304),'forwards lookup'!A:D,3,FALSE)</f>
        <v>CHA</v>
      </c>
      <c r="P2304">
        <f>VLOOKUP(_xlfn.NUMBERVALUE(B2304),'forwards lookup'!A:D,4,FALSE)</f>
        <v>2009</v>
      </c>
      <c r="Q2304" s="14" t="str">
        <f t="shared" si="499"/>
        <v>YES</v>
      </c>
      <c r="R2304" s="14" t="str">
        <f t="shared" si="500"/>
        <v>N/A</v>
      </c>
    </row>
    <row r="2305" spans="1:18" x14ac:dyDescent="0.2">
      <c r="A2305" s="8" t="s">
        <v>9530</v>
      </c>
      <c r="B2305" s="8" t="str">
        <f t="shared" si="490"/>
        <v>4492</v>
      </c>
      <c r="C2305">
        <f t="shared" si="491"/>
        <v>3</v>
      </c>
      <c r="D2305">
        <f t="shared" si="503"/>
        <v>8</v>
      </c>
      <c r="E2305">
        <f t="shared" si="503"/>
        <v>13</v>
      </c>
      <c r="F2305">
        <f t="shared" si="503"/>
        <v>14</v>
      </c>
      <c r="G2305">
        <f t="shared" si="503"/>
        <v>16</v>
      </c>
      <c r="H2305" t="str">
        <f t="shared" si="493"/>
        <v>29</v>
      </c>
      <c r="I2305" t="str">
        <f t="shared" si="494"/>
        <v>1:No</v>
      </c>
      <c r="J2305" t="str">
        <f t="shared" si="495"/>
        <v>1:No</v>
      </c>
      <c r="K2305" t="str">
        <f t="shared" si="496"/>
        <v/>
      </c>
      <c r="L2305">
        <f t="shared" si="497"/>
        <v>0</v>
      </c>
      <c r="M2305" t="str">
        <f t="shared" si="498"/>
        <v>1:No</v>
      </c>
      <c r="N2305" t="str">
        <f>VLOOKUP(_xlfn.NUMBERVALUE(B2305),'forwards lookup'!A:D,2,FALSE)</f>
        <v>Andre Iguodala</v>
      </c>
      <c r="O2305" t="str">
        <f>VLOOKUP(_xlfn.NUMBERVALUE(B2305),'forwards lookup'!A:D,3,FALSE)</f>
        <v>GSW</v>
      </c>
      <c r="P2305">
        <f>VLOOKUP(_xlfn.NUMBERVALUE(B2305),'forwards lookup'!A:D,4,FALSE)</f>
        <v>2015</v>
      </c>
      <c r="Q2305" s="14" t="str">
        <f t="shared" si="499"/>
        <v>YES</v>
      </c>
      <c r="R2305" s="14" t="str">
        <f t="shared" si="500"/>
        <v>N/A</v>
      </c>
    </row>
    <row r="2306" spans="1:18" x14ac:dyDescent="0.2">
      <c r="A2306" s="8" t="s">
        <v>9531</v>
      </c>
      <c r="B2306" s="8" t="str">
        <f t="shared" si="490"/>
        <v>4299</v>
      </c>
      <c r="C2306">
        <f t="shared" si="491"/>
        <v>4</v>
      </c>
      <c r="D2306">
        <f t="shared" si="503"/>
        <v>9</v>
      </c>
      <c r="E2306">
        <f t="shared" si="503"/>
        <v>14</v>
      </c>
      <c r="F2306">
        <f t="shared" si="503"/>
        <v>15</v>
      </c>
      <c r="G2306">
        <f t="shared" si="503"/>
        <v>17</v>
      </c>
      <c r="H2306" t="str">
        <f t="shared" si="493"/>
        <v>357</v>
      </c>
      <c r="I2306" t="str">
        <f t="shared" si="494"/>
        <v>1:No</v>
      </c>
      <c r="J2306" t="str">
        <f t="shared" si="495"/>
        <v>1:No</v>
      </c>
      <c r="K2306" t="str">
        <f t="shared" si="496"/>
        <v/>
      </c>
      <c r="L2306">
        <f t="shared" si="497"/>
        <v>0</v>
      </c>
      <c r="M2306" t="str">
        <f t="shared" si="498"/>
        <v>1:No</v>
      </c>
      <c r="N2306" t="str">
        <f>VLOOKUP(_xlfn.NUMBERVALUE(B2306),'forwards lookup'!A:D,2,FALSE)</f>
        <v>Andre Iguodala</v>
      </c>
      <c r="O2306" t="str">
        <f>VLOOKUP(_xlfn.NUMBERVALUE(B2306),'forwards lookup'!A:D,3,FALSE)</f>
        <v>GSW</v>
      </c>
      <c r="P2306">
        <f>VLOOKUP(_xlfn.NUMBERVALUE(B2306),'forwards lookup'!A:D,4,FALSE)</f>
        <v>2014</v>
      </c>
      <c r="Q2306" s="14" t="str">
        <f t="shared" si="499"/>
        <v>YES</v>
      </c>
      <c r="R2306" s="14" t="str">
        <f t="shared" si="500"/>
        <v>N/A</v>
      </c>
    </row>
    <row r="2307" spans="1:18" x14ac:dyDescent="0.2">
      <c r="A2307" s="8" t="s">
        <v>9532</v>
      </c>
      <c r="B2307" s="8" t="str">
        <f t="shared" si="490"/>
        <v>3915</v>
      </c>
      <c r="C2307">
        <f t="shared" si="491"/>
        <v>4</v>
      </c>
      <c r="D2307">
        <f t="shared" si="503"/>
        <v>9</v>
      </c>
      <c r="E2307">
        <f t="shared" si="503"/>
        <v>14</v>
      </c>
      <c r="F2307">
        <f t="shared" si="503"/>
        <v>15</v>
      </c>
      <c r="G2307">
        <f t="shared" si="503"/>
        <v>17</v>
      </c>
      <c r="H2307" t="str">
        <f t="shared" si="493"/>
        <v>382</v>
      </c>
      <c r="I2307" t="str">
        <f t="shared" si="494"/>
        <v>1:No</v>
      </c>
      <c r="J2307" t="str">
        <f t="shared" si="495"/>
        <v>1:No</v>
      </c>
      <c r="K2307" t="str">
        <f t="shared" si="496"/>
        <v/>
      </c>
      <c r="L2307">
        <f t="shared" si="497"/>
        <v>0</v>
      </c>
      <c r="M2307" t="str">
        <f t="shared" si="498"/>
        <v>1:No</v>
      </c>
      <c r="N2307" t="str">
        <f>VLOOKUP(_xlfn.NUMBERVALUE(B2307),'forwards lookup'!A:D,2,FALSE)</f>
        <v>Andre Iguodala</v>
      </c>
      <c r="O2307" t="str">
        <f>VLOOKUP(_xlfn.NUMBERVALUE(B2307),'forwards lookup'!A:D,3,FALSE)</f>
        <v>PHI</v>
      </c>
      <c r="P2307">
        <f>VLOOKUP(_xlfn.NUMBERVALUE(B2307),'forwards lookup'!A:D,4,FALSE)</f>
        <v>2012</v>
      </c>
      <c r="Q2307" s="14" t="str">
        <f t="shared" si="499"/>
        <v>YES</v>
      </c>
      <c r="R2307" s="14" t="str">
        <f t="shared" si="500"/>
        <v>N/A</v>
      </c>
    </row>
    <row r="2308" spans="1:18" x14ac:dyDescent="0.2">
      <c r="A2308" s="8" t="s">
        <v>9533</v>
      </c>
      <c r="B2308" s="8" t="str">
        <f t="shared" si="490"/>
        <v>4103</v>
      </c>
      <c r="C2308">
        <f t="shared" si="491"/>
        <v>4</v>
      </c>
      <c r="D2308">
        <f t="shared" si="503"/>
        <v>9</v>
      </c>
      <c r="E2308">
        <f t="shared" si="503"/>
        <v>14</v>
      </c>
      <c r="F2308">
        <f t="shared" si="503"/>
        <v>15</v>
      </c>
      <c r="G2308">
        <f t="shared" si="503"/>
        <v>17</v>
      </c>
      <c r="H2308" t="str">
        <f t="shared" si="493"/>
        <v>100</v>
      </c>
      <c r="I2308" t="str">
        <f t="shared" si="494"/>
        <v>1:No</v>
      </c>
      <c r="J2308" t="str">
        <f t="shared" si="495"/>
        <v>1:No</v>
      </c>
      <c r="K2308" t="str">
        <f t="shared" si="496"/>
        <v/>
      </c>
      <c r="L2308">
        <f t="shared" si="497"/>
        <v>0</v>
      </c>
      <c r="M2308" t="str">
        <f t="shared" si="498"/>
        <v>1:No</v>
      </c>
      <c r="N2308" t="str">
        <f>VLOOKUP(_xlfn.NUMBERVALUE(B2308),'forwards lookup'!A:D,2,FALSE)</f>
        <v>Andrea Bargnani</v>
      </c>
      <c r="O2308" t="str">
        <f>VLOOKUP(_xlfn.NUMBERVALUE(B2308),'forwards lookup'!A:D,3,FALSE)</f>
        <v>TOR</v>
      </c>
      <c r="P2308">
        <f>VLOOKUP(_xlfn.NUMBERVALUE(B2308),'forwards lookup'!A:D,4,FALSE)</f>
        <v>2013</v>
      </c>
      <c r="Q2308" s="14" t="str">
        <f t="shared" si="499"/>
        <v>YES</v>
      </c>
      <c r="R2308" s="14" t="str">
        <f t="shared" si="500"/>
        <v>N/A</v>
      </c>
    </row>
    <row r="2309" spans="1:18" x14ac:dyDescent="0.2">
      <c r="A2309" s="8" t="s">
        <v>9534</v>
      </c>
      <c r="B2309" s="8" t="str">
        <f t="shared" si="490"/>
        <v>3394</v>
      </c>
      <c r="C2309">
        <f t="shared" si="491"/>
        <v>4</v>
      </c>
      <c r="D2309">
        <f t="shared" si="503"/>
        <v>9</v>
      </c>
      <c r="E2309">
        <f t="shared" si="503"/>
        <v>14</v>
      </c>
      <c r="F2309">
        <f t="shared" si="503"/>
        <v>15</v>
      </c>
      <c r="G2309">
        <f t="shared" si="503"/>
        <v>17</v>
      </c>
      <c r="H2309" t="str">
        <f t="shared" si="493"/>
        <v>235</v>
      </c>
      <c r="I2309" t="str">
        <f t="shared" si="494"/>
        <v>1:No</v>
      </c>
      <c r="J2309" t="str">
        <f t="shared" si="495"/>
        <v>1:No</v>
      </c>
      <c r="K2309" t="str">
        <f t="shared" si="496"/>
        <v/>
      </c>
      <c r="L2309">
        <f t="shared" si="497"/>
        <v>0</v>
      </c>
      <c r="M2309" t="str">
        <f t="shared" si="498"/>
        <v>1:No</v>
      </c>
      <c r="N2309" t="str">
        <f>VLOOKUP(_xlfn.NUMBERVALUE(B2309),'forwards lookup'!A:D,2,FALSE)</f>
        <v>Andrea Bargnani</v>
      </c>
      <c r="O2309" t="str">
        <f>VLOOKUP(_xlfn.NUMBERVALUE(B2309),'forwards lookup'!A:D,3,FALSE)</f>
        <v>TOR</v>
      </c>
      <c r="P2309">
        <f>VLOOKUP(_xlfn.NUMBERVALUE(B2309),'forwards lookup'!A:D,4,FALSE)</f>
        <v>2009</v>
      </c>
      <c r="Q2309" s="14" t="str">
        <f t="shared" si="499"/>
        <v>YES</v>
      </c>
      <c r="R2309" s="14" t="str">
        <f t="shared" si="500"/>
        <v>N/A</v>
      </c>
    </row>
    <row r="2310" spans="1:18" x14ac:dyDescent="0.2">
      <c r="A2310" s="8" t="s">
        <v>9535</v>
      </c>
      <c r="B2310" s="8" t="str">
        <f t="shared" si="490"/>
        <v>3043</v>
      </c>
      <c r="C2310">
        <f t="shared" si="491"/>
        <v>3</v>
      </c>
      <c r="D2310">
        <f t="shared" si="503"/>
        <v>8</v>
      </c>
      <c r="E2310">
        <f t="shared" si="503"/>
        <v>13</v>
      </c>
      <c r="F2310">
        <f t="shared" si="503"/>
        <v>14</v>
      </c>
      <c r="G2310">
        <f t="shared" si="503"/>
        <v>16</v>
      </c>
      <c r="H2310" t="str">
        <f t="shared" si="493"/>
        <v>42</v>
      </c>
      <c r="I2310" t="str">
        <f t="shared" si="494"/>
        <v>1:No</v>
      </c>
      <c r="J2310" t="str">
        <f t="shared" si="495"/>
        <v>1:No</v>
      </c>
      <c r="K2310" t="str">
        <f t="shared" si="496"/>
        <v/>
      </c>
      <c r="L2310">
        <f t="shared" si="497"/>
        <v>0</v>
      </c>
      <c r="M2310" t="str">
        <f t="shared" si="498"/>
        <v>1:No</v>
      </c>
      <c r="N2310" t="str">
        <f>VLOOKUP(_xlfn.NUMBERVALUE(B2310),'forwards lookup'!A:D,2,FALSE)</f>
        <v>Andrea Bargnani</v>
      </c>
      <c r="O2310" t="str">
        <f>VLOOKUP(_xlfn.NUMBERVALUE(B2310),'forwards lookup'!A:D,3,FALSE)</f>
        <v>TOR</v>
      </c>
      <c r="P2310">
        <f>VLOOKUP(_xlfn.NUMBERVALUE(B2310),'forwards lookup'!A:D,4,FALSE)</f>
        <v>2007</v>
      </c>
      <c r="Q2310" s="14" t="str">
        <f t="shared" si="499"/>
        <v>YES</v>
      </c>
      <c r="R2310" s="14" t="str">
        <f t="shared" si="500"/>
        <v>N/A</v>
      </c>
    </row>
    <row r="2311" spans="1:18" x14ac:dyDescent="0.2">
      <c r="A2311" s="8" t="s">
        <v>9536</v>
      </c>
      <c r="B2311" s="8" t="str">
        <f t="shared" si="490"/>
        <v>3223</v>
      </c>
      <c r="C2311">
        <f t="shared" si="491"/>
        <v>3</v>
      </c>
      <c r="D2311">
        <f t="shared" si="503"/>
        <v>8</v>
      </c>
      <c r="E2311">
        <f t="shared" si="503"/>
        <v>13</v>
      </c>
      <c r="F2311">
        <f t="shared" si="503"/>
        <v>14</v>
      </c>
      <c r="G2311">
        <f t="shared" si="503"/>
        <v>16</v>
      </c>
      <c r="H2311" t="str">
        <f t="shared" si="493"/>
        <v>54</v>
      </c>
      <c r="I2311" t="str">
        <f t="shared" si="494"/>
        <v>1:No</v>
      </c>
      <c r="J2311" t="str">
        <f t="shared" si="495"/>
        <v>1:No</v>
      </c>
      <c r="K2311" t="str">
        <f t="shared" si="496"/>
        <v/>
      </c>
      <c r="L2311">
        <f t="shared" si="497"/>
        <v>0</v>
      </c>
      <c r="M2311" t="str">
        <f t="shared" si="498"/>
        <v>1:No</v>
      </c>
      <c r="N2311" t="str">
        <f>VLOOKUP(_xlfn.NUMBERVALUE(B2311),'forwards lookup'!A:D,2,FALSE)</f>
        <v>Andrea Bargnani</v>
      </c>
      <c r="O2311" t="str">
        <f>VLOOKUP(_xlfn.NUMBERVALUE(B2311),'forwards lookup'!A:D,3,FALSE)</f>
        <v>TOR</v>
      </c>
      <c r="P2311">
        <f>VLOOKUP(_xlfn.NUMBERVALUE(B2311),'forwards lookup'!A:D,4,FALSE)</f>
        <v>2008</v>
      </c>
      <c r="Q2311" s="14" t="str">
        <f t="shared" si="499"/>
        <v>YES</v>
      </c>
      <c r="R2311" s="14" t="str">
        <f t="shared" si="500"/>
        <v>N/A</v>
      </c>
    </row>
    <row r="2312" spans="1:18" x14ac:dyDescent="0.2">
      <c r="A2312" s="8" t="s">
        <v>9537</v>
      </c>
      <c r="B2312" s="8" t="str">
        <f t="shared" si="490"/>
        <v>2341</v>
      </c>
      <c r="C2312">
        <f t="shared" si="491"/>
        <v>4</v>
      </c>
      <c r="D2312">
        <f t="shared" si="503"/>
        <v>9</v>
      </c>
      <c r="E2312">
        <f t="shared" si="503"/>
        <v>14</v>
      </c>
      <c r="F2312">
        <f t="shared" si="503"/>
        <v>15</v>
      </c>
      <c r="G2312">
        <f t="shared" si="503"/>
        <v>17</v>
      </c>
      <c r="H2312" t="str">
        <f t="shared" si="493"/>
        <v>267</v>
      </c>
      <c r="I2312" t="str">
        <f t="shared" si="494"/>
        <v>1:No</v>
      </c>
      <c r="J2312" t="str">
        <f t="shared" si="495"/>
        <v>1:No</v>
      </c>
      <c r="K2312" t="str">
        <f t="shared" si="496"/>
        <v/>
      </c>
      <c r="L2312">
        <f t="shared" si="497"/>
        <v>0</v>
      </c>
      <c r="M2312" t="str">
        <f t="shared" si="498"/>
        <v>1:No</v>
      </c>
      <c r="N2312" t="str">
        <f>VLOOKUP(_xlfn.NUMBERVALUE(B2312),'forwards lookup'!A:D,2,FALSE)</f>
        <v>Andrei Kirilenko</v>
      </c>
      <c r="O2312" t="str">
        <f>VLOOKUP(_xlfn.NUMBERVALUE(B2312),'forwards lookup'!A:D,3,FALSE)</f>
        <v>UTA</v>
      </c>
      <c r="P2312">
        <f>VLOOKUP(_xlfn.NUMBERVALUE(B2312),'forwards lookup'!A:D,4,FALSE)</f>
        <v>2003</v>
      </c>
      <c r="Q2312" s="14" t="str">
        <f t="shared" si="499"/>
        <v>YES</v>
      </c>
      <c r="R2312" s="14" t="str">
        <f t="shared" si="500"/>
        <v>N/A</v>
      </c>
    </row>
    <row r="2313" spans="1:18" x14ac:dyDescent="0.2">
      <c r="A2313" s="8" t="s">
        <v>9538</v>
      </c>
      <c r="B2313" s="8" t="str">
        <f t="shared" si="490"/>
        <v>3395</v>
      </c>
      <c r="C2313">
        <f t="shared" si="491"/>
        <v>4</v>
      </c>
      <c r="D2313">
        <f t="shared" si="503"/>
        <v>9</v>
      </c>
      <c r="E2313">
        <f t="shared" si="503"/>
        <v>14</v>
      </c>
      <c r="F2313">
        <f t="shared" si="503"/>
        <v>15</v>
      </c>
      <c r="G2313">
        <f t="shared" si="503"/>
        <v>17</v>
      </c>
      <c r="H2313" t="str">
        <f t="shared" si="493"/>
        <v>222</v>
      </c>
      <c r="I2313" t="str">
        <f t="shared" si="494"/>
        <v>1:No</v>
      </c>
      <c r="J2313" t="str">
        <f t="shared" si="495"/>
        <v>1:No</v>
      </c>
      <c r="K2313" t="str">
        <f t="shared" si="496"/>
        <v/>
      </c>
      <c r="L2313">
        <f t="shared" si="497"/>
        <v>0</v>
      </c>
      <c r="M2313" t="str">
        <f t="shared" si="498"/>
        <v>1:No</v>
      </c>
      <c r="N2313" t="str">
        <f>VLOOKUP(_xlfn.NUMBERVALUE(B2313),'forwards lookup'!A:D,2,FALSE)</f>
        <v>Andrei Kirilenko</v>
      </c>
      <c r="O2313" t="str">
        <f>VLOOKUP(_xlfn.NUMBERVALUE(B2313),'forwards lookup'!A:D,3,FALSE)</f>
        <v>UTA</v>
      </c>
      <c r="P2313">
        <f>VLOOKUP(_xlfn.NUMBERVALUE(B2313),'forwards lookup'!A:D,4,FALSE)</f>
        <v>2009</v>
      </c>
      <c r="Q2313" s="14" t="str">
        <f t="shared" si="499"/>
        <v>YES</v>
      </c>
      <c r="R2313" s="14" t="str">
        <f t="shared" si="500"/>
        <v>N/A</v>
      </c>
    </row>
    <row r="2314" spans="1:18" x14ac:dyDescent="0.2">
      <c r="A2314" s="8" t="s">
        <v>9539</v>
      </c>
      <c r="B2314" s="8" t="str">
        <f t="shared" si="490"/>
        <v>4493</v>
      </c>
      <c r="C2314">
        <f t="shared" si="491"/>
        <v>3</v>
      </c>
      <c r="D2314">
        <f t="shared" si="503"/>
        <v>8</v>
      </c>
      <c r="E2314">
        <f t="shared" si="503"/>
        <v>13</v>
      </c>
      <c r="F2314">
        <f t="shared" si="503"/>
        <v>14</v>
      </c>
      <c r="G2314">
        <f t="shared" si="503"/>
        <v>16</v>
      </c>
      <c r="H2314" t="str">
        <f t="shared" si="493"/>
        <v>65</v>
      </c>
      <c r="I2314" t="str">
        <f t="shared" si="494"/>
        <v>1:No</v>
      </c>
      <c r="J2314" t="str">
        <f t="shared" si="495"/>
        <v>1:No</v>
      </c>
      <c r="K2314" t="str">
        <f t="shared" si="496"/>
        <v/>
      </c>
      <c r="L2314">
        <f t="shared" si="497"/>
        <v>0</v>
      </c>
      <c r="M2314" t="str">
        <f t="shared" si="498"/>
        <v>1:No</v>
      </c>
      <c r="N2314" t="str">
        <f>VLOOKUP(_xlfn.NUMBERVALUE(B2314),'forwards lookup'!A:D,2,FALSE)</f>
        <v>Andrei Kirilenko</v>
      </c>
      <c r="O2314" t="str">
        <f>VLOOKUP(_xlfn.NUMBERVALUE(B2314),'forwards lookup'!A:D,3,FALSE)</f>
        <v>BRK</v>
      </c>
      <c r="P2314">
        <f>VLOOKUP(_xlfn.NUMBERVALUE(B2314),'forwards lookup'!A:D,4,FALSE)</f>
        <v>2015</v>
      </c>
      <c r="Q2314" s="14" t="str">
        <f t="shared" si="499"/>
        <v>YES</v>
      </c>
      <c r="R2314" s="14" t="str">
        <f t="shared" si="500"/>
        <v>N/A</v>
      </c>
    </row>
    <row r="2315" spans="1:18" x14ac:dyDescent="0.2">
      <c r="A2315" s="8" t="s">
        <v>9540</v>
      </c>
      <c r="B2315" s="8" t="str">
        <f t="shared" si="490"/>
        <v>4104</v>
      </c>
      <c r="C2315">
        <f t="shared" si="491"/>
        <v>4</v>
      </c>
      <c r="D2315">
        <f t="shared" si="503"/>
        <v>9</v>
      </c>
      <c r="E2315">
        <f t="shared" si="503"/>
        <v>14</v>
      </c>
      <c r="F2315">
        <f t="shared" si="503"/>
        <v>15</v>
      </c>
      <c r="G2315">
        <f t="shared" si="503"/>
        <v>17</v>
      </c>
      <c r="H2315" t="str">
        <f t="shared" si="493"/>
        <v>193</v>
      </c>
      <c r="I2315" t="str">
        <f t="shared" si="494"/>
        <v>1:No</v>
      </c>
      <c r="J2315" t="str">
        <f t="shared" si="495"/>
        <v>1:No</v>
      </c>
      <c r="K2315" t="str">
        <f t="shared" si="496"/>
        <v/>
      </c>
      <c r="L2315">
        <f t="shared" si="497"/>
        <v>0</v>
      </c>
      <c r="M2315" t="str">
        <f t="shared" si="498"/>
        <v>1:No</v>
      </c>
      <c r="N2315" t="str">
        <f>VLOOKUP(_xlfn.NUMBERVALUE(B2315),'forwards lookup'!A:D,2,FALSE)</f>
        <v>Andrei Kirilenko</v>
      </c>
      <c r="O2315" t="str">
        <f>VLOOKUP(_xlfn.NUMBERVALUE(B2315),'forwards lookup'!A:D,3,FALSE)</f>
        <v>MIN</v>
      </c>
      <c r="P2315">
        <f>VLOOKUP(_xlfn.NUMBERVALUE(B2315),'forwards lookup'!A:D,4,FALSE)</f>
        <v>2013</v>
      </c>
      <c r="Q2315" s="14" t="str">
        <f t="shared" si="499"/>
        <v>YES</v>
      </c>
      <c r="R2315" s="14" t="str">
        <f t="shared" si="500"/>
        <v>N/A</v>
      </c>
    </row>
    <row r="2316" spans="1:18" x14ac:dyDescent="0.2">
      <c r="A2316" s="8" t="s">
        <v>9541</v>
      </c>
      <c r="B2316" s="8" t="str">
        <f t="shared" si="490"/>
        <v>3743</v>
      </c>
      <c r="C2316">
        <f t="shared" si="491"/>
        <v>4</v>
      </c>
      <c r="D2316">
        <f t="shared" si="503"/>
        <v>9</v>
      </c>
      <c r="E2316">
        <f t="shared" si="503"/>
        <v>14</v>
      </c>
      <c r="F2316">
        <f t="shared" si="503"/>
        <v>15</v>
      </c>
      <c r="G2316">
        <f t="shared" si="503"/>
        <v>17</v>
      </c>
      <c r="H2316" t="str">
        <f t="shared" si="493"/>
        <v>384</v>
      </c>
      <c r="I2316" t="str">
        <f t="shared" si="494"/>
        <v>1:No</v>
      </c>
      <c r="J2316" t="str">
        <f t="shared" si="495"/>
        <v>1:No</v>
      </c>
      <c r="K2316" t="str">
        <f t="shared" si="496"/>
        <v/>
      </c>
      <c r="L2316">
        <f t="shared" si="497"/>
        <v>0</v>
      </c>
      <c r="M2316" t="str">
        <f t="shared" si="498"/>
        <v>1:No</v>
      </c>
      <c r="N2316" t="str">
        <f>VLOOKUP(_xlfn.NUMBERVALUE(B2316),'forwards lookup'!A:D,2,FALSE)</f>
        <v>Andrei Kirilenko</v>
      </c>
      <c r="O2316" t="str">
        <f>VLOOKUP(_xlfn.NUMBERVALUE(B2316),'forwards lookup'!A:D,3,FALSE)</f>
        <v>UTA</v>
      </c>
      <c r="P2316">
        <f>VLOOKUP(_xlfn.NUMBERVALUE(B2316),'forwards lookup'!A:D,4,FALSE)</f>
        <v>2011</v>
      </c>
      <c r="Q2316" s="14" t="str">
        <f t="shared" si="499"/>
        <v>YES</v>
      </c>
      <c r="R2316" s="14" t="str">
        <f t="shared" si="500"/>
        <v>N/A</v>
      </c>
    </row>
    <row r="2317" spans="1:18" x14ac:dyDescent="0.2">
      <c r="A2317" s="8" t="s">
        <v>9542</v>
      </c>
      <c r="B2317" s="8" t="str">
        <f t="shared" ref="B2317:B2380" si="504">MID(A2317, G2317+1,LEN(A2317)-G2317)</f>
        <v>3569</v>
      </c>
      <c r="C2317">
        <f t="shared" ref="C2317:C2380" si="505">FIND(",",A2317)</f>
        <v>4</v>
      </c>
      <c r="D2317">
        <f t="shared" ref="D2317:G2332" si="506">FIND(",",$A2317,C2317+1)</f>
        <v>9</v>
      </c>
      <c r="E2317">
        <f t="shared" si="506"/>
        <v>14</v>
      </c>
      <c r="F2317">
        <f t="shared" si="506"/>
        <v>15</v>
      </c>
      <c r="G2317">
        <f t="shared" si="506"/>
        <v>17</v>
      </c>
      <c r="H2317" t="str">
        <f t="shared" ref="H2317:H2380" si="507">LEFT(A2317,C2317-1)</f>
        <v>155</v>
      </c>
      <c r="I2317" t="str">
        <f t="shared" ref="I2317:I2380" si="508">MID(A2317,C2317+1,D2317-C2317-1)</f>
        <v>1:No</v>
      </c>
      <c r="J2317" t="str">
        <f t="shared" ref="J2317:J2380" si="509">MID(A2317,D2317+1,E2317-D2317-1)</f>
        <v>1:No</v>
      </c>
      <c r="K2317" t="str">
        <f t="shared" ref="K2317:K2380" si="510">MID(A2317,E2317+1,F2317-E2317-1)</f>
        <v/>
      </c>
      <c r="L2317">
        <f t="shared" ref="L2317:L2380" si="511">IF(J2317="1:No",1-_xlfn.NUMBERVALUE(MID(A2317,F2317+1,G2317-F2317-1)),_xlfn.NUMBERVALUE(MID(A2317,F2317+1,G2317-F2317-1)))</f>
        <v>0</v>
      </c>
      <c r="M2317" t="str">
        <f t="shared" ref="M2317:M2380" si="512">IF(L2317&lt;$G$5,"1:No","2:Yes")</f>
        <v>1:No</v>
      </c>
      <c r="N2317" t="str">
        <f>VLOOKUP(_xlfn.NUMBERVALUE(B2317),'forwards lookup'!A:D,2,FALSE)</f>
        <v>Andrei Kirilenko</v>
      </c>
      <c r="O2317" t="str">
        <f>VLOOKUP(_xlfn.NUMBERVALUE(B2317),'forwards lookup'!A:D,3,FALSE)</f>
        <v>UTA</v>
      </c>
      <c r="P2317">
        <f>VLOOKUP(_xlfn.NUMBERVALUE(B2317),'forwards lookup'!A:D,4,FALSE)</f>
        <v>2010</v>
      </c>
      <c r="Q2317" s="14" t="str">
        <f t="shared" ref="Q2317:Q2380" si="513">IF(I2317&lt;&gt;M2317, "NO", "YES")</f>
        <v>YES</v>
      </c>
      <c r="R2317" s="14" t="str">
        <f t="shared" ref="R2317:R2380" si="514">IF(Q2317="YES", "N/A", IF(I2317="2:Yes", "Overrated", "Snubbed"))</f>
        <v>N/A</v>
      </c>
    </row>
    <row r="2318" spans="1:18" x14ac:dyDescent="0.2">
      <c r="A2318" s="8" t="s">
        <v>9543</v>
      </c>
      <c r="B2318" s="8" t="str">
        <f t="shared" si="504"/>
        <v>4300</v>
      </c>
      <c r="C2318">
        <f t="shared" si="505"/>
        <v>4</v>
      </c>
      <c r="D2318">
        <f t="shared" si="506"/>
        <v>9</v>
      </c>
      <c r="E2318">
        <f t="shared" si="506"/>
        <v>14</v>
      </c>
      <c r="F2318">
        <f t="shared" si="506"/>
        <v>15</v>
      </c>
      <c r="G2318">
        <f t="shared" si="506"/>
        <v>17</v>
      </c>
      <c r="H2318" t="str">
        <f t="shared" si="507"/>
        <v>262</v>
      </c>
      <c r="I2318" t="str">
        <f t="shared" si="508"/>
        <v>1:No</v>
      </c>
      <c r="J2318" t="str">
        <f t="shared" si="509"/>
        <v>1:No</v>
      </c>
      <c r="K2318" t="str">
        <f t="shared" si="510"/>
        <v/>
      </c>
      <c r="L2318">
        <f t="shared" si="511"/>
        <v>0</v>
      </c>
      <c r="M2318" t="str">
        <f t="shared" si="512"/>
        <v>1:No</v>
      </c>
      <c r="N2318" t="str">
        <f>VLOOKUP(_xlfn.NUMBERVALUE(B2318),'forwards lookup'!A:D,2,FALSE)</f>
        <v>Andrei Kirilenko</v>
      </c>
      <c r="O2318" t="str">
        <f>VLOOKUP(_xlfn.NUMBERVALUE(B2318),'forwards lookup'!A:D,3,FALSE)</f>
        <v>BRK</v>
      </c>
      <c r="P2318">
        <f>VLOOKUP(_xlfn.NUMBERVALUE(B2318),'forwards lookup'!A:D,4,FALSE)</f>
        <v>2014</v>
      </c>
      <c r="Q2318" s="14" t="str">
        <f t="shared" si="513"/>
        <v>YES</v>
      </c>
      <c r="R2318" s="14" t="str">
        <f t="shared" si="514"/>
        <v>N/A</v>
      </c>
    </row>
    <row r="2319" spans="1:18" x14ac:dyDescent="0.2">
      <c r="A2319" s="8" t="s">
        <v>9544</v>
      </c>
      <c r="B2319" s="8" t="str">
        <f t="shared" si="504"/>
        <v>2175</v>
      </c>
      <c r="C2319">
        <f t="shared" si="505"/>
        <v>4</v>
      </c>
      <c r="D2319">
        <f t="shared" si="506"/>
        <v>9</v>
      </c>
      <c r="E2319">
        <f t="shared" si="506"/>
        <v>14</v>
      </c>
      <c r="F2319">
        <f t="shared" si="506"/>
        <v>15</v>
      </c>
      <c r="G2319">
        <f t="shared" si="506"/>
        <v>17</v>
      </c>
      <c r="H2319" t="str">
        <f t="shared" si="507"/>
        <v>230</v>
      </c>
      <c r="I2319" t="str">
        <f t="shared" si="508"/>
        <v>1:No</v>
      </c>
      <c r="J2319" t="str">
        <f t="shared" si="509"/>
        <v>1:No</v>
      </c>
      <c r="K2319" t="str">
        <f t="shared" si="510"/>
        <v/>
      </c>
      <c r="L2319">
        <f t="shared" si="511"/>
        <v>0</v>
      </c>
      <c r="M2319" t="str">
        <f t="shared" si="512"/>
        <v>1:No</v>
      </c>
      <c r="N2319" t="str">
        <f>VLOOKUP(_xlfn.NUMBERVALUE(B2319),'forwards lookup'!A:D,2,FALSE)</f>
        <v>Andrei Kirilenko</v>
      </c>
      <c r="O2319" t="str">
        <f>VLOOKUP(_xlfn.NUMBERVALUE(B2319),'forwards lookup'!A:D,3,FALSE)</f>
        <v>UTA</v>
      </c>
      <c r="P2319">
        <f>VLOOKUP(_xlfn.NUMBERVALUE(B2319),'forwards lookup'!A:D,4,FALSE)</f>
        <v>2002</v>
      </c>
      <c r="Q2319" s="14" t="str">
        <f t="shared" si="513"/>
        <v>YES</v>
      </c>
      <c r="R2319" s="14" t="str">
        <f t="shared" si="514"/>
        <v>N/A</v>
      </c>
    </row>
    <row r="2320" spans="1:18" x14ac:dyDescent="0.2">
      <c r="A2320" s="8" t="s">
        <v>9545</v>
      </c>
      <c r="B2320" s="8" t="str">
        <f t="shared" si="504"/>
        <v>3396</v>
      </c>
      <c r="C2320">
        <f t="shared" si="505"/>
        <v>4</v>
      </c>
      <c r="D2320">
        <f t="shared" si="506"/>
        <v>9</v>
      </c>
      <c r="E2320">
        <f t="shared" si="506"/>
        <v>14</v>
      </c>
      <c r="F2320">
        <f t="shared" si="506"/>
        <v>15</v>
      </c>
      <c r="G2320">
        <f t="shared" si="506"/>
        <v>17</v>
      </c>
      <c r="H2320" t="str">
        <f t="shared" si="507"/>
        <v>456</v>
      </c>
      <c r="I2320" t="str">
        <f t="shared" si="508"/>
        <v>1:No</v>
      </c>
      <c r="J2320" t="str">
        <f t="shared" si="509"/>
        <v>1:No</v>
      </c>
      <c r="K2320" t="str">
        <f t="shared" si="510"/>
        <v/>
      </c>
      <c r="L2320">
        <f t="shared" si="511"/>
        <v>0</v>
      </c>
      <c r="M2320" t="str">
        <f t="shared" si="512"/>
        <v>1:No</v>
      </c>
      <c r="N2320" t="str">
        <f>VLOOKUP(_xlfn.NUMBERVALUE(B2320),'forwards lookup'!A:D,2,FALSE)</f>
        <v>Andres Nocioni</v>
      </c>
      <c r="O2320" t="str">
        <f>VLOOKUP(_xlfn.NUMBERVALUE(B2320),'forwards lookup'!A:D,3,FALSE)</f>
        <v>TOT</v>
      </c>
      <c r="P2320">
        <f>VLOOKUP(_xlfn.NUMBERVALUE(B2320),'forwards lookup'!A:D,4,FALSE)</f>
        <v>2009</v>
      </c>
      <c r="Q2320" s="14" t="str">
        <f t="shared" si="513"/>
        <v>YES</v>
      </c>
      <c r="R2320" s="14" t="str">
        <f t="shared" si="514"/>
        <v>N/A</v>
      </c>
    </row>
    <row r="2321" spans="1:18" x14ac:dyDescent="0.2">
      <c r="A2321" s="8" t="s">
        <v>9546</v>
      </c>
      <c r="B2321" s="8" t="str">
        <f t="shared" si="504"/>
        <v>3570</v>
      </c>
      <c r="C2321">
        <f t="shared" si="505"/>
        <v>4</v>
      </c>
      <c r="D2321">
        <f t="shared" si="506"/>
        <v>9</v>
      </c>
      <c r="E2321">
        <f t="shared" si="506"/>
        <v>14</v>
      </c>
      <c r="F2321">
        <f t="shared" si="506"/>
        <v>15</v>
      </c>
      <c r="G2321">
        <f t="shared" si="506"/>
        <v>17</v>
      </c>
      <c r="H2321" t="str">
        <f t="shared" si="507"/>
        <v>388</v>
      </c>
      <c r="I2321" t="str">
        <f t="shared" si="508"/>
        <v>1:No</v>
      </c>
      <c r="J2321" t="str">
        <f t="shared" si="509"/>
        <v>1:No</v>
      </c>
      <c r="K2321" t="str">
        <f t="shared" si="510"/>
        <v/>
      </c>
      <c r="L2321">
        <f t="shared" si="511"/>
        <v>0</v>
      </c>
      <c r="M2321" t="str">
        <f t="shared" si="512"/>
        <v>1:No</v>
      </c>
      <c r="N2321" t="str">
        <f>VLOOKUP(_xlfn.NUMBERVALUE(B2321),'forwards lookup'!A:D,2,FALSE)</f>
        <v>Andres Nocioni</v>
      </c>
      <c r="O2321" t="str">
        <f>VLOOKUP(_xlfn.NUMBERVALUE(B2321),'forwards lookup'!A:D,3,FALSE)</f>
        <v>SAC</v>
      </c>
      <c r="P2321">
        <f>VLOOKUP(_xlfn.NUMBERVALUE(B2321),'forwards lookup'!A:D,4,FALSE)</f>
        <v>2010</v>
      </c>
      <c r="Q2321" s="14" t="str">
        <f t="shared" si="513"/>
        <v>YES</v>
      </c>
      <c r="R2321" s="14" t="str">
        <f t="shared" si="514"/>
        <v>N/A</v>
      </c>
    </row>
    <row r="2322" spans="1:18" x14ac:dyDescent="0.2">
      <c r="A2322" s="8" t="s">
        <v>9547</v>
      </c>
      <c r="B2322" s="8" t="str">
        <f t="shared" si="504"/>
        <v>2864</v>
      </c>
      <c r="C2322">
        <f t="shared" si="505"/>
        <v>4</v>
      </c>
      <c r="D2322">
        <f t="shared" si="506"/>
        <v>9</v>
      </c>
      <c r="E2322">
        <f t="shared" si="506"/>
        <v>14</v>
      </c>
      <c r="F2322">
        <f t="shared" si="506"/>
        <v>15</v>
      </c>
      <c r="G2322">
        <f t="shared" si="506"/>
        <v>17</v>
      </c>
      <c r="H2322" t="str">
        <f t="shared" si="507"/>
        <v>170</v>
      </c>
      <c r="I2322" t="str">
        <f t="shared" si="508"/>
        <v>1:No</v>
      </c>
      <c r="J2322" t="str">
        <f t="shared" si="509"/>
        <v>1:No</v>
      </c>
      <c r="K2322" t="str">
        <f t="shared" si="510"/>
        <v/>
      </c>
      <c r="L2322">
        <f t="shared" si="511"/>
        <v>0</v>
      </c>
      <c r="M2322" t="str">
        <f t="shared" si="512"/>
        <v>1:No</v>
      </c>
      <c r="N2322" t="str">
        <f>VLOOKUP(_xlfn.NUMBERVALUE(B2322),'forwards lookup'!A:D,2,FALSE)</f>
        <v>Andres Nocioni</v>
      </c>
      <c r="O2322" t="str">
        <f>VLOOKUP(_xlfn.NUMBERVALUE(B2322),'forwards lookup'!A:D,3,FALSE)</f>
        <v>CHI</v>
      </c>
      <c r="P2322">
        <f>VLOOKUP(_xlfn.NUMBERVALUE(B2322),'forwards lookup'!A:D,4,FALSE)</f>
        <v>2006</v>
      </c>
      <c r="Q2322" s="14" t="str">
        <f t="shared" si="513"/>
        <v>YES</v>
      </c>
      <c r="R2322" s="14" t="str">
        <f t="shared" si="514"/>
        <v>N/A</v>
      </c>
    </row>
    <row r="2323" spans="1:18" x14ac:dyDescent="0.2">
      <c r="A2323" s="8" t="s">
        <v>9548</v>
      </c>
      <c r="B2323" s="8" t="str">
        <f t="shared" si="504"/>
        <v>3916</v>
      </c>
      <c r="C2323">
        <f t="shared" si="505"/>
        <v>4</v>
      </c>
      <c r="D2323">
        <f t="shared" si="506"/>
        <v>9</v>
      </c>
      <c r="E2323">
        <f t="shared" si="506"/>
        <v>14</v>
      </c>
      <c r="F2323">
        <f t="shared" si="506"/>
        <v>15</v>
      </c>
      <c r="G2323">
        <f t="shared" si="506"/>
        <v>17</v>
      </c>
      <c r="H2323" t="str">
        <f t="shared" si="507"/>
        <v>207</v>
      </c>
      <c r="I2323" t="str">
        <f t="shared" si="508"/>
        <v>1:No</v>
      </c>
      <c r="J2323" t="str">
        <f t="shared" si="509"/>
        <v>1:No</v>
      </c>
      <c r="K2323" t="str">
        <f t="shared" si="510"/>
        <v/>
      </c>
      <c r="L2323">
        <f t="shared" si="511"/>
        <v>0</v>
      </c>
      <c r="M2323" t="str">
        <f t="shared" si="512"/>
        <v>1:No</v>
      </c>
      <c r="N2323" t="str">
        <f>VLOOKUP(_xlfn.NUMBERVALUE(B2323),'forwards lookup'!A:D,2,FALSE)</f>
        <v>Andres Nocioni</v>
      </c>
      <c r="O2323" t="str">
        <f>VLOOKUP(_xlfn.NUMBERVALUE(B2323),'forwards lookup'!A:D,3,FALSE)</f>
        <v>PHI</v>
      </c>
      <c r="P2323">
        <f>VLOOKUP(_xlfn.NUMBERVALUE(B2323),'forwards lookup'!A:D,4,FALSE)</f>
        <v>2012</v>
      </c>
      <c r="Q2323" s="14" t="str">
        <f t="shared" si="513"/>
        <v>YES</v>
      </c>
      <c r="R2323" s="14" t="str">
        <f t="shared" si="514"/>
        <v>N/A</v>
      </c>
    </row>
    <row r="2324" spans="1:18" x14ac:dyDescent="0.2">
      <c r="A2324" s="8" t="s">
        <v>9549</v>
      </c>
      <c r="B2324" s="8" t="str">
        <f t="shared" si="504"/>
        <v>3744</v>
      </c>
      <c r="C2324">
        <f t="shared" si="505"/>
        <v>4</v>
      </c>
      <c r="D2324">
        <f t="shared" si="506"/>
        <v>9</v>
      </c>
      <c r="E2324">
        <f t="shared" si="506"/>
        <v>14</v>
      </c>
      <c r="F2324">
        <f t="shared" si="506"/>
        <v>15</v>
      </c>
      <c r="G2324">
        <f t="shared" si="506"/>
        <v>17</v>
      </c>
      <c r="H2324" t="str">
        <f t="shared" si="507"/>
        <v>411</v>
      </c>
      <c r="I2324" t="str">
        <f t="shared" si="508"/>
        <v>1:No</v>
      </c>
      <c r="J2324" t="str">
        <f t="shared" si="509"/>
        <v>1:No</v>
      </c>
      <c r="K2324" t="str">
        <f t="shared" si="510"/>
        <v/>
      </c>
      <c r="L2324">
        <f t="shared" si="511"/>
        <v>0</v>
      </c>
      <c r="M2324" t="str">
        <f t="shared" si="512"/>
        <v>1:No</v>
      </c>
      <c r="N2324" t="str">
        <f>VLOOKUP(_xlfn.NUMBERVALUE(B2324),'forwards lookup'!A:D,2,FALSE)</f>
        <v>Andres Nocioni</v>
      </c>
      <c r="O2324" t="str">
        <f>VLOOKUP(_xlfn.NUMBERVALUE(B2324),'forwards lookup'!A:D,3,FALSE)</f>
        <v>PHI</v>
      </c>
      <c r="P2324">
        <f>VLOOKUP(_xlfn.NUMBERVALUE(B2324),'forwards lookup'!A:D,4,FALSE)</f>
        <v>2011</v>
      </c>
      <c r="Q2324" s="14" t="str">
        <f t="shared" si="513"/>
        <v>YES</v>
      </c>
      <c r="R2324" s="14" t="str">
        <f t="shared" si="514"/>
        <v>N/A</v>
      </c>
    </row>
    <row r="2325" spans="1:18" x14ac:dyDescent="0.2">
      <c r="A2325" s="8" t="s">
        <v>9550</v>
      </c>
      <c r="B2325" s="8" t="str">
        <f t="shared" si="504"/>
        <v>3225</v>
      </c>
      <c r="C2325">
        <f t="shared" si="505"/>
        <v>4</v>
      </c>
      <c r="D2325">
        <f t="shared" si="506"/>
        <v>9</v>
      </c>
      <c r="E2325">
        <f t="shared" si="506"/>
        <v>14</v>
      </c>
      <c r="F2325">
        <f t="shared" si="506"/>
        <v>15</v>
      </c>
      <c r="G2325">
        <f t="shared" si="506"/>
        <v>17</v>
      </c>
      <c r="H2325" t="str">
        <f t="shared" si="507"/>
        <v>202</v>
      </c>
      <c r="I2325" t="str">
        <f t="shared" si="508"/>
        <v>1:No</v>
      </c>
      <c r="J2325" t="str">
        <f t="shared" si="509"/>
        <v>1:No</v>
      </c>
      <c r="K2325" t="str">
        <f t="shared" si="510"/>
        <v/>
      </c>
      <c r="L2325">
        <f t="shared" si="511"/>
        <v>0</v>
      </c>
      <c r="M2325" t="str">
        <f t="shared" si="512"/>
        <v>1:No</v>
      </c>
      <c r="N2325" t="str">
        <f>VLOOKUP(_xlfn.NUMBERVALUE(B2325),'forwards lookup'!A:D,2,FALSE)</f>
        <v>Andres Nocioni</v>
      </c>
      <c r="O2325" t="str">
        <f>VLOOKUP(_xlfn.NUMBERVALUE(B2325),'forwards lookup'!A:D,3,FALSE)</f>
        <v>CHI</v>
      </c>
      <c r="P2325">
        <f>VLOOKUP(_xlfn.NUMBERVALUE(B2325),'forwards lookup'!A:D,4,FALSE)</f>
        <v>2008</v>
      </c>
      <c r="Q2325" s="14" t="str">
        <f t="shared" si="513"/>
        <v>YES</v>
      </c>
      <c r="R2325" s="14" t="str">
        <f t="shared" si="514"/>
        <v>N/A</v>
      </c>
    </row>
    <row r="2326" spans="1:18" x14ac:dyDescent="0.2">
      <c r="A2326" s="8" t="s">
        <v>9551</v>
      </c>
      <c r="B2326" s="8" t="str">
        <f t="shared" si="504"/>
        <v>2685</v>
      </c>
      <c r="C2326">
        <f t="shared" si="505"/>
        <v>4</v>
      </c>
      <c r="D2326">
        <f t="shared" si="506"/>
        <v>9</v>
      </c>
      <c r="E2326">
        <f t="shared" si="506"/>
        <v>14</v>
      </c>
      <c r="F2326">
        <f t="shared" si="506"/>
        <v>15</v>
      </c>
      <c r="G2326">
        <f t="shared" si="506"/>
        <v>17</v>
      </c>
      <c r="H2326" t="str">
        <f t="shared" si="507"/>
        <v>383</v>
      </c>
      <c r="I2326" t="str">
        <f t="shared" si="508"/>
        <v>1:No</v>
      </c>
      <c r="J2326" t="str">
        <f t="shared" si="509"/>
        <v>1:No</v>
      </c>
      <c r="K2326" t="str">
        <f t="shared" si="510"/>
        <v/>
      </c>
      <c r="L2326">
        <f t="shared" si="511"/>
        <v>0</v>
      </c>
      <c r="M2326" t="str">
        <f t="shared" si="512"/>
        <v>1:No</v>
      </c>
      <c r="N2326" t="str">
        <f>VLOOKUP(_xlfn.NUMBERVALUE(B2326),'forwards lookup'!A:D,2,FALSE)</f>
        <v>Andres Nocioni</v>
      </c>
      <c r="O2326" t="str">
        <f>VLOOKUP(_xlfn.NUMBERVALUE(B2326),'forwards lookup'!A:D,3,FALSE)</f>
        <v>CHI</v>
      </c>
      <c r="P2326">
        <f>VLOOKUP(_xlfn.NUMBERVALUE(B2326),'forwards lookup'!A:D,4,FALSE)</f>
        <v>2005</v>
      </c>
      <c r="Q2326" s="14" t="str">
        <f t="shared" si="513"/>
        <v>YES</v>
      </c>
      <c r="R2326" s="14" t="str">
        <f t="shared" si="514"/>
        <v>N/A</v>
      </c>
    </row>
    <row r="2327" spans="1:18" x14ac:dyDescent="0.2">
      <c r="A2327" s="8" t="s">
        <v>9552</v>
      </c>
      <c r="B2327" s="8" t="str">
        <f t="shared" si="504"/>
        <v>3045</v>
      </c>
      <c r="C2327">
        <f t="shared" si="505"/>
        <v>4</v>
      </c>
      <c r="D2327">
        <f t="shared" si="506"/>
        <v>9</v>
      </c>
      <c r="E2327">
        <f t="shared" si="506"/>
        <v>14</v>
      </c>
      <c r="F2327">
        <f t="shared" si="506"/>
        <v>15</v>
      </c>
      <c r="G2327">
        <f t="shared" si="506"/>
        <v>17</v>
      </c>
      <c r="H2327" t="str">
        <f t="shared" si="507"/>
        <v>367</v>
      </c>
      <c r="I2327" t="str">
        <f t="shared" si="508"/>
        <v>1:No</v>
      </c>
      <c r="J2327" t="str">
        <f t="shared" si="509"/>
        <v>1:No</v>
      </c>
      <c r="K2327" t="str">
        <f t="shared" si="510"/>
        <v/>
      </c>
      <c r="L2327">
        <f t="shared" si="511"/>
        <v>0</v>
      </c>
      <c r="M2327" t="str">
        <f t="shared" si="512"/>
        <v>1:No</v>
      </c>
      <c r="N2327" t="str">
        <f>VLOOKUP(_xlfn.NUMBERVALUE(B2327),'forwards lookup'!A:D,2,FALSE)</f>
        <v>Andres Nocioni</v>
      </c>
      <c r="O2327" t="str">
        <f>VLOOKUP(_xlfn.NUMBERVALUE(B2327),'forwards lookup'!A:D,3,FALSE)</f>
        <v>CHI</v>
      </c>
      <c r="P2327">
        <f>VLOOKUP(_xlfn.NUMBERVALUE(B2327),'forwards lookup'!A:D,4,FALSE)</f>
        <v>2007</v>
      </c>
      <c r="Q2327" s="14" t="str">
        <f t="shared" si="513"/>
        <v>YES</v>
      </c>
      <c r="R2327" s="14" t="str">
        <f t="shared" si="514"/>
        <v>N/A</v>
      </c>
    </row>
    <row r="2328" spans="1:18" x14ac:dyDescent="0.2">
      <c r="A2328" s="8" t="s">
        <v>9553</v>
      </c>
      <c r="B2328" s="8" t="str">
        <f t="shared" si="504"/>
        <v>4301</v>
      </c>
      <c r="C2328">
        <f t="shared" si="505"/>
        <v>2</v>
      </c>
      <c r="D2328">
        <f t="shared" si="506"/>
        <v>7</v>
      </c>
      <c r="E2328">
        <f t="shared" si="506"/>
        <v>12</v>
      </c>
      <c r="F2328">
        <f t="shared" si="506"/>
        <v>13</v>
      </c>
      <c r="G2328">
        <f t="shared" si="506"/>
        <v>15</v>
      </c>
      <c r="H2328" t="str">
        <f t="shared" si="507"/>
        <v>3</v>
      </c>
      <c r="I2328" t="str">
        <f t="shared" si="508"/>
        <v>1:No</v>
      </c>
      <c r="J2328" t="str">
        <f t="shared" si="509"/>
        <v>1:No</v>
      </c>
      <c r="K2328" t="str">
        <f t="shared" si="510"/>
        <v/>
      </c>
      <c r="L2328">
        <f t="shared" si="511"/>
        <v>0</v>
      </c>
      <c r="M2328" t="str">
        <f t="shared" si="512"/>
        <v>1:No</v>
      </c>
      <c r="N2328" t="str">
        <f>VLOOKUP(_xlfn.NUMBERVALUE(B2328),'forwards lookup'!A:D,2,FALSE)</f>
        <v>Andrew Nicholson</v>
      </c>
      <c r="O2328" t="str">
        <f>VLOOKUP(_xlfn.NUMBERVALUE(B2328),'forwards lookup'!A:D,3,FALSE)</f>
        <v>ORL</v>
      </c>
      <c r="P2328">
        <f>VLOOKUP(_xlfn.NUMBERVALUE(B2328),'forwards lookup'!A:D,4,FALSE)</f>
        <v>2014</v>
      </c>
      <c r="Q2328" s="14" t="str">
        <f t="shared" si="513"/>
        <v>YES</v>
      </c>
      <c r="R2328" s="14" t="str">
        <f t="shared" si="514"/>
        <v>N/A</v>
      </c>
    </row>
    <row r="2329" spans="1:18" x14ac:dyDescent="0.2">
      <c r="A2329" s="8" t="s">
        <v>9554</v>
      </c>
      <c r="B2329" s="8" t="str">
        <f t="shared" si="504"/>
        <v>4693</v>
      </c>
      <c r="C2329">
        <f t="shared" si="505"/>
        <v>4</v>
      </c>
      <c r="D2329">
        <f t="shared" si="506"/>
        <v>9</v>
      </c>
      <c r="E2329">
        <f t="shared" si="506"/>
        <v>14</v>
      </c>
      <c r="F2329">
        <f t="shared" si="506"/>
        <v>15</v>
      </c>
      <c r="G2329">
        <f t="shared" si="506"/>
        <v>17</v>
      </c>
      <c r="H2329" t="str">
        <f t="shared" si="507"/>
        <v>304</v>
      </c>
      <c r="I2329" t="str">
        <f t="shared" si="508"/>
        <v>1:No</v>
      </c>
      <c r="J2329" t="str">
        <f t="shared" si="509"/>
        <v>1:No</v>
      </c>
      <c r="K2329" t="str">
        <f t="shared" si="510"/>
        <v/>
      </c>
      <c r="L2329">
        <f t="shared" si="511"/>
        <v>0</v>
      </c>
      <c r="M2329" t="str">
        <f t="shared" si="512"/>
        <v>1:No</v>
      </c>
      <c r="N2329" t="str">
        <f>VLOOKUP(_xlfn.NUMBERVALUE(B2329),'forwards lookup'!A:D,2,FALSE)</f>
        <v>Andrew Nicholson</v>
      </c>
      <c r="O2329" t="str">
        <f>VLOOKUP(_xlfn.NUMBERVALUE(B2329),'forwards lookup'!A:D,3,FALSE)</f>
        <v>ORL</v>
      </c>
      <c r="P2329">
        <f>VLOOKUP(_xlfn.NUMBERVALUE(B2329),'forwards lookup'!A:D,4,FALSE)</f>
        <v>2016</v>
      </c>
      <c r="Q2329" s="14" t="str">
        <f t="shared" si="513"/>
        <v>YES</v>
      </c>
      <c r="R2329" s="14" t="str">
        <f t="shared" si="514"/>
        <v>N/A</v>
      </c>
    </row>
    <row r="2330" spans="1:18" x14ac:dyDescent="0.2">
      <c r="A2330" s="8" t="s">
        <v>9555</v>
      </c>
      <c r="B2330" s="8" t="str">
        <f t="shared" si="504"/>
        <v>4494</v>
      </c>
      <c r="C2330">
        <f t="shared" si="505"/>
        <v>4</v>
      </c>
      <c r="D2330">
        <f t="shared" si="506"/>
        <v>9</v>
      </c>
      <c r="E2330">
        <f t="shared" si="506"/>
        <v>14</v>
      </c>
      <c r="F2330">
        <f t="shared" si="506"/>
        <v>15</v>
      </c>
      <c r="G2330">
        <f t="shared" si="506"/>
        <v>17</v>
      </c>
      <c r="H2330" t="str">
        <f t="shared" si="507"/>
        <v>241</v>
      </c>
      <c r="I2330" t="str">
        <f t="shared" si="508"/>
        <v>1:No</v>
      </c>
      <c r="J2330" t="str">
        <f t="shared" si="509"/>
        <v>1:No</v>
      </c>
      <c r="K2330" t="str">
        <f t="shared" si="510"/>
        <v/>
      </c>
      <c r="L2330">
        <f t="shared" si="511"/>
        <v>0</v>
      </c>
      <c r="M2330" t="str">
        <f t="shared" si="512"/>
        <v>1:No</v>
      </c>
      <c r="N2330" t="str">
        <f>VLOOKUP(_xlfn.NUMBERVALUE(B2330),'forwards lookup'!A:D,2,FALSE)</f>
        <v>Andrew Nicholson</v>
      </c>
      <c r="O2330" t="str">
        <f>VLOOKUP(_xlfn.NUMBERVALUE(B2330),'forwards lookup'!A:D,3,FALSE)</f>
        <v>ORL</v>
      </c>
      <c r="P2330">
        <f>VLOOKUP(_xlfn.NUMBERVALUE(B2330),'forwards lookup'!A:D,4,FALSE)</f>
        <v>2015</v>
      </c>
      <c r="Q2330" s="14" t="str">
        <f t="shared" si="513"/>
        <v>YES</v>
      </c>
      <c r="R2330" s="14" t="str">
        <f t="shared" si="514"/>
        <v>N/A</v>
      </c>
    </row>
    <row r="2331" spans="1:18" x14ac:dyDescent="0.2">
      <c r="A2331" s="8" t="s">
        <v>9556</v>
      </c>
      <c r="B2331" s="8" t="str">
        <f t="shared" si="504"/>
        <v>2502</v>
      </c>
      <c r="C2331">
        <f t="shared" si="505"/>
        <v>4</v>
      </c>
      <c r="D2331">
        <f t="shared" si="506"/>
        <v>9</v>
      </c>
      <c r="E2331">
        <f t="shared" si="506"/>
        <v>14</v>
      </c>
      <c r="F2331">
        <f t="shared" si="506"/>
        <v>15</v>
      </c>
      <c r="G2331">
        <f t="shared" si="506"/>
        <v>17</v>
      </c>
      <c r="H2331" t="str">
        <f t="shared" si="507"/>
        <v>448</v>
      </c>
      <c r="I2331" t="str">
        <f t="shared" si="508"/>
        <v>1:No</v>
      </c>
      <c r="J2331" t="str">
        <f t="shared" si="509"/>
        <v>1:No</v>
      </c>
      <c r="K2331" t="str">
        <f t="shared" si="510"/>
        <v/>
      </c>
      <c r="L2331">
        <f t="shared" si="511"/>
        <v>0</v>
      </c>
      <c r="M2331" t="str">
        <f t="shared" si="512"/>
        <v>1:No</v>
      </c>
      <c r="N2331" t="str">
        <f>VLOOKUP(_xlfn.NUMBERVALUE(B2331),'forwards lookup'!A:D,2,FALSE)</f>
        <v>Ansu Sesay</v>
      </c>
      <c r="O2331" t="str">
        <f>VLOOKUP(_xlfn.NUMBERVALUE(B2331),'forwards lookup'!A:D,3,FALSE)</f>
        <v>SEA</v>
      </c>
      <c r="P2331">
        <f>VLOOKUP(_xlfn.NUMBERVALUE(B2331),'forwards lookup'!A:D,4,FALSE)</f>
        <v>2004</v>
      </c>
      <c r="Q2331" s="14" t="str">
        <f t="shared" si="513"/>
        <v>YES</v>
      </c>
      <c r="R2331" s="14" t="str">
        <f t="shared" si="514"/>
        <v>N/A</v>
      </c>
    </row>
    <row r="2332" spans="1:18" x14ac:dyDescent="0.2">
      <c r="A2332" s="8" t="s">
        <v>9557</v>
      </c>
      <c r="B2332" s="8" t="str">
        <f t="shared" si="504"/>
        <v>2342</v>
      </c>
      <c r="C2332">
        <f t="shared" si="505"/>
        <v>4</v>
      </c>
      <c r="D2332">
        <f t="shared" si="506"/>
        <v>9</v>
      </c>
      <c r="E2332">
        <f t="shared" si="506"/>
        <v>14</v>
      </c>
      <c r="F2332">
        <f t="shared" si="506"/>
        <v>15</v>
      </c>
      <c r="G2332">
        <f t="shared" si="506"/>
        <v>17</v>
      </c>
      <c r="H2332" t="str">
        <f t="shared" si="507"/>
        <v>107</v>
      </c>
      <c r="I2332" t="str">
        <f t="shared" si="508"/>
        <v>1:No</v>
      </c>
      <c r="J2332" t="str">
        <f t="shared" si="509"/>
        <v>1:No</v>
      </c>
      <c r="K2332" t="str">
        <f t="shared" si="510"/>
        <v/>
      </c>
      <c r="L2332">
        <f t="shared" si="511"/>
        <v>0</v>
      </c>
      <c r="M2332" t="str">
        <f t="shared" si="512"/>
        <v>1:No</v>
      </c>
      <c r="N2332" t="str">
        <f>VLOOKUP(_xlfn.NUMBERVALUE(B2332),'forwards lookup'!A:D,2,FALSE)</f>
        <v>Ansu Sesay</v>
      </c>
      <c r="O2332" t="str">
        <f>VLOOKUP(_xlfn.NUMBERVALUE(B2332),'forwards lookup'!A:D,3,FALSE)</f>
        <v>SEA</v>
      </c>
      <c r="P2332">
        <f>VLOOKUP(_xlfn.NUMBERVALUE(B2332),'forwards lookup'!A:D,4,FALSE)</f>
        <v>2003</v>
      </c>
      <c r="Q2332" s="14" t="str">
        <f t="shared" si="513"/>
        <v>YES</v>
      </c>
      <c r="R2332" s="14" t="str">
        <f t="shared" si="514"/>
        <v>N/A</v>
      </c>
    </row>
    <row r="2333" spans="1:18" x14ac:dyDescent="0.2">
      <c r="A2333" s="8" t="s">
        <v>9558</v>
      </c>
      <c r="B2333" s="8" t="str">
        <f t="shared" si="504"/>
        <v>4302</v>
      </c>
      <c r="C2333">
        <f t="shared" si="505"/>
        <v>4</v>
      </c>
      <c r="D2333">
        <f t="shared" ref="D2333:G2348" si="515">FIND(",",$A2333,C2333+1)</f>
        <v>9</v>
      </c>
      <c r="E2333">
        <f t="shared" si="515"/>
        <v>14</v>
      </c>
      <c r="F2333">
        <f t="shared" si="515"/>
        <v>15</v>
      </c>
      <c r="G2333">
        <f t="shared" si="515"/>
        <v>17</v>
      </c>
      <c r="H2333" t="str">
        <f t="shared" si="507"/>
        <v>224</v>
      </c>
      <c r="I2333" t="str">
        <f t="shared" si="508"/>
        <v>1:No</v>
      </c>
      <c r="J2333" t="str">
        <f t="shared" si="509"/>
        <v>1:No</v>
      </c>
      <c r="K2333" t="str">
        <f t="shared" si="510"/>
        <v/>
      </c>
      <c r="L2333">
        <f t="shared" si="511"/>
        <v>0</v>
      </c>
      <c r="M2333" t="str">
        <f t="shared" si="512"/>
        <v>1:No</v>
      </c>
      <c r="N2333" t="str">
        <f>VLOOKUP(_xlfn.NUMBERVALUE(B2333),'forwards lookup'!A:D,2,FALSE)</f>
        <v>Antawn Jamison</v>
      </c>
      <c r="O2333" t="str">
        <f>VLOOKUP(_xlfn.NUMBERVALUE(B2333),'forwards lookup'!A:D,3,FALSE)</f>
        <v>LAC</v>
      </c>
      <c r="P2333">
        <f>VLOOKUP(_xlfn.NUMBERVALUE(B2333),'forwards lookup'!A:D,4,FALSE)</f>
        <v>2014</v>
      </c>
      <c r="Q2333" s="14" t="str">
        <f t="shared" si="513"/>
        <v>YES</v>
      </c>
      <c r="R2333" s="14" t="str">
        <f t="shared" si="514"/>
        <v>N/A</v>
      </c>
    </row>
    <row r="2334" spans="1:18" x14ac:dyDescent="0.2">
      <c r="A2334" s="8" t="s">
        <v>9559</v>
      </c>
      <c r="B2334" s="8" t="str">
        <f t="shared" si="504"/>
        <v>2688</v>
      </c>
      <c r="C2334">
        <f t="shared" si="505"/>
        <v>4</v>
      </c>
      <c r="D2334">
        <f t="shared" si="515"/>
        <v>9</v>
      </c>
      <c r="E2334">
        <f t="shared" si="515"/>
        <v>14</v>
      </c>
      <c r="F2334">
        <f t="shared" si="515"/>
        <v>15</v>
      </c>
      <c r="G2334">
        <f t="shared" si="515"/>
        <v>17</v>
      </c>
      <c r="H2334" t="str">
        <f t="shared" si="507"/>
        <v>238</v>
      </c>
      <c r="I2334" t="str">
        <f t="shared" si="508"/>
        <v>1:No</v>
      </c>
      <c r="J2334" t="str">
        <f t="shared" si="509"/>
        <v>1:No</v>
      </c>
      <c r="K2334" t="str">
        <f t="shared" si="510"/>
        <v/>
      </c>
      <c r="L2334">
        <f t="shared" si="511"/>
        <v>0</v>
      </c>
      <c r="M2334" t="str">
        <f t="shared" si="512"/>
        <v>1:No</v>
      </c>
      <c r="N2334" t="str">
        <f>VLOOKUP(_xlfn.NUMBERVALUE(B2334),'forwards lookup'!A:D,2,FALSE)</f>
        <v>Antawn Jamison</v>
      </c>
      <c r="O2334" t="str">
        <f>VLOOKUP(_xlfn.NUMBERVALUE(B2334),'forwards lookup'!A:D,3,FALSE)</f>
        <v>WAS</v>
      </c>
      <c r="P2334">
        <f>VLOOKUP(_xlfn.NUMBERVALUE(B2334),'forwards lookup'!A:D,4,FALSE)</f>
        <v>2005</v>
      </c>
      <c r="Q2334" s="14" t="str">
        <f t="shared" si="513"/>
        <v>YES</v>
      </c>
      <c r="R2334" s="14" t="str">
        <f t="shared" si="514"/>
        <v>N/A</v>
      </c>
    </row>
    <row r="2335" spans="1:18" x14ac:dyDescent="0.2">
      <c r="A2335" s="8" t="s">
        <v>9560</v>
      </c>
      <c r="B2335" s="8" t="str">
        <f t="shared" si="504"/>
        <v>1635</v>
      </c>
      <c r="C2335">
        <f t="shared" si="505"/>
        <v>4</v>
      </c>
      <c r="D2335">
        <f t="shared" si="515"/>
        <v>9</v>
      </c>
      <c r="E2335">
        <f t="shared" si="515"/>
        <v>14</v>
      </c>
      <c r="F2335">
        <f t="shared" si="515"/>
        <v>15</v>
      </c>
      <c r="G2335">
        <f t="shared" si="515"/>
        <v>17</v>
      </c>
      <c r="H2335" t="str">
        <f t="shared" si="507"/>
        <v>322</v>
      </c>
      <c r="I2335" t="str">
        <f t="shared" si="508"/>
        <v>1:No</v>
      </c>
      <c r="J2335" t="str">
        <f t="shared" si="509"/>
        <v>1:No</v>
      </c>
      <c r="K2335" t="str">
        <f t="shared" si="510"/>
        <v/>
      </c>
      <c r="L2335">
        <f t="shared" si="511"/>
        <v>0</v>
      </c>
      <c r="M2335" t="str">
        <f t="shared" si="512"/>
        <v>1:No</v>
      </c>
      <c r="N2335" t="str">
        <f>VLOOKUP(_xlfn.NUMBERVALUE(B2335),'forwards lookup'!A:D,2,FALSE)</f>
        <v>Antawn Jamison</v>
      </c>
      <c r="O2335" t="str">
        <f>VLOOKUP(_xlfn.NUMBERVALUE(B2335),'forwards lookup'!A:D,3,FALSE)</f>
        <v>GSW</v>
      </c>
      <c r="P2335">
        <f>VLOOKUP(_xlfn.NUMBERVALUE(B2335),'forwards lookup'!A:D,4,FALSE)</f>
        <v>1999</v>
      </c>
      <c r="Q2335" s="14" t="str">
        <f t="shared" si="513"/>
        <v>YES</v>
      </c>
      <c r="R2335" s="14" t="str">
        <f t="shared" si="514"/>
        <v>N/A</v>
      </c>
    </row>
    <row r="2336" spans="1:18" x14ac:dyDescent="0.2">
      <c r="A2336" s="8" t="s">
        <v>9561</v>
      </c>
      <c r="B2336" s="8" t="str">
        <f t="shared" si="504"/>
        <v>3917</v>
      </c>
      <c r="C2336">
        <f t="shared" si="505"/>
        <v>4</v>
      </c>
      <c r="D2336">
        <f t="shared" si="515"/>
        <v>9</v>
      </c>
      <c r="E2336">
        <f t="shared" si="515"/>
        <v>14</v>
      </c>
      <c r="F2336">
        <f t="shared" si="515"/>
        <v>15</v>
      </c>
      <c r="G2336">
        <f t="shared" si="515"/>
        <v>17</v>
      </c>
      <c r="H2336" t="str">
        <f t="shared" si="507"/>
        <v>435</v>
      </c>
      <c r="I2336" t="str">
        <f t="shared" si="508"/>
        <v>1:No</v>
      </c>
      <c r="J2336" t="str">
        <f t="shared" si="509"/>
        <v>1:No</v>
      </c>
      <c r="K2336" t="str">
        <f t="shared" si="510"/>
        <v/>
      </c>
      <c r="L2336">
        <f t="shared" si="511"/>
        <v>0</v>
      </c>
      <c r="M2336" t="str">
        <f t="shared" si="512"/>
        <v>1:No</v>
      </c>
      <c r="N2336" t="str">
        <f>VLOOKUP(_xlfn.NUMBERVALUE(B2336),'forwards lookup'!A:D,2,FALSE)</f>
        <v>Antawn Jamison</v>
      </c>
      <c r="O2336" t="str">
        <f>VLOOKUP(_xlfn.NUMBERVALUE(B2336),'forwards lookup'!A:D,3,FALSE)</f>
        <v>CLE</v>
      </c>
      <c r="P2336">
        <f>VLOOKUP(_xlfn.NUMBERVALUE(B2336),'forwards lookup'!A:D,4,FALSE)</f>
        <v>2012</v>
      </c>
      <c r="Q2336" s="14" t="str">
        <f t="shared" si="513"/>
        <v>YES</v>
      </c>
      <c r="R2336" s="14" t="str">
        <f t="shared" si="514"/>
        <v>N/A</v>
      </c>
    </row>
    <row r="2337" spans="1:18" x14ac:dyDescent="0.2">
      <c r="A2337" s="8" t="s">
        <v>9562</v>
      </c>
      <c r="B2337" s="8" t="str">
        <f t="shared" si="504"/>
        <v>4106</v>
      </c>
      <c r="C2337">
        <f t="shared" si="505"/>
        <v>4</v>
      </c>
      <c r="D2337">
        <f t="shared" si="515"/>
        <v>9</v>
      </c>
      <c r="E2337">
        <f t="shared" si="515"/>
        <v>14</v>
      </c>
      <c r="F2337">
        <f t="shared" si="515"/>
        <v>15</v>
      </c>
      <c r="G2337">
        <f t="shared" si="515"/>
        <v>17</v>
      </c>
      <c r="H2337" t="str">
        <f t="shared" si="507"/>
        <v>225</v>
      </c>
      <c r="I2337" t="str">
        <f t="shared" si="508"/>
        <v>1:No</v>
      </c>
      <c r="J2337" t="str">
        <f t="shared" si="509"/>
        <v>1:No</v>
      </c>
      <c r="K2337" t="str">
        <f t="shared" si="510"/>
        <v/>
      </c>
      <c r="L2337">
        <f t="shared" si="511"/>
        <v>0</v>
      </c>
      <c r="M2337" t="str">
        <f t="shared" si="512"/>
        <v>1:No</v>
      </c>
      <c r="N2337" t="str">
        <f>VLOOKUP(_xlfn.NUMBERVALUE(B2337),'forwards lookup'!A:D,2,FALSE)</f>
        <v>Antawn Jamison</v>
      </c>
      <c r="O2337" t="str">
        <f>VLOOKUP(_xlfn.NUMBERVALUE(B2337),'forwards lookup'!A:D,3,FALSE)</f>
        <v>LAL</v>
      </c>
      <c r="P2337">
        <f>VLOOKUP(_xlfn.NUMBERVALUE(B2337),'forwards lookup'!A:D,4,FALSE)</f>
        <v>2013</v>
      </c>
      <c r="Q2337" s="14" t="str">
        <f t="shared" si="513"/>
        <v>YES</v>
      </c>
      <c r="R2337" s="14" t="str">
        <f t="shared" si="514"/>
        <v>N/A</v>
      </c>
    </row>
    <row r="2338" spans="1:18" x14ac:dyDescent="0.2">
      <c r="A2338" s="8" t="s">
        <v>9563</v>
      </c>
      <c r="B2338" s="8" t="str">
        <f t="shared" si="504"/>
        <v>606</v>
      </c>
      <c r="C2338">
        <f t="shared" si="505"/>
        <v>4</v>
      </c>
      <c r="D2338">
        <f t="shared" si="515"/>
        <v>9</v>
      </c>
      <c r="E2338">
        <f t="shared" si="515"/>
        <v>14</v>
      </c>
      <c r="F2338">
        <f t="shared" si="515"/>
        <v>15</v>
      </c>
      <c r="G2338">
        <f t="shared" si="515"/>
        <v>17</v>
      </c>
      <c r="H2338" t="str">
        <f t="shared" si="507"/>
        <v>123</v>
      </c>
      <c r="I2338" t="str">
        <f t="shared" si="508"/>
        <v>1:No</v>
      </c>
      <c r="J2338" t="str">
        <f t="shared" si="509"/>
        <v>1:No</v>
      </c>
      <c r="K2338" t="str">
        <f t="shared" si="510"/>
        <v/>
      </c>
      <c r="L2338">
        <f t="shared" si="511"/>
        <v>0</v>
      </c>
      <c r="M2338" t="str">
        <f t="shared" si="512"/>
        <v>1:No</v>
      </c>
      <c r="N2338" t="str">
        <f>VLOOKUP(_xlfn.NUMBERVALUE(B2338),'forwards lookup'!A:D,2,FALSE)</f>
        <v>Anthony Avent</v>
      </c>
      <c r="O2338" t="str">
        <f>VLOOKUP(_xlfn.NUMBERVALUE(B2338),'forwards lookup'!A:D,3,FALSE)</f>
        <v>MIL</v>
      </c>
      <c r="P2338">
        <f>VLOOKUP(_xlfn.NUMBERVALUE(B2338),'forwards lookup'!A:D,4,FALSE)</f>
        <v>1993</v>
      </c>
      <c r="Q2338" s="14" t="str">
        <f t="shared" si="513"/>
        <v>YES</v>
      </c>
      <c r="R2338" s="14" t="str">
        <f t="shared" si="514"/>
        <v>N/A</v>
      </c>
    </row>
    <row r="2339" spans="1:18" x14ac:dyDescent="0.2">
      <c r="A2339" s="8" t="s">
        <v>9564</v>
      </c>
      <c r="B2339" s="8" t="str">
        <f t="shared" si="504"/>
        <v>1815</v>
      </c>
      <c r="C2339">
        <f t="shared" si="505"/>
        <v>4</v>
      </c>
      <c r="D2339">
        <f t="shared" si="515"/>
        <v>9</v>
      </c>
      <c r="E2339">
        <f t="shared" si="515"/>
        <v>14</v>
      </c>
      <c r="F2339">
        <f t="shared" si="515"/>
        <v>15</v>
      </c>
      <c r="G2339">
        <f t="shared" si="515"/>
        <v>17</v>
      </c>
      <c r="H2339" t="str">
        <f t="shared" si="507"/>
        <v>367</v>
      </c>
      <c r="I2339" t="str">
        <f t="shared" si="508"/>
        <v>1:No</v>
      </c>
      <c r="J2339" t="str">
        <f t="shared" si="509"/>
        <v>1:No</v>
      </c>
      <c r="K2339" t="str">
        <f t="shared" si="510"/>
        <v/>
      </c>
      <c r="L2339">
        <f t="shared" si="511"/>
        <v>0</v>
      </c>
      <c r="M2339" t="str">
        <f t="shared" si="512"/>
        <v>1:No</v>
      </c>
      <c r="N2339" t="str">
        <f>VLOOKUP(_xlfn.NUMBERVALUE(B2339),'forwards lookup'!A:D,2,FALSE)</f>
        <v>Anthony Avent</v>
      </c>
      <c r="O2339" t="str">
        <f>VLOOKUP(_xlfn.NUMBERVALUE(B2339),'forwards lookup'!A:D,3,FALSE)</f>
        <v>LAC</v>
      </c>
      <c r="P2339">
        <f>VLOOKUP(_xlfn.NUMBERVALUE(B2339),'forwards lookup'!A:D,4,FALSE)</f>
        <v>2000</v>
      </c>
      <c r="Q2339" s="14" t="str">
        <f t="shared" si="513"/>
        <v>YES</v>
      </c>
      <c r="R2339" s="14" t="str">
        <f t="shared" si="514"/>
        <v>N/A</v>
      </c>
    </row>
    <row r="2340" spans="1:18" x14ac:dyDescent="0.2">
      <c r="A2340" s="8" t="s">
        <v>9565</v>
      </c>
      <c r="B2340" s="8" t="str">
        <f t="shared" si="504"/>
        <v>930</v>
      </c>
      <c r="C2340">
        <f t="shared" si="505"/>
        <v>4</v>
      </c>
      <c r="D2340">
        <f t="shared" si="515"/>
        <v>9</v>
      </c>
      <c r="E2340">
        <f t="shared" si="515"/>
        <v>14</v>
      </c>
      <c r="F2340">
        <f t="shared" si="515"/>
        <v>15</v>
      </c>
      <c r="G2340">
        <f t="shared" si="515"/>
        <v>17</v>
      </c>
      <c r="H2340" t="str">
        <f t="shared" si="507"/>
        <v>108</v>
      </c>
      <c r="I2340" t="str">
        <f t="shared" si="508"/>
        <v>1:No</v>
      </c>
      <c r="J2340" t="str">
        <f t="shared" si="509"/>
        <v>1:No</v>
      </c>
      <c r="K2340" t="str">
        <f t="shared" si="510"/>
        <v/>
      </c>
      <c r="L2340">
        <f t="shared" si="511"/>
        <v>0</v>
      </c>
      <c r="M2340" t="str">
        <f t="shared" si="512"/>
        <v>1:No</v>
      </c>
      <c r="N2340" t="str">
        <f>VLOOKUP(_xlfn.NUMBERVALUE(B2340),'forwards lookup'!A:D,2,FALSE)</f>
        <v>Anthony Avent</v>
      </c>
      <c r="O2340" t="str">
        <f>VLOOKUP(_xlfn.NUMBERVALUE(B2340),'forwards lookup'!A:D,3,FALSE)</f>
        <v>ORL</v>
      </c>
      <c r="P2340">
        <f>VLOOKUP(_xlfn.NUMBERVALUE(B2340),'forwards lookup'!A:D,4,FALSE)</f>
        <v>1995</v>
      </c>
      <c r="Q2340" s="14" t="str">
        <f t="shared" si="513"/>
        <v>YES</v>
      </c>
      <c r="R2340" s="14" t="str">
        <f t="shared" si="514"/>
        <v>N/A</v>
      </c>
    </row>
    <row r="2341" spans="1:18" x14ac:dyDescent="0.2">
      <c r="A2341" s="8" t="s">
        <v>9566</v>
      </c>
      <c r="B2341" s="8" t="str">
        <f t="shared" si="504"/>
        <v>1092</v>
      </c>
      <c r="C2341">
        <f t="shared" si="505"/>
        <v>4</v>
      </c>
      <c r="D2341">
        <f t="shared" si="515"/>
        <v>9</v>
      </c>
      <c r="E2341">
        <f t="shared" si="515"/>
        <v>14</v>
      </c>
      <c r="F2341">
        <f t="shared" si="515"/>
        <v>15</v>
      </c>
      <c r="G2341">
        <f t="shared" si="515"/>
        <v>17</v>
      </c>
      <c r="H2341" t="str">
        <f t="shared" si="507"/>
        <v>452</v>
      </c>
      <c r="I2341" t="str">
        <f t="shared" si="508"/>
        <v>1:No</v>
      </c>
      <c r="J2341" t="str">
        <f t="shared" si="509"/>
        <v>1:No</v>
      </c>
      <c r="K2341" t="str">
        <f t="shared" si="510"/>
        <v/>
      </c>
      <c r="L2341">
        <f t="shared" si="511"/>
        <v>0</v>
      </c>
      <c r="M2341" t="str">
        <f t="shared" si="512"/>
        <v>1:No</v>
      </c>
      <c r="N2341" t="str">
        <f>VLOOKUP(_xlfn.NUMBERVALUE(B2341),'forwards lookup'!A:D,2,FALSE)</f>
        <v>Anthony Avent</v>
      </c>
      <c r="O2341" t="str">
        <f>VLOOKUP(_xlfn.NUMBERVALUE(B2341),'forwards lookup'!A:D,3,FALSE)</f>
        <v>VAN</v>
      </c>
      <c r="P2341">
        <f>VLOOKUP(_xlfn.NUMBERVALUE(B2341),'forwards lookup'!A:D,4,FALSE)</f>
        <v>1996</v>
      </c>
      <c r="Q2341" s="14" t="str">
        <f t="shared" si="513"/>
        <v>YES</v>
      </c>
      <c r="R2341" s="14" t="str">
        <f t="shared" si="514"/>
        <v>N/A</v>
      </c>
    </row>
    <row r="2342" spans="1:18" x14ac:dyDescent="0.2">
      <c r="A2342" s="8" t="s">
        <v>9567</v>
      </c>
      <c r="B2342" s="8" t="str">
        <f t="shared" si="504"/>
        <v>770</v>
      </c>
      <c r="C2342">
        <f t="shared" si="505"/>
        <v>4</v>
      </c>
      <c r="D2342">
        <f t="shared" si="515"/>
        <v>9</v>
      </c>
      <c r="E2342">
        <f t="shared" si="515"/>
        <v>14</v>
      </c>
      <c r="F2342">
        <f t="shared" si="515"/>
        <v>15</v>
      </c>
      <c r="G2342">
        <f t="shared" si="515"/>
        <v>17</v>
      </c>
      <c r="H2342" t="str">
        <f t="shared" si="507"/>
        <v>198</v>
      </c>
      <c r="I2342" t="str">
        <f t="shared" si="508"/>
        <v>1:No</v>
      </c>
      <c r="J2342" t="str">
        <f t="shared" si="509"/>
        <v>1:No</v>
      </c>
      <c r="K2342" t="str">
        <f t="shared" si="510"/>
        <v/>
      </c>
      <c r="L2342">
        <f t="shared" si="511"/>
        <v>0</v>
      </c>
      <c r="M2342" t="str">
        <f t="shared" si="512"/>
        <v>1:No</v>
      </c>
      <c r="N2342" t="str">
        <f>VLOOKUP(_xlfn.NUMBERVALUE(B2342),'forwards lookup'!A:D,2,FALSE)</f>
        <v>Anthony Avent</v>
      </c>
      <c r="O2342" t="str">
        <f>VLOOKUP(_xlfn.NUMBERVALUE(B2342),'forwards lookup'!A:D,3,FALSE)</f>
        <v>TOT</v>
      </c>
      <c r="P2342">
        <f>VLOOKUP(_xlfn.NUMBERVALUE(B2342),'forwards lookup'!A:D,4,FALSE)</f>
        <v>1994</v>
      </c>
      <c r="Q2342" s="14" t="str">
        <f t="shared" si="513"/>
        <v>YES</v>
      </c>
      <c r="R2342" s="14" t="str">
        <f t="shared" si="514"/>
        <v>N/A</v>
      </c>
    </row>
    <row r="2343" spans="1:18" x14ac:dyDescent="0.2">
      <c r="A2343" s="8" t="s">
        <v>9568</v>
      </c>
      <c r="B2343" s="8" t="str">
        <f t="shared" si="504"/>
        <v>1636</v>
      </c>
      <c r="C2343">
        <f t="shared" si="505"/>
        <v>4</v>
      </c>
      <c r="D2343">
        <f t="shared" si="515"/>
        <v>9</v>
      </c>
      <c r="E2343">
        <f t="shared" si="515"/>
        <v>14</v>
      </c>
      <c r="F2343">
        <f t="shared" si="515"/>
        <v>15</v>
      </c>
      <c r="G2343">
        <f t="shared" si="515"/>
        <v>17</v>
      </c>
      <c r="H2343" t="str">
        <f t="shared" si="507"/>
        <v>312</v>
      </c>
      <c r="I2343" t="str">
        <f t="shared" si="508"/>
        <v>1:No</v>
      </c>
      <c r="J2343" t="str">
        <f t="shared" si="509"/>
        <v>1:No</v>
      </c>
      <c r="K2343" t="str">
        <f t="shared" si="510"/>
        <v/>
      </c>
      <c r="L2343">
        <f t="shared" si="511"/>
        <v>0</v>
      </c>
      <c r="M2343" t="str">
        <f t="shared" si="512"/>
        <v>1:No</v>
      </c>
      <c r="N2343" t="str">
        <f>VLOOKUP(_xlfn.NUMBERVALUE(B2343),'forwards lookup'!A:D,2,FALSE)</f>
        <v>Anthony Avent</v>
      </c>
      <c r="O2343" t="str">
        <f>VLOOKUP(_xlfn.NUMBERVALUE(B2343),'forwards lookup'!A:D,3,FALSE)</f>
        <v>UTA</v>
      </c>
      <c r="P2343">
        <f>VLOOKUP(_xlfn.NUMBERVALUE(B2343),'forwards lookup'!A:D,4,FALSE)</f>
        <v>1999</v>
      </c>
      <c r="Q2343" s="14" t="str">
        <f t="shared" si="513"/>
        <v>YES</v>
      </c>
      <c r="R2343" s="14" t="str">
        <f t="shared" si="514"/>
        <v>N/A</v>
      </c>
    </row>
    <row r="2344" spans="1:18" x14ac:dyDescent="0.2">
      <c r="A2344" s="8" t="s">
        <v>9569</v>
      </c>
      <c r="B2344" s="8" t="str">
        <f t="shared" si="504"/>
        <v>4496</v>
      </c>
      <c r="C2344">
        <f t="shared" si="505"/>
        <v>4</v>
      </c>
      <c r="D2344">
        <f t="shared" si="515"/>
        <v>9</v>
      </c>
      <c r="E2344">
        <f t="shared" si="515"/>
        <v>14</v>
      </c>
      <c r="F2344">
        <f t="shared" si="515"/>
        <v>15</v>
      </c>
      <c r="G2344">
        <f t="shared" si="515"/>
        <v>17</v>
      </c>
      <c r="H2344" t="str">
        <f t="shared" si="507"/>
        <v>257</v>
      </c>
      <c r="I2344" t="str">
        <f t="shared" si="508"/>
        <v>1:No</v>
      </c>
      <c r="J2344" t="str">
        <f t="shared" si="509"/>
        <v>1:No</v>
      </c>
      <c r="K2344" t="str">
        <f t="shared" si="510"/>
        <v/>
      </c>
      <c r="L2344">
        <f t="shared" si="511"/>
        <v>0</v>
      </c>
      <c r="M2344" t="str">
        <f t="shared" si="512"/>
        <v>1:No</v>
      </c>
      <c r="N2344" t="str">
        <f>VLOOKUP(_xlfn.NUMBERVALUE(B2344),'forwards lookup'!A:D,2,FALSE)</f>
        <v>Anthony Bennett</v>
      </c>
      <c r="O2344" t="str">
        <f>VLOOKUP(_xlfn.NUMBERVALUE(B2344),'forwards lookup'!A:D,3,FALSE)</f>
        <v>MIN</v>
      </c>
      <c r="P2344">
        <f>VLOOKUP(_xlfn.NUMBERVALUE(B2344),'forwards lookup'!A:D,4,FALSE)</f>
        <v>2015</v>
      </c>
      <c r="Q2344" s="14" t="str">
        <f t="shared" si="513"/>
        <v>YES</v>
      </c>
      <c r="R2344" s="14" t="str">
        <f t="shared" si="514"/>
        <v>N/A</v>
      </c>
    </row>
    <row r="2345" spans="1:18" x14ac:dyDescent="0.2">
      <c r="A2345" s="8" t="s">
        <v>9570</v>
      </c>
      <c r="B2345" s="8" t="str">
        <f t="shared" si="504"/>
        <v>1093</v>
      </c>
      <c r="C2345">
        <f t="shared" si="505"/>
        <v>3</v>
      </c>
      <c r="D2345">
        <f t="shared" si="515"/>
        <v>8</v>
      </c>
      <c r="E2345">
        <f t="shared" si="515"/>
        <v>13</v>
      </c>
      <c r="F2345">
        <f t="shared" si="515"/>
        <v>14</v>
      </c>
      <c r="G2345">
        <f t="shared" si="515"/>
        <v>16</v>
      </c>
      <c r="H2345" t="str">
        <f t="shared" si="507"/>
        <v>81</v>
      </c>
      <c r="I2345" t="str">
        <f t="shared" si="508"/>
        <v>1:No</v>
      </c>
      <c r="J2345" t="str">
        <f t="shared" si="509"/>
        <v>1:No</v>
      </c>
      <c r="K2345" t="str">
        <f t="shared" si="510"/>
        <v/>
      </c>
      <c r="L2345">
        <f t="shared" si="511"/>
        <v>0</v>
      </c>
      <c r="M2345" t="str">
        <f t="shared" si="512"/>
        <v>1:No</v>
      </c>
      <c r="N2345" t="str">
        <f>VLOOKUP(_xlfn.NUMBERVALUE(B2345),'forwards lookup'!A:D,2,FALSE)</f>
        <v>Anthony Bonner</v>
      </c>
      <c r="O2345" t="str">
        <f>VLOOKUP(_xlfn.NUMBERVALUE(B2345),'forwards lookup'!A:D,3,FALSE)</f>
        <v>ORL</v>
      </c>
      <c r="P2345">
        <f>VLOOKUP(_xlfn.NUMBERVALUE(B2345),'forwards lookup'!A:D,4,FALSE)</f>
        <v>1996</v>
      </c>
      <c r="Q2345" s="14" t="str">
        <f t="shared" si="513"/>
        <v>YES</v>
      </c>
      <c r="R2345" s="14" t="str">
        <f t="shared" si="514"/>
        <v>N/A</v>
      </c>
    </row>
    <row r="2346" spans="1:18" x14ac:dyDescent="0.2">
      <c r="A2346" s="8" t="s">
        <v>9571</v>
      </c>
      <c r="B2346" s="8" t="str">
        <f t="shared" si="504"/>
        <v>931</v>
      </c>
      <c r="C2346">
        <f t="shared" si="505"/>
        <v>4</v>
      </c>
      <c r="D2346">
        <f t="shared" si="515"/>
        <v>9</v>
      </c>
      <c r="E2346">
        <f t="shared" si="515"/>
        <v>14</v>
      </c>
      <c r="F2346">
        <f t="shared" si="515"/>
        <v>15</v>
      </c>
      <c r="G2346">
        <f t="shared" si="515"/>
        <v>17</v>
      </c>
      <c r="H2346" t="str">
        <f t="shared" si="507"/>
        <v>125</v>
      </c>
      <c r="I2346" t="str">
        <f t="shared" si="508"/>
        <v>1:No</v>
      </c>
      <c r="J2346" t="str">
        <f t="shared" si="509"/>
        <v>1:No</v>
      </c>
      <c r="K2346" t="str">
        <f t="shared" si="510"/>
        <v/>
      </c>
      <c r="L2346">
        <f t="shared" si="511"/>
        <v>0</v>
      </c>
      <c r="M2346" t="str">
        <f t="shared" si="512"/>
        <v>1:No</v>
      </c>
      <c r="N2346" t="str">
        <f>VLOOKUP(_xlfn.NUMBERVALUE(B2346),'forwards lookup'!A:D,2,FALSE)</f>
        <v>Anthony Bonner</v>
      </c>
      <c r="O2346" t="str">
        <f>VLOOKUP(_xlfn.NUMBERVALUE(B2346),'forwards lookup'!A:D,3,FALSE)</f>
        <v>NYK</v>
      </c>
      <c r="P2346">
        <f>VLOOKUP(_xlfn.NUMBERVALUE(B2346),'forwards lookup'!A:D,4,FALSE)</f>
        <v>1995</v>
      </c>
      <c r="Q2346" s="14" t="str">
        <f t="shared" si="513"/>
        <v>YES</v>
      </c>
      <c r="R2346" s="14" t="str">
        <f t="shared" si="514"/>
        <v>N/A</v>
      </c>
    </row>
    <row r="2347" spans="1:18" x14ac:dyDescent="0.2">
      <c r="A2347" s="8" t="s">
        <v>9572</v>
      </c>
      <c r="B2347" s="8" t="str">
        <f t="shared" si="504"/>
        <v>299</v>
      </c>
      <c r="C2347">
        <f t="shared" si="505"/>
        <v>4</v>
      </c>
      <c r="D2347">
        <f t="shared" si="515"/>
        <v>9</v>
      </c>
      <c r="E2347">
        <f t="shared" si="515"/>
        <v>14</v>
      </c>
      <c r="F2347">
        <f t="shared" si="515"/>
        <v>15</v>
      </c>
      <c r="G2347">
        <f t="shared" si="515"/>
        <v>17</v>
      </c>
      <c r="H2347" t="str">
        <f t="shared" si="507"/>
        <v>453</v>
      </c>
      <c r="I2347" t="str">
        <f t="shared" si="508"/>
        <v>1:No</v>
      </c>
      <c r="J2347" t="str">
        <f t="shared" si="509"/>
        <v>1:No</v>
      </c>
      <c r="K2347" t="str">
        <f t="shared" si="510"/>
        <v/>
      </c>
      <c r="L2347">
        <f t="shared" si="511"/>
        <v>0</v>
      </c>
      <c r="M2347" t="str">
        <f t="shared" si="512"/>
        <v>1:No</v>
      </c>
      <c r="N2347" t="str">
        <f>VLOOKUP(_xlfn.NUMBERVALUE(B2347),'forwards lookup'!A:D,2,FALSE)</f>
        <v>Anthony Bonner</v>
      </c>
      <c r="O2347" t="str">
        <f>VLOOKUP(_xlfn.NUMBERVALUE(B2347),'forwards lookup'!A:D,3,FALSE)</f>
        <v>SAC</v>
      </c>
      <c r="P2347">
        <f>VLOOKUP(_xlfn.NUMBERVALUE(B2347),'forwards lookup'!A:D,4,FALSE)</f>
        <v>1991</v>
      </c>
      <c r="Q2347" s="14" t="str">
        <f t="shared" si="513"/>
        <v>YES</v>
      </c>
      <c r="R2347" s="14" t="str">
        <f t="shared" si="514"/>
        <v>N/A</v>
      </c>
    </row>
    <row r="2348" spans="1:18" x14ac:dyDescent="0.2">
      <c r="A2348" s="8" t="s">
        <v>9573</v>
      </c>
      <c r="B2348" s="8" t="str">
        <f t="shared" si="504"/>
        <v>607</v>
      </c>
      <c r="C2348">
        <f t="shared" si="505"/>
        <v>4</v>
      </c>
      <c r="D2348">
        <f t="shared" si="515"/>
        <v>9</v>
      </c>
      <c r="E2348">
        <f t="shared" si="515"/>
        <v>14</v>
      </c>
      <c r="F2348">
        <f t="shared" si="515"/>
        <v>15</v>
      </c>
      <c r="G2348">
        <f t="shared" si="515"/>
        <v>17</v>
      </c>
      <c r="H2348" t="str">
        <f t="shared" si="507"/>
        <v>283</v>
      </c>
      <c r="I2348" t="str">
        <f t="shared" si="508"/>
        <v>1:No</v>
      </c>
      <c r="J2348" t="str">
        <f t="shared" si="509"/>
        <v>1:No</v>
      </c>
      <c r="K2348" t="str">
        <f t="shared" si="510"/>
        <v/>
      </c>
      <c r="L2348">
        <f t="shared" si="511"/>
        <v>0</v>
      </c>
      <c r="M2348" t="str">
        <f t="shared" si="512"/>
        <v>1:No</v>
      </c>
      <c r="N2348" t="str">
        <f>VLOOKUP(_xlfn.NUMBERVALUE(B2348),'forwards lookup'!A:D,2,FALSE)</f>
        <v>Anthony Bonner</v>
      </c>
      <c r="O2348" t="str">
        <f>VLOOKUP(_xlfn.NUMBERVALUE(B2348),'forwards lookup'!A:D,3,FALSE)</f>
        <v>SAC</v>
      </c>
      <c r="P2348">
        <f>VLOOKUP(_xlfn.NUMBERVALUE(B2348),'forwards lookup'!A:D,4,FALSE)</f>
        <v>1993</v>
      </c>
      <c r="Q2348" s="14" t="str">
        <f t="shared" si="513"/>
        <v>YES</v>
      </c>
      <c r="R2348" s="14" t="str">
        <f t="shared" si="514"/>
        <v>N/A</v>
      </c>
    </row>
    <row r="2349" spans="1:18" x14ac:dyDescent="0.2">
      <c r="A2349" s="8" t="s">
        <v>9574</v>
      </c>
      <c r="B2349" s="8" t="str">
        <f t="shared" si="504"/>
        <v>300</v>
      </c>
      <c r="C2349">
        <f t="shared" si="505"/>
        <v>4</v>
      </c>
      <c r="D2349">
        <f t="shared" ref="D2349:G2364" si="516">FIND(",",$A2349,C2349+1)</f>
        <v>9</v>
      </c>
      <c r="E2349">
        <f t="shared" si="516"/>
        <v>14</v>
      </c>
      <c r="F2349">
        <f t="shared" si="516"/>
        <v>15</v>
      </c>
      <c r="G2349">
        <f t="shared" si="516"/>
        <v>17</v>
      </c>
      <c r="H2349" t="str">
        <f t="shared" si="507"/>
        <v>113</v>
      </c>
      <c r="I2349" t="str">
        <f t="shared" si="508"/>
        <v>1:No</v>
      </c>
      <c r="J2349" t="str">
        <f t="shared" si="509"/>
        <v>1:No</v>
      </c>
      <c r="K2349" t="str">
        <f t="shared" si="510"/>
        <v/>
      </c>
      <c r="L2349">
        <f t="shared" si="511"/>
        <v>0</v>
      </c>
      <c r="M2349" t="str">
        <f t="shared" si="512"/>
        <v>1:No</v>
      </c>
      <c r="N2349" t="str">
        <f>VLOOKUP(_xlfn.NUMBERVALUE(B2349),'forwards lookup'!A:D,2,FALSE)</f>
        <v>Anthony Cook</v>
      </c>
      <c r="O2349" t="str">
        <f>VLOOKUP(_xlfn.NUMBERVALUE(B2349),'forwards lookup'!A:D,3,FALSE)</f>
        <v>DEN</v>
      </c>
      <c r="P2349">
        <f>VLOOKUP(_xlfn.NUMBERVALUE(B2349),'forwards lookup'!A:D,4,FALSE)</f>
        <v>1991</v>
      </c>
      <c r="Q2349" s="14" t="str">
        <f t="shared" si="513"/>
        <v>YES</v>
      </c>
      <c r="R2349" s="14" t="str">
        <f t="shared" si="514"/>
        <v>N/A</v>
      </c>
    </row>
    <row r="2350" spans="1:18" x14ac:dyDescent="0.2">
      <c r="A2350" s="8" t="s">
        <v>9575</v>
      </c>
      <c r="B2350" s="8" t="str">
        <f t="shared" si="504"/>
        <v>772</v>
      </c>
      <c r="C2350">
        <f t="shared" si="505"/>
        <v>4</v>
      </c>
      <c r="D2350">
        <f t="shared" si="516"/>
        <v>9</v>
      </c>
      <c r="E2350">
        <f t="shared" si="516"/>
        <v>14</v>
      </c>
      <c r="F2350">
        <f t="shared" si="516"/>
        <v>15</v>
      </c>
      <c r="G2350">
        <f t="shared" si="516"/>
        <v>17</v>
      </c>
      <c r="H2350" t="str">
        <f t="shared" si="507"/>
        <v>197</v>
      </c>
      <c r="I2350" t="str">
        <f t="shared" si="508"/>
        <v>1:No</v>
      </c>
      <c r="J2350" t="str">
        <f t="shared" si="509"/>
        <v>1:No</v>
      </c>
      <c r="K2350" t="str">
        <f t="shared" si="510"/>
        <v/>
      </c>
      <c r="L2350">
        <f t="shared" si="511"/>
        <v>0</v>
      </c>
      <c r="M2350" t="str">
        <f t="shared" si="512"/>
        <v>1:No</v>
      </c>
      <c r="N2350" t="str">
        <f>VLOOKUP(_xlfn.NUMBERVALUE(B2350),'forwards lookup'!A:D,2,FALSE)</f>
        <v>Anthony Cook</v>
      </c>
      <c r="O2350" t="str">
        <f>VLOOKUP(_xlfn.NUMBERVALUE(B2350),'forwards lookup'!A:D,3,FALSE)</f>
        <v>TOT</v>
      </c>
      <c r="P2350">
        <f>VLOOKUP(_xlfn.NUMBERVALUE(B2350),'forwards lookup'!A:D,4,FALSE)</f>
        <v>1994</v>
      </c>
      <c r="Q2350" s="14" t="str">
        <f t="shared" si="513"/>
        <v>YES</v>
      </c>
      <c r="R2350" s="14" t="str">
        <f t="shared" si="514"/>
        <v>N/A</v>
      </c>
    </row>
    <row r="2351" spans="1:18" x14ac:dyDescent="0.2">
      <c r="A2351" s="8" t="s">
        <v>9576</v>
      </c>
      <c r="B2351" s="8" t="str">
        <f t="shared" si="504"/>
        <v>6</v>
      </c>
      <c r="C2351">
        <f t="shared" si="505"/>
        <v>4</v>
      </c>
      <c r="D2351">
        <f t="shared" si="516"/>
        <v>9</v>
      </c>
      <c r="E2351">
        <f t="shared" si="516"/>
        <v>14</v>
      </c>
      <c r="F2351">
        <f t="shared" si="516"/>
        <v>15</v>
      </c>
      <c r="G2351">
        <f t="shared" si="516"/>
        <v>17</v>
      </c>
      <c r="H2351" t="str">
        <f t="shared" si="507"/>
        <v>163</v>
      </c>
      <c r="I2351" t="str">
        <f t="shared" si="508"/>
        <v>1:No</v>
      </c>
      <c r="J2351" t="str">
        <f t="shared" si="509"/>
        <v>1:No</v>
      </c>
      <c r="K2351" t="str">
        <f t="shared" si="510"/>
        <v/>
      </c>
      <c r="L2351">
        <f t="shared" si="511"/>
        <v>0</v>
      </c>
      <c r="M2351" t="str">
        <f t="shared" si="512"/>
        <v>1:No</v>
      </c>
      <c r="N2351" t="str">
        <f>VLOOKUP(_xlfn.NUMBERVALUE(B2351),'forwards lookup'!A:D,2,FALSE)</f>
        <v>Anthony Frederick</v>
      </c>
      <c r="O2351" t="str">
        <f>VLOOKUP(_xlfn.NUMBERVALUE(B2351),'forwards lookup'!A:D,3,FALSE)</f>
        <v>IND</v>
      </c>
      <c r="P2351">
        <f>VLOOKUP(_xlfn.NUMBERVALUE(B2351),'forwards lookup'!A:D,4,FALSE)</f>
        <v>1989</v>
      </c>
      <c r="Q2351" s="14" t="str">
        <f t="shared" si="513"/>
        <v>YES</v>
      </c>
      <c r="R2351" s="14" t="str">
        <f t="shared" si="514"/>
        <v>N/A</v>
      </c>
    </row>
    <row r="2352" spans="1:18" x14ac:dyDescent="0.2">
      <c r="A2352" s="8" t="s">
        <v>9577</v>
      </c>
      <c r="B2352" s="8" t="str">
        <f t="shared" si="504"/>
        <v>148</v>
      </c>
      <c r="C2352">
        <f t="shared" si="505"/>
        <v>3</v>
      </c>
      <c r="D2352">
        <f t="shared" si="516"/>
        <v>8</v>
      </c>
      <c r="E2352">
        <f t="shared" si="516"/>
        <v>13</v>
      </c>
      <c r="F2352">
        <f t="shared" si="516"/>
        <v>14</v>
      </c>
      <c r="G2352">
        <f t="shared" si="516"/>
        <v>16</v>
      </c>
      <c r="H2352" t="str">
        <f t="shared" si="507"/>
        <v>60</v>
      </c>
      <c r="I2352" t="str">
        <f t="shared" si="508"/>
        <v>1:No</v>
      </c>
      <c r="J2352" t="str">
        <f t="shared" si="509"/>
        <v>1:No</v>
      </c>
      <c r="K2352" t="str">
        <f t="shared" si="510"/>
        <v/>
      </c>
      <c r="L2352">
        <f t="shared" si="511"/>
        <v>0</v>
      </c>
      <c r="M2352" t="str">
        <f t="shared" si="512"/>
        <v>1:No</v>
      </c>
      <c r="N2352" t="str">
        <f>VLOOKUP(_xlfn.NUMBERVALUE(B2352),'forwards lookup'!A:D,2,FALSE)</f>
        <v>Anthony Mason</v>
      </c>
      <c r="O2352" t="str">
        <f>VLOOKUP(_xlfn.NUMBERVALUE(B2352),'forwards lookup'!A:D,3,FALSE)</f>
        <v>NJN</v>
      </c>
      <c r="P2352">
        <f>VLOOKUP(_xlfn.NUMBERVALUE(B2352),'forwards lookup'!A:D,4,FALSE)</f>
        <v>1990</v>
      </c>
      <c r="Q2352" s="14" t="str">
        <f t="shared" si="513"/>
        <v>YES</v>
      </c>
      <c r="R2352" s="14" t="str">
        <f t="shared" si="514"/>
        <v>N/A</v>
      </c>
    </row>
    <row r="2353" spans="1:18" x14ac:dyDescent="0.2">
      <c r="A2353" s="8" t="s">
        <v>9578</v>
      </c>
      <c r="B2353" s="8" t="str">
        <f t="shared" si="504"/>
        <v>773</v>
      </c>
      <c r="C2353">
        <f t="shared" si="505"/>
        <v>4</v>
      </c>
      <c r="D2353">
        <f t="shared" si="516"/>
        <v>9</v>
      </c>
      <c r="E2353">
        <f t="shared" si="516"/>
        <v>14</v>
      </c>
      <c r="F2353">
        <f t="shared" si="516"/>
        <v>15</v>
      </c>
      <c r="G2353">
        <f t="shared" si="516"/>
        <v>17</v>
      </c>
      <c r="H2353" t="str">
        <f t="shared" si="507"/>
        <v>178</v>
      </c>
      <c r="I2353" t="str">
        <f t="shared" si="508"/>
        <v>1:No</v>
      </c>
      <c r="J2353" t="str">
        <f t="shared" si="509"/>
        <v>1:No</v>
      </c>
      <c r="K2353" t="str">
        <f t="shared" si="510"/>
        <v/>
      </c>
      <c r="L2353">
        <f t="shared" si="511"/>
        <v>0</v>
      </c>
      <c r="M2353" t="str">
        <f t="shared" si="512"/>
        <v>1:No</v>
      </c>
      <c r="N2353" t="str">
        <f>VLOOKUP(_xlfn.NUMBERVALUE(B2353),'forwards lookup'!A:D,2,FALSE)</f>
        <v>Anthony Mason</v>
      </c>
      <c r="O2353" t="str">
        <f>VLOOKUP(_xlfn.NUMBERVALUE(B2353),'forwards lookup'!A:D,3,FALSE)</f>
        <v>NYK</v>
      </c>
      <c r="P2353">
        <f>VLOOKUP(_xlfn.NUMBERVALUE(B2353),'forwards lookup'!A:D,4,FALSE)</f>
        <v>1994</v>
      </c>
      <c r="Q2353" s="14" t="str">
        <f t="shared" si="513"/>
        <v>YES</v>
      </c>
      <c r="R2353" s="14" t="str">
        <f t="shared" si="514"/>
        <v>N/A</v>
      </c>
    </row>
    <row r="2354" spans="1:18" x14ac:dyDescent="0.2">
      <c r="A2354" s="8" t="s">
        <v>9579</v>
      </c>
      <c r="B2354" s="8" t="str">
        <f t="shared" si="504"/>
        <v>1816</v>
      </c>
      <c r="C2354">
        <f t="shared" si="505"/>
        <v>4</v>
      </c>
      <c r="D2354">
        <f t="shared" si="516"/>
        <v>9</v>
      </c>
      <c r="E2354">
        <f t="shared" si="516"/>
        <v>14</v>
      </c>
      <c r="F2354">
        <f t="shared" si="516"/>
        <v>15</v>
      </c>
      <c r="G2354">
        <f t="shared" si="516"/>
        <v>17</v>
      </c>
      <c r="H2354" t="str">
        <f t="shared" si="507"/>
        <v>203</v>
      </c>
      <c r="I2354" t="str">
        <f t="shared" si="508"/>
        <v>1:No</v>
      </c>
      <c r="J2354" t="str">
        <f t="shared" si="509"/>
        <v>1:No</v>
      </c>
      <c r="K2354" t="str">
        <f t="shared" si="510"/>
        <v/>
      </c>
      <c r="L2354">
        <f t="shared" si="511"/>
        <v>0</v>
      </c>
      <c r="M2354" t="str">
        <f t="shared" si="512"/>
        <v>1:No</v>
      </c>
      <c r="N2354" t="str">
        <f>VLOOKUP(_xlfn.NUMBERVALUE(B2354),'forwards lookup'!A:D,2,FALSE)</f>
        <v>Anthony Mason</v>
      </c>
      <c r="O2354" t="str">
        <f>VLOOKUP(_xlfn.NUMBERVALUE(B2354),'forwards lookup'!A:D,3,FALSE)</f>
        <v>CHH</v>
      </c>
      <c r="P2354">
        <f>VLOOKUP(_xlfn.NUMBERVALUE(B2354),'forwards lookup'!A:D,4,FALSE)</f>
        <v>2000</v>
      </c>
      <c r="Q2354" s="14" t="str">
        <f t="shared" si="513"/>
        <v>YES</v>
      </c>
      <c r="R2354" s="14" t="str">
        <f t="shared" si="514"/>
        <v>N/A</v>
      </c>
    </row>
    <row r="2355" spans="1:18" x14ac:dyDescent="0.2">
      <c r="A2355" s="8" t="s">
        <v>9580</v>
      </c>
      <c r="B2355" s="8" t="str">
        <f t="shared" si="504"/>
        <v>454</v>
      </c>
      <c r="C2355">
        <f t="shared" si="505"/>
        <v>4</v>
      </c>
      <c r="D2355">
        <f t="shared" si="516"/>
        <v>9</v>
      </c>
      <c r="E2355">
        <f t="shared" si="516"/>
        <v>14</v>
      </c>
      <c r="F2355">
        <f t="shared" si="516"/>
        <v>15</v>
      </c>
      <c r="G2355">
        <f t="shared" si="516"/>
        <v>17</v>
      </c>
      <c r="H2355" t="str">
        <f t="shared" si="507"/>
        <v>301</v>
      </c>
      <c r="I2355" t="str">
        <f t="shared" si="508"/>
        <v>1:No</v>
      </c>
      <c r="J2355" t="str">
        <f t="shared" si="509"/>
        <v>1:No</v>
      </c>
      <c r="K2355" t="str">
        <f t="shared" si="510"/>
        <v/>
      </c>
      <c r="L2355">
        <f t="shared" si="511"/>
        <v>0</v>
      </c>
      <c r="M2355" t="str">
        <f t="shared" si="512"/>
        <v>1:No</v>
      </c>
      <c r="N2355" t="str">
        <f>VLOOKUP(_xlfn.NUMBERVALUE(B2355),'forwards lookup'!A:D,2,FALSE)</f>
        <v>Anthony Mason</v>
      </c>
      <c r="O2355" t="str">
        <f>VLOOKUP(_xlfn.NUMBERVALUE(B2355),'forwards lookup'!A:D,3,FALSE)</f>
        <v>NYK</v>
      </c>
      <c r="P2355">
        <f>VLOOKUP(_xlfn.NUMBERVALUE(B2355),'forwards lookup'!A:D,4,FALSE)</f>
        <v>1992</v>
      </c>
      <c r="Q2355" s="14" t="str">
        <f t="shared" si="513"/>
        <v>YES</v>
      </c>
      <c r="R2355" s="14" t="str">
        <f t="shared" si="514"/>
        <v>N/A</v>
      </c>
    </row>
    <row r="2356" spans="1:18" x14ac:dyDescent="0.2">
      <c r="A2356" s="8" t="s">
        <v>9581</v>
      </c>
      <c r="B2356" s="8" t="str">
        <f t="shared" si="504"/>
        <v>932</v>
      </c>
      <c r="C2356">
        <f t="shared" si="505"/>
        <v>2</v>
      </c>
      <c r="D2356">
        <f t="shared" si="516"/>
        <v>7</v>
      </c>
      <c r="E2356">
        <f t="shared" si="516"/>
        <v>12</v>
      </c>
      <c r="F2356">
        <f t="shared" si="516"/>
        <v>13</v>
      </c>
      <c r="G2356">
        <f t="shared" si="516"/>
        <v>15</v>
      </c>
      <c r="H2356" t="str">
        <f t="shared" si="507"/>
        <v>9</v>
      </c>
      <c r="I2356" t="str">
        <f t="shared" si="508"/>
        <v>1:No</v>
      </c>
      <c r="J2356" t="str">
        <f t="shared" si="509"/>
        <v>1:No</v>
      </c>
      <c r="K2356" t="str">
        <f t="shared" si="510"/>
        <v/>
      </c>
      <c r="L2356">
        <f t="shared" si="511"/>
        <v>0</v>
      </c>
      <c r="M2356" t="str">
        <f t="shared" si="512"/>
        <v>1:No</v>
      </c>
      <c r="N2356" t="str">
        <f>VLOOKUP(_xlfn.NUMBERVALUE(B2356),'forwards lookup'!A:D,2,FALSE)</f>
        <v>Anthony Mason</v>
      </c>
      <c r="O2356" t="str">
        <f>VLOOKUP(_xlfn.NUMBERVALUE(B2356),'forwards lookup'!A:D,3,FALSE)</f>
        <v>NYK</v>
      </c>
      <c r="P2356">
        <f>VLOOKUP(_xlfn.NUMBERVALUE(B2356),'forwards lookup'!A:D,4,FALSE)</f>
        <v>1995</v>
      </c>
      <c r="Q2356" s="14" t="str">
        <f t="shared" si="513"/>
        <v>YES</v>
      </c>
      <c r="R2356" s="14" t="str">
        <f t="shared" si="514"/>
        <v>N/A</v>
      </c>
    </row>
    <row r="2357" spans="1:18" x14ac:dyDescent="0.2">
      <c r="A2357" s="8" t="s">
        <v>9582</v>
      </c>
      <c r="B2357" s="8" t="str">
        <f t="shared" si="504"/>
        <v>1637</v>
      </c>
      <c r="C2357">
        <f t="shared" si="505"/>
        <v>4</v>
      </c>
      <c r="D2357">
        <f t="shared" si="516"/>
        <v>9</v>
      </c>
      <c r="E2357">
        <f t="shared" si="516"/>
        <v>14</v>
      </c>
      <c r="F2357">
        <f t="shared" si="516"/>
        <v>15</v>
      </c>
      <c r="G2357">
        <f t="shared" si="516"/>
        <v>17</v>
      </c>
      <c r="H2357" t="str">
        <f t="shared" si="507"/>
        <v>276</v>
      </c>
      <c r="I2357" t="str">
        <f t="shared" si="508"/>
        <v>1:No</v>
      </c>
      <c r="J2357" t="str">
        <f t="shared" si="509"/>
        <v>1:No</v>
      </c>
      <c r="K2357" t="str">
        <f t="shared" si="510"/>
        <v/>
      </c>
      <c r="L2357">
        <f t="shared" si="511"/>
        <v>0</v>
      </c>
      <c r="M2357" t="str">
        <f t="shared" si="512"/>
        <v>1:No</v>
      </c>
      <c r="N2357" t="str">
        <f>VLOOKUP(_xlfn.NUMBERVALUE(B2357),'forwards lookup'!A:D,2,FALSE)</f>
        <v>Anthony Miller</v>
      </c>
      <c r="O2357" t="str">
        <f>VLOOKUP(_xlfn.NUMBERVALUE(B2357),'forwards lookup'!A:D,3,FALSE)</f>
        <v>HOU</v>
      </c>
      <c r="P2357">
        <f>VLOOKUP(_xlfn.NUMBERVALUE(B2357),'forwards lookup'!A:D,4,FALSE)</f>
        <v>1999</v>
      </c>
      <c r="Q2357" s="14" t="str">
        <f t="shared" si="513"/>
        <v>YES</v>
      </c>
      <c r="R2357" s="14" t="str">
        <f t="shared" si="514"/>
        <v>N/A</v>
      </c>
    </row>
    <row r="2358" spans="1:18" x14ac:dyDescent="0.2">
      <c r="A2358" s="8" t="s">
        <v>9583</v>
      </c>
      <c r="B2358" s="8" t="str">
        <f t="shared" si="504"/>
        <v>1817</v>
      </c>
      <c r="C2358">
        <f t="shared" si="505"/>
        <v>3</v>
      </c>
      <c r="D2358">
        <f t="shared" si="516"/>
        <v>8</v>
      </c>
      <c r="E2358">
        <f t="shared" si="516"/>
        <v>13</v>
      </c>
      <c r="F2358">
        <f t="shared" si="516"/>
        <v>14</v>
      </c>
      <c r="G2358">
        <f t="shared" si="516"/>
        <v>16</v>
      </c>
      <c r="H2358" t="str">
        <f t="shared" si="507"/>
        <v>64</v>
      </c>
      <c r="I2358" t="str">
        <f t="shared" si="508"/>
        <v>1:No</v>
      </c>
      <c r="J2358" t="str">
        <f t="shared" si="509"/>
        <v>1:No</v>
      </c>
      <c r="K2358" t="str">
        <f t="shared" si="510"/>
        <v/>
      </c>
      <c r="L2358">
        <f t="shared" si="511"/>
        <v>0</v>
      </c>
      <c r="M2358" t="str">
        <f t="shared" si="512"/>
        <v>1:No</v>
      </c>
      <c r="N2358" t="str">
        <f>VLOOKUP(_xlfn.NUMBERVALUE(B2358),'forwards lookup'!A:D,2,FALSE)</f>
        <v>Anthony Miller</v>
      </c>
      <c r="O2358" t="str">
        <f>VLOOKUP(_xlfn.NUMBERVALUE(B2358),'forwards lookup'!A:D,3,FALSE)</f>
        <v>HOU</v>
      </c>
      <c r="P2358">
        <f>VLOOKUP(_xlfn.NUMBERVALUE(B2358),'forwards lookup'!A:D,4,FALSE)</f>
        <v>2000</v>
      </c>
      <c r="Q2358" s="14" t="str">
        <f t="shared" si="513"/>
        <v>YES</v>
      </c>
      <c r="R2358" s="14" t="str">
        <f t="shared" si="514"/>
        <v>N/A</v>
      </c>
    </row>
    <row r="2359" spans="1:18" x14ac:dyDescent="0.2">
      <c r="A2359" s="8" t="s">
        <v>9584</v>
      </c>
      <c r="B2359" s="8" t="str">
        <f t="shared" si="504"/>
        <v>1455</v>
      </c>
      <c r="C2359">
        <f t="shared" si="505"/>
        <v>4</v>
      </c>
      <c r="D2359">
        <f t="shared" si="516"/>
        <v>9</v>
      </c>
      <c r="E2359">
        <f t="shared" si="516"/>
        <v>14</v>
      </c>
      <c r="F2359">
        <f t="shared" si="516"/>
        <v>15</v>
      </c>
      <c r="G2359">
        <f t="shared" si="516"/>
        <v>17</v>
      </c>
      <c r="H2359" t="str">
        <f t="shared" si="507"/>
        <v>131</v>
      </c>
      <c r="I2359" t="str">
        <f t="shared" si="508"/>
        <v>1:No</v>
      </c>
      <c r="J2359" t="str">
        <f t="shared" si="509"/>
        <v>1:No</v>
      </c>
      <c r="K2359" t="str">
        <f t="shared" si="510"/>
        <v/>
      </c>
      <c r="L2359">
        <f t="shared" si="511"/>
        <v>0</v>
      </c>
      <c r="M2359" t="str">
        <f t="shared" si="512"/>
        <v>1:No</v>
      </c>
      <c r="N2359" t="str">
        <f>VLOOKUP(_xlfn.NUMBERVALUE(B2359),'forwards lookup'!A:D,2,FALSE)</f>
        <v>Anthony Miller</v>
      </c>
      <c r="O2359" t="str">
        <f>VLOOKUP(_xlfn.NUMBERVALUE(B2359),'forwards lookup'!A:D,3,FALSE)</f>
        <v>ATL</v>
      </c>
      <c r="P2359">
        <f>VLOOKUP(_xlfn.NUMBERVALUE(B2359),'forwards lookup'!A:D,4,FALSE)</f>
        <v>1998</v>
      </c>
      <c r="Q2359" s="14" t="str">
        <f t="shared" si="513"/>
        <v>YES</v>
      </c>
      <c r="R2359" s="14" t="str">
        <f t="shared" si="514"/>
        <v>N/A</v>
      </c>
    </row>
    <row r="2360" spans="1:18" x14ac:dyDescent="0.2">
      <c r="A2360" s="8" t="s">
        <v>9585</v>
      </c>
      <c r="B2360" s="8" t="str">
        <f t="shared" si="504"/>
        <v>1273</v>
      </c>
      <c r="C2360">
        <f t="shared" si="505"/>
        <v>4</v>
      </c>
      <c r="D2360">
        <f t="shared" si="516"/>
        <v>9</v>
      </c>
      <c r="E2360">
        <f t="shared" si="516"/>
        <v>14</v>
      </c>
      <c r="F2360">
        <f t="shared" si="516"/>
        <v>15</v>
      </c>
      <c r="G2360">
        <f t="shared" si="516"/>
        <v>17</v>
      </c>
      <c r="H2360" t="str">
        <f t="shared" si="507"/>
        <v>464</v>
      </c>
      <c r="I2360" t="str">
        <f t="shared" si="508"/>
        <v>1:No</v>
      </c>
      <c r="J2360" t="str">
        <f t="shared" si="509"/>
        <v>1:No</v>
      </c>
      <c r="K2360" t="str">
        <f t="shared" si="510"/>
        <v/>
      </c>
      <c r="L2360">
        <f t="shared" si="511"/>
        <v>0</v>
      </c>
      <c r="M2360" t="str">
        <f t="shared" si="512"/>
        <v>1:No</v>
      </c>
      <c r="N2360" t="str">
        <f>VLOOKUP(_xlfn.NUMBERVALUE(B2360),'forwards lookup'!A:D,2,FALSE)</f>
        <v>Anthony Miller</v>
      </c>
      <c r="O2360" t="str">
        <f>VLOOKUP(_xlfn.NUMBERVALUE(B2360),'forwards lookup'!A:D,3,FALSE)</f>
        <v>ATL</v>
      </c>
      <c r="P2360">
        <f>VLOOKUP(_xlfn.NUMBERVALUE(B2360),'forwards lookup'!A:D,4,FALSE)</f>
        <v>1997</v>
      </c>
      <c r="Q2360" s="14" t="str">
        <f t="shared" si="513"/>
        <v>YES</v>
      </c>
      <c r="R2360" s="14" t="str">
        <f t="shared" si="514"/>
        <v>N/A</v>
      </c>
    </row>
    <row r="2361" spans="1:18" x14ac:dyDescent="0.2">
      <c r="A2361" s="8" t="s">
        <v>9586</v>
      </c>
      <c r="B2361" s="8" t="str">
        <f t="shared" si="504"/>
        <v>2003</v>
      </c>
      <c r="C2361">
        <f t="shared" si="505"/>
        <v>4</v>
      </c>
      <c r="D2361">
        <f t="shared" si="516"/>
        <v>9</v>
      </c>
      <c r="E2361">
        <f t="shared" si="516"/>
        <v>14</v>
      </c>
      <c r="F2361">
        <f t="shared" si="516"/>
        <v>15</v>
      </c>
      <c r="G2361">
        <f t="shared" si="516"/>
        <v>17</v>
      </c>
      <c r="H2361" t="str">
        <f t="shared" si="507"/>
        <v>217</v>
      </c>
      <c r="I2361" t="str">
        <f t="shared" si="508"/>
        <v>1:No</v>
      </c>
      <c r="J2361" t="str">
        <f t="shared" si="509"/>
        <v>1:No</v>
      </c>
      <c r="K2361" t="str">
        <f t="shared" si="510"/>
        <v/>
      </c>
      <c r="L2361">
        <f t="shared" si="511"/>
        <v>0</v>
      </c>
      <c r="M2361" t="str">
        <f t="shared" si="512"/>
        <v>1:No</v>
      </c>
      <c r="N2361" t="str">
        <f>VLOOKUP(_xlfn.NUMBERVALUE(B2361),'forwards lookup'!A:D,2,FALSE)</f>
        <v>Anthony Miller</v>
      </c>
      <c r="O2361" t="str">
        <f>VLOOKUP(_xlfn.NUMBERVALUE(B2361),'forwards lookup'!A:D,3,FALSE)</f>
        <v>TOT</v>
      </c>
      <c r="P2361">
        <f>VLOOKUP(_xlfn.NUMBERVALUE(B2361),'forwards lookup'!A:D,4,FALSE)</f>
        <v>2001</v>
      </c>
      <c r="Q2361" s="14" t="str">
        <f t="shared" si="513"/>
        <v>YES</v>
      </c>
      <c r="R2361" s="14" t="str">
        <f t="shared" si="514"/>
        <v>N/A</v>
      </c>
    </row>
    <row r="2362" spans="1:18" x14ac:dyDescent="0.2">
      <c r="A2362" s="8" t="s">
        <v>9587</v>
      </c>
      <c r="B2362" s="8" t="str">
        <f t="shared" si="504"/>
        <v>1096</v>
      </c>
      <c r="C2362">
        <f t="shared" si="505"/>
        <v>2</v>
      </c>
      <c r="D2362">
        <f t="shared" si="516"/>
        <v>7</v>
      </c>
      <c r="E2362">
        <f t="shared" si="516"/>
        <v>12</v>
      </c>
      <c r="F2362">
        <f t="shared" si="516"/>
        <v>13</v>
      </c>
      <c r="G2362">
        <f t="shared" si="516"/>
        <v>15</v>
      </c>
      <c r="H2362" t="str">
        <f t="shared" si="507"/>
        <v>4</v>
      </c>
      <c r="I2362" t="str">
        <f t="shared" si="508"/>
        <v>1:No</v>
      </c>
      <c r="J2362" t="str">
        <f t="shared" si="509"/>
        <v>1:No</v>
      </c>
      <c r="K2362" t="str">
        <f t="shared" si="510"/>
        <v/>
      </c>
      <c r="L2362">
        <f t="shared" si="511"/>
        <v>0</v>
      </c>
      <c r="M2362" t="str">
        <f t="shared" si="512"/>
        <v>1:No</v>
      </c>
      <c r="N2362" t="str">
        <f>VLOOKUP(_xlfn.NUMBERVALUE(B2362),'forwards lookup'!A:D,2,FALSE)</f>
        <v>Anthony Miller</v>
      </c>
      <c r="O2362" t="str">
        <f>VLOOKUP(_xlfn.NUMBERVALUE(B2362),'forwards lookup'!A:D,3,FALSE)</f>
        <v>LAL</v>
      </c>
      <c r="P2362">
        <f>VLOOKUP(_xlfn.NUMBERVALUE(B2362),'forwards lookup'!A:D,4,FALSE)</f>
        <v>1996</v>
      </c>
      <c r="Q2362" s="14" t="str">
        <f t="shared" si="513"/>
        <v>YES</v>
      </c>
      <c r="R2362" s="14" t="str">
        <f t="shared" si="514"/>
        <v>N/A</v>
      </c>
    </row>
    <row r="2363" spans="1:18" x14ac:dyDescent="0.2">
      <c r="A2363" s="8" t="s">
        <v>9588</v>
      </c>
      <c r="B2363" s="8" t="str">
        <f t="shared" si="504"/>
        <v>933</v>
      </c>
      <c r="C2363">
        <f t="shared" si="505"/>
        <v>4</v>
      </c>
      <c r="D2363">
        <f t="shared" si="516"/>
        <v>9</v>
      </c>
      <c r="E2363">
        <f t="shared" si="516"/>
        <v>14</v>
      </c>
      <c r="F2363">
        <f t="shared" si="516"/>
        <v>15</v>
      </c>
      <c r="G2363">
        <f t="shared" si="516"/>
        <v>17</v>
      </c>
      <c r="H2363" t="str">
        <f t="shared" si="507"/>
        <v>319</v>
      </c>
      <c r="I2363" t="str">
        <f t="shared" si="508"/>
        <v>1:No</v>
      </c>
      <c r="J2363" t="str">
        <f t="shared" si="509"/>
        <v>1:No</v>
      </c>
      <c r="K2363" t="str">
        <f t="shared" si="510"/>
        <v/>
      </c>
      <c r="L2363">
        <f t="shared" si="511"/>
        <v>0</v>
      </c>
      <c r="M2363" t="str">
        <f t="shared" si="512"/>
        <v>1:No</v>
      </c>
      <c r="N2363" t="str">
        <f>VLOOKUP(_xlfn.NUMBERVALUE(B2363),'forwards lookup'!A:D,2,FALSE)</f>
        <v>Anthony Miller</v>
      </c>
      <c r="O2363" t="str">
        <f>VLOOKUP(_xlfn.NUMBERVALUE(B2363),'forwards lookup'!A:D,3,FALSE)</f>
        <v>LAL</v>
      </c>
      <c r="P2363">
        <f>VLOOKUP(_xlfn.NUMBERVALUE(B2363),'forwards lookup'!A:D,4,FALSE)</f>
        <v>1995</v>
      </c>
      <c r="Q2363" s="14" t="str">
        <f t="shared" si="513"/>
        <v>YES</v>
      </c>
      <c r="R2363" s="14" t="str">
        <f t="shared" si="514"/>
        <v>N/A</v>
      </c>
    </row>
    <row r="2364" spans="1:18" x14ac:dyDescent="0.2">
      <c r="A2364" s="8" t="s">
        <v>9589</v>
      </c>
      <c r="B2364" s="8" t="str">
        <f t="shared" si="504"/>
        <v>2689</v>
      </c>
      <c r="C2364">
        <f t="shared" si="505"/>
        <v>4</v>
      </c>
      <c r="D2364">
        <f t="shared" si="516"/>
        <v>9</v>
      </c>
      <c r="E2364">
        <f t="shared" si="516"/>
        <v>14</v>
      </c>
      <c r="F2364">
        <f t="shared" si="516"/>
        <v>15</v>
      </c>
      <c r="G2364">
        <f t="shared" si="516"/>
        <v>17</v>
      </c>
      <c r="H2364" t="str">
        <f t="shared" si="507"/>
        <v>443</v>
      </c>
      <c r="I2364" t="str">
        <f t="shared" si="508"/>
        <v>1:No</v>
      </c>
      <c r="J2364" t="str">
        <f t="shared" si="509"/>
        <v>1:No</v>
      </c>
      <c r="K2364" t="str">
        <f t="shared" si="510"/>
        <v/>
      </c>
      <c r="L2364">
        <f t="shared" si="511"/>
        <v>0</v>
      </c>
      <c r="M2364" t="str">
        <f t="shared" si="512"/>
        <v>1:No</v>
      </c>
      <c r="N2364" t="str">
        <f>VLOOKUP(_xlfn.NUMBERVALUE(B2364),'forwards lookup'!A:D,2,FALSE)</f>
        <v>Anthony Miller</v>
      </c>
      <c r="O2364" t="str">
        <f>VLOOKUP(_xlfn.NUMBERVALUE(B2364),'forwards lookup'!A:D,3,FALSE)</f>
        <v>ATL</v>
      </c>
      <c r="P2364">
        <f>VLOOKUP(_xlfn.NUMBERVALUE(B2364),'forwards lookup'!A:D,4,FALSE)</f>
        <v>2005</v>
      </c>
      <c r="Q2364" s="14" t="str">
        <f t="shared" si="513"/>
        <v>YES</v>
      </c>
      <c r="R2364" s="14" t="str">
        <f t="shared" si="514"/>
        <v>N/A</v>
      </c>
    </row>
    <row r="2365" spans="1:18" x14ac:dyDescent="0.2">
      <c r="A2365" s="8" t="s">
        <v>9590</v>
      </c>
      <c r="B2365" s="8" t="str">
        <f t="shared" si="504"/>
        <v>3747</v>
      </c>
      <c r="C2365">
        <f t="shared" si="505"/>
        <v>4</v>
      </c>
      <c r="D2365">
        <f t="shared" ref="D2365:G2380" si="517">FIND(",",$A2365,C2365+1)</f>
        <v>9</v>
      </c>
      <c r="E2365">
        <f t="shared" si="517"/>
        <v>14</v>
      </c>
      <c r="F2365">
        <f t="shared" si="517"/>
        <v>15</v>
      </c>
      <c r="G2365">
        <f t="shared" si="517"/>
        <v>17</v>
      </c>
      <c r="H2365" t="str">
        <f t="shared" si="507"/>
        <v>150</v>
      </c>
      <c r="I2365" t="str">
        <f t="shared" si="508"/>
        <v>1:No</v>
      </c>
      <c r="J2365" t="str">
        <f t="shared" si="509"/>
        <v>1:No</v>
      </c>
      <c r="K2365" t="str">
        <f t="shared" si="510"/>
        <v/>
      </c>
      <c r="L2365">
        <f t="shared" si="511"/>
        <v>0</v>
      </c>
      <c r="M2365" t="str">
        <f t="shared" si="512"/>
        <v>1:No</v>
      </c>
      <c r="N2365" t="str">
        <f>VLOOKUP(_xlfn.NUMBERVALUE(B2365),'forwards lookup'!A:D,2,FALSE)</f>
        <v>Anthony Tolliver</v>
      </c>
      <c r="O2365" t="str">
        <f>VLOOKUP(_xlfn.NUMBERVALUE(B2365),'forwards lookup'!A:D,3,FALSE)</f>
        <v>MIN</v>
      </c>
      <c r="P2365">
        <f>VLOOKUP(_xlfn.NUMBERVALUE(B2365),'forwards lookup'!A:D,4,FALSE)</f>
        <v>2011</v>
      </c>
      <c r="Q2365" s="14" t="str">
        <f t="shared" si="513"/>
        <v>YES</v>
      </c>
      <c r="R2365" s="14" t="str">
        <f t="shared" si="514"/>
        <v>N/A</v>
      </c>
    </row>
    <row r="2366" spans="1:18" x14ac:dyDescent="0.2">
      <c r="A2366" s="8" t="s">
        <v>9591</v>
      </c>
      <c r="B2366" s="8" t="str">
        <f t="shared" si="504"/>
        <v>3399</v>
      </c>
      <c r="C2366">
        <f t="shared" si="505"/>
        <v>4</v>
      </c>
      <c r="D2366">
        <f t="shared" si="517"/>
        <v>9</v>
      </c>
      <c r="E2366">
        <f t="shared" si="517"/>
        <v>14</v>
      </c>
      <c r="F2366">
        <f t="shared" si="517"/>
        <v>15</v>
      </c>
      <c r="G2366">
        <f t="shared" si="517"/>
        <v>17</v>
      </c>
      <c r="H2366" t="str">
        <f t="shared" si="507"/>
        <v>204</v>
      </c>
      <c r="I2366" t="str">
        <f t="shared" si="508"/>
        <v>1:No</v>
      </c>
      <c r="J2366" t="str">
        <f t="shared" si="509"/>
        <v>1:No</v>
      </c>
      <c r="K2366" t="str">
        <f t="shared" si="510"/>
        <v/>
      </c>
      <c r="L2366">
        <f t="shared" si="511"/>
        <v>0</v>
      </c>
      <c r="M2366" t="str">
        <f t="shared" si="512"/>
        <v>1:No</v>
      </c>
      <c r="N2366" t="str">
        <f>VLOOKUP(_xlfn.NUMBERVALUE(B2366),'forwards lookup'!A:D,2,FALSE)</f>
        <v>Anthony Tolliver</v>
      </c>
      <c r="O2366" t="str">
        <f>VLOOKUP(_xlfn.NUMBERVALUE(B2366),'forwards lookup'!A:D,3,FALSE)</f>
        <v>SAS</v>
      </c>
      <c r="P2366">
        <f>VLOOKUP(_xlfn.NUMBERVALUE(B2366),'forwards lookup'!A:D,4,FALSE)</f>
        <v>2009</v>
      </c>
      <c r="Q2366" s="14" t="str">
        <f t="shared" si="513"/>
        <v>YES</v>
      </c>
      <c r="R2366" s="14" t="str">
        <f t="shared" si="514"/>
        <v>N/A</v>
      </c>
    </row>
    <row r="2367" spans="1:18" x14ac:dyDescent="0.2">
      <c r="A2367" s="8" t="s">
        <v>9592</v>
      </c>
      <c r="B2367" s="8" t="str">
        <f t="shared" si="504"/>
        <v>4306</v>
      </c>
      <c r="C2367">
        <f t="shared" si="505"/>
        <v>4</v>
      </c>
      <c r="D2367">
        <f t="shared" si="517"/>
        <v>9</v>
      </c>
      <c r="E2367">
        <f t="shared" si="517"/>
        <v>14</v>
      </c>
      <c r="F2367">
        <f t="shared" si="517"/>
        <v>15</v>
      </c>
      <c r="G2367">
        <f t="shared" si="517"/>
        <v>17</v>
      </c>
      <c r="H2367" t="str">
        <f t="shared" si="507"/>
        <v>150</v>
      </c>
      <c r="I2367" t="str">
        <f t="shared" si="508"/>
        <v>1:No</v>
      </c>
      <c r="J2367" t="str">
        <f t="shared" si="509"/>
        <v>1:No</v>
      </c>
      <c r="K2367" t="str">
        <f t="shared" si="510"/>
        <v/>
      </c>
      <c r="L2367">
        <f t="shared" si="511"/>
        <v>0</v>
      </c>
      <c r="M2367" t="str">
        <f t="shared" si="512"/>
        <v>1:No</v>
      </c>
      <c r="N2367" t="str">
        <f>VLOOKUP(_xlfn.NUMBERVALUE(B2367),'forwards lookup'!A:D,2,FALSE)</f>
        <v>Anthony Tolliver</v>
      </c>
      <c r="O2367" t="str">
        <f>VLOOKUP(_xlfn.NUMBERVALUE(B2367),'forwards lookup'!A:D,3,FALSE)</f>
        <v>CHA</v>
      </c>
      <c r="P2367">
        <f>VLOOKUP(_xlfn.NUMBERVALUE(B2367),'forwards lookup'!A:D,4,FALSE)</f>
        <v>2014</v>
      </c>
      <c r="Q2367" s="14" t="str">
        <f t="shared" si="513"/>
        <v>YES</v>
      </c>
      <c r="R2367" s="14" t="str">
        <f t="shared" si="514"/>
        <v>N/A</v>
      </c>
    </row>
    <row r="2368" spans="1:18" x14ac:dyDescent="0.2">
      <c r="A2368" s="8" t="s">
        <v>9593</v>
      </c>
      <c r="B2368" s="8" t="str">
        <f t="shared" si="504"/>
        <v>3920</v>
      </c>
      <c r="C2368">
        <f t="shared" si="505"/>
        <v>4</v>
      </c>
      <c r="D2368">
        <f t="shared" si="517"/>
        <v>9</v>
      </c>
      <c r="E2368">
        <f t="shared" si="517"/>
        <v>14</v>
      </c>
      <c r="F2368">
        <f t="shared" si="517"/>
        <v>15</v>
      </c>
      <c r="G2368">
        <f t="shared" si="517"/>
        <v>17</v>
      </c>
      <c r="H2368" t="str">
        <f t="shared" si="507"/>
        <v>351</v>
      </c>
      <c r="I2368" t="str">
        <f t="shared" si="508"/>
        <v>1:No</v>
      </c>
      <c r="J2368" t="str">
        <f t="shared" si="509"/>
        <v>1:No</v>
      </c>
      <c r="K2368" t="str">
        <f t="shared" si="510"/>
        <v/>
      </c>
      <c r="L2368">
        <f t="shared" si="511"/>
        <v>0</v>
      </c>
      <c r="M2368" t="str">
        <f t="shared" si="512"/>
        <v>1:No</v>
      </c>
      <c r="N2368" t="str">
        <f>VLOOKUP(_xlfn.NUMBERVALUE(B2368),'forwards lookup'!A:D,2,FALSE)</f>
        <v>Anthony Tolliver</v>
      </c>
      <c r="O2368" t="str">
        <f>VLOOKUP(_xlfn.NUMBERVALUE(B2368),'forwards lookup'!A:D,3,FALSE)</f>
        <v>MIN</v>
      </c>
      <c r="P2368">
        <f>VLOOKUP(_xlfn.NUMBERVALUE(B2368),'forwards lookup'!A:D,4,FALSE)</f>
        <v>2012</v>
      </c>
      <c r="Q2368" s="14" t="str">
        <f t="shared" si="513"/>
        <v>YES</v>
      </c>
      <c r="R2368" s="14" t="str">
        <f t="shared" si="514"/>
        <v>N/A</v>
      </c>
    </row>
    <row r="2369" spans="1:18" x14ac:dyDescent="0.2">
      <c r="A2369" s="8" t="s">
        <v>9594</v>
      </c>
      <c r="B2369" s="8" t="str">
        <f t="shared" si="504"/>
        <v>4498</v>
      </c>
      <c r="C2369">
        <f t="shared" si="505"/>
        <v>4</v>
      </c>
      <c r="D2369">
        <f t="shared" si="517"/>
        <v>9</v>
      </c>
      <c r="E2369">
        <f t="shared" si="517"/>
        <v>14</v>
      </c>
      <c r="F2369">
        <f t="shared" si="517"/>
        <v>15</v>
      </c>
      <c r="G2369">
        <f t="shared" si="517"/>
        <v>17</v>
      </c>
      <c r="H2369" t="str">
        <f t="shared" si="507"/>
        <v>220</v>
      </c>
      <c r="I2369" t="str">
        <f t="shared" si="508"/>
        <v>1:No</v>
      </c>
      <c r="J2369" t="str">
        <f t="shared" si="509"/>
        <v>1:No</v>
      </c>
      <c r="K2369" t="str">
        <f t="shared" si="510"/>
        <v/>
      </c>
      <c r="L2369">
        <f t="shared" si="511"/>
        <v>0</v>
      </c>
      <c r="M2369" t="str">
        <f t="shared" si="512"/>
        <v>1:No</v>
      </c>
      <c r="N2369" t="str">
        <f>VLOOKUP(_xlfn.NUMBERVALUE(B2369),'forwards lookup'!A:D,2,FALSE)</f>
        <v>Anthony Tolliver</v>
      </c>
      <c r="O2369" t="str">
        <f>VLOOKUP(_xlfn.NUMBERVALUE(B2369),'forwards lookup'!A:D,3,FALSE)</f>
        <v>TOT</v>
      </c>
      <c r="P2369">
        <f>VLOOKUP(_xlfn.NUMBERVALUE(B2369),'forwards lookup'!A:D,4,FALSE)</f>
        <v>2015</v>
      </c>
      <c r="Q2369" s="14" t="str">
        <f t="shared" si="513"/>
        <v>YES</v>
      </c>
      <c r="R2369" s="14" t="str">
        <f t="shared" si="514"/>
        <v>N/A</v>
      </c>
    </row>
    <row r="2370" spans="1:18" x14ac:dyDescent="0.2">
      <c r="A2370" s="8" t="s">
        <v>9595</v>
      </c>
      <c r="B2370" s="8" t="str">
        <f t="shared" si="504"/>
        <v>4109</v>
      </c>
      <c r="C2370">
        <f t="shared" si="505"/>
        <v>4</v>
      </c>
      <c r="D2370">
        <f t="shared" si="517"/>
        <v>9</v>
      </c>
      <c r="E2370">
        <f t="shared" si="517"/>
        <v>14</v>
      </c>
      <c r="F2370">
        <f t="shared" si="517"/>
        <v>15</v>
      </c>
      <c r="G2370">
        <f t="shared" si="517"/>
        <v>17</v>
      </c>
      <c r="H2370" t="str">
        <f t="shared" si="507"/>
        <v>306</v>
      </c>
      <c r="I2370" t="str">
        <f t="shared" si="508"/>
        <v>1:No</v>
      </c>
      <c r="J2370" t="str">
        <f t="shared" si="509"/>
        <v>1:No</v>
      </c>
      <c r="K2370" t="str">
        <f t="shared" si="510"/>
        <v/>
      </c>
      <c r="L2370">
        <f t="shared" si="511"/>
        <v>0</v>
      </c>
      <c r="M2370" t="str">
        <f t="shared" si="512"/>
        <v>1:No</v>
      </c>
      <c r="N2370" t="str">
        <f>VLOOKUP(_xlfn.NUMBERVALUE(B2370),'forwards lookup'!A:D,2,FALSE)</f>
        <v>Anthony Tolliver</v>
      </c>
      <c r="O2370" t="str">
        <f>VLOOKUP(_xlfn.NUMBERVALUE(B2370),'forwards lookup'!A:D,3,FALSE)</f>
        <v>ATL</v>
      </c>
      <c r="P2370">
        <f>VLOOKUP(_xlfn.NUMBERVALUE(B2370),'forwards lookup'!A:D,4,FALSE)</f>
        <v>2013</v>
      </c>
      <c r="Q2370" s="14" t="str">
        <f t="shared" si="513"/>
        <v>YES</v>
      </c>
      <c r="R2370" s="14" t="str">
        <f t="shared" si="514"/>
        <v>N/A</v>
      </c>
    </row>
    <row r="2371" spans="1:18" x14ac:dyDescent="0.2">
      <c r="A2371" s="8" t="s">
        <v>9596</v>
      </c>
      <c r="B2371" s="8" t="str">
        <f t="shared" si="504"/>
        <v>4697</v>
      </c>
      <c r="C2371">
        <f t="shared" si="505"/>
        <v>4</v>
      </c>
      <c r="D2371">
        <f t="shared" si="517"/>
        <v>9</v>
      </c>
      <c r="E2371">
        <f t="shared" si="517"/>
        <v>14</v>
      </c>
      <c r="F2371">
        <f t="shared" si="517"/>
        <v>15</v>
      </c>
      <c r="G2371">
        <f t="shared" si="517"/>
        <v>17</v>
      </c>
      <c r="H2371" t="str">
        <f t="shared" si="507"/>
        <v>292</v>
      </c>
      <c r="I2371" t="str">
        <f t="shared" si="508"/>
        <v>1:No</v>
      </c>
      <c r="J2371" t="str">
        <f t="shared" si="509"/>
        <v>1:No</v>
      </c>
      <c r="K2371" t="str">
        <f t="shared" si="510"/>
        <v/>
      </c>
      <c r="L2371">
        <f t="shared" si="511"/>
        <v>0</v>
      </c>
      <c r="M2371" t="str">
        <f t="shared" si="512"/>
        <v>1:No</v>
      </c>
      <c r="N2371" t="str">
        <f>VLOOKUP(_xlfn.NUMBERVALUE(B2371),'forwards lookup'!A:D,2,FALSE)</f>
        <v>Anthony Tolliver</v>
      </c>
      <c r="O2371" t="str">
        <f>VLOOKUP(_xlfn.NUMBERVALUE(B2371),'forwards lookup'!A:D,3,FALSE)</f>
        <v>DET</v>
      </c>
      <c r="P2371">
        <f>VLOOKUP(_xlfn.NUMBERVALUE(B2371),'forwards lookup'!A:D,4,FALSE)</f>
        <v>2016</v>
      </c>
      <c r="Q2371" s="14" t="str">
        <f t="shared" si="513"/>
        <v>YES</v>
      </c>
      <c r="R2371" s="14" t="str">
        <f t="shared" si="514"/>
        <v>N/A</v>
      </c>
    </row>
    <row r="2372" spans="1:18" x14ac:dyDescent="0.2">
      <c r="A2372" s="8" t="s">
        <v>9597</v>
      </c>
      <c r="B2372" s="8" t="str">
        <f t="shared" si="504"/>
        <v>1274</v>
      </c>
      <c r="C2372">
        <f t="shared" si="505"/>
        <v>4</v>
      </c>
      <c r="D2372">
        <f t="shared" si="517"/>
        <v>9</v>
      </c>
      <c r="E2372">
        <f t="shared" si="517"/>
        <v>14</v>
      </c>
      <c r="F2372">
        <f t="shared" si="517"/>
        <v>15</v>
      </c>
      <c r="G2372">
        <f t="shared" si="517"/>
        <v>17</v>
      </c>
      <c r="H2372" t="str">
        <f t="shared" si="507"/>
        <v>244</v>
      </c>
      <c r="I2372" t="str">
        <f t="shared" si="508"/>
        <v>1:No</v>
      </c>
      <c r="J2372" t="str">
        <f t="shared" si="509"/>
        <v>1:No</v>
      </c>
      <c r="K2372" t="str">
        <f t="shared" si="510"/>
        <v/>
      </c>
      <c r="L2372">
        <f t="shared" si="511"/>
        <v>0</v>
      </c>
      <c r="M2372" t="str">
        <f t="shared" si="512"/>
        <v>1:No</v>
      </c>
      <c r="N2372" t="str">
        <f>VLOOKUP(_xlfn.NUMBERVALUE(B2372),'forwards lookup'!A:D,2,FALSE)</f>
        <v>Antoine Carr</v>
      </c>
      <c r="O2372" t="str">
        <f>VLOOKUP(_xlfn.NUMBERVALUE(B2372),'forwards lookup'!A:D,3,FALSE)</f>
        <v>UTA</v>
      </c>
      <c r="P2372">
        <f>VLOOKUP(_xlfn.NUMBERVALUE(B2372),'forwards lookup'!A:D,4,FALSE)</f>
        <v>1997</v>
      </c>
      <c r="Q2372" s="14" t="str">
        <f t="shared" si="513"/>
        <v>YES</v>
      </c>
      <c r="R2372" s="14" t="str">
        <f t="shared" si="514"/>
        <v>N/A</v>
      </c>
    </row>
    <row r="2373" spans="1:18" x14ac:dyDescent="0.2">
      <c r="A2373" s="8" t="s">
        <v>9598</v>
      </c>
      <c r="B2373" s="8" t="str">
        <f t="shared" si="504"/>
        <v>1456</v>
      </c>
      <c r="C2373">
        <f t="shared" si="505"/>
        <v>4</v>
      </c>
      <c r="D2373">
        <f t="shared" si="517"/>
        <v>9</v>
      </c>
      <c r="E2373">
        <f t="shared" si="517"/>
        <v>14</v>
      </c>
      <c r="F2373">
        <f t="shared" si="517"/>
        <v>15</v>
      </c>
      <c r="G2373">
        <f t="shared" si="517"/>
        <v>17</v>
      </c>
      <c r="H2373" t="str">
        <f t="shared" si="507"/>
        <v>290</v>
      </c>
      <c r="I2373" t="str">
        <f t="shared" si="508"/>
        <v>1:No</v>
      </c>
      <c r="J2373" t="str">
        <f t="shared" si="509"/>
        <v>1:No</v>
      </c>
      <c r="K2373" t="str">
        <f t="shared" si="510"/>
        <v/>
      </c>
      <c r="L2373">
        <f t="shared" si="511"/>
        <v>0</v>
      </c>
      <c r="M2373" t="str">
        <f t="shared" si="512"/>
        <v>1:No</v>
      </c>
      <c r="N2373" t="str">
        <f>VLOOKUP(_xlfn.NUMBERVALUE(B2373),'forwards lookup'!A:D,2,FALSE)</f>
        <v>Antoine Carr</v>
      </c>
      <c r="O2373" t="str">
        <f>VLOOKUP(_xlfn.NUMBERVALUE(B2373),'forwards lookup'!A:D,3,FALSE)</f>
        <v>UTA</v>
      </c>
      <c r="P2373">
        <f>VLOOKUP(_xlfn.NUMBERVALUE(B2373),'forwards lookup'!A:D,4,FALSE)</f>
        <v>1998</v>
      </c>
      <c r="Q2373" s="14" t="str">
        <f t="shared" si="513"/>
        <v>YES</v>
      </c>
      <c r="R2373" s="14" t="str">
        <f t="shared" si="514"/>
        <v>N/A</v>
      </c>
    </row>
    <row r="2374" spans="1:18" x14ac:dyDescent="0.2">
      <c r="A2374" s="8" t="s">
        <v>9599</v>
      </c>
      <c r="B2374" s="8" t="str">
        <f t="shared" si="504"/>
        <v>1638</v>
      </c>
      <c r="C2374">
        <f t="shared" si="505"/>
        <v>3</v>
      </c>
      <c r="D2374">
        <f t="shared" si="517"/>
        <v>8</v>
      </c>
      <c r="E2374">
        <f t="shared" si="517"/>
        <v>13</v>
      </c>
      <c r="F2374">
        <f t="shared" si="517"/>
        <v>14</v>
      </c>
      <c r="G2374">
        <f t="shared" si="517"/>
        <v>16</v>
      </c>
      <c r="H2374" t="str">
        <f t="shared" si="507"/>
        <v>56</v>
      </c>
      <c r="I2374" t="str">
        <f t="shared" si="508"/>
        <v>1:No</v>
      </c>
      <c r="J2374" t="str">
        <f t="shared" si="509"/>
        <v>1:No</v>
      </c>
      <c r="K2374" t="str">
        <f t="shared" si="510"/>
        <v/>
      </c>
      <c r="L2374">
        <f t="shared" si="511"/>
        <v>0</v>
      </c>
      <c r="M2374" t="str">
        <f t="shared" si="512"/>
        <v>1:No</v>
      </c>
      <c r="N2374" t="str">
        <f>VLOOKUP(_xlfn.NUMBERVALUE(B2374),'forwards lookup'!A:D,2,FALSE)</f>
        <v>Antoine Carr</v>
      </c>
      <c r="O2374" t="str">
        <f>VLOOKUP(_xlfn.NUMBERVALUE(B2374),'forwards lookup'!A:D,3,FALSE)</f>
        <v>HOU</v>
      </c>
      <c r="P2374">
        <f>VLOOKUP(_xlfn.NUMBERVALUE(B2374),'forwards lookup'!A:D,4,FALSE)</f>
        <v>1999</v>
      </c>
      <c r="Q2374" s="14" t="str">
        <f t="shared" si="513"/>
        <v>YES</v>
      </c>
      <c r="R2374" s="14" t="str">
        <f t="shared" si="514"/>
        <v>N/A</v>
      </c>
    </row>
    <row r="2375" spans="1:18" x14ac:dyDescent="0.2">
      <c r="A2375" s="8" t="s">
        <v>9600</v>
      </c>
      <c r="B2375" s="8" t="str">
        <f t="shared" si="504"/>
        <v>1097</v>
      </c>
      <c r="C2375">
        <f t="shared" si="505"/>
        <v>3</v>
      </c>
      <c r="D2375">
        <f t="shared" si="517"/>
        <v>8</v>
      </c>
      <c r="E2375">
        <f t="shared" si="517"/>
        <v>13</v>
      </c>
      <c r="F2375">
        <f t="shared" si="517"/>
        <v>14</v>
      </c>
      <c r="G2375">
        <f t="shared" si="517"/>
        <v>16</v>
      </c>
      <c r="H2375" t="str">
        <f t="shared" si="507"/>
        <v>99</v>
      </c>
      <c r="I2375" t="str">
        <f t="shared" si="508"/>
        <v>1:No</v>
      </c>
      <c r="J2375" t="str">
        <f t="shared" si="509"/>
        <v>1:No</v>
      </c>
      <c r="K2375" t="str">
        <f t="shared" si="510"/>
        <v/>
      </c>
      <c r="L2375">
        <f t="shared" si="511"/>
        <v>0</v>
      </c>
      <c r="M2375" t="str">
        <f t="shared" si="512"/>
        <v>1:No</v>
      </c>
      <c r="N2375" t="str">
        <f>VLOOKUP(_xlfn.NUMBERVALUE(B2375),'forwards lookup'!A:D,2,FALSE)</f>
        <v>Antoine Carr</v>
      </c>
      <c r="O2375" t="str">
        <f>VLOOKUP(_xlfn.NUMBERVALUE(B2375),'forwards lookup'!A:D,3,FALSE)</f>
        <v>UTA</v>
      </c>
      <c r="P2375">
        <f>VLOOKUP(_xlfn.NUMBERVALUE(B2375),'forwards lookup'!A:D,4,FALSE)</f>
        <v>1996</v>
      </c>
      <c r="Q2375" s="14" t="str">
        <f t="shared" si="513"/>
        <v>YES</v>
      </c>
      <c r="R2375" s="14" t="str">
        <f t="shared" si="514"/>
        <v>N/A</v>
      </c>
    </row>
    <row r="2376" spans="1:18" x14ac:dyDescent="0.2">
      <c r="A2376" s="8" t="s">
        <v>9601</v>
      </c>
      <c r="B2376" s="8" t="str">
        <f t="shared" si="504"/>
        <v>774</v>
      </c>
      <c r="C2376">
        <f t="shared" si="505"/>
        <v>4</v>
      </c>
      <c r="D2376">
        <f t="shared" si="517"/>
        <v>9</v>
      </c>
      <c r="E2376">
        <f t="shared" si="517"/>
        <v>14</v>
      </c>
      <c r="F2376">
        <f t="shared" si="517"/>
        <v>15</v>
      </c>
      <c r="G2376">
        <f t="shared" si="517"/>
        <v>17</v>
      </c>
      <c r="H2376" t="str">
        <f t="shared" si="507"/>
        <v>134</v>
      </c>
      <c r="I2376" t="str">
        <f t="shared" si="508"/>
        <v>1:No</v>
      </c>
      <c r="J2376" t="str">
        <f t="shared" si="509"/>
        <v>1:No</v>
      </c>
      <c r="K2376" t="str">
        <f t="shared" si="510"/>
        <v/>
      </c>
      <c r="L2376">
        <f t="shared" si="511"/>
        <v>0</v>
      </c>
      <c r="M2376" t="str">
        <f t="shared" si="512"/>
        <v>1:No</v>
      </c>
      <c r="N2376" t="str">
        <f>VLOOKUP(_xlfn.NUMBERVALUE(B2376),'forwards lookup'!A:D,2,FALSE)</f>
        <v>Antoine Carr</v>
      </c>
      <c r="O2376" t="str">
        <f>VLOOKUP(_xlfn.NUMBERVALUE(B2376),'forwards lookup'!A:D,3,FALSE)</f>
        <v>SAS</v>
      </c>
      <c r="P2376">
        <f>VLOOKUP(_xlfn.NUMBERVALUE(B2376),'forwards lookup'!A:D,4,FALSE)</f>
        <v>1994</v>
      </c>
      <c r="Q2376" s="14" t="str">
        <f t="shared" si="513"/>
        <v>YES</v>
      </c>
      <c r="R2376" s="14" t="str">
        <f t="shared" si="514"/>
        <v>N/A</v>
      </c>
    </row>
    <row r="2377" spans="1:18" x14ac:dyDescent="0.2">
      <c r="A2377" s="8" t="s">
        <v>9602</v>
      </c>
      <c r="B2377" s="8" t="str">
        <f t="shared" si="504"/>
        <v>610</v>
      </c>
      <c r="C2377">
        <f t="shared" si="505"/>
        <v>4</v>
      </c>
      <c r="D2377">
        <f t="shared" si="517"/>
        <v>9</v>
      </c>
      <c r="E2377">
        <f t="shared" si="517"/>
        <v>14</v>
      </c>
      <c r="F2377">
        <f t="shared" si="517"/>
        <v>15</v>
      </c>
      <c r="G2377">
        <f t="shared" si="517"/>
        <v>17</v>
      </c>
      <c r="H2377" t="str">
        <f t="shared" si="507"/>
        <v>154</v>
      </c>
      <c r="I2377" t="str">
        <f t="shared" si="508"/>
        <v>1:No</v>
      </c>
      <c r="J2377" t="str">
        <f t="shared" si="509"/>
        <v>1:No</v>
      </c>
      <c r="K2377" t="str">
        <f t="shared" si="510"/>
        <v/>
      </c>
      <c r="L2377">
        <f t="shared" si="511"/>
        <v>0</v>
      </c>
      <c r="M2377" t="str">
        <f t="shared" si="512"/>
        <v>1:No</v>
      </c>
      <c r="N2377" t="str">
        <f>VLOOKUP(_xlfn.NUMBERVALUE(B2377),'forwards lookup'!A:D,2,FALSE)</f>
        <v>Antoine Carr</v>
      </c>
      <c r="O2377" t="str">
        <f>VLOOKUP(_xlfn.NUMBERVALUE(B2377),'forwards lookup'!A:D,3,FALSE)</f>
        <v>SAS</v>
      </c>
      <c r="P2377">
        <f>VLOOKUP(_xlfn.NUMBERVALUE(B2377),'forwards lookup'!A:D,4,FALSE)</f>
        <v>1993</v>
      </c>
      <c r="Q2377" s="14" t="str">
        <f t="shared" si="513"/>
        <v>YES</v>
      </c>
      <c r="R2377" s="14" t="str">
        <f t="shared" si="514"/>
        <v>N/A</v>
      </c>
    </row>
    <row r="2378" spans="1:18" x14ac:dyDescent="0.2">
      <c r="A2378" s="8" t="s">
        <v>9603</v>
      </c>
      <c r="B2378" s="8" t="str">
        <f t="shared" si="504"/>
        <v>1818</v>
      </c>
      <c r="C2378">
        <f t="shared" si="505"/>
        <v>3</v>
      </c>
      <c r="D2378">
        <f t="shared" si="517"/>
        <v>8</v>
      </c>
      <c r="E2378">
        <f t="shared" si="517"/>
        <v>13</v>
      </c>
      <c r="F2378">
        <f t="shared" si="517"/>
        <v>14</v>
      </c>
      <c r="G2378">
        <f t="shared" si="517"/>
        <v>16</v>
      </c>
      <c r="H2378" t="str">
        <f t="shared" si="507"/>
        <v>60</v>
      </c>
      <c r="I2378" t="str">
        <f t="shared" si="508"/>
        <v>1:No</v>
      </c>
      <c r="J2378" t="str">
        <f t="shared" si="509"/>
        <v>1:No</v>
      </c>
      <c r="K2378" t="str">
        <f t="shared" si="510"/>
        <v/>
      </c>
      <c r="L2378">
        <f t="shared" si="511"/>
        <v>0</v>
      </c>
      <c r="M2378" t="str">
        <f t="shared" si="512"/>
        <v>1:No</v>
      </c>
      <c r="N2378" t="str">
        <f>VLOOKUP(_xlfn.NUMBERVALUE(B2378),'forwards lookup'!A:D,2,FALSE)</f>
        <v>Antoine Carr</v>
      </c>
      <c r="O2378" t="str">
        <f>VLOOKUP(_xlfn.NUMBERVALUE(B2378),'forwards lookup'!A:D,3,FALSE)</f>
        <v>VAN</v>
      </c>
      <c r="P2378">
        <f>VLOOKUP(_xlfn.NUMBERVALUE(B2378),'forwards lookup'!A:D,4,FALSE)</f>
        <v>2000</v>
      </c>
      <c r="Q2378" s="14" t="str">
        <f t="shared" si="513"/>
        <v>YES</v>
      </c>
      <c r="R2378" s="14" t="str">
        <f t="shared" si="514"/>
        <v>N/A</v>
      </c>
    </row>
    <row r="2379" spans="1:18" x14ac:dyDescent="0.2">
      <c r="A2379" s="8" t="s">
        <v>9604</v>
      </c>
      <c r="B2379" s="8" t="str">
        <f t="shared" si="504"/>
        <v>149</v>
      </c>
      <c r="C2379">
        <f t="shared" si="505"/>
        <v>3</v>
      </c>
      <c r="D2379">
        <f t="shared" si="517"/>
        <v>8</v>
      </c>
      <c r="E2379">
        <f t="shared" si="517"/>
        <v>13</v>
      </c>
      <c r="F2379">
        <f t="shared" si="517"/>
        <v>14</v>
      </c>
      <c r="G2379">
        <f t="shared" si="517"/>
        <v>16</v>
      </c>
      <c r="H2379" t="str">
        <f t="shared" si="507"/>
        <v>94</v>
      </c>
      <c r="I2379" t="str">
        <f t="shared" si="508"/>
        <v>1:No</v>
      </c>
      <c r="J2379" t="str">
        <f t="shared" si="509"/>
        <v>1:No</v>
      </c>
      <c r="K2379" t="str">
        <f t="shared" si="510"/>
        <v/>
      </c>
      <c r="L2379">
        <f t="shared" si="511"/>
        <v>0</v>
      </c>
      <c r="M2379" t="str">
        <f t="shared" si="512"/>
        <v>1:No</v>
      </c>
      <c r="N2379" t="str">
        <f>VLOOKUP(_xlfn.NUMBERVALUE(B2379),'forwards lookup'!A:D,2,FALSE)</f>
        <v>Antoine Carr</v>
      </c>
      <c r="O2379" t="str">
        <f>VLOOKUP(_xlfn.NUMBERVALUE(B2379),'forwards lookup'!A:D,3,FALSE)</f>
        <v>TOT</v>
      </c>
      <c r="P2379">
        <f>VLOOKUP(_xlfn.NUMBERVALUE(B2379),'forwards lookup'!A:D,4,FALSE)</f>
        <v>1990</v>
      </c>
      <c r="Q2379" s="14" t="str">
        <f t="shared" si="513"/>
        <v>YES</v>
      </c>
      <c r="R2379" s="14" t="str">
        <f t="shared" si="514"/>
        <v>N/A</v>
      </c>
    </row>
    <row r="2380" spans="1:18" x14ac:dyDescent="0.2">
      <c r="A2380" s="8" t="s">
        <v>9605</v>
      </c>
      <c r="B2380" s="8" t="str">
        <f t="shared" si="504"/>
        <v>7</v>
      </c>
      <c r="C2380">
        <f t="shared" si="505"/>
        <v>4</v>
      </c>
      <c r="D2380">
        <f t="shared" si="517"/>
        <v>9</v>
      </c>
      <c r="E2380">
        <f t="shared" si="517"/>
        <v>14</v>
      </c>
      <c r="F2380">
        <f t="shared" si="517"/>
        <v>15</v>
      </c>
      <c r="G2380">
        <f t="shared" si="517"/>
        <v>17</v>
      </c>
      <c r="H2380" t="str">
        <f t="shared" si="507"/>
        <v>281</v>
      </c>
      <c r="I2380" t="str">
        <f t="shared" si="508"/>
        <v>1:No</v>
      </c>
      <c r="J2380" t="str">
        <f t="shared" si="509"/>
        <v>1:No</v>
      </c>
      <c r="K2380" t="str">
        <f t="shared" si="510"/>
        <v/>
      </c>
      <c r="L2380">
        <f t="shared" si="511"/>
        <v>0</v>
      </c>
      <c r="M2380" t="str">
        <f t="shared" si="512"/>
        <v>1:No</v>
      </c>
      <c r="N2380" t="str">
        <f>VLOOKUP(_xlfn.NUMBERVALUE(B2380),'forwards lookup'!A:D,2,FALSE)</f>
        <v>Antoine Carr</v>
      </c>
      <c r="O2380" t="str">
        <f>VLOOKUP(_xlfn.NUMBERVALUE(B2380),'forwards lookup'!A:D,3,FALSE)</f>
        <v>ATL</v>
      </c>
      <c r="P2380">
        <f>VLOOKUP(_xlfn.NUMBERVALUE(B2380),'forwards lookup'!A:D,4,FALSE)</f>
        <v>1989</v>
      </c>
      <c r="Q2380" s="14" t="str">
        <f t="shared" si="513"/>
        <v>YES</v>
      </c>
      <c r="R2380" s="14" t="str">
        <f t="shared" si="514"/>
        <v>N/A</v>
      </c>
    </row>
    <row r="2381" spans="1:18" x14ac:dyDescent="0.2">
      <c r="A2381" s="8" t="s">
        <v>9606</v>
      </c>
      <c r="B2381" s="8" t="str">
        <f t="shared" ref="B2381:B2444" si="518">MID(A2381, G2381+1,LEN(A2381)-G2381)</f>
        <v>455</v>
      </c>
      <c r="C2381">
        <f t="shared" ref="C2381:C2444" si="519">FIND(",",A2381)</f>
        <v>4</v>
      </c>
      <c r="D2381">
        <f t="shared" ref="D2381:G2396" si="520">FIND(",",$A2381,C2381+1)</f>
        <v>9</v>
      </c>
      <c r="E2381">
        <f t="shared" si="520"/>
        <v>14</v>
      </c>
      <c r="F2381">
        <f t="shared" si="520"/>
        <v>15</v>
      </c>
      <c r="G2381">
        <f t="shared" si="520"/>
        <v>17</v>
      </c>
      <c r="H2381" t="str">
        <f t="shared" ref="H2381:H2444" si="521">LEFT(A2381,C2381-1)</f>
        <v>361</v>
      </c>
      <c r="I2381" t="str">
        <f t="shared" ref="I2381:I2444" si="522">MID(A2381,C2381+1,D2381-C2381-1)</f>
        <v>1:No</v>
      </c>
      <c r="J2381" t="str">
        <f t="shared" ref="J2381:J2444" si="523">MID(A2381,D2381+1,E2381-D2381-1)</f>
        <v>1:No</v>
      </c>
      <c r="K2381" t="str">
        <f t="shared" ref="K2381:K2444" si="524">MID(A2381,E2381+1,F2381-E2381-1)</f>
        <v/>
      </c>
      <c r="L2381">
        <f t="shared" ref="L2381:L2444" si="525">IF(J2381="1:No",1-_xlfn.NUMBERVALUE(MID(A2381,F2381+1,G2381-F2381-1)),_xlfn.NUMBERVALUE(MID(A2381,F2381+1,G2381-F2381-1)))</f>
        <v>0</v>
      </c>
      <c r="M2381" t="str">
        <f t="shared" ref="M2381:M2444" si="526">IF(L2381&lt;$G$5,"1:No","2:Yes")</f>
        <v>1:No</v>
      </c>
      <c r="N2381" t="str">
        <f>VLOOKUP(_xlfn.NUMBERVALUE(B2381),'forwards lookup'!A:D,2,FALSE)</f>
        <v>Antoine Carr</v>
      </c>
      <c r="O2381" t="str">
        <f>VLOOKUP(_xlfn.NUMBERVALUE(B2381),'forwards lookup'!A:D,3,FALSE)</f>
        <v>SAS</v>
      </c>
      <c r="P2381">
        <f>VLOOKUP(_xlfn.NUMBERVALUE(B2381),'forwards lookup'!A:D,4,FALSE)</f>
        <v>1992</v>
      </c>
      <c r="Q2381" s="14" t="str">
        <f t="shared" ref="Q2381:Q2444" si="527">IF(I2381&lt;&gt;M2381, "NO", "YES")</f>
        <v>YES</v>
      </c>
      <c r="R2381" s="14" t="str">
        <f t="shared" ref="R2381:R2444" si="528">IF(Q2381="YES", "N/A", IF(I2381="2:Yes", "Overrated", "Snubbed"))</f>
        <v>N/A</v>
      </c>
    </row>
    <row r="2382" spans="1:18" x14ac:dyDescent="0.2">
      <c r="A2382" s="8" t="s">
        <v>9607</v>
      </c>
      <c r="B2382" s="8" t="str">
        <f t="shared" si="518"/>
        <v>3228</v>
      </c>
      <c r="C2382">
        <f t="shared" si="519"/>
        <v>4</v>
      </c>
      <c r="D2382">
        <f t="shared" si="520"/>
        <v>9</v>
      </c>
      <c r="E2382">
        <f t="shared" si="520"/>
        <v>14</v>
      </c>
      <c r="F2382">
        <f t="shared" si="520"/>
        <v>15</v>
      </c>
      <c r="G2382">
        <f t="shared" si="520"/>
        <v>17</v>
      </c>
      <c r="H2382" t="str">
        <f t="shared" si="521"/>
        <v>235</v>
      </c>
      <c r="I2382" t="str">
        <f t="shared" si="522"/>
        <v>1:No</v>
      </c>
      <c r="J2382" t="str">
        <f t="shared" si="523"/>
        <v>1:No</v>
      </c>
      <c r="K2382" t="str">
        <f t="shared" si="524"/>
        <v/>
      </c>
      <c r="L2382">
        <f t="shared" si="525"/>
        <v>0</v>
      </c>
      <c r="M2382" t="str">
        <f t="shared" si="526"/>
        <v>1:No</v>
      </c>
      <c r="N2382" t="str">
        <f>VLOOKUP(_xlfn.NUMBERVALUE(B2382),'forwards lookup'!A:D,2,FALSE)</f>
        <v>Antoine Walker</v>
      </c>
      <c r="O2382" t="str">
        <f>VLOOKUP(_xlfn.NUMBERVALUE(B2382),'forwards lookup'!A:D,3,FALSE)</f>
        <v>MIN</v>
      </c>
      <c r="P2382">
        <f>VLOOKUP(_xlfn.NUMBERVALUE(B2382),'forwards lookup'!A:D,4,FALSE)</f>
        <v>2008</v>
      </c>
      <c r="Q2382" s="14" t="str">
        <f t="shared" si="527"/>
        <v>YES</v>
      </c>
      <c r="R2382" s="14" t="str">
        <f t="shared" si="528"/>
        <v>N/A</v>
      </c>
    </row>
    <row r="2383" spans="1:18" x14ac:dyDescent="0.2">
      <c r="A2383" s="8" t="s">
        <v>9608</v>
      </c>
      <c r="B2383" s="8" t="str">
        <f t="shared" si="518"/>
        <v>3047</v>
      </c>
      <c r="C2383">
        <f t="shared" si="519"/>
        <v>3</v>
      </c>
      <c r="D2383">
        <f t="shared" si="520"/>
        <v>8</v>
      </c>
      <c r="E2383">
        <f t="shared" si="520"/>
        <v>13</v>
      </c>
      <c r="F2383">
        <f t="shared" si="520"/>
        <v>14</v>
      </c>
      <c r="G2383">
        <f t="shared" si="520"/>
        <v>16</v>
      </c>
      <c r="H2383" t="str">
        <f t="shared" si="521"/>
        <v>78</v>
      </c>
      <c r="I2383" t="str">
        <f t="shared" si="522"/>
        <v>1:No</v>
      </c>
      <c r="J2383" t="str">
        <f t="shared" si="523"/>
        <v>1:No</v>
      </c>
      <c r="K2383" t="str">
        <f t="shared" si="524"/>
        <v/>
      </c>
      <c r="L2383">
        <f t="shared" si="525"/>
        <v>0</v>
      </c>
      <c r="M2383" t="str">
        <f t="shared" si="526"/>
        <v>1:No</v>
      </c>
      <c r="N2383" t="str">
        <f>VLOOKUP(_xlfn.NUMBERVALUE(B2383),'forwards lookup'!A:D,2,FALSE)</f>
        <v>Antoine Walker</v>
      </c>
      <c r="O2383" t="str">
        <f>VLOOKUP(_xlfn.NUMBERVALUE(B2383),'forwards lookup'!A:D,3,FALSE)</f>
        <v>MIA</v>
      </c>
      <c r="P2383">
        <f>VLOOKUP(_xlfn.NUMBERVALUE(B2383),'forwards lookup'!A:D,4,FALSE)</f>
        <v>2007</v>
      </c>
      <c r="Q2383" s="14" t="str">
        <f t="shared" si="527"/>
        <v>YES</v>
      </c>
      <c r="R2383" s="14" t="str">
        <f t="shared" si="528"/>
        <v>N/A</v>
      </c>
    </row>
    <row r="2384" spans="1:18" x14ac:dyDescent="0.2">
      <c r="A2384" s="8" t="s">
        <v>9609</v>
      </c>
      <c r="B2384" s="8" t="str">
        <f t="shared" si="518"/>
        <v>2691</v>
      </c>
      <c r="C2384">
        <f t="shared" si="519"/>
        <v>4</v>
      </c>
      <c r="D2384">
        <f t="shared" si="520"/>
        <v>9</v>
      </c>
      <c r="E2384">
        <f t="shared" si="520"/>
        <v>14</v>
      </c>
      <c r="F2384">
        <f t="shared" si="520"/>
        <v>15</v>
      </c>
      <c r="G2384">
        <f t="shared" si="520"/>
        <v>17</v>
      </c>
      <c r="H2384" t="str">
        <f t="shared" si="521"/>
        <v>426</v>
      </c>
      <c r="I2384" t="str">
        <f t="shared" si="522"/>
        <v>1:No</v>
      </c>
      <c r="J2384" t="str">
        <f t="shared" si="523"/>
        <v>1:No</v>
      </c>
      <c r="K2384" t="str">
        <f t="shared" si="524"/>
        <v/>
      </c>
      <c r="L2384">
        <f t="shared" si="525"/>
        <v>0</v>
      </c>
      <c r="M2384" t="str">
        <f t="shared" si="526"/>
        <v>1:No</v>
      </c>
      <c r="N2384" t="str">
        <f>VLOOKUP(_xlfn.NUMBERVALUE(B2384),'forwards lookup'!A:D,2,FALSE)</f>
        <v>Antonio Davis</v>
      </c>
      <c r="O2384" t="str">
        <f>VLOOKUP(_xlfn.NUMBERVALUE(B2384),'forwards lookup'!A:D,3,FALSE)</f>
        <v>CHI</v>
      </c>
      <c r="P2384">
        <f>VLOOKUP(_xlfn.NUMBERVALUE(B2384),'forwards lookup'!A:D,4,FALSE)</f>
        <v>2005</v>
      </c>
      <c r="Q2384" s="14" t="str">
        <f t="shared" si="527"/>
        <v>YES</v>
      </c>
      <c r="R2384" s="14" t="str">
        <f t="shared" si="528"/>
        <v>N/A</v>
      </c>
    </row>
    <row r="2385" spans="1:18" x14ac:dyDescent="0.2">
      <c r="A2385" s="8" t="s">
        <v>9610</v>
      </c>
      <c r="B2385" s="8" t="str">
        <f t="shared" si="518"/>
        <v>1640</v>
      </c>
      <c r="C2385">
        <f t="shared" si="519"/>
        <v>4</v>
      </c>
      <c r="D2385">
        <f t="shared" si="520"/>
        <v>9</v>
      </c>
      <c r="E2385">
        <f t="shared" si="520"/>
        <v>14</v>
      </c>
      <c r="F2385">
        <f t="shared" si="520"/>
        <v>15</v>
      </c>
      <c r="G2385">
        <f t="shared" si="520"/>
        <v>17</v>
      </c>
      <c r="H2385" t="str">
        <f t="shared" si="521"/>
        <v>131</v>
      </c>
      <c r="I2385" t="str">
        <f t="shared" si="522"/>
        <v>1:No</v>
      </c>
      <c r="J2385" t="str">
        <f t="shared" si="523"/>
        <v>1:No</v>
      </c>
      <c r="K2385" t="str">
        <f t="shared" si="524"/>
        <v/>
      </c>
      <c r="L2385">
        <f t="shared" si="525"/>
        <v>0</v>
      </c>
      <c r="M2385" t="str">
        <f t="shared" si="526"/>
        <v>1:No</v>
      </c>
      <c r="N2385" t="str">
        <f>VLOOKUP(_xlfn.NUMBERVALUE(B2385),'forwards lookup'!A:D,2,FALSE)</f>
        <v>Antonio Davis</v>
      </c>
      <c r="O2385" t="str">
        <f>VLOOKUP(_xlfn.NUMBERVALUE(B2385),'forwards lookup'!A:D,3,FALSE)</f>
        <v>IND</v>
      </c>
      <c r="P2385">
        <f>VLOOKUP(_xlfn.NUMBERVALUE(B2385),'forwards lookup'!A:D,4,FALSE)</f>
        <v>1999</v>
      </c>
      <c r="Q2385" s="14" t="str">
        <f t="shared" si="527"/>
        <v>YES</v>
      </c>
      <c r="R2385" s="14" t="str">
        <f t="shared" si="528"/>
        <v>N/A</v>
      </c>
    </row>
    <row r="2386" spans="1:18" x14ac:dyDescent="0.2">
      <c r="A2386" s="8" t="s">
        <v>9611</v>
      </c>
      <c r="B2386" s="8" t="str">
        <f t="shared" si="518"/>
        <v>1098</v>
      </c>
      <c r="C2386">
        <f t="shared" si="519"/>
        <v>4</v>
      </c>
      <c r="D2386">
        <f t="shared" si="520"/>
        <v>9</v>
      </c>
      <c r="E2386">
        <f t="shared" si="520"/>
        <v>14</v>
      </c>
      <c r="F2386">
        <f t="shared" si="520"/>
        <v>15</v>
      </c>
      <c r="G2386">
        <f t="shared" si="520"/>
        <v>17</v>
      </c>
      <c r="H2386" t="str">
        <f t="shared" si="521"/>
        <v>167</v>
      </c>
      <c r="I2386" t="str">
        <f t="shared" si="522"/>
        <v>1:No</v>
      </c>
      <c r="J2386" t="str">
        <f t="shared" si="523"/>
        <v>1:No</v>
      </c>
      <c r="K2386" t="str">
        <f t="shared" si="524"/>
        <v/>
      </c>
      <c r="L2386">
        <f t="shared" si="525"/>
        <v>0</v>
      </c>
      <c r="M2386" t="str">
        <f t="shared" si="526"/>
        <v>1:No</v>
      </c>
      <c r="N2386" t="str">
        <f>VLOOKUP(_xlfn.NUMBERVALUE(B2386),'forwards lookup'!A:D,2,FALSE)</f>
        <v>Antonio Davis</v>
      </c>
      <c r="O2386" t="str">
        <f>VLOOKUP(_xlfn.NUMBERVALUE(B2386),'forwards lookup'!A:D,3,FALSE)</f>
        <v>IND</v>
      </c>
      <c r="P2386">
        <f>VLOOKUP(_xlfn.NUMBERVALUE(B2386),'forwards lookup'!A:D,4,FALSE)</f>
        <v>1996</v>
      </c>
      <c r="Q2386" s="14" t="str">
        <f t="shared" si="527"/>
        <v>YES</v>
      </c>
      <c r="R2386" s="14" t="str">
        <f t="shared" si="528"/>
        <v>N/A</v>
      </c>
    </row>
    <row r="2387" spans="1:18" x14ac:dyDescent="0.2">
      <c r="A2387" s="8" t="s">
        <v>9612</v>
      </c>
      <c r="B2387" s="8" t="str">
        <f t="shared" si="518"/>
        <v>775</v>
      </c>
      <c r="C2387">
        <f t="shared" si="519"/>
        <v>4</v>
      </c>
      <c r="D2387">
        <f t="shared" si="520"/>
        <v>9</v>
      </c>
      <c r="E2387">
        <f t="shared" si="520"/>
        <v>14</v>
      </c>
      <c r="F2387">
        <f t="shared" si="520"/>
        <v>15</v>
      </c>
      <c r="G2387">
        <f t="shared" si="520"/>
        <v>17</v>
      </c>
      <c r="H2387" t="str">
        <f t="shared" si="521"/>
        <v>147</v>
      </c>
      <c r="I2387" t="str">
        <f t="shared" si="522"/>
        <v>1:No</v>
      </c>
      <c r="J2387" t="str">
        <f t="shared" si="523"/>
        <v>1:No</v>
      </c>
      <c r="K2387" t="str">
        <f t="shared" si="524"/>
        <v/>
      </c>
      <c r="L2387">
        <f t="shared" si="525"/>
        <v>0</v>
      </c>
      <c r="M2387" t="str">
        <f t="shared" si="526"/>
        <v>1:No</v>
      </c>
      <c r="N2387" t="str">
        <f>VLOOKUP(_xlfn.NUMBERVALUE(B2387),'forwards lookup'!A:D,2,FALSE)</f>
        <v>Antonio Davis</v>
      </c>
      <c r="O2387" t="str">
        <f>VLOOKUP(_xlfn.NUMBERVALUE(B2387),'forwards lookup'!A:D,3,FALSE)</f>
        <v>IND</v>
      </c>
      <c r="P2387">
        <f>VLOOKUP(_xlfn.NUMBERVALUE(B2387),'forwards lookup'!A:D,4,FALSE)</f>
        <v>1994</v>
      </c>
      <c r="Q2387" s="14" t="str">
        <f t="shared" si="527"/>
        <v>YES</v>
      </c>
      <c r="R2387" s="14" t="str">
        <f t="shared" si="528"/>
        <v>N/A</v>
      </c>
    </row>
    <row r="2388" spans="1:18" x14ac:dyDescent="0.2">
      <c r="A2388" s="8" t="s">
        <v>9613</v>
      </c>
      <c r="B2388" s="8" t="str">
        <f t="shared" si="518"/>
        <v>2869</v>
      </c>
      <c r="C2388">
        <f t="shared" si="519"/>
        <v>4</v>
      </c>
      <c r="D2388">
        <f t="shared" si="520"/>
        <v>9</v>
      </c>
      <c r="E2388">
        <f t="shared" si="520"/>
        <v>14</v>
      </c>
      <c r="F2388">
        <f t="shared" si="520"/>
        <v>15</v>
      </c>
      <c r="G2388">
        <f t="shared" si="520"/>
        <v>17</v>
      </c>
      <c r="H2388" t="str">
        <f t="shared" si="521"/>
        <v>224</v>
      </c>
      <c r="I2388" t="str">
        <f t="shared" si="522"/>
        <v>1:No</v>
      </c>
      <c r="J2388" t="str">
        <f t="shared" si="523"/>
        <v>1:No</v>
      </c>
      <c r="K2388" t="str">
        <f t="shared" si="524"/>
        <v/>
      </c>
      <c r="L2388">
        <f t="shared" si="525"/>
        <v>0</v>
      </c>
      <c r="M2388" t="str">
        <f t="shared" si="526"/>
        <v>1:No</v>
      </c>
      <c r="N2388" t="str">
        <f>VLOOKUP(_xlfn.NUMBERVALUE(B2388),'forwards lookup'!A:D,2,FALSE)</f>
        <v>Antonio Davis</v>
      </c>
      <c r="O2388" t="str">
        <f>VLOOKUP(_xlfn.NUMBERVALUE(B2388),'forwards lookup'!A:D,3,FALSE)</f>
        <v>TOT</v>
      </c>
      <c r="P2388">
        <f>VLOOKUP(_xlfn.NUMBERVALUE(B2388),'forwards lookup'!A:D,4,FALSE)</f>
        <v>2006</v>
      </c>
      <c r="Q2388" s="14" t="str">
        <f t="shared" si="527"/>
        <v>YES</v>
      </c>
      <c r="R2388" s="14" t="str">
        <f t="shared" si="528"/>
        <v>N/A</v>
      </c>
    </row>
    <row r="2389" spans="1:18" x14ac:dyDescent="0.2">
      <c r="A2389" s="8" t="s">
        <v>9614</v>
      </c>
      <c r="B2389" s="8" t="str">
        <f t="shared" si="518"/>
        <v>1276</v>
      </c>
      <c r="C2389">
        <f t="shared" si="519"/>
        <v>4</v>
      </c>
      <c r="D2389">
        <f t="shared" si="520"/>
        <v>9</v>
      </c>
      <c r="E2389">
        <f t="shared" si="520"/>
        <v>14</v>
      </c>
      <c r="F2389">
        <f t="shared" si="520"/>
        <v>15</v>
      </c>
      <c r="G2389">
        <f t="shared" si="520"/>
        <v>17</v>
      </c>
      <c r="H2389" t="str">
        <f t="shared" si="521"/>
        <v>391</v>
      </c>
      <c r="I2389" t="str">
        <f t="shared" si="522"/>
        <v>1:No</v>
      </c>
      <c r="J2389" t="str">
        <f t="shared" si="523"/>
        <v>1:No</v>
      </c>
      <c r="K2389" t="str">
        <f t="shared" si="524"/>
        <v/>
      </c>
      <c r="L2389">
        <f t="shared" si="525"/>
        <v>0</v>
      </c>
      <c r="M2389" t="str">
        <f t="shared" si="526"/>
        <v>1:No</v>
      </c>
      <c r="N2389" t="str">
        <f>VLOOKUP(_xlfn.NUMBERVALUE(B2389),'forwards lookup'!A:D,2,FALSE)</f>
        <v>Antonio Davis</v>
      </c>
      <c r="O2389" t="str">
        <f>VLOOKUP(_xlfn.NUMBERVALUE(B2389),'forwards lookup'!A:D,3,FALSE)</f>
        <v>IND</v>
      </c>
      <c r="P2389">
        <f>VLOOKUP(_xlfn.NUMBERVALUE(B2389),'forwards lookup'!A:D,4,FALSE)</f>
        <v>1997</v>
      </c>
      <c r="Q2389" s="14" t="str">
        <f t="shared" si="527"/>
        <v>YES</v>
      </c>
      <c r="R2389" s="14" t="str">
        <f t="shared" si="528"/>
        <v>N/A</v>
      </c>
    </row>
    <row r="2390" spans="1:18" x14ac:dyDescent="0.2">
      <c r="A2390" s="8" t="s">
        <v>9615</v>
      </c>
      <c r="B2390" s="8" t="str">
        <f t="shared" si="518"/>
        <v>935</v>
      </c>
      <c r="C2390">
        <f t="shared" si="519"/>
        <v>4</v>
      </c>
      <c r="D2390">
        <f t="shared" si="520"/>
        <v>9</v>
      </c>
      <c r="E2390">
        <f t="shared" si="520"/>
        <v>14</v>
      </c>
      <c r="F2390">
        <f t="shared" si="520"/>
        <v>15</v>
      </c>
      <c r="G2390">
        <f t="shared" si="520"/>
        <v>17</v>
      </c>
      <c r="H2390" t="str">
        <f t="shared" si="521"/>
        <v>353</v>
      </c>
      <c r="I2390" t="str">
        <f t="shared" si="522"/>
        <v>1:No</v>
      </c>
      <c r="J2390" t="str">
        <f t="shared" si="523"/>
        <v>1:No</v>
      </c>
      <c r="K2390" t="str">
        <f t="shared" si="524"/>
        <v/>
      </c>
      <c r="L2390">
        <f t="shared" si="525"/>
        <v>0</v>
      </c>
      <c r="M2390" t="str">
        <f t="shared" si="526"/>
        <v>1:No</v>
      </c>
      <c r="N2390" t="str">
        <f>VLOOKUP(_xlfn.NUMBERVALUE(B2390),'forwards lookup'!A:D,2,FALSE)</f>
        <v>Antonio Davis</v>
      </c>
      <c r="O2390" t="str">
        <f>VLOOKUP(_xlfn.NUMBERVALUE(B2390),'forwards lookup'!A:D,3,FALSE)</f>
        <v>IND</v>
      </c>
      <c r="P2390">
        <f>VLOOKUP(_xlfn.NUMBERVALUE(B2390),'forwards lookup'!A:D,4,FALSE)</f>
        <v>1995</v>
      </c>
      <c r="Q2390" s="14" t="str">
        <f t="shared" si="527"/>
        <v>YES</v>
      </c>
      <c r="R2390" s="14" t="str">
        <f t="shared" si="528"/>
        <v>N/A</v>
      </c>
    </row>
    <row r="2391" spans="1:18" x14ac:dyDescent="0.2">
      <c r="A2391" s="8" t="s">
        <v>9616</v>
      </c>
      <c r="B2391" s="8" t="str">
        <f t="shared" si="518"/>
        <v>2005</v>
      </c>
      <c r="C2391">
        <f t="shared" si="519"/>
        <v>4</v>
      </c>
      <c r="D2391">
        <f t="shared" si="520"/>
        <v>9</v>
      </c>
      <c r="E2391">
        <f t="shared" si="520"/>
        <v>14</v>
      </c>
      <c r="F2391">
        <f t="shared" si="520"/>
        <v>15</v>
      </c>
      <c r="G2391">
        <f t="shared" si="520"/>
        <v>17</v>
      </c>
      <c r="H2391" t="str">
        <f t="shared" si="521"/>
        <v>278</v>
      </c>
      <c r="I2391" t="str">
        <f t="shared" si="522"/>
        <v>1:No</v>
      </c>
      <c r="J2391" t="str">
        <f t="shared" si="523"/>
        <v>1:No</v>
      </c>
      <c r="K2391" t="str">
        <f t="shared" si="524"/>
        <v/>
      </c>
      <c r="L2391">
        <f t="shared" si="525"/>
        <v>0</v>
      </c>
      <c r="M2391" t="str">
        <f t="shared" si="526"/>
        <v>1:No</v>
      </c>
      <c r="N2391" t="str">
        <f>VLOOKUP(_xlfn.NUMBERVALUE(B2391),'forwards lookup'!A:D,2,FALSE)</f>
        <v>Antonio Harvey</v>
      </c>
      <c r="O2391" t="str">
        <f>VLOOKUP(_xlfn.NUMBERVALUE(B2391),'forwards lookup'!A:D,3,FALSE)</f>
        <v>POR</v>
      </c>
      <c r="P2391">
        <f>VLOOKUP(_xlfn.NUMBERVALUE(B2391),'forwards lookup'!A:D,4,FALSE)</f>
        <v>2001</v>
      </c>
      <c r="Q2391" s="14" t="str">
        <f t="shared" si="527"/>
        <v>YES</v>
      </c>
      <c r="R2391" s="14" t="str">
        <f t="shared" si="528"/>
        <v>N/A</v>
      </c>
    </row>
    <row r="2392" spans="1:18" x14ac:dyDescent="0.2">
      <c r="A2392" s="8" t="s">
        <v>9617</v>
      </c>
      <c r="B2392" s="8" t="str">
        <f t="shared" si="518"/>
        <v>936</v>
      </c>
      <c r="C2392">
        <f t="shared" si="519"/>
        <v>3</v>
      </c>
      <c r="D2392">
        <f t="shared" si="520"/>
        <v>8</v>
      </c>
      <c r="E2392">
        <f t="shared" si="520"/>
        <v>13</v>
      </c>
      <c r="F2392">
        <f t="shared" si="520"/>
        <v>14</v>
      </c>
      <c r="G2392">
        <f t="shared" si="520"/>
        <v>16</v>
      </c>
      <c r="H2392" t="str">
        <f t="shared" si="521"/>
        <v>60</v>
      </c>
      <c r="I2392" t="str">
        <f t="shared" si="522"/>
        <v>1:No</v>
      </c>
      <c r="J2392" t="str">
        <f t="shared" si="523"/>
        <v>1:No</v>
      </c>
      <c r="K2392" t="str">
        <f t="shared" si="524"/>
        <v/>
      </c>
      <c r="L2392">
        <f t="shared" si="525"/>
        <v>0</v>
      </c>
      <c r="M2392" t="str">
        <f t="shared" si="526"/>
        <v>1:No</v>
      </c>
      <c r="N2392" t="str">
        <f>VLOOKUP(_xlfn.NUMBERVALUE(B2392),'forwards lookup'!A:D,2,FALSE)</f>
        <v>Antonio Harvey</v>
      </c>
      <c r="O2392" t="str">
        <f>VLOOKUP(_xlfn.NUMBERVALUE(B2392),'forwards lookup'!A:D,3,FALSE)</f>
        <v>LAL</v>
      </c>
      <c r="P2392">
        <f>VLOOKUP(_xlfn.NUMBERVALUE(B2392),'forwards lookup'!A:D,4,FALSE)</f>
        <v>1995</v>
      </c>
      <c r="Q2392" s="14" t="str">
        <f t="shared" si="527"/>
        <v>YES</v>
      </c>
      <c r="R2392" s="14" t="str">
        <f t="shared" si="528"/>
        <v>N/A</v>
      </c>
    </row>
    <row r="2393" spans="1:18" x14ac:dyDescent="0.2">
      <c r="A2393" s="8" t="s">
        <v>9618</v>
      </c>
      <c r="B2393" s="8" t="str">
        <f t="shared" si="518"/>
        <v>1820</v>
      </c>
      <c r="C2393">
        <f t="shared" si="519"/>
        <v>4</v>
      </c>
      <c r="D2393">
        <f t="shared" si="520"/>
        <v>9</v>
      </c>
      <c r="E2393">
        <f t="shared" si="520"/>
        <v>14</v>
      </c>
      <c r="F2393">
        <f t="shared" si="520"/>
        <v>15</v>
      </c>
      <c r="G2393">
        <f t="shared" si="520"/>
        <v>17</v>
      </c>
      <c r="H2393" t="str">
        <f t="shared" si="521"/>
        <v>115</v>
      </c>
      <c r="I2393" t="str">
        <f t="shared" si="522"/>
        <v>1:No</v>
      </c>
      <c r="J2393" t="str">
        <f t="shared" si="523"/>
        <v>1:No</v>
      </c>
      <c r="K2393" t="str">
        <f t="shared" si="524"/>
        <v/>
      </c>
      <c r="L2393">
        <f t="shared" si="525"/>
        <v>0</v>
      </c>
      <c r="M2393" t="str">
        <f t="shared" si="526"/>
        <v>1:No</v>
      </c>
      <c r="N2393" t="str">
        <f>VLOOKUP(_xlfn.NUMBERVALUE(B2393),'forwards lookup'!A:D,2,FALSE)</f>
        <v>Antonio Harvey</v>
      </c>
      <c r="O2393" t="str">
        <f>VLOOKUP(_xlfn.NUMBERVALUE(B2393),'forwards lookup'!A:D,3,FALSE)</f>
        <v>POR</v>
      </c>
      <c r="P2393">
        <f>VLOOKUP(_xlfn.NUMBERVALUE(B2393),'forwards lookup'!A:D,4,FALSE)</f>
        <v>2000</v>
      </c>
      <c r="Q2393" s="14" t="str">
        <f t="shared" si="527"/>
        <v>YES</v>
      </c>
      <c r="R2393" s="14" t="str">
        <f t="shared" si="528"/>
        <v>N/A</v>
      </c>
    </row>
    <row r="2394" spans="1:18" x14ac:dyDescent="0.2">
      <c r="A2394" s="8" t="s">
        <v>9619</v>
      </c>
      <c r="B2394" s="8" t="str">
        <f t="shared" si="518"/>
        <v>2345</v>
      </c>
      <c r="C2394">
        <f t="shared" si="519"/>
        <v>3</v>
      </c>
      <c r="D2394">
        <f t="shared" si="520"/>
        <v>8</v>
      </c>
      <c r="E2394">
        <f t="shared" si="520"/>
        <v>13</v>
      </c>
      <c r="F2394">
        <f t="shared" si="520"/>
        <v>14</v>
      </c>
      <c r="G2394">
        <f t="shared" si="520"/>
        <v>16</v>
      </c>
      <c r="H2394" t="str">
        <f t="shared" si="521"/>
        <v>56</v>
      </c>
      <c r="I2394" t="str">
        <f t="shared" si="522"/>
        <v>1:No</v>
      </c>
      <c r="J2394" t="str">
        <f t="shared" si="523"/>
        <v>1:No</v>
      </c>
      <c r="K2394" t="str">
        <f t="shared" si="524"/>
        <v/>
      </c>
      <c r="L2394">
        <f t="shared" si="525"/>
        <v>0</v>
      </c>
      <c r="M2394" t="str">
        <f t="shared" si="526"/>
        <v>1:No</v>
      </c>
      <c r="N2394" t="str">
        <f>VLOOKUP(_xlfn.NUMBERVALUE(B2394),'forwards lookup'!A:D,2,FALSE)</f>
        <v>Antonio Harvey</v>
      </c>
      <c r="O2394" t="str">
        <f>VLOOKUP(_xlfn.NUMBERVALUE(B2394),'forwards lookup'!A:D,3,FALSE)</f>
        <v>ATL</v>
      </c>
      <c r="P2394">
        <f>VLOOKUP(_xlfn.NUMBERVALUE(B2394),'forwards lookup'!A:D,4,FALSE)</f>
        <v>2003</v>
      </c>
      <c r="Q2394" s="14" t="str">
        <f t="shared" si="527"/>
        <v>YES</v>
      </c>
      <c r="R2394" s="14" t="str">
        <f t="shared" si="528"/>
        <v>N/A</v>
      </c>
    </row>
    <row r="2395" spans="1:18" x14ac:dyDescent="0.2">
      <c r="A2395" s="8" t="s">
        <v>9620</v>
      </c>
      <c r="B2395" s="8" t="str">
        <f t="shared" si="518"/>
        <v>1277</v>
      </c>
      <c r="C2395">
        <f t="shared" si="519"/>
        <v>4</v>
      </c>
      <c r="D2395">
        <f t="shared" si="520"/>
        <v>9</v>
      </c>
      <c r="E2395">
        <f t="shared" si="520"/>
        <v>14</v>
      </c>
      <c r="F2395">
        <f t="shared" si="520"/>
        <v>15</v>
      </c>
      <c r="G2395">
        <f t="shared" si="520"/>
        <v>17</v>
      </c>
      <c r="H2395" t="str">
        <f t="shared" si="521"/>
        <v>323</v>
      </c>
      <c r="I2395" t="str">
        <f t="shared" si="522"/>
        <v>1:No</v>
      </c>
      <c r="J2395" t="str">
        <f t="shared" si="523"/>
        <v>1:No</v>
      </c>
      <c r="K2395" t="str">
        <f t="shared" si="524"/>
        <v/>
      </c>
      <c r="L2395">
        <f t="shared" si="525"/>
        <v>0</v>
      </c>
      <c r="M2395" t="str">
        <f t="shared" si="526"/>
        <v>1:No</v>
      </c>
      <c r="N2395" t="str">
        <f>VLOOKUP(_xlfn.NUMBERVALUE(B2395),'forwards lookup'!A:D,2,FALSE)</f>
        <v>Antonio Harvey</v>
      </c>
      <c r="O2395" t="str">
        <f>VLOOKUP(_xlfn.NUMBERVALUE(B2395),'forwards lookup'!A:D,3,FALSE)</f>
        <v>SEA</v>
      </c>
      <c r="P2395">
        <f>VLOOKUP(_xlfn.NUMBERVALUE(B2395),'forwards lookup'!A:D,4,FALSE)</f>
        <v>1997</v>
      </c>
      <c r="Q2395" s="14" t="str">
        <f t="shared" si="527"/>
        <v>YES</v>
      </c>
      <c r="R2395" s="14" t="str">
        <f t="shared" si="528"/>
        <v>N/A</v>
      </c>
    </row>
    <row r="2396" spans="1:18" x14ac:dyDescent="0.2">
      <c r="A2396" s="8" t="s">
        <v>9621</v>
      </c>
      <c r="B2396" s="8" t="str">
        <f t="shared" si="518"/>
        <v>1099</v>
      </c>
      <c r="C2396">
        <f t="shared" si="519"/>
        <v>4</v>
      </c>
      <c r="D2396">
        <f t="shared" si="520"/>
        <v>9</v>
      </c>
      <c r="E2396">
        <f t="shared" si="520"/>
        <v>14</v>
      </c>
      <c r="F2396">
        <f t="shared" si="520"/>
        <v>15</v>
      </c>
      <c r="G2396">
        <f t="shared" si="520"/>
        <v>17</v>
      </c>
      <c r="H2396" t="str">
        <f t="shared" si="521"/>
        <v>424</v>
      </c>
      <c r="I2396" t="str">
        <f t="shared" si="522"/>
        <v>1:No</v>
      </c>
      <c r="J2396" t="str">
        <f t="shared" si="523"/>
        <v>1:No</v>
      </c>
      <c r="K2396" t="str">
        <f t="shared" si="524"/>
        <v/>
      </c>
      <c r="L2396">
        <f t="shared" si="525"/>
        <v>0</v>
      </c>
      <c r="M2396" t="str">
        <f t="shared" si="526"/>
        <v>1:No</v>
      </c>
      <c r="N2396" t="str">
        <f>VLOOKUP(_xlfn.NUMBERVALUE(B2396),'forwards lookup'!A:D,2,FALSE)</f>
        <v>Antonio Harvey</v>
      </c>
      <c r="O2396" t="str">
        <f>VLOOKUP(_xlfn.NUMBERVALUE(B2396),'forwards lookup'!A:D,3,FALSE)</f>
        <v>TOT</v>
      </c>
      <c r="P2396">
        <f>VLOOKUP(_xlfn.NUMBERVALUE(B2396),'forwards lookup'!A:D,4,FALSE)</f>
        <v>1996</v>
      </c>
      <c r="Q2396" s="14" t="str">
        <f t="shared" si="527"/>
        <v>YES</v>
      </c>
      <c r="R2396" s="14" t="str">
        <f t="shared" si="528"/>
        <v>N/A</v>
      </c>
    </row>
    <row r="2397" spans="1:18" x14ac:dyDescent="0.2">
      <c r="A2397" s="8" t="s">
        <v>9622</v>
      </c>
      <c r="B2397" s="8" t="str">
        <f t="shared" si="518"/>
        <v>2181</v>
      </c>
      <c r="C2397">
        <f t="shared" si="519"/>
        <v>4</v>
      </c>
      <c r="D2397">
        <f t="shared" ref="D2397:G2412" si="529">FIND(",",$A2397,C2397+1)</f>
        <v>9</v>
      </c>
      <c r="E2397">
        <f t="shared" si="529"/>
        <v>14</v>
      </c>
      <c r="F2397">
        <f t="shared" si="529"/>
        <v>15</v>
      </c>
      <c r="G2397">
        <f t="shared" si="529"/>
        <v>17</v>
      </c>
      <c r="H2397" t="str">
        <f t="shared" si="521"/>
        <v>412</v>
      </c>
      <c r="I2397" t="str">
        <f t="shared" si="522"/>
        <v>1:No</v>
      </c>
      <c r="J2397" t="str">
        <f t="shared" si="523"/>
        <v>1:No</v>
      </c>
      <c r="K2397" t="str">
        <f t="shared" si="524"/>
        <v/>
      </c>
      <c r="L2397">
        <f t="shared" si="525"/>
        <v>0</v>
      </c>
      <c r="M2397" t="str">
        <f t="shared" si="526"/>
        <v>1:No</v>
      </c>
      <c r="N2397" t="str">
        <f>VLOOKUP(_xlfn.NUMBERVALUE(B2397),'forwards lookup'!A:D,2,FALSE)</f>
        <v>Antonio Harvey</v>
      </c>
      <c r="O2397" t="str">
        <f>VLOOKUP(_xlfn.NUMBERVALUE(B2397),'forwards lookup'!A:D,3,FALSE)</f>
        <v>SEA</v>
      </c>
      <c r="P2397">
        <f>VLOOKUP(_xlfn.NUMBERVALUE(B2397),'forwards lookup'!A:D,4,FALSE)</f>
        <v>2002</v>
      </c>
      <c r="Q2397" s="14" t="str">
        <f t="shared" si="527"/>
        <v>YES</v>
      </c>
      <c r="R2397" s="14" t="str">
        <f t="shared" si="528"/>
        <v>N/A</v>
      </c>
    </row>
    <row r="2398" spans="1:18" x14ac:dyDescent="0.2">
      <c r="A2398" s="8" t="s">
        <v>9623</v>
      </c>
      <c r="B2398" s="8" t="str">
        <f t="shared" si="518"/>
        <v>776</v>
      </c>
      <c r="C2398">
        <f t="shared" si="519"/>
        <v>4</v>
      </c>
      <c r="D2398">
        <f t="shared" si="529"/>
        <v>9</v>
      </c>
      <c r="E2398">
        <f t="shared" si="529"/>
        <v>14</v>
      </c>
      <c r="F2398">
        <f t="shared" si="529"/>
        <v>15</v>
      </c>
      <c r="G2398">
        <f t="shared" si="529"/>
        <v>17</v>
      </c>
      <c r="H2398" t="str">
        <f t="shared" si="521"/>
        <v>312</v>
      </c>
      <c r="I2398" t="str">
        <f t="shared" si="522"/>
        <v>1:No</v>
      </c>
      <c r="J2398" t="str">
        <f t="shared" si="523"/>
        <v>1:No</v>
      </c>
      <c r="K2398" t="str">
        <f t="shared" si="524"/>
        <v/>
      </c>
      <c r="L2398">
        <f t="shared" si="525"/>
        <v>0</v>
      </c>
      <c r="M2398" t="str">
        <f t="shared" si="526"/>
        <v>1:No</v>
      </c>
      <c r="N2398" t="str">
        <f>VLOOKUP(_xlfn.NUMBERVALUE(B2398),'forwards lookup'!A:D,2,FALSE)</f>
        <v>Antonio Harvey</v>
      </c>
      <c r="O2398" t="str">
        <f>VLOOKUP(_xlfn.NUMBERVALUE(B2398),'forwards lookup'!A:D,3,FALSE)</f>
        <v>LAL</v>
      </c>
      <c r="P2398">
        <f>VLOOKUP(_xlfn.NUMBERVALUE(B2398),'forwards lookup'!A:D,4,FALSE)</f>
        <v>1994</v>
      </c>
      <c r="Q2398" s="14" t="str">
        <f t="shared" si="527"/>
        <v>YES</v>
      </c>
      <c r="R2398" s="14" t="str">
        <f t="shared" si="528"/>
        <v>N/A</v>
      </c>
    </row>
    <row r="2399" spans="1:18" x14ac:dyDescent="0.2">
      <c r="A2399" s="8" t="s">
        <v>9624</v>
      </c>
      <c r="B2399" s="8" t="str">
        <f t="shared" si="518"/>
        <v>1278</v>
      </c>
      <c r="C2399">
        <f t="shared" si="519"/>
        <v>4</v>
      </c>
      <c r="D2399">
        <f t="shared" si="529"/>
        <v>9</v>
      </c>
      <c r="E2399">
        <f t="shared" si="529"/>
        <v>14</v>
      </c>
      <c r="F2399">
        <f t="shared" si="529"/>
        <v>15</v>
      </c>
      <c r="G2399">
        <f t="shared" si="529"/>
        <v>17</v>
      </c>
      <c r="H2399" t="str">
        <f t="shared" si="521"/>
        <v>222</v>
      </c>
      <c r="I2399" t="str">
        <f t="shared" si="522"/>
        <v>1:No</v>
      </c>
      <c r="J2399" t="str">
        <f t="shared" si="523"/>
        <v>1:No</v>
      </c>
      <c r="K2399" t="str">
        <f t="shared" si="524"/>
        <v/>
      </c>
      <c r="L2399">
        <f t="shared" si="525"/>
        <v>0</v>
      </c>
      <c r="M2399" t="str">
        <f t="shared" si="526"/>
        <v>1:No</v>
      </c>
      <c r="N2399" t="str">
        <f>VLOOKUP(_xlfn.NUMBERVALUE(B2399),'forwards lookup'!A:D,2,FALSE)</f>
        <v>Antonio Lang</v>
      </c>
      <c r="O2399" t="str">
        <f>VLOOKUP(_xlfn.NUMBERVALUE(B2399),'forwards lookup'!A:D,3,FALSE)</f>
        <v>CLE</v>
      </c>
      <c r="P2399">
        <f>VLOOKUP(_xlfn.NUMBERVALUE(B2399),'forwards lookup'!A:D,4,FALSE)</f>
        <v>1997</v>
      </c>
      <c r="Q2399" s="14" t="str">
        <f t="shared" si="527"/>
        <v>YES</v>
      </c>
      <c r="R2399" s="14" t="str">
        <f t="shared" si="528"/>
        <v>N/A</v>
      </c>
    </row>
    <row r="2400" spans="1:18" x14ac:dyDescent="0.2">
      <c r="A2400" s="8" t="s">
        <v>9625</v>
      </c>
      <c r="B2400" s="8" t="str">
        <f t="shared" si="518"/>
        <v>1459</v>
      </c>
      <c r="C2400">
        <f t="shared" si="519"/>
        <v>4</v>
      </c>
      <c r="D2400">
        <f t="shared" si="529"/>
        <v>9</v>
      </c>
      <c r="E2400">
        <f t="shared" si="529"/>
        <v>14</v>
      </c>
      <c r="F2400">
        <f t="shared" si="529"/>
        <v>15</v>
      </c>
      <c r="G2400">
        <f t="shared" si="529"/>
        <v>17</v>
      </c>
      <c r="H2400" t="str">
        <f t="shared" si="521"/>
        <v>471</v>
      </c>
      <c r="I2400" t="str">
        <f t="shared" si="522"/>
        <v>1:No</v>
      </c>
      <c r="J2400" t="str">
        <f t="shared" si="523"/>
        <v>1:No</v>
      </c>
      <c r="K2400" t="str">
        <f t="shared" si="524"/>
        <v/>
      </c>
      <c r="L2400">
        <f t="shared" si="525"/>
        <v>0</v>
      </c>
      <c r="M2400" t="str">
        <f t="shared" si="526"/>
        <v>1:No</v>
      </c>
      <c r="N2400" t="str">
        <f>VLOOKUP(_xlfn.NUMBERVALUE(B2400),'forwards lookup'!A:D,2,FALSE)</f>
        <v>Antonio Lang</v>
      </c>
      <c r="O2400" t="str">
        <f>VLOOKUP(_xlfn.NUMBERVALUE(B2400),'forwards lookup'!A:D,3,FALSE)</f>
        <v>MIA</v>
      </c>
      <c r="P2400">
        <f>VLOOKUP(_xlfn.NUMBERVALUE(B2400),'forwards lookup'!A:D,4,FALSE)</f>
        <v>1998</v>
      </c>
      <c r="Q2400" s="14" t="str">
        <f t="shared" si="527"/>
        <v>YES</v>
      </c>
      <c r="R2400" s="14" t="str">
        <f t="shared" si="528"/>
        <v>N/A</v>
      </c>
    </row>
    <row r="2401" spans="1:18" x14ac:dyDescent="0.2">
      <c r="A2401" s="8" t="s">
        <v>9626</v>
      </c>
      <c r="B2401" s="8" t="str">
        <f t="shared" si="518"/>
        <v>1641</v>
      </c>
      <c r="C2401">
        <f t="shared" si="519"/>
        <v>4</v>
      </c>
      <c r="D2401">
        <f t="shared" si="529"/>
        <v>9</v>
      </c>
      <c r="E2401">
        <f t="shared" si="529"/>
        <v>14</v>
      </c>
      <c r="F2401">
        <f t="shared" si="529"/>
        <v>15</v>
      </c>
      <c r="G2401">
        <f t="shared" si="529"/>
        <v>17</v>
      </c>
      <c r="H2401" t="str">
        <f t="shared" si="521"/>
        <v>209</v>
      </c>
      <c r="I2401" t="str">
        <f t="shared" si="522"/>
        <v>1:No</v>
      </c>
      <c r="J2401" t="str">
        <f t="shared" si="523"/>
        <v>1:No</v>
      </c>
      <c r="K2401" t="str">
        <f t="shared" si="524"/>
        <v/>
      </c>
      <c r="L2401">
        <f t="shared" si="525"/>
        <v>0</v>
      </c>
      <c r="M2401" t="str">
        <f t="shared" si="526"/>
        <v>1:No</v>
      </c>
      <c r="N2401" t="str">
        <f>VLOOKUP(_xlfn.NUMBERVALUE(B2401),'forwards lookup'!A:D,2,FALSE)</f>
        <v>Antonio Lang</v>
      </c>
      <c r="O2401" t="str">
        <f>VLOOKUP(_xlfn.NUMBERVALUE(B2401),'forwards lookup'!A:D,3,FALSE)</f>
        <v>CLE</v>
      </c>
      <c r="P2401">
        <f>VLOOKUP(_xlfn.NUMBERVALUE(B2401),'forwards lookup'!A:D,4,FALSE)</f>
        <v>1999</v>
      </c>
      <c r="Q2401" s="14" t="str">
        <f t="shared" si="527"/>
        <v>YES</v>
      </c>
      <c r="R2401" s="14" t="str">
        <f t="shared" si="528"/>
        <v>N/A</v>
      </c>
    </row>
    <row r="2402" spans="1:18" x14ac:dyDescent="0.2">
      <c r="A2402" s="8" t="s">
        <v>9627</v>
      </c>
      <c r="B2402" s="8" t="str">
        <f t="shared" si="518"/>
        <v>1821</v>
      </c>
      <c r="C2402">
        <f t="shared" si="519"/>
        <v>4</v>
      </c>
      <c r="D2402">
        <f t="shared" si="529"/>
        <v>9</v>
      </c>
      <c r="E2402">
        <f t="shared" si="529"/>
        <v>14</v>
      </c>
      <c r="F2402">
        <f t="shared" si="529"/>
        <v>15</v>
      </c>
      <c r="G2402">
        <f t="shared" si="529"/>
        <v>17</v>
      </c>
      <c r="H2402" t="str">
        <f t="shared" si="521"/>
        <v>440</v>
      </c>
      <c r="I2402" t="str">
        <f t="shared" si="522"/>
        <v>1:No</v>
      </c>
      <c r="J2402" t="str">
        <f t="shared" si="523"/>
        <v>1:No</v>
      </c>
      <c r="K2402" t="str">
        <f t="shared" si="524"/>
        <v/>
      </c>
      <c r="L2402">
        <f t="shared" si="525"/>
        <v>0</v>
      </c>
      <c r="M2402" t="str">
        <f t="shared" si="526"/>
        <v>1:No</v>
      </c>
      <c r="N2402" t="str">
        <f>VLOOKUP(_xlfn.NUMBERVALUE(B2402),'forwards lookup'!A:D,2,FALSE)</f>
        <v>Antonio Lang</v>
      </c>
      <c r="O2402" t="str">
        <f>VLOOKUP(_xlfn.NUMBERVALUE(B2402),'forwards lookup'!A:D,3,FALSE)</f>
        <v>TOT</v>
      </c>
      <c r="P2402">
        <f>VLOOKUP(_xlfn.NUMBERVALUE(B2402),'forwards lookup'!A:D,4,FALSE)</f>
        <v>2000</v>
      </c>
      <c r="Q2402" s="14" t="str">
        <f t="shared" si="527"/>
        <v>YES</v>
      </c>
      <c r="R2402" s="14" t="str">
        <f t="shared" si="528"/>
        <v>N/A</v>
      </c>
    </row>
    <row r="2403" spans="1:18" x14ac:dyDescent="0.2">
      <c r="A2403" s="8" t="s">
        <v>9628</v>
      </c>
      <c r="B2403" s="8" t="str">
        <f t="shared" si="518"/>
        <v>937</v>
      </c>
      <c r="C2403">
        <f t="shared" si="519"/>
        <v>4</v>
      </c>
      <c r="D2403">
        <f t="shared" si="529"/>
        <v>9</v>
      </c>
      <c r="E2403">
        <f t="shared" si="529"/>
        <v>14</v>
      </c>
      <c r="F2403">
        <f t="shared" si="529"/>
        <v>15</v>
      </c>
      <c r="G2403">
        <f t="shared" si="529"/>
        <v>17</v>
      </c>
      <c r="H2403" t="str">
        <f t="shared" si="521"/>
        <v>454</v>
      </c>
      <c r="I2403" t="str">
        <f t="shared" si="522"/>
        <v>1:No</v>
      </c>
      <c r="J2403" t="str">
        <f t="shared" si="523"/>
        <v>1:No</v>
      </c>
      <c r="K2403" t="str">
        <f t="shared" si="524"/>
        <v/>
      </c>
      <c r="L2403">
        <f t="shared" si="525"/>
        <v>0</v>
      </c>
      <c r="M2403" t="str">
        <f t="shared" si="526"/>
        <v>1:No</v>
      </c>
      <c r="N2403" t="str">
        <f>VLOOKUP(_xlfn.NUMBERVALUE(B2403),'forwards lookup'!A:D,2,FALSE)</f>
        <v>Antonio Lang</v>
      </c>
      <c r="O2403" t="str">
        <f>VLOOKUP(_xlfn.NUMBERVALUE(B2403),'forwards lookup'!A:D,3,FALSE)</f>
        <v>PHO</v>
      </c>
      <c r="P2403">
        <f>VLOOKUP(_xlfn.NUMBERVALUE(B2403),'forwards lookup'!A:D,4,FALSE)</f>
        <v>1995</v>
      </c>
      <c r="Q2403" s="14" t="str">
        <f t="shared" si="527"/>
        <v>YES</v>
      </c>
      <c r="R2403" s="14" t="str">
        <f t="shared" si="528"/>
        <v>N/A</v>
      </c>
    </row>
    <row r="2404" spans="1:18" x14ac:dyDescent="0.2">
      <c r="A2404" s="8" t="s">
        <v>9629</v>
      </c>
      <c r="B2404" s="8" t="str">
        <f t="shared" si="518"/>
        <v>1100</v>
      </c>
      <c r="C2404">
        <f t="shared" si="519"/>
        <v>4</v>
      </c>
      <c r="D2404">
        <f t="shared" si="529"/>
        <v>9</v>
      </c>
      <c r="E2404">
        <f t="shared" si="529"/>
        <v>14</v>
      </c>
      <c r="F2404">
        <f t="shared" si="529"/>
        <v>15</v>
      </c>
      <c r="G2404">
        <f t="shared" si="529"/>
        <v>17</v>
      </c>
      <c r="H2404" t="str">
        <f t="shared" si="521"/>
        <v>100</v>
      </c>
      <c r="I2404" t="str">
        <f t="shared" si="522"/>
        <v>1:No</v>
      </c>
      <c r="J2404" t="str">
        <f t="shared" si="523"/>
        <v>1:No</v>
      </c>
      <c r="K2404" t="str">
        <f t="shared" si="524"/>
        <v/>
      </c>
      <c r="L2404">
        <f t="shared" si="525"/>
        <v>0</v>
      </c>
      <c r="M2404" t="str">
        <f t="shared" si="526"/>
        <v>1:No</v>
      </c>
      <c r="N2404" t="str">
        <f>VLOOKUP(_xlfn.NUMBERVALUE(B2404),'forwards lookup'!A:D,2,FALSE)</f>
        <v>Antonio Lang</v>
      </c>
      <c r="O2404" t="str">
        <f>VLOOKUP(_xlfn.NUMBERVALUE(B2404),'forwards lookup'!A:D,3,FALSE)</f>
        <v>CLE</v>
      </c>
      <c r="P2404">
        <f>VLOOKUP(_xlfn.NUMBERVALUE(B2404),'forwards lookup'!A:D,4,FALSE)</f>
        <v>1996</v>
      </c>
      <c r="Q2404" s="14" t="str">
        <f t="shared" si="527"/>
        <v>YES</v>
      </c>
      <c r="R2404" s="14" t="str">
        <f t="shared" si="528"/>
        <v>N/A</v>
      </c>
    </row>
    <row r="2405" spans="1:18" x14ac:dyDescent="0.2">
      <c r="A2405" s="8" t="s">
        <v>9630</v>
      </c>
      <c r="B2405" s="8" t="str">
        <f t="shared" si="518"/>
        <v>3575</v>
      </c>
      <c r="C2405">
        <f t="shared" si="519"/>
        <v>4</v>
      </c>
      <c r="D2405">
        <f t="shared" si="529"/>
        <v>9</v>
      </c>
      <c r="E2405">
        <f t="shared" si="529"/>
        <v>14</v>
      </c>
      <c r="F2405">
        <f t="shared" si="529"/>
        <v>15</v>
      </c>
      <c r="G2405">
        <f t="shared" si="529"/>
        <v>17</v>
      </c>
      <c r="H2405" t="str">
        <f t="shared" si="521"/>
        <v>291</v>
      </c>
      <c r="I2405" t="str">
        <f t="shared" si="522"/>
        <v>1:No</v>
      </c>
      <c r="J2405" t="str">
        <f t="shared" si="523"/>
        <v>1:No</v>
      </c>
      <c r="K2405" t="str">
        <f t="shared" si="524"/>
        <v/>
      </c>
      <c r="L2405">
        <f t="shared" si="525"/>
        <v>0</v>
      </c>
      <c r="M2405" t="str">
        <f t="shared" si="526"/>
        <v>1:No</v>
      </c>
      <c r="N2405" t="str">
        <f>VLOOKUP(_xlfn.NUMBERVALUE(B2405),'forwards lookup'!A:D,2,FALSE)</f>
        <v>Antonio McDyess</v>
      </c>
      <c r="O2405" t="str">
        <f>VLOOKUP(_xlfn.NUMBERVALUE(B2405),'forwards lookup'!A:D,3,FALSE)</f>
        <v>SAS</v>
      </c>
      <c r="P2405">
        <f>VLOOKUP(_xlfn.NUMBERVALUE(B2405),'forwards lookup'!A:D,4,FALSE)</f>
        <v>2010</v>
      </c>
      <c r="Q2405" s="14" t="str">
        <f t="shared" si="527"/>
        <v>YES</v>
      </c>
      <c r="R2405" s="14" t="str">
        <f t="shared" si="528"/>
        <v>N/A</v>
      </c>
    </row>
    <row r="2406" spans="1:18" x14ac:dyDescent="0.2">
      <c r="A2406" s="8" t="s">
        <v>9631</v>
      </c>
      <c r="B2406" s="8" t="str">
        <f t="shared" si="518"/>
        <v>2182</v>
      </c>
      <c r="C2406">
        <f t="shared" si="519"/>
        <v>4</v>
      </c>
      <c r="D2406">
        <f t="shared" si="529"/>
        <v>9</v>
      </c>
      <c r="E2406">
        <f t="shared" si="529"/>
        <v>14</v>
      </c>
      <c r="F2406">
        <f t="shared" si="529"/>
        <v>15</v>
      </c>
      <c r="G2406">
        <f t="shared" si="529"/>
        <v>17</v>
      </c>
      <c r="H2406" t="str">
        <f t="shared" si="521"/>
        <v>427</v>
      </c>
      <c r="I2406" t="str">
        <f t="shared" si="522"/>
        <v>1:No</v>
      </c>
      <c r="J2406" t="str">
        <f t="shared" si="523"/>
        <v>1:No</v>
      </c>
      <c r="K2406" t="str">
        <f t="shared" si="524"/>
        <v/>
      </c>
      <c r="L2406">
        <f t="shared" si="525"/>
        <v>0</v>
      </c>
      <c r="M2406" t="str">
        <f t="shared" si="526"/>
        <v>1:No</v>
      </c>
      <c r="N2406" t="str">
        <f>VLOOKUP(_xlfn.NUMBERVALUE(B2406),'forwards lookup'!A:D,2,FALSE)</f>
        <v>Antonio McDyess</v>
      </c>
      <c r="O2406" t="str">
        <f>VLOOKUP(_xlfn.NUMBERVALUE(B2406),'forwards lookup'!A:D,3,FALSE)</f>
        <v>DEN</v>
      </c>
      <c r="P2406">
        <f>VLOOKUP(_xlfn.NUMBERVALUE(B2406),'forwards lookup'!A:D,4,FALSE)</f>
        <v>2002</v>
      </c>
      <c r="Q2406" s="14" t="str">
        <f t="shared" si="527"/>
        <v>YES</v>
      </c>
      <c r="R2406" s="14" t="str">
        <f t="shared" si="528"/>
        <v>N/A</v>
      </c>
    </row>
    <row r="2407" spans="1:18" x14ac:dyDescent="0.2">
      <c r="A2407" s="8" t="s">
        <v>9632</v>
      </c>
      <c r="B2407" s="8" t="str">
        <f t="shared" si="518"/>
        <v>2870</v>
      </c>
      <c r="C2407">
        <f t="shared" si="519"/>
        <v>4</v>
      </c>
      <c r="D2407">
        <f t="shared" si="529"/>
        <v>9</v>
      </c>
      <c r="E2407">
        <f t="shared" si="529"/>
        <v>14</v>
      </c>
      <c r="F2407">
        <f t="shared" si="529"/>
        <v>15</v>
      </c>
      <c r="G2407">
        <f t="shared" si="529"/>
        <v>17</v>
      </c>
      <c r="H2407" t="str">
        <f t="shared" si="521"/>
        <v>221</v>
      </c>
      <c r="I2407" t="str">
        <f t="shared" si="522"/>
        <v>1:No</v>
      </c>
      <c r="J2407" t="str">
        <f t="shared" si="523"/>
        <v>1:No</v>
      </c>
      <c r="K2407" t="str">
        <f t="shared" si="524"/>
        <v/>
      </c>
      <c r="L2407">
        <f t="shared" si="525"/>
        <v>0</v>
      </c>
      <c r="M2407" t="str">
        <f t="shared" si="526"/>
        <v>1:No</v>
      </c>
      <c r="N2407" t="str">
        <f>VLOOKUP(_xlfn.NUMBERVALUE(B2407),'forwards lookup'!A:D,2,FALSE)</f>
        <v>Antonio McDyess</v>
      </c>
      <c r="O2407" t="str">
        <f>VLOOKUP(_xlfn.NUMBERVALUE(B2407),'forwards lookup'!A:D,3,FALSE)</f>
        <v>DET</v>
      </c>
      <c r="P2407">
        <f>VLOOKUP(_xlfn.NUMBERVALUE(B2407),'forwards lookup'!A:D,4,FALSE)</f>
        <v>2006</v>
      </c>
      <c r="Q2407" s="14" t="str">
        <f t="shared" si="527"/>
        <v>YES</v>
      </c>
      <c r="R2407" s="14" t="str">
        <f t="shared" si="528"/>
        <v>N/A</v>
      </c>
    </row>
    <row r="2408" spans="1:18" x14ac:dyDescent="0.2">
      <c r="A2408" s="8" t="s">
        <v>9633</v>
      </c>
      <c r="B2408" s="8" t="str">
        <f t="shared" si="518"/>
        <v>2505</v>
      </c>
      <c r="C2408">
        <f t="shared" si="519"/>
        <v>4</v>
      </c>
      <c r="D2408">
        <f t="shared" si="529"/>
        <v>9</v>
      </c>
      <c r="E2408">
        <f t="shared" si="529"/>
        <v>14</v>
      </c>
      <c r="F2408">
        <f t="shared" si="529"/>
        <v>15</v>
      </c>
      <c r="G2408">
        <f t="shared" si="529"/>
        <v>17</v>
      </c>
      <c r="H2408" t="str">
        <f t="shared" si="521"/>
        <v>248</v>
      </c>
      <c r="I2408" t="str">
        <f t="shared" si="522"/>
        <v>1:No</v>
      </c>
      <c r="J2408" t="str">
        <f t="shared" si="523"/>
        <v>1:No</v>
      </c>
      <c r="K2408" t="str">
        <f t="shared" si="524"/>
        <v/>
      </c>
      <c r="L2408">
        <f t="shared" si="525"/>
        <v>0</v>
      </c>
      <c r="M2408" t="str">
        <f t="shared" si="526"/>
        <v>1:No</v>
      </c>
      <c r="N2408" t="str">
        <f>VLOOKUP(_xlfn.NUMBERVALUE(B2408),'forwards lookup'!A:D,2,FALSE)</f>
        <v>Antonio McDyess</v>
      </c>
      <c r="O2408" t="str">
        <f>VLOOKUP(_xlfn.NUMBERVALUE(B2408),'forwards lookup'!A:D,3,FALSE)</f>
        <v>TOT</v>
      </c>
      <c r="P2408">
        <f>VLOOKUP(_xlfn.NUMBERVALUE(B2408),'forwards lookup'!A:D,4,FALSE)</f>
        <v>2004</v>
      </c>
      <c r="Q2408" s="14" t="str">
        <f t="shared" si="527"/>
        <v>YES</v>
      </c>
      <c r="R2408" s="14" t="str">
        <f t="shared" si="528"/>
        <v>N/A</v>
      </c>
    </row>
    <row r="2409" spans="1:18" x14ac:dyDescent="0.2">
      <c r="A2409" s="8" t="s">
        <v>9634</v>
      </c>
      <c r="B2409" s="8" t="str">
        <f t="shared" si="518"/>
        <v>3748</v>
      </c>
      <c r="C2409">
        <f t="shared" si="519"/>
        <v>4</v>
      </c>
      <c r="D2409">
        <f t="shared" si="529"/>
        <v>9</v>
      </c>
      <c r="E2409">
        <f t="shared" si="529"/>
        <v>14</v>
      </c>
      <c r="F2409">
        <f t="shared" si="529"/>
        <v>15</v>
      </c>
      <c r="G2409">
        <f t="shared" si="529"/>
        <v>17</v>
      </c>
      <c r="H2409" t="str">
        <f t="shared" si="521"/>
        <v>444</v>
      </c>
      <c r="I2409" t="str">
        <f t="shared" si="522"/>
        <v>1:No</v>
      </c>
      <c r="J2409" t="str">
        <f t="shared" si="523"/>
        <v>1:No</v>
      </c>
      <c r="K2409" t="str">
        <f t="shared" si="524"/>
        <v/>
      </c>
      <c r="L2409">
        <f t="shared" si="525"/>
        <v>0</v>
      </c>
      <c r="M2409" t="str">
        <f t="shared" si="526"/>
        <v>1:No</v>
      </c>
      <c r="N2409" t="str">
        <f>VLOOKUP(_xlfn.NUMBERVALUE(B2409),'forwards lookup'!A:D,2,FALSE)</f>
        <v>Antonio McDyess</v>
      </c>
      <c r="O2409" t="str">
        <f>VLOOKUP(_xlfn.NUMBERVALUE(B2409),'forwards lookup'!A:D,3,FALSE)</f>
        <v>SAS</v>
      </c>
      <c r="P2409">
        <f>VLOOKUP(_xlfn.NUMBERVALUE(B2409),'forwards lookup'!A:D,4,FALSE)</f>
        <v>2011</v>
      </c>
      <c r="Q2409" s="14" t="str">
        <f t="shared" si="527"/>
        <v>YES</v>
      </c>
      <c r="R2409" s="14" t="str">
        <f t="shared" si="528"/>
        <v>N/A</v>
      </c>
    </row>
    <row r="2410" spans="1:18" x14ac:dyDescent="0.2">
      <c r="A2410" s="8" t="s">
        <v>9635</v>
      </c>
      <c r="B2410" s="8" t="str">
        <f t="shared" si="518"/>
        <v>3229</v>
      </c>
      <c r="C2410">
        <f t="shared" si="519"/>
        <v>4</v>
      </c>
      <c r="D2410">
        <f t="shared" si="529"/>
        <v>9</v>
      </c>
      <c r="E2410">
        <f t="shared" si="529"/>
        <v>14</v>
      </c>
      <c r="F2410">
        <f t="shared" si="529"/>
        <v>15</v>
      </c>
      <c r="G2410">
        <f t="shared" si="529"/>
        <v>17</v>
      </c>
      <c r="H2410" t="str">
        <f t="shared" si="521"/>
        <v>385</v>
      </c>
      <c r="I2410" t="str">
        <f t="shared" si="522"/>
        <v>1:No</v>
      </c>
      <c r="J2410" t="str">
        <f t="shared" si="523"/>
        <v>1:No</v>
      </c>
      <c r="K2410" t="str">
        <f t="shared" si="524"/>
        <v/>
      </c>
      <c r="L2410">
        <f t="shared" si="525"/>
        <v>0</v>
      </c>
      <c r="M2410" t="str">
        <f t="shared" si="526"/>
        <v>1:No</v>
      </c>
      <c r="N2410" t="str">
        <f>VLOOKUP(_xlfn.NUMBERVALUE(B2410),'forwards lookup'!A:D,2,FALSE)</f>
        <v>Antonio McDyess</v>
      </c>
      <c r="O2410" t="str">
        <f>VLOOKUP(_xlfn.NUMBERVALUE(B2410),'forwards lookup'!A:D,3,FALSE)</f>
        <v>DET</v>
      </c>
      <c r="P2410">
        <f>VLOOKUP(_xlfn.NUMBERVALUE(B2410),'forwards lookup'!A:D,4,FALSE)</f>
        <v>2008</v>
      </c>
      <c r="Q2410" s="14" t="str">
        <f t="shared" si="527"/>
        <v>YES</v>
      </c>
      <c r="R2410" s="14" t="str">
        <f t="shared" si="528"/>
        <v>N/A</v>
      </c>
    </row>
    <row r="2411" spans="1:18" x14ac:dyDescent="0.2">
      <c r="A2411" s="8" t="s">
        <v>9636</v>
      </c>
      <c r="B2411" s="8" t="str">
        <f t="shared" si="518"/>
        <v>3048</v>
      </c>
      <c r="C2411">
        <f t="shared" si="519"/>
        <v>4</v>
      </c>
      <c r="D2411">
        <f t="shared" si="529"/>
        <v>9</v>
      </c>
      <c r="E2411">
        <f t="shared" si="529"/>
        <v>14</v>
      </c>
      <c r="F2411">
        <f t="shared" si="529"/>
        <v>15</v>
      </c>
      <c r="G2411">
        <f t="shared" si="529"/>
        <v>17</v>
      </c>
      <c r="H2411" t="str">
        <f t="shared" si="521"/>
        <v>214</v>
      </c>
      <c r="I2411" t="str">
        <f t="shared" si="522"/>
        <v>1:No</v>
      </c>
      <c r="J2411" t="str">
        <f t="shared" si="523"/>
        <v>1:No</v>
      </c>
      <c r="K2411" t="str">
        <f t="shared" si="524"/>
        <v/>
      </c>
      <c r="L2411">
        <f t="shared" si="525"/>
        <v>0</v>
      </c>
      <c r="M2411" t="str">
        <f t="shared" si="526"/>
        <v>1:No</v>
      </c>
      <c r="N2411" t="str">
        <f>VLOOKUP(_xlfn.NUMBERVALUE(B2411),'forwards lookup'!A:D,2,FALSE)</f>
        <v>Antonio McDyess</v>
      </c>
      <c r="O2411" t="str">
        <f>VLOOKUP(_xlfn.NUMBERVALUE(B2411),'forwards lookup'!A:D,3,FALSE)</f>
        <v>DET</v>
      </c>
      <c r="P2411">
        <f>VLOOKUP(_xlfn.NUMBERVALUE(B2411),'forwards lookup'!A:D,4,FALSE)</f>
        <v>2007</v>
      </c>
      <c r="Q2411" s="14" t="str">
        <f t="shared" si="527"/>
        <v>YES</v>
      </c>
      <c r="R2411" s="14" t="str">
        <f t="shared" si="528"/>
        <v>N/A</v>
      </c>
    </row>
    <row r="2412" spans="1:18" x14ac:dyDescent="0.2">
      <c r="A2412" s="8" t="s">
        <v>9637</v>
      </c>
      <c r="B2412" s="8" t="str">
        <f t="shared" si="518"/>
        <v>1101</v>
      </c>
      <c r="C2412">
        <f t="shared" si="519"/>
        <v>4</v>
      </c>
      <c r="D2412">
        <f t="shared" si="529"/>
        <v>9</v>
      </c>
      <c r="E2412">
        <f t="shared" si="529"/>
        <v>14</v>
      </c>
      <c r="F2412">
        <f t="shared" si="529"/>
        <v>15</v>
      </c>
      <c r="G2412">
        <f t="shared" si="529"/>
        <v>17</v>
      </c>
      <c r="H2412" t="str">
        <f t="shared" si="521"/>
        <v>110</v>
      </c>
      <c r="I2412" t="str">
        <f t="shared" si="522"/>
        <v>1:No</v>
      </c>
      <c r="J2412" t="str">
        <f t="shared" si="523"/>
        <v>1:No</v>
      </c>
      <c r="K2412" t="str">
        <f t="shared" si="524"/>
        <v/>
      </c>
      <c r="L2412">
        <f t="shared" si="525"/>
        <v>0</v>
      </c>
      <c r="M2412" t="str">
        <f t="shared" si="526"/>
        <v>1:No</v>
      </c>
      <c r="N2412" t="str">
        <f>VLOOKUP(_xlfn.NUMBERVALUE(B2412),'forwards lookup'!A:D,2,FALSE)</f>
        <v>Antonio McDyess</v>
      </c>
      <c r="O2412" t="str">
        <f>VLOOKUP(_xlfn.NUMBERVALUE(B2412),'forwards lookup'!A:D,3,FALSE)</f>
        <v>DEN</v>
      </c>
      <c r="P2412">
        <f>VLOOKUP(_xlfn.NUMBERVALUE(B2412),'forwards lookup'!A:D,4,FALSE)</f>
        <v>1996</v>
      </c>
      <c r="Q2412" s="14" t="str">
        <f t="shared" si="527"/>
        <v>YES</v>
      </c>
      <c r="R2412" s="14" t="str">
        <f t="shared" si="528"/>
        <v>N/A</v>
      </c>
    </row>
    <row r="2413" spans="1:18" x14ac:dyDescent="0.2">
      <c r="A2413" s="8" t="s">
        <v>9638</v>
      </c>
      <c r="B2413" s="8" t="str">
        <f t="shared" si="518"/>
        <v>2692</v>
      </c>
      <c r="C2413">
        <f t="shared" si="519"/>
        <v>4</v>
      </c>
      <c r="D2413">
        <f t="shared" ref="D2413:G2428" si="530">FIND(",",$A2413,C2413+1)</f>
        <v>9</v>
      </c>
      <c r="E2413">
        <f t="shared" si="530"/>
        <v>14</v>
      </c>
      <c r="F2413">
        <f t="shared" si="530"/>
        <v>15</v>
      </c>
      <c r="G2413">
        <f t="shared" si="530"/>
        <v>17</v>
      </c>
      <c r="H2413" t="str">
        <f t="shared" si="521"/>
        <v>453</v>
      </c>
      <c r="I2413" t="str">
        <f t="shared" si="522"/>
        <v>1:No</v>
      </c>
      <c r="J2413" t="str">
        <f t="shared" si="523"/>
        <v>1:No</v>
      </c>
      <c r="K2413" t="str">
        <f t="shared" si="524"/>
        <v/>
      </c>
      <c r="L2413">
        <f t="shared" si="525"/>
        <v>0</v>
      </c>
      <c r="M2413" t="str">
        <f t="shared" si="526"/>
        <v>1:No</v>
      </c>
      <c r="N2413" t="str">
        <f>VLOOKUP(_xlfn.NUMBERVALUE(B2413),'forwards lookup'!A:D,2,FALSE)</f>
        <v>Antonio McDyess</v>
      </c>
      <c r="O2413" t="str">
        <f>VLOOKUP(_xlfn.NUMBERVALUE(B2413),'forwards lookup'!A:D,3,FALSE)</f>
        <v>DET</v>
      </c>
      <c r="P2413">
        <f>VLOOKUP(_xlfn.NUMBERVALUE(B2413),'forwards lookup'!A:D,4,FALSE)</f>
        <v>2005</v>
      </c>
      <c r="Q2413" s="14" t="str">
        <f t="shared" si="527"/>
        <v>YES</v>
      </c>
      <c r="R2413" s="14" t="str">
        <f t="shared" si="528"/>
        <v>N/A</v>
      </c>
    </row>
    <row r="2414" spans="1:18" x14ac:dyDescent="0.2">
      <c r="A2414" s="8" t="s">
        <v>9639</v>
      </c>
      <c r="B2414" s="8" t="str">
        <f t="shared" si="518"/>
        <v>611</v>
      </c>
      <c r="C2414">
        <f t="shared" si="519"/>
        <v>4</v>
      </c>
      <c r="D2414">
        <f t="shared" si="530"/>
        <v>9</v>
      </c>
      <c r="E2414">
        <f t="shared" si="530"/>
        <v>14</v>
      </c>
      <c r="F2414">
        <f t="shared" si="530"/>
        <v>15</v>
      </c>
      <c r="G2414">
        <f t="shared" si="530"/>
        <v>17</v>
      </c>
      <c r="H2414" t="str">
        <f t="shared" si="521"/>
        <v>115</v>
      </c>
      <c r="I2414" t="str">
        <f t="shared" si="522"/>
        <v>1:No</v>
      </c>
      <c r="J2414" t="str">
        <f t="shared" si="523"/>
        <v>1:No</v>
      </c>
      <c r="K2414" t="str">
        <f t="shared" si="524"/>
        <v/>
      </c>
      <c r="L2414">
        <f t="shared" si="525"/>
        <v>0</v>
      </c>
      <c r="M2414" t="str">
        <f t="shared" si="526"/>
        <v>1:No</v>
      </c>
      <c r="N2414" t="str">
        <f>VLOOKUP(_xlfn.NUMBERVALUE(B2414),'forwards lookup'!A:D,2,FALSE)</f>
        <v>Armen Gilliam</v>
      </c>
      <c r="O2414" t="str">
        <f>VLOOKUP(_xlfn.NUMBERVALUE(B2414),'forwards lookup'!A:D,3,FALSE)</f>
        <v>PHI</v>
      </c>
      <c r="P2414">
        <f>VLOOKUP(_xlfn.NUMBERVALUE(B2414),'forwards lookup'!A:D,4,FALSE)</f>
        <v>1993</v>
      </c>
      <c r="Q2414" s="14" t="str">
        <f t="shared" si="527"/>
        <v>YES</v>
      </c>
      <c r="R2414" s="14" t="str">
        <f t="shared" si="528"/>
        <v>N/A</v>
      </c>
    </row>
    <row r="2415" spans="1:18" x14ac:dyDescent="0.2">
      <c r="A2415" s="8" t="s">
        <v>9640</v>
      </c>
      <c r="B2415" s="8" t="str">
        <f t="shared" si="518"/>
        <v>1823</v>
      </c>
      <c r="C2415">
        <f t="shared" si="519"/>
        <v>4</v>
      </c>
      <c r="D2415">
        <f t="shared" si="530"/>
        <v>9</v>
      </c>
      <c r="E2415">
        <f t="shared" si="530"/>
        <v>14</v>
      </c>
      <c r="F2415">
        <f t="shared" si="530"/>
        <v>15</v>
      </c>
      <c r="G2415">
        <f t="shared" si="530"/>
        <v>17</v>
      </c>
      <c r="H2415" t="str">
        <f t="shared" si="521"/>
        <v>188</v>
      </c>
      <c r="I2415" t="str">
        <f t="shared" si="522"/>
        <v>1:No</v>
      </c>
      <c r="J2415" t="str">
        <f t="shared" si="523"/>
        <v>1:No</v>
      </c>
      <c r="K2415" t="str">
        <f t="shared" si="524"/>
        <v/>
      </c>
      <c r="L2415">
        <f t="shared" si="525"/>
        <v>0</v>
      </c>
      <c r="M2415" t="str">
        <f t="shared" si="526"/>
        <v>1:No</v>
      </c>
      <c r="N2415" t="str">
        <f>VLOOKUP(_xlfn.NUMBERVALUE(B2415),'forwards lookup'!A:D,2,FALSE)</f>
        <v>Armen Gilliam</v>
      </c>
      <c r="O2415" t="str">
        <f>VLOOKUP(_xlfn.NUMBERVALUE(B2415),'forwards lookup'!A:D,3,FALSE)</f>
        <v>UTA</v>
      </c>
      <c r="P2415">
        <f>VLOOKUP(_xlfn.NUMBERVALUE(B2415),'forwards lookup'!A:D,4,FALSE)</f>
        <v>2000</v>
      </c>
      <c r="Q2415" s="14" t="str">
        <f t="shared" si="527"/>
        <v>YES</v>
      </c>
      <c r="R2415" s="14" t="str">
        <f t="shared" si="528"/>
        <v>N/A</v>
      </c>
    </row>
    <row r="2416" spans="1:18" x14ac:dyDescent="0.2">
      <c r="A2416" s="8" t="s">
        <v>9641</v>
      </c>
      <c r="B2416" s="8" t="str">
        <f t="shared" si="518"/>
        <v>1642</v>
      </c>
      <c r="C2416">
        <f t="shared" si="519"/>
        <v>4</v>
      </c>
      <c r="D2416">
        <f t="shared" si="530"/>
        <v>9</v>
      </c>
      <c r="E2416">
        <f t="shared" si="530"/>
        <v>14</v>
      </c>
      <c r="F2416">
        <f t="shared" si="530"/>
        <v>15</v>
      </c>
      <c r="G2416">
        <f t="shared" si="530"/>
        <v>17</v>
      </c>
      <c r="H2416" t="str">
        <f t="shared" si="521"/>
        <v>302</v>
      </c>
      <c r="I2416" t="str">
        <f t="shared" si="522"/>
        <v>1:No</v>
      </c>
      <c r="J2416" t="str">
        <f t="shared" si="523"/>
        <v>1:No</v>
      </c>
      <c r="K2416" t="str">
        <f t="shared" si="524"/>
        <v/>
      </c>
      <c r="L2416">
        <f t="shared" si="525"/>
        <v>0</v>
      </c>
      <c r="M2416" t="str">
        <f t="shared" si="526"/>
        <v>1:No</v>
      </c>
      <c r="N2416" t="str">
        <f>VLOOKUP(_xlfn.NUMBERVALUE(B2416),'forwards lookup'!A:D,2,FALSE)</f>
        <v>Armen Gilliam</v>
      </c>
      <c r="O2416" t="str">
        <f>VLOOKUP(_xlfn.NUMBERVALUE(B2416),'forwards lookup'!A:D,3,FALSE)</f>
        <v>MIL</v>
      </c>
      <c r="P2416">
        <f>VLOOKUP(_xlfn.NUMBERVALUE(B2416),'forwards lookup'!A:D,4,FALSE)</f>
        <v>1999</v>
      </c>
      <c r="Q2416" s="14" t="str">
        <f t="shared" si="527"/>
        <v>YES</v>
      </c>
      <c r="R2416" s="14" t="str">
        <f t="shared" si="528"/>
        <v>N/A</v>
      </c>
    </row>
    <row r="2417" spans="1:18" x14ac:dyDescent="0.2">
      <c r="A2417" s="8" t="s">
        <v>9642</v>
      </c>
      <c r="B2417" s="8" t="str">
        <f t="shared" si="518"/>
        <v>1461</v>
      </c>
      <c r="C2417">
        <f t="shared" si="519"/>
        <v>4</v>
      </c>
      <c r="D2417">
        <f t="shared" si="530"/>
        <v>9</v>
      </c>
      <c r="E2417">
        <f t="shared" si="530"/>
        <v>14</v>
      </c>
      <c r="F2417">
        <f t="shared" si="530"/>
        <v>15</v>
      </c>
      <c r="G2417">
        <f t="shared" si="530"/>
        <v>17</v>
      </c>
      <c r="H2417" t="str">
        <f t="shared" si="521"/>
        <v>158</v>
      </c>
      <c r="I2417" t="str">
        <f t="shared" si="522"/>
        <v>1:No</v>
      </c>
      <c r="J2417" t="str">
        <f t="shared" si="523"/>
        <v>1:No</v>
      </c>
      <c r="K2417" t="str">
        <f t="shared" si="524"/>
        <v/>
      </c>
      <c r="L2417">
        <f t="shared" si="525"/>
        <v>0</v>
      </c>
      <c r="M2417" t="str">
        <f t="shared" si="526"/>
        <v>1:No</v>
      </c>
      <c r="N2417" t="str">
        <f>VLOOKUP(_xlfn.NUMBERVALUE(B2417),'forwards lookup'!A:D,2,FALSE)</f>
        <v>Armen Gilliam</v>
      </c>
      <c r="O2417" t="str">
        <f>VLOOKUP(_xlfn.NUMBERVALUE(B2417),'forwards lookup'!A:D,3,FALSE)</f>
        <v>MIL</v>
      </c>
      <c r="P2417">
        <f>VLOOKUP(_xlfn.NUMBERVALUE(B2417),'forwards lookup'!A:D,4,FALSE)</f>
        <v>1998</v>
      </c>
      <c r="Q2417" s="14" t="str">
        <f t="shared" si="527"/>
        <v>YES</v>
      </c>
      <c r="R2417" s="14" t="str">
        <f t="shared" si="528"/>
        <v>N/A</v>
      </c>
    </row>
    <row r="2418" spans="1:18" x14ac:dyDescent="0.2">
      <c r="A2418" s="8" t="s">
        <v>9643</v>
      </c>
      <c r="B2418" s="8" t="str">
        <f t="shared" si="518"/>
        <v>938</v>
      </c>
      <c r="C2418">
        <f t="shared" si="519"/>
        <v>3</v>
      </c>
      <c r="D2418">
        <f t="shared" si="530"/>
        <v>8</v>
      </c>
      <c r="E2418">
        <f t="shared" si="530"/>
        <v>13</v>
      </c>
      <c r="F2418">
        <f t="shared" si="530"/>
        <v>14</v>
      </c>
      <c r="G2418">
        <f t="shared" si="530"/>
        <v>16</v>
      </c>
      <c r="H2418" t="str">
        <f t="shared" si="521"/>
        <v>65</v>
      </c>
      <c r="I2418" t="str">
        <f t="shared" si="522"/>
        <v>1:No</v>
      </c>
      <c r="J2418" t="str">
        <f t="shared" si="523"/>
        <v>1:No</v>
      </c>
      <c r="K2418" t="str">
        <f t="shared" si="524"/>
        <v/>
      </c>
      <c r="L2418">
        <f t="shared" si="525"/>
        <v>0</v>
      </c>
      <c r="M2418" t="str">
        <f t="shared" si="526"/>
        <v>1:No</v>
      </c>
      <c r="N2418" t="str">
        <f>VLOOKUP(_xlfn.NUMBERVALUE(B2418),'forwards lookup'!A:D,2,FALSE)</f>
        <v>Armen Gilliam</v>
      </c>
      <c r="O2418" t="str">
        <f>VLOOKUP(_xlfn.NUMBERVALUE(B2418),'forwards lookup'!A:D,3,FALSE)</f>
        <v>NJN</v>
      </c>
      <c r="P2418">
        <f>VLOOKUP(_xlfn.NUMBERVALUE(B2418),'forwards lookup'!A:D,4,FALSE)</f>
        <v>1995</v>
      </c>
      <c r="Q2418" s="14" t="str">
        <f t="shared" si="527"/>
        <v>YES</v>
      </c>
      <c r="R2418" s="14" t="str">
        <f t="shared" si="528"/>
        <v>N/A</v>
      </c>
    </row>
    <row r="2419" spans="1:18" x14ac:dyDescent="0.2">
      <c r="A2419" s="8" t="s">
        <v>9644</v>
      </c>
      <c r="B2419" s="8" t="str">
        <f t="shared" si="518"/>
        <v>1280</v>
      </c>
      <c r="C2419">
        <f t="shared" si="519"/>
        <v>4</v>
      </c>
      <c r="D2419">
        <f t="shared" si="530"/>
        <v>9</v>
      </c>
      <c r="E2419">
        <f t="shared" si="530"/>
        <v>14</v>
      </c>
      <c r="F2419">
        <f t="shared" si="530"/>
        <v>15</v>
      </c>
      <c r="G2419">
        <f t="shared" si="530"/>
        <v>17</v>
      </c>
      <c r="H2419" t="str">
        <f t="shared" si="521"/>
        <v>166</v>
      </c>
      <c r="I2419" t="str">
        <f t="shared" si="522"/>
        <v>1:No</v>
      </c>
      <c r="J2419" t="str">
        <f t="shared" si="523"/>
        <v>1:No</v>
      </c>
      <c r="K2419" t="str">
        <f t="shared" si="524"/>
        <v/>
      </c>
      <c r="L2419">
        <f t="shared" si="525"/>
        <v>0</v>
      </c>
      <c r="M2419" t="str">
        <f t="shared" si="526"/>
        <v>1:No</v>
      </c>
      <c r="N2419" t="str">
        <f>VLOOKUP(_xlfn.NUMBERVALUE(B2419),'forwards lookup'!A:D,2,FALSE)</f>
        <v>Armen Gilliam</v>
      </c>
      <c r="O2419" t="str">
        <f>VLOOKUP(_xlfn.NUMBERVALUE(B2419),'forwards lookup'!A:D,3,FALSE)</f>
        <v>MIL</v>
      </c>
      <c r="P2419">
        <f>VLOOKUP(_xlfn.NUMBERVALUE(B2419),'forwards lookup'!A:D,4,FALSE)</f>
        <v>1997</v>
      </c>
      <c r="Q2419" s="14" t="str">
        <f t="shared" si="527"/>
        <v>YES</v>
      </c>
      <c r="R2419" s="14" t="str">
        <f t="shared" si="528"/>
        <v>N/A</v>
      </c>
    </row>
    <row r="2420" spans="1:18" x14ac:dyDescent="0.2">
      <c r="A2420" s="8" t="s">
        <v>9645</v>
      </c>
      <c r="B2420" s="8" t="str">
        <f t="shared" si="518"/>
        <v>777</v>
      </c>
      <c r="C2420">
        <f t="shared" si="519"/>
        <v>3</v>
      </c>
      <c r="D2420">
        <f t="shared" si="530"/>
        <v>8</v>
      </c>
      <c r="E2420">
        <f t="shared" si="530"/>
        <v>13</v>
      </c>
      <c r="F2420">
        <f t="shared" si="530"/>
        <v>14</v>
      </c>
      <c r="G2420">
        <f t="shared" si="530"/>
        <v>16</v>
      </c>
      <c r="H2420" t="str">
        <f t="shared" si="521"/>
        <v>91</v>
      </c>
      <c r="I2420" t="str">
        <f t="shared" si="522"/>
        <v>1:No</v>
      </c>
      <c r="J2420" t="str">
        <f t="shared" si="523"/>
        <v>1:No</v>
      </c>
      <c r="K2420" t="str">
        <f t="shared" si="524"/>
        <v/>
      </c>
      <c r="L2420">
        <f t="shared" si="525"/>
        <v>0</v>
      </c>
      <c r="M2420" t="str">
        <f t="shared" si="526"/>
        <v>1:No</v>
      </c>
      <c r="N2420" t="str">
        <f>VLOOKUP(_xlfn.NUMBERVALUE(B2420),'forwards lookup'!A:D,2,FALSE)</f>
        <v>Armen Gilliam</v>
      </c>
      <c r="O2420" t="str">
        <f>VLOOKUP(_xlfn.NUMBERVALUE(B2420),'forwards lookup'!A:D,3,FALSE)</f>
        <v>NJN</v>
      </c>
      <c r="P2420">
        <f>VLOOKUP(_xlfn.NUMBERVALUE(B2420),'forwards lookup'!A:D,4,FALSE)</f>
        <v>1994</v>
      </c>
      <c r="Q2420" s="14" t="str">
        <f t="shared" si="527"/>
        <v>YES</v>
      </c>
      <c r="R2420" s="14" t="str">
        <f t="shared" si="528"/>
        <v>N/A</v>
      </c>
    </row>
    <row r="2421" spans="1:18" x14ac:dyDescent="0.2">
      <c r="A2421" s="8" t="s">
        <v>9646</v>
      </c>
      <c r="B2421" s="8" t="str">
        <f t="shared" si="518"/>
        <v>2346</v>
      </c>
      <c r="C2421">
        <f t="shared" si="519"/>
        <v>4</v>
      </c>
      <c r="D2421">
        <f t="shared" si="530"/>
        <v>9</v>
      </c>
      <c r="E2421">
        <f t="shared" si="530"/>
        <v>14</v>
      </c>
      <c r="F2421">
        <f t="shared" si="530"/>
        <v>15</v>
      </c>
      <c r="G2421">
        <f t="shared" si="530"/>
        <v>17</v>
      </c>
      <c r="H2421" t="str">
        <f t="shared" si="521"/>
        <v>388</v>
      </c>
      <c r="I2421" t="str">
        <f t="shared" si="522"/>
        <v>1:No</v>
      </c>
      <c r="J2421" t="str">
        <f t="shared" si="523"/>
        <v>1:No</v>
      </c>
      <c r="K2421" t="str">
        <f t="shared" si="524"/>
        <v/>
      </c>
      <c r="L2421">
        <f t="shared" si="525"/>
        <v>0</v>
      </c>
      <c r="M2421" t="str">
        <f t="shared" si="526"/>
        <v>1:No</v>
      </c>
      <c r="N2421" t="str">
        <f>VLOOKUP(_xlfn.NUMBERVALUE(B2421),'forwards lookup'!A:D,2,FALSE)</f>
        <v>Art Long</v>
      </c>
      <c r="O2421" t="str">
        <f>VLOOKUP(_xlfn.NUMBERVALUE(B2421),'forwards lookup'!A:D,3,FALSE)</f>
        <v>TOT</v>
      </c>
      <c r="P2421">
        <f>VLOOKUP(_xlfn.NUMBERVALUE(B2421),'forwards lookup'!A:D,4,FALSE)</f>
        <v>2003</v>
      </c>
      <c r="Q2421" s="14" t="str">
        <f t="shared" si="527"/>
        <v>YES</v>
      </c>
      <c r="R2421" s="14" t="str">
        <f t="shared" si="528"/>
        <v>N/A</v>
      </c>
    </row>
    <row r="2422" spans="1:18" x14ac:dyDescent="0.2">
      <c r="A2422" s="8" t="s">
        <v>9647</v>
      </c>
      <c r="B2422" s="8" t="str">
        <f t="shared" si="518"/>
        <v>2693</v>
      </c>
      <c r="C2422">
        <f t="shared" si="519"/>
        <v>4</v>
      </c>
      <c r="D2422">
        <f t="shared" si="530"/>
        <v>9</v>
      </c>
      <c r="E2422">
        <f t="shared" si="530"/>
        <v>14</v>
      </c>
      <c r="F2422">
        <f t="shared" si="530"/>
        <v>15</v>
      </c>
      <c r="G2422">
        <f t="shared" si="530"/>
        <v>17</v>
      </c>
      <c r="H2422" t="str">
        <f t="shared" si="521"/>
        <v>273</v>
      </c>
      <c r="I2422" t="str">
        <f t="shared" si="522"/>
        <v>1:No</v>
      </c>
      <c r="J2422" t="str">
        <f t="shared" si="523"/>
        <v>1:No</v>
      </c>
      <c r="K2422" t="str">
        <f t="shared" si="524"/>
        <v/>
      </c>
      <c r="L2422">
        <f t="shared" si="525"/>
        <v>0</v>
      </c>
      <c r="M2422" t="str">
        <f t="shared" si="526"/>
        <v>1:No</v>
      </c>
      <c r="N2422" t="str">
        <f>VLOOKUP(_xlfn.NUMBERVALUE(B2422),'forwards lookup'!A:D,2,FALSE)</f>
        <v>Austin Croshere</v>
      </c>
      <c r="O2422" t="str">
        <f>VLOOKUP(_xlfn.NUMBERVALUE(B2422),'forwards lookup'!A:D,3,FALSE)</f>
        <v>IND</v>
      </c>
      <c r="P2422">
        <f>VLOOKUP(_xlfn.NUMBERVALUE(B2422),'forwards lookup'!A:D,4,FALSE)</f>
        <v>2005</v>
      </c>
      <c r="Q2422" s="14" t="str">
        <f t="shared" si="527"/>
        <v>YES</v>
      </c>
      <c r="R2422" s="14" t="str">
        <f t="shared" si="528"/>
        <v>N/A</v>
      </c>
    </row>
    <row r="2423" spans="1:18" x14ac:dyDescent="0.2">
      <c r="A2423" s="8" t="s">
        <v>9648</v>
      </c>
      <c r="B2423" s="8" t="str">
        <f t="shared" si="518"/>
        <v>3049</v>
      </c>
      <c r="C2423">
        <f t="shared" si="519"/>
        <v>4</v>
      </c>
      <c r="D2423">
        <f t="shared" si="530"/>
        <v>9</v>
      </c>
      <c r="E2423">
        <f t="shared" si="530"/>
        <v>14</v>
      </c>
      <c r="F2423">
        <f t="shared" si="530"/>
        <v>15</v>
      </c>
      <c r="G2423">
        <f t="shared" si="530"/>
        <v>17</v>
      </c>
      <c r="H2423" t="str">
        <f t="shared" si="521"/>
        <v>336</v>
      </c>
      <c r="I2423" t="str">
        <f t="shared" si="522"/>
        <v>1:No</v>
      </c>
      <c r="J2423" t="str">
        <f t="shared" si="523"/>
        <v>1:No</v>
      </c>
      <c r="K2423" t="str">
        <f t="shared" si="524"/>
        <v/>
      </c>
      <c r="L2423">
        <f t="shared" si="525"/>
        <v>0</v>
      </c>
      <c r="M2423" t="str">
        <f t="shared" si="526"/>
        <v>1:No</v>
      </c>
      <c r="N2423" t="str">
        <f>VLOOKUP(_xlfn.NUMBERVALUE(B2423),'forwards lookup'!A:D,2,FALSE)</f>
        <v>Austin Croshere</v>
      </c>
      <c r="O2423" t="str">
        <f>VLOOKUP(_xlfn.NUMBERVALUE(B2423),'forwards lookup'!A:D,3,FALSE)</f>
        <v>DAL</v>
      </c>
      <c r="P2423">
        <f>VLOOKUP(_xlfn.NUMBERVALUE(B2423),'forwards lookup'!A:D,4,FALSE)</f>
        <v>2007</v>
      </c>
      <c r="Q2423" s="14" t="str">
        <f t="shared" si="527"/>
        <v>YES</v>
      </c>
      <c r="R2423" s="14" t="str">
        <f t="shared" si="528"/>
        <v>N/A</v>
      </c>
    </row>
    <row r="2424" spans="1:18" x14ac:dyDescent="0.2">
      <c r="A2424" s="8" t="s">
        <v>9649</v>
      </c>
      <c r="B2424" s="8" t="str">
        <f t="shared" si="518"/>
        <v>2008</v>
      </c>
      <c r="C2424">
        <f t="shared" si="519"/>
        <v>4</v>
      </c>
      <c r="D2424">
        <f t="shared" si="530"/>
        <v>9</v>
      </c>
      <c r="E2424">
        <f t="shared" si="530"/>
        <v>14</v>
      </c>
      <c r="F2424">
        <f t="shared" si="530"/>
        <v>15</v>
      </c>
      <c r="G2424">
        <f t="shared" si="530"/>
        <v>17</v>
      </c>
      <c r="H2424" t="str">
        <f t="shared" si="521"/>
        <v>342</v>
      </c>
      <c r="I2424" t="str">
        <f t="shared" si="522"/>
        <v>1:No</v>
      </c>
      <c r="J2424" t="str">
        <f t="shared" si="523"/>
        <v>1:No</v>
      </c>
      <c r="K2424" t="str">
        <f t="shared" si="524"/>
        <v/>
      </c>
      <c r="L2424">
        <f t="shared" si="525"/>
        <v>0</v>
      </c>
      <c r="M2424" t="str">
        <f t="shared" si="526"/>
        <v>1:No</v>
      </c>
      <c r="N2424" t="str">
        <f>VLOOKUP(_xlfn.NUMBERVALUE(B2424),'forwards lookup'!A:D,2,FALSE)</f>
        <v>Austin Croshere</v>
      </c>
      <c r="O2424" t="str">
        <f>VLOOKUP(_xlfn.NUMBERVALUE(B2424),'forwards lookup'!A:D,3,FALSE)</f>
        <v>IND</v>
      </c>
      <c r="P2424">
        <f>VLOOKUP(_xlfn.NUMBERVALUE(B2424),'forwards lookup'!A:D,4,FALSE)</f>
        <v>2001</v>
      </c>
      <c r="Q2424" s="14" t="str">
        <f t="shared" si="527"/>
        <v>YES</v>
      </c>
      <c r="R2424" s="14" t="str">
        <f t="shared" si="528"/>
        <v>N/A</v>
      </c>
    </row>
    <row r="2425" spans="1:18" x14ac:dyDescent="0.2">
      <c r="A2425" s="8" t="s">
        <v>9650</v>
      </c>
      <c r="B2425" s="8" t="str">
        <f t="shared" si="518"/>
        <v>2871</v>
      </c>
      <c r="C2425">
        <f t="shared" si="519"/>
        <v>3</v>
      </c>
      <c r="D2425">
        <f t="shared" si="530"/>
        <v>8</v>
      </c>
      <c r="E2425">
        <f t="shared" si="530"/>
        <v>13</v>
      </c>
      <c r="F2425">
        <f t="shared" si="530"/>
        <v>14</v>
      </c>
      <c r="G2425">
        <f t="shared" si="530"/>
        <v>16</v>
      </c>
      <c r="H2425" t="str">
        <f t="shared" si="521"/>
        <v>57</v>
      </c>
      <c r="I2425" t="str">
        <f t="shared" si="522"/>
        <v>1:No</v>
      </c>
      <c r="J2425" t="str">
        <f t="shared" si="523"/>
        <v>1:No</v>
      </c>
      <c r="K2425" t="str">
        <f t="shared" si="524"/>
        <v/>
      </c>
      <c r="L2425">
        <f t="shared" si="525"/>
        <v>0</v>
      </c>
      <c r="M2425" t="str">
        <f t="shared" si="526"/>
        <v>1:No</v>
      </c>
      <c r="N2425" t="str">
        <f>VLOOKUP(_xlfn.NUMBERVALUE(B2425),'forwards lookup'!A:D,2,FALSE)</f>
        <v>Austin Croshere</v>
      </c>
      <c r="O2425" t="str">
        <f>VLOOKUP(_xlfn.NUMBERVALUE(B2425),'forwards lookup'!A:D,3,FALSE)</f>
        <v>IND</v>
      </c>
      <c r="P2425">
        <f>VLOOKUP(_xlfn.NUMBERVALUE(B2425),'forwards lookup'!A:D,4,FALSE)</f>
        <v>2006</v>
      </c>
      <c r="Q2425" s="14" t="str">
        <f t="shared" si="527"/>
        <v>YES</v>
      </c>
      <c r="R2425" s="14" t="str">
        <f t="shared" si="528"/>
        <v>N/A</v>
      </c>
    </row>
    <row r="2426" spans="1:18" x14ac:dyDescent="0.2">
      <c r="A2426" s="8" t="s">
        <v>9651</v>
      </c>
      <c r="B2426" s="8" t="str">
        <f t="shared" si="518"/>
        <v>2185</v>
      </c>
      <c r="C2426">
        <f t="shared" si="519"/>
        <v>4</v>
      </c>
      <c r="D2426">
        <f t="shared" si="530"/>
        <v>9</v>
      </c>
      <c r="E2426">
        <f t="shared" si="530"/>
        <v>14</v>
      </c>
      <c r="F2426">
        <f t="shared" si="530"/>
        <v>15</v>
      </c>
      <c r="G2426">
        <f t="shared" si="530"/>
        <v>17</v>
      </c>
      <c r="H2426" t="str">
        <f t="shared" si="521"/>
        <v>247</v>
      </c>
      <c r="I2426" t="str">
        <f t="shared" si="522"/>
        <v>1:No</v>
      </c>
      <c r="J2426" t="str">
        <f t="shared" si="523"/>
        <v>1:No</v>
      </c>
      <c r="K2426" t="str">
        <f t="shared" si="524"/>
        <v/>
      </c>
      <c r="L2426">
        <f t="shared" si="525"/>
        <v>0</v>
      </c>
      <c r="M2426" t="str">
        <f t="shared" si="526"/>
        <v>1:No</v>
      </c>
      <c r="N2426" t="str">
        <f>VLOOKUP(_xlfn.NUMBERVALUE(B2426),'forwards lookup'!A:D,2,FALSE)</f>
        <v>Austin Croshere</v>
      </c>
      <c r="O2426" t="str">
        <f>VLOOKUP(_xlfn.NUMBERVALUE(B2426),'forwards lookup'!A:D,3,FALSE)</f>
        <v>IND</v>
      </c>
      <c r="P2426">
        <f>VLOOKUP(_xlfn.NUMBERVALUE(B2426),'forwards lookup'!A:D,4,FALSE)</f>
        <v>2002</v>
      </c>
      <c r="Q2426" s="14" t="str">
        <f t="shared" si="527"/>
        <v>YES</v>
      </c>
      <c r="R2426" s="14" t="str">
        <f t="shared" si="528"/>
        <v>N/A</v>
      </c>
    </row>
    <row r="2427" spans="1:18" x14ac:dyDescent="0.2">
      <c r="A2427" s="8" t="s">
        <v>9652</v>
      </c>
      <c r="B2427" s="8" t="str">
        <f t="shared" si="518"/>
        <v>3402</v>
      </c>
      <c r="C2427">
        <f t="shared" si="519"/>
        <v>4</v>
      </c>
      <c r="D2427">
        <f t="shared" si="530"/>
        <v>9</v>
      </c>
      <c r="E2427">
        <f t="shared" si="530"/>
        <v>14</v>
      </c>
      <c r="F2427">
        <f t="shared" si="530"/>
        <v>15</v>
      </c>
      <c r="G2427">
        <f t="shared" si="530"/>
        <v>17</v>
      </c>
      <c r="H2427" t="str">
        <f t="shared" si="521"/>
        <v>308</v>
      </c>
      <c r="I2427" t="str">
        <f t="shared" si="522"/>
        <v>1:No</v>
      </c>
      <c r="J2427" t="str">
        <f t="shared" si="523"/>
        <v>1:No</v>
      </c>
      <c r="K2427" t="str">
        <f t="shared" si="524"/>
        <v/>
      </c>
      <c r="L2427">
        <f t="shared" si="525"/>
        <v>0</v>
      </c>
      <c r="M2427" t="str">
        <f t="shared" si="526"/>
        <v>1:No</v>
      </c>
      <c r="N2427" t="str">
        <f>VLOOKUP(_xlfn.NUMBERVALUE(B2427),'forwards lookup'!A:D,2,FALSE)</f>
        <v>Austin Croshere</v>
      </c>
      <c r="O2427" t="str">
        <f>VLOOKUP(_xlfn.NUMBERVALUE(B2427),'forwards lookup'!A:D,3,FALSE)</f>
        <v>TOT</v>
      </c>
      <c r="P2427">
        <f>VLOOKUP(_xlfn.NUMBERVALUE(B2427),'forwards lookup'!A:D,4,FALSE)</f>
        <v>2009</v>
      </c>
      <c r="Q2427" s="14" t="str">
        <f t="shared" si="527"/>
        <v>YES</v>
      </c>
      <c r="R2427" s="14" t="str">
        <f t="shared" si="528"/>
        <v>N/A</v>
      </c>
    </row>
    <row r="2428" spans="1:18" x14ac:dyDescent="0.2">
      <c r="A2428" s="8" t="s">
        <v>9653</v>
      </c>
      <c r="B2428" s="8" t="str">
        <f t="shared" si="518"/>
        <v>1643</v>
      </c>
      <c r="C2428">
        <f t="shared" si="519"/>
        <v>4</v>
      </c>
      <c r="D2428">
        <f t="shared" si="530"/>
        <v>9</v>
      </c>
      <c r="E2428">
        <f t="shared" si="530"/>
        <v>14</v>
      </c>
      <c r="F2428">
        <f t="shared" si="530"/>
        <v>15</v>
      </c>
      <c r="G2428">
        <f t="shared" si="530"/>
        <v>17</v>
      </c>
      <c r="H2428" t="str">
        <f t="shared" si="521"/>
        <v>389</v>
      </c>
      <c r="I2428" t="str">
        <f t="shared" si="522"/>
        <v>1:No</v>
      </c>
      <c r="J2428" t="str">
        <f t="shared" si="523"/>
        <v>1:No</v>
      </c>
      <c r="K2428" t="str">
        <f t="shared" si="524"/>
        <v/>
      </c>
      <c r="L2428">
        <f t="shared" si="525"/>
        <v>0</v>
      </c>
      <c r="M2428" t="str">
        <f t="shared" si="526"/>
        <v>1:No</v>
      </c>
      <c r="N2428" t="str">
        <f>VLOOKUP(_xlfn.NUMBERVALUE(B2428),'forwards lookup'!A:D,2,FALSE)</f>
        <v>Austin Croshere</v>
      </c>
      <c r="O2428" t="str">
        <f>VLOOKUP(_xlfn.NUMBERVALUE(B2428),'forwards lookup'!A:D,3,FALSE)</f>
        <v>IND</v>
      </c>
      <c r="P2428">
        <f>VLOOKUP(_xlfn.NUMBERVALUE(B2428),'forwards lookup'!A:D,4,FALSE)</f>
        <v>1999</v>
      </c>
      <c r="Q2428" s="14" t="str">
        <f t="shared" si="527"/>
        <v>YES</v>
      </c>
      <c r="R2428" s="14" t="str">
        <f t="shared" si="528"/>
        <v>N/A</v>
      </c>
    </row>
    <row r="2429" spans="1:18" x14ac:dyDescent="0.2">
      <c r="A2429" s="8" t="s">
        <v>9654</v>
      </c>
      <c r="B2429" s="8" t="str">
        <f t="shared" si="518"/>
        <v>2347</v>
      </c>
      <c r="C2429">
        <f t="shared" si="519"/>
        <v>4</v>
      </c>
      <c r="D2429">
        <f t="shared" ref="D2429:G2444" si="531">FIND(",",$A2429,C2429+1)</f>
        <v>9</v>
      </c>
      <c r="E2429">
        <f t="shared" si="531"/>
        <v>14</v>
      </c>
      <c r="F2429">
        <f t="shared" si="531"/>
        <v>15</v>
      </c>
      <c r="G2429">
        <f t="shared" si="531"/>
        <v>17</v>
      </c>
      <c r="H2429" t="str">
        <f t="shared" si="521"/>
        <v>457</v>
      </c>
      <c r="I2429" t="str">
        <f t="shared" si="522"/>
        <v>1:No</v>
      </c>
      <c r="J2429" t="str">
        <f t="shared" si="523"/>
        <v>1:No</v>
      </c>
      <c r="K2429" t="str">
        <f t="shared" si="524"/>
        <v/>
      </c>
      <c r="L2429">
        <f t="shared" si="525"/>
        <v>0</v>
      </c>
      <c r="M2429" t="str">
        <f t="shared" si="526"/>
        <v>1:No</v>
      </c>
      <c r="N2429" t="str">
        <f>VLOOKUP(_xlfn.NUMBERVALUE(B2429),'forwards lookup'!A:D,2,FALSE)</f>
        <v>Austin Croshere</v>
      </c>
      <c r="O2429" t="str">
        <f>VLOOKUP(_xlfn.NUMBERVALUE(B2429),'forwards lookup'!A:D,3,FALSE)</f>
        <v>IND</v>
      </c>
      <c r="P2429">
        <f>VLOOKUP(_xlfn.NUMBERVALUE(B2429),'forwards lookup'!A:D,4,FALSE)</f>
        <v>2003</v>
      </c>
      <c r="Q2429" s="14" t="str">
        <f t="shared" si="527"/>
        <v>YES</v>
      </c>
      <c r="R2429" s="14" t="str">
        <f t="shared" si="528"/>
        <v>N/A</v>
      </c>
    </row>
    <row r="2430" spans="1:18" x14ac:dyDescent="0.2">
      <c r="A2430" s="8" t="s">
        <v>9655</v>
      </c>
      <c r="B2430" s="8" t="str">
        <f t="shared" si="518"/>
        <v>2506</v>
      </c>
      <c r="C2430">
        <f t="shared" si="519"/>
        <v>4</v>
      </c>
      <c r="D2430">
        <f t="shared" si="531"/>
        <v>9</v>
      </c>
      <c r="E2430">
        <f t="shared" si="531"/>
        <v>14</v>
      </c>
      <c r="F2430">
        <f t="shared" si="531"/>
        <v>15</v>
      </c>
      <c r="G2430">
        <f t="shared" si="531"/>
        <v>17</v>
      </c>
      <c r="H2430" t="str">
        <f t="shared" si="521"/>
        <v>107</v>
      </c>
      <c r="I2430" t="str">
        <f t="shared" si="522"/>
        <v>1:No</v>
      </c>
      <c r="J2430" t="str">
        <f t="shared" si="523"/>
        <v>1:No</v>
      </c>
      <c r="K2430" t="str">
        <f t="shared" si="524"/>
        <v/>
      </c>
      <c r="L2430">
        <f t="shared" si="525"/>
        <v>0</v>
      </c>
      <c r="M2430" t="str">
        <f t="shared" si="526"/>
        <v>1:No</v>
      </c>
      <c r="N2430" t="str">
        <f>VLOOKUP(_xlfn.NUMBERVALUE(B2430),'forwards lookup'!A:D,2,FALSE)</f>
        <v>Austin Croshere</v>
      </c>
      <c r="O2430" t="str">
        <f>VLOOKUP(_xlfn.NUMBERVALUE(B2430),'forwards lookup'!A:D,3,FALSE)</f>
        <v>IND</v>
      </c>
      <c r="P2430">
        <f>VLOOKUP(_xlfn.NUMBERVALUE(B2430),'forwards lookup'!A:D,4,FALSE)</f>
        <v>2004</v>
      </c>
      <c r="Q2430" s="14" t="str">
        <f t="shared" si="527"/>
        <v>YES</v>
      </c>
      <c r="R2430" s="14" t="str">
        <f t="shared" si="528"/>
        <v>N/A</v>
      </c>
    </row>
    <row r="2431" spans="1:18" x14ac:dyDescent="0.2">
      <c r="A2431" s="8" t="s">
        <v>9656</v>
      </c>
      <c r="B2431" s="8" t="str">
        <f t="shared" si="518"/>
        <v>1462</v>
      </c>
      <c r="C2431">
        <f t="shared" si="519"/>
        <v>4</v>
      </c>
      <c r="D2431">
        <f t="shared" si="531"/>
        <v>9</v>
      </c>
      <c r="E2431">
        <f t="shared" si="531"/>
        <v>14</v>
      </c>
      <c r="F2431">
        <f t="shared" si="531"/>
        <v>15</v>
      </c>
      <c r="G2431">
        <f t="shared" si="531"/>
        <v>17</v>
      </c>
      <c r="H2431" t="str">
        <f t="shared" si="521"/>
        <v>355</v>
      </c>
      <c r="I2431" t="str">
        <f t="shared" si="522"/>
        <v>1:No</v>
      </c>
      <c r="J2431" t="str">
        <f t="shared" si="523"/>
        <v>1:No</v>
      </c>
      <c r="K2431" t="str">
        <f t="shared" si="524"/>
        <v/>
      </c>
      <c r="L2431">
        <f t="shared" si="525"/>
        <v>0</v>
      </c>
      <c r="M2431" t="str">
        <f t="shared" si="526"/>
        <v>1:No</v>
      </c>
      <c r="N2431" t="str">
        <f>VLOOKUP(_xlfn.NUMBERVALUE(B2431),'forwards lookup'!A:D,2,FALSE)</f>
        <v>Austin Croshere</v>
      </c>
      <c r="O2431" t="str">
        <f>VLOOKUP(_xlfn.NUMBERVALUE(B2431),'forwards lookup'!A:D,3,FALSE)</f>
        <v>IND</v>
      </c>
      <c r="P2431">
        <f>VLOOKUP(_xlfn.NUMBERVALUE(B2431),'forwards lookup'!A:D,4,FALSE)</f>
        <v>1998</v>
      </c>
      <c r="Q2431" s="14" t="str">
        <f t="shared" si="527"/>
        <v>YES</v>
      </c>
      <c r="R2431" s="14" t="str">
        <f t="shared" si="528"/>
        <v>N/A</v>
      </c>
    </row>
    <row r="2432" spans="1:18" x14ac:dyDescent="0.2">
      <c r="A2432" s="8" t="s">
        <v>9657</v>
      </c>
      <c r="B2432" s="8" t="str">
        <f t="shared" si="518"/>
        <v>3230</v>
      </c>
      <c r="C2432">
        <f t="shared" si="519"/>
        <v>4</v>
      </c>
      <c r="D2432">
        <f t="shared" si="531"/>
        <v>9</v>
      </c>
      <c r="E2432">
        <f t="shared" si="531"/>
        <v>14</v>
      </c>
      <c r="F2432">
        <f t="shared" si="531"/>
        <v>15</v>
      </c>
      <c r="G2432">
        <f t="shared" si="531"/>
        <v>17</v>
      </c>
      <c r="H2432" t="str">
        <f t="shared" si="521"/>
        <v>288</v>
      </c>
      <c r="I2432" t="str">
        <f t="shared" si="522"/>
        <v>1:No</v>
      </c>
      <c r="J2432" t="str">
        <f t="shared" si="523"/>
        <v>1:No</v>
      </c>
      <c r="K2432" t="str">
        <f t="shared" si="524"/>
        <v/>
      </c>
      <c r="L2432">
        <f t="shared" si="525"/>
        <v>0</v>
      </c>
      <c r="M2432" t="str">
        <f t="shared" si="526"/>
        <v>1:No</v>
      </c>
      <c r="N2432" t="str">
        <f>VLOOKUP(_xlfn.NUMBERVALUE(B2432),'forwards lookup'!A:D,2,FALSE)</f>
        <v>Austin Croshere</v>
      </c>
      <c r="O2432" t="str">
        <f>VLOOKUP(_xlfn.NUMBERVALUE(B2432),'forwards lookup'!A:D,3,FALSE)</f>
        <v>GSW</v>
      </c>
      <c r="P2432">
        <f>VLOOKUP(_xlfn.NUMBERVALUE(B2432),'forwards lookup'!A:D,4,FALSE)</f>
        <v>2008</v>
      </c>
      <c r="Q2432" s="14" t="str">
        <f t="shared" si="527"/>
        <v>YES</v>
      </c>
      <c r="R2432" s="14" t="str">
        <f t="shared" si="528"/>
        <v>N/A</v>
      </c>
    </row>
    <row r="2433" spans="1:18" x14ac:dyDescent="0.2">
      <c r="A2433" s="8" t="s">
        <v>9658</v>
      </c>
      <c r="B2433" s="8" t="str">
        <f t="shared" si="518"/>
        <v>4309</v>
      </c>
      <c r="C2433">
        <f t="shared" si="519"/>
        <v>3</v>
      </c>
      <c r="D2433">
        <f t="shared" si="531"/>
        <v>8</v>
      </c>
      <c r="E2433">
        <f t="shared" si="531"/>
        <v>13</v>
      </c>
      <c r="F2433">
        <f t="shared" si="531"/>
        <v>14</v>
      </c>
      <c r="G2433">
        <f t="shared" si="531"/>
        <v>16</v>
      </c>
      <c r="H2433" t="str">
        <f t="shared" si="521"/>
        <v>33</v>
      </c>
      <c r="I2433" t="str">
        <f t="shared" si="522"/>
        <v>1:No</v>
      </c>
      <c r="J2433" t="str">
        <f t="shared" si="523"/>
        <v>1:No</v>
      </c>
      <c r="K2433" t="str">
        <f t="shared" si="524"/>
        <v/>
      </c>
      <c r="L2433">
        <f t="shared" si="525"/>
        <v>0</v>
      </c>
      <c r="M2433" t="str">
        <f t="shared" si="526"/>
        <v>1:No</v>
      </c>
      <c r="N2433" t="str">
        <f>VLOOKUP(_xlfn.NUMBERVALUE(B2433),'forwards lookup'!A:D,2,FALSE)</f>
        <v>Austin Daye</v>
      </c>
      <c r="O2433" t="str">
        <f>VLOOKUP(_xlfn.NUMBERVALUE(B2433),'forwards lookup'!A:D,3,FALSE)</f>
        <v>TOT</v>
      </c>
      <c r="P2433">
        <f>VLOOKUP(_xlfn.NUMBERVALUE(B2433),'forwards lookup'!A:D,4,FALSE)</f>
        <v>2014</v>
      </c>
      <c r="Q2433" s="14" t="str">
        <f t="shared" si="527"/>
        <v>YES</v>
      </c>
      <c r="R2433" s="14" t="str">
        <f t="shared" si="528"/>
        <v>N/A</v>
      </c>
    </row>
    <row r="2434" spans="1:18" x14ac:dyDescent="0.2">
      <c r="A2434" s="8" t="s">
        <v>9659</v>
      </c>
      <c r="B2434" s="8" t="str">
        <f t="shared" si="518"/>
        <v>3921</v>
      </c>
      <c r="C2434">
        <f t="shared" si="519"/>
        <v>4</v>
      </c>
      <c r="D2434">
        <f t="shared" si="531"/>
        <v>9</v>
      </c>
      <c r="E2434">
        <f t="shared" si="531"/>
        <v>14</v>
      </c>
      <c r="F2434">
        <f t="shared" si="531"/>
        <v>15</v>
      </c>
      <c r="G2434">
        <f t="shared" si="531"/>
        <v>17</v>
      </c>
      <c r="H2434" t="str">
        <f t="shared" si="521"/>
        <v>140</v>
      </c>
      <c r="I2434" t="str">
        <f t="shared" si="522"/>
        <v>1:No</v>
      </c>
      <c r="J2434" t="str">
        <f t="shared" si="523"/>
        <v>1:No</v>
      </c>
      <c r="K2434" t="str">
        <f t="shared" si="524"/>
        <v/>
      </c>
      <c r="L2434">
        <f t="shared" si="525"/>
        <v>0</v>
      </c>
      <c r="M2434" t="str">
        <f t="shared" si="526"/>
        <v>1:No</v>
      </c>
      <c r="N2434" t="str">
        <f>VLOOKUP(_xlfn.NUMBERVALUE(B2434),'forwards lookup'!A:D,2,FALSE)</f>
        <v>Austin Daye</v>
      </c>
      <c r="O2434" t="str">
        <f>VLOOKUP(_xlfn.NUMBERVALUE(B2434),'forwards lookup'!A:D,3,FALSE)</f>
        <v>DET</v>
      </c>
      <c r="P2434">
        <f>VLOOKUP(_xlfn.NUMBERVALUE(B2434),'forwards lookup'!A:D,4,FALSE)</f>
        <v>2012</v>
      </c>
      <c r="Q2434" s="14" t="str">
        <f t="shared" si="527"/>
        <v>YES</v>
      </c>
      <c r="R2434" s="14" t="str">
        <f t="shared" si="528"/>
        <v>N/A</v>
      </c>
    </row>
    <row r="2435" spans="1:18" x14ac:dyDescent="0.2">
      <c r="A2435" s="8" t="s">
        <v>9660</v>
      </c>
      <c r="B2435" s="8" t="str">
        <f t="shared" si="518"/>
        <v>3576</v>
      </c>
      <c r="C2435">
        <f t="shared" si="519"/>
        <v>4</v>
      </c>
      <c r="D2435">
        <f t="shared" si="531"/>
        <v>9</v>
      </c>
      <c r="E2435">
        <f t="shared" si="531"/>
        <v>14</v>
      </c>
      <c r="F2435">
        <f t="shared" si="531"/>
        <v>15</v>
      </c>
      <c r="G2435">
        <f t="shared" si="531"/>
        <v>17</v>
      </c>
      <c r="H2435" t="str">
        <f t="shared" si="521"/>
        <v>280</v>
      </c>
      <c r="I2435" t="str">
        <f t="shared" si="522"/>
        <v>1:No</v>
      </c>
      <c r="J2435" t="str">
        <f t="shared" si="523"/>
        <v>1:No</v>
      </c>
      <c r="K2435" t="str">
        <f t="shared" si="524"/>
        <v/>
      </c>
      <c r="L2435">
        <f t="shared" si="525"/>
        <v>0</v>
      </c>
      <c r="M2435" t="str">
        <f t="shared" si="526"/>
        <v>1:No</v>
      </c>
      <c r="N2435" t="str">
        <f>VLOOKUP(_xlfn.NUMBERVALUE(B2435),'forwards lookup'!A:D,2,FALSE)</f>
        <v>Austin Daye</v>
      </c>
      <c r="O2435" t="str">
        <f>VLOOKUP(_xlfn.NUMBERVALUE(B2435),'forwards lookup'!A:D,3,FALSE)</f>
        <v>DET</v>
      </c>
      <c r="P2435">
        <f>VLOOKUP(_xlfn.NUMBERVALUE(B2435),'forwards lookup'!A:D,4,FALSE)</f>
        <v>2010</v>
      </c>
      <c r="Q2435" s="14" t="str">
        <f t="shared" si="527"/>
        <v>YES</v>
      </c>
      <c r="R2435" s="14" t="str">
        <f t="shared" si="528"/>
        <v>N/A</v>
      </c>
    </row>
    <row r="2436" spans="1:18" x14ac:dyDescent="0.2">
      <c r="A2436" s="8" t="s">
        <v>9661</v>
      </c>
      <c r="B2436" s="8" t="str">
        <f t="shared" si="518"/>
        <v>4112</v>
      </c>
      <c r="C2436">
        <f t="shared" si="519"/>
        <v>4</v>
      </c>
      <c r="D2436">
        <f t="shared" si="531"/>
        <v>9</v>
      </c>
      <c r="E2436">
        <f t="shared" si="531"/>
        <v>14</v>
      </c>
      <c r="F2436">
        <f t="shared" si="531"/>
        <v>15</v>
      </c>
      <c r="G2436">
        <f t="shared" si="531"/>
        <v>17</v>
      </c>
      <c r="H2436" t="str">
        <f t="shared" si="521"/>
        <v>286</v>
      </c>
      <c r="I2436" t="str">
        <f t="shared" si="522"/>
        <v>1:No</v>
      </c>
      <c r="J2436" t="str">
        <f t="shared" si="523"/>
        <v>1:No</v>
      </c>
      <c r="K2436" t="str">
        <f t="shared" si="524"/>
        <v/>
      </c>
      <c r="L2436">
        <f t="shared" si="525"/>
        <v>0</v>
      </c>
      <c r="M2436" t="str">
        <f t="shared" si="526"/>
        <v>1:No</v>
      </c>
      <c r="N2436" t="str">
        <f>VLOOKUP(_xlfn.NUMBERVALUE(B2436),'forwards lookup'!A:D,2,FALSE)</f>
        <v>Austin Daye</v>
      </c>
      <c r="O2436" t="str">
        <f>VLOOKUP(_xlfn.NUMBERVALUE(B2436),'forwards lookup'!A:D,3,FALSE)</f>
        <v>TOT</v>
      </c>
      <c r="P2436">
        <f>VLOOKUP(_xlfn.NUMBERVALUE(B2436),'forwards lookup'!A:D,4,FALSE)</f>
        <v>2013</v>
      </c>
      <c r="Q2436" s="14" t="str">
        <f t="shared" si="527"/>
        <v>YES</v>
      </c>
      <c r="R2436" s="14" t="str">
        <f t="shared" si="528"/>
        <v>N/A</v>
      </c>
    </row>
    <row r="2437" spans="1:18" x14ac:dyDescent="0.2">
      <c r="A2437" s="8" t="s">
        <v>9662</v>
      </c>
      <c r="B2437" s="8" t="str">
        <f t="shared" si="518"/>
        <v>4499</v>
      </c>
      <c r="C2437">
        <f t="shared" si="519"/>
        <v>3</v>
      </c>
      <c r="D2437">
        <f t="shared" si="531"/>
        <v>8</v>
      </c>
      <c r="E2437">
        <f t="shared" si="531"/>
        <v>13</v>
      </c>
      <c r="F2437">
        <f t="shared" si="531"/>
        <v>14</v>
      </c>
      <c r="G2437">
        <f t="shared" si="531"/>
        <v>16</v>
      </c>
      <c r="H2437" t="str">
        <f t="shared" si="521"/>
        <v>45</v>
      </c>
      <c r="I2437" t="str">
        <f t="shared" si="522"/>
        <v>1:No</v>
      </c>
      <c r="J2437" t="str">
        <f t="shared" si="523"/>
        <v>1:No</v>
      </c>
      <c r="K2437" t="str">
        <f t="shared" si="524"/>
        <v/>
      </c>
      <c r="L2437">
        <f t="shared" si="525"/>
        <v>0</v>
      </c>
      <c r="M2437" t="str">
        <f t="shared" si="526"/>
        <v>1:No</v>
      </c>
      <c r="N2437" t="str">
        <f>VLOOKUP(_xlfn.NUMBERVALUE(B2437),'forwards lookup'!A:D,2,FALSE)</f>
        <v>Austin Daye</v>
      </c>
      <c r="O2437" t="str">
        <f>VLOOKUP(_xlfn.NUMBERVALUE(B2437),'forwards lookup'!A:D,3,FALSE)</f>
        <v>TOT</v>
      </c>
      <c r="P2437">
        <f>VLOOKUP(_xlfn.NUMBERVALUE(B2437),'forwards lookup'!A:D,4,FALSE)</f>
        <v>2015</v>
      </c>
      <c r="Q2437" s="14" t="str">
        <f t="shared" si="527"/>
        <v>YES</v>
      </c>
      <c r="R2437" s="14" t="str">
        <f t="shared" si="528"/>
        <v>N/A</v>
      </c>
    </row>
    <row r="2438" spans="1:18" x14ac:dyDescent="0.2">
      <c r="A2438" s="8" t="s">
        <v>9663</v>
      </c>
      <c r="B2438" s="8" t="str">
        <f t="shared" si="518"/>
        <v>3749</v>
      </c>
      <c r="C2438">
        <f t="shared" si="519"/>
        <v>4</v>
      </c>
      <c r="D2438">
        <f t="shared" si="531"/>
        <v>9</v>
      </c>
      <c r="E2438">
        <f t="shared" si="531"/>
        <v>14</v>
      </c>
      <c r="F2438">
        <f t="shared" si="531"/>
        <v>15</v>
      </c>
      <c r="G2438">
        <f t="shared" si="531"/>
        <v>17</v>
      </c>
      <c r="H2438" t="str">
        <f t="shared" si="521"/>
        <v>270</v>
      </c>
      <c r="I2438" t="str">
        <f t="shared" si="522"/>
        <v>1:No</v>
      </c>
      <c r="J2438" t="str">
        <f t="shared" si="523"/>
        <v>1:No</v>
      </c>
      <c r="K2438" t="str">
        <f t="shared" si="524"/>
        <v/>
      </c>
      <c r="L2438">
        <f t="shared" si="525"/>
        <v>0</v>
      </c>
      <c r="M2438" t="str">
        <f t="shared" si="526"/>
        <v>1:No</v>
      </c>
      <c r="N2438" t="str">
        <f>VLOOKUP(_xlfn.NUMBERVALUE(B2438),'forwards lookup'!A:D,2,FALSE)</f>
        <v>Austin Daye</v>
      </c>
      <c r="O2438" t="str">
        <f>VLOOKUP(_xlfn.NUMBERVALUE(B2438),'forwards lookup'!A:D,3,FALSE)</f>
        <v>DET</v>
      </c>
      <c r="P2438">
        <f>VLOOKUP(_xlfn.NUMBERVALUE(B2438),'forwards lookup'!A:D,4,FALSE)</f>
        <v>2011</v>
      </c>
      <c r="Q2438" s="14" t="str">
        <f t="shared" si="527"/>
        <v>YES</v>
      </c>
      <c r="R2438" s="14" t="str">
        <f t="shared" si="528"/>
        <v>N/A</v>
      </c>
    </row>
    <row r="2439" spans="1:18" x14ac:dyDescent="0.2">
      <c r="A2439" s="8" t="s">
        <v>9664</v>
      </c>
      <c r="B2439" s="8" t="str">
        <f t="shared" si="518"/>
        <v>1825</v>
      </c>
      <c r="C2439">
        <f t="shared" si="519"/>
        <v>4</v>
      </c>
      <c r="D2439">
        <f t="shared" si="531"/>
        <v>9</v>
      </c>
      <c r="E2439">
        <f t="shared" si="531"/>
        <v>14</v>
      </c>
      <c r="F2439">
        <f t="shared" si="531"/>
        <v>15</v>
      </c>
      <c r="G2439">
        <f t="shared" si="531"/>
        <v>17</v>
      </c>
      <c r="H2439" t="str">
        <f t="shared" si="521"/>
        <v>409</v>
      </c>
      <c r="I2439" t="str">
        <f t="shared" si="522"/>
        <v>1:No</v>
      </c>
      <c r="J2439" t="str">
        <f t="shared" si="523"/>
        <v>1:No</v>
      </c>
      <c r="K2439" t="str">
        <f t="shared" si="524"/>
        <v/>
      </c>
      <c r="L2439">
        <f t="shared" si="525"/>
        <v>0</v>
      </c>
      <c r="M2439" t="str">
        <f t="shared" si="526"/>
        <v>1:No</v>
      </c>
      <c r="N2439" t="str">
        <f>VLOOKUP(_xlfn.NUMBERVALUE(B2439),'forwards lookup'!A:D,2,FALSE)</f>
        <v>Ben Davis</v>
      </c>
      <c r="O2439" t="str">
        <f>VLOOKUP(_xlfn.NUMBERVALUE(B2439),'forwards lookup'!A:D,3,FALSE)</f>
        <v>PHO</v>
      </c>
      <c r="P2439">
        <f>VLOOKUP(_xlfn.NUMBERVALUE(B2439),'forwards lookup'!A:D,4,FALSE)</f>
        <v>2000</v>
      </c>
      <c r="Q2439" s="14" t="str">
        <f t="shared" si="527"/>
        <v>YES</v>
      </c>
      <c r="R2439" s="14" t="str">
        <f t="shared" si="528"/>
        <v>N/A</v>
      </c>
    </row>
    <row r="2440" spans="1:18" x14ac:dyDescent="0.2">
      <c r="A2440" s="8" t="s">
        <v>9665</v>
      </c>
      <c r="B2440" s="8" t="str">
        <f t="shared" si="518"/>
        <v>1282</v>
      </c>
      <c r="C2440">
        <f t="shared" si="519"/>
        <v>4</v>
      </c>
      <c r="D2440">
        <f t="shared" si="531"/>
        <v>9</v>
      </c>
      <c r="E2440">
        <f t="shared" si="531"/>
        <v>14</v>
      </c>
      <c r="F2440">
        <f t="shared" si="531"/>
        <v>15</v>
      </c>
      <c r="G2440">
        <f t="shared" si="531"/>
        <v>17</v>
      </c>
      <c r="H2440" t="str">
        <f t="shared" si="521"/>
        <v>191</v>
      </c>
      <c r="I2440" t="str">
        <f t="shared" si="522"/>
        <v>1:No</v>
      </c>
      <c r="J2440" t="str">
        <f t="shared" si="523"/>
        <v>1:No</v>
      </c>
      <c r="K2440" t="str">
        <f t="shared" si="524"/>
        <v/>
      </c>
      <c r="L2440">
        <f t="shared" si="525"/>
        <v>0</v>
      </c>
      <c r="M2440" t="str">
        <f t="shared" si="526"/>
        <v>1:No</v>
      </c>
      <c r="N2440" t="str">
        <f>VLOOKUP(_xlfn.NUMBERVALUE(B2440),'forwards lookup'!A:D,2,FALSE)</f>
        <v>Ben Davis</v>
      </c>
      <c r="O2440" t="str">
        <f>VLOOKUP(_xlfn.NUMBERVALUE(B2440),'forwards lookup'!A:D,3,FALSE)</f>
        <v>PHO</v>
      </c>
      <c r="P2440">
        <f>VLOOKUP(_xlfn.NUMBERVALUE(B2440),'forwards lookup'!A:D,4,FALSE)</f>
        <v>1997</v>
      </c>
      <c r="Q2440" s="14" t="str">
        <f t="shared" si="527"/>
        <v>YES</v>
      </c>
      <c r="R2440" s="14" t="str">
        <f t="shared" si="528"/>
        <v>N/A</v>
      </c>
    </row>
    <row r="2441" spans="1:18" x14ac:dyDescent="0.2">
      <c r="A2441" s="8" t="s">
        <v>9666</v>
      </c>
      <c r="B2441" s="8" t="str">
        <f t="shared" si="518"/>
        <v>3403</v>
      </c>
      <c r="C2441">
        <f t="shared" si="519"/>
        <v>4</v>
      </c>
      <c r="D2441">
        <f t="shared" si="531"/>
        <v>9</v>
      </c>
      <c r="E2441">
        <f t="shared" si="531"/>
        <v>14</v>
      </c>
      <c r="F2441">
        <f t="shared" si="531"/>
        <v>15</v>
      </c>
      <c r="G2441">
        <f t="shared" si="531"/>
        <v>17</v>
      </c>
      <c r="H2441" t="str">
        <f t="shared" si="521"/>
        <v>216</v>
      </c>
      <c r="I2441" t="str">
        <f t="shared" si="522"/>
        <v>1:No</v>
      </c>
      <c r="J2441" t="str">
        <f t="shared" si="523"/>
        <v>1:No</v>
      </c>
      <c r="K2441" t="str">
        <f t="shared" si="524"/>
        <v/>
      </c>
      <c r="L2441">
        <f t="shared" si="525"/>
        <v>0</v>
      </c>
      <c r="M2441" t="str">
        <f t="shared" si="526"/>
        <v>1:No</v>
      </c>
      <c r="N2441" t="str">
        <f>VLOOKUP(_xlfn.NUMBERVALUE(B2441),'forwards lookup'!A:D,2,FALSE)</f>
        <v>Ben Wallace</v>
      </c>
      <c r="O2441" t="str">
        <f>VLOOKUP(_xlfn.NUMBERVALUE(B2441),'forwards lookup'!A:D,3,FALSE)</f>
        <v>CLE</v>
      </c>
      <c r="P2441">
        <f>VLOOKUP(_xlfn.NUMBERVALUE(B2441),'forwards lookup'!A:D,4,FALSE)</f>
        <v>2009</v>
      </c>
      <c r="Q2441" s="14" t="str">
        <f t="shared" si="527"/>
        <v>YES</v>
      </c>
      <c r="R2441" s="14" t="str">
        <f t="shared" si="528"/>
        <v>N/A</v>
      </c>
    </row>
    <row r="2442" spans="1:18" x14ac:dyDescent="0.2">
      <c r="A2442" s="8" t="s">
        <v>9667</v>
      </c>
      <c r="B2442" s="8" t="str">
        <f t="shared" si="518"/>
        <v>1464</v>
      </c>
      <c r="C2442">
        <f t="shared" si="519"/>
        <v>3</v>
      </c>
      <c r="D2442">
        <f t="shared" si="531"/>
        <v>8</v>
      </c>
      <c r="E2442">
        <f t="shared" si="531"/>
        <v>13</v>
      </c>
      <c r="F2442">
        <f t="shared" si="531"/>
        <v>14</v>
      </c>
      <c r="G2442">
        <f t="shared" si="531"/>
        <v>16</v>
      </c>
      <c r="H2442" t="str">
        <f t="shared" si="521"/>
        <v>74</v>
      </c>
      <c r="I2442" t="str">
        <f t="shared" si="522"/>
        <v>1:No</v>
      </c>
      <c r="J2442" t="str">
        <f t="shared" si="523"/>
        <v>1:No</v>
      </c>
      <c r="K2442" t="str">
        <f t="shared" si="524"/>
        <v/>
      </c>
      <c r="L2442">
        <f t="shared" si="525"/>
        <v>0</v>
      </c>
      <c r="M2442" t="str">
        <f t="shared" si="526"/>
        <v>1:No</v>
      </c>
      <c r="N2442" t="str">
        <f>VLOOKUP(_xlfn.NUMBERVALUE(B2442),'forwards lookup'!A:D,2,FALSE)</f>
        <v>Bill Curley</v>
      </c>
      <c r="O2442" t="str">
        <f>VLOOKUP(_xlfn.NUMBERVALUE(B2442),'forwards lookup'!A:D,3,FALSE)</f>
        <v>MIN</v>
      </c>
      <c r="P2442">
        <f>VLOOKUP(_xlfn.NUMBERVALUE(B2442),'forwards lookup'!A:D,4,FALSE)</f>
        <v>1998</v>
      </c>
      <c r="Q2442" s="14" t="str">
        <f t="shared" si="527"/>
        <v>YES</v>
      </c>
      <c r="R2442" s="14" t="str">
        <f t="shared" si="528"/>
        <v>N/A</v>
      </c>
    </row>
    <row r="2443" spans="1:18" x14ac:dyDescent="0.2">
      <c r="A2443" s="8" t="s">
        <v>9668</v>
      </c>
      <c r="B2443" s="8" t="str">
        <f t="shared" si="518"/>
        <v>1827</v>
      </c>
      <c r="C2443">
        <f t="shared" si="519"/>
        <v>4</v>
      </c>
      <c r="D2443">
        <f t="shared" si="531"/>
        <v>9</v>
      </c>
      <c r="E2443">
        <f t="shared" si="531"/>
        <v>14</v>
      </c>
      <c r="F2443">
        <f t="shared" si="531"/>
        <v>15</v>
      </c>
      <c r="G2443">
        <f t="shared" si="531"/>
        <v>17</v>
      </c>
      <c r="H2443" t="str">
        <f t="shared" si="521"/>
        <v>155</v>
      </c>
      <c r="I2443" t="str">
        <f t="shared" si="522"/>
        <v>1:No</v>
      </c>
      <c r="J2443" t="str">
        <f t="shared" si="523"/>
        <v>1:No</v>
      </c>
      <c r="K2443" t="str">
        <f t="shared" si="524"/>
        <v/>
      </c>
      <c r="L2443">
        <f t="shared" si="525"/>
        <v>0</v>
      </c>
      <c r="M2443" t="str">
        <f t="shared" si="526"/>
        <v>1:No</v>
      </c>
      <c r="N2443" t="str">
        <f>VLOOKUP(_xlfn.NUMBERVALUE(B2443),'forwards lookup'!A:D,2,FALSE)</f>
        <v>Bill Curley</v>
      </c>
      <c r="O2443" t="str">
        <f>VLOOKUP(_xlfn.NUMBERVALUE(B2443),'forwards lookup'!A:D,3,FALSE)</f>
        <v>TOT</v>
      </c>
      <c r="P2443">
        <f>VLOOKUP(_xlfn.NUMBERVALUE(B2443),'forwards lookup'!A:D,4,FALSE)</f>
        <v>2000</v>
      </c>
      <c r="Q2443" s="14" t="str">
        <f t="shared" si="527"/>
        <v>YES</v>
      </c>
      <c r="R2443" s="14" t="str">
        <f t="shared" si="528"/>
        <v>N/A</v>
      </c>
    </row>
    <row r="2444" spans="1:18" x14ac:dyDescent="0.2">
      <c r="A2444" s="8" t="s">
        <v>9669</v>
      </c>
      <c r="B2444" s="8" t="str">
        <f t="shared" si="518"/>
        <v>939</v>
      </c>
      <c r="C2444">
        <f t="shared" si="519"/>
        <v>3</v>
      </c>
      <c r="D2444">
        <f t="shared" si="531"/>
        <v>8</v>
      </c>
      <c r="E2444">
        <f t="shared" si="531"/>
        <v>13</v>
      </c>
      <c r="F2444">
        <f t="shared" si="531"/>
        <v>14</v>
      </c>
      <c r="G2444">
        <f t="shared" si="531"/>
        <v>16</v>
      </c>
      <c r="H2444" t="str">
        <f t="shared" si="521"/>
        <v>31</v>
      </c>
      <c r="I2444" t="str">
        <f t="shared" si="522"/>
        <v>1:No</v>
      </c>
      <c r="J2444" t="str">
        <f t="shared" si="523"/>
        <v>1:No</v>
      </c>
      <c r="K2444" t="str">
        <f t="shared" si="524"/>
        <v/>
      </c>
      <c r="L2444">
        <f t="shared" si="525"/>
        <v>0</v>
      </c>
      <c r="M2444" t="str">
        <f t="shared" si="526"/>
        <v>1:No</v>
      </c>
      <c r="N2444" t="str">
        <f>VLOOKUP(_xlfn.NUMBERVALUE(B2444),'forwards lookup'!A:D,2,FALSE)</f>
        <v>Bill Curley</v>
      </c>
      <c r="O2444" t="str">
        <f>VLOOKUP(_xlfn.NUMBERVALUE(B2444),'forwards lookup'!A:D,3,FALSE)</f>
        <v>DET</v>
      </c>
      <c r="P2444">
        <f>VLOOKUP(_xlfn.NUMBERVALUE(B2444),'forwards lookup'!A:D,4,FALSE)</f>
        <v>1995</v>
      </c>
      <c r="Q2444" s="14" t="str">
        <f t="shared" si="527"/>
        <v>YES</v>
      </c>
      <c r="R2444" s="14" t="str">
        <f t="shared" si="528"/>
        <v>N/A</v>
      </c>
    </row>
    <row r="2445" spans="1:18" x14ac:dyDescent="0.2">
      <c r="A2445" s="8" t="s">
        <v>9670</v>
      </c>
      <c r="B2445" s="8" t="str">
        <f t="shared" ref="B2445:B2508" si="532">MID(A2445, G2445+1,LEN(A2445)-G2445)</f>
        <v>1645</v>
      </c>
      <c r="C2445">
        <f t="shared" ref="C2445:C2508" si="533">FIND(",",A2445)</f>
        <v>4</v>
      </c>
      <c r="D2445">
        <f t="shared" ref="D2445:G2460" si="534">FIND(",",$A2445,C2445+1)</f>
        <v>9</v>
      </c>
      <c r="E2445">
        <f t="shared" si="534"/>
        <v>14</v>
      </c>
      <c r="F2445">
        <f t="shared" si="534"/>
        <v>15</v>
      </c>
      <c r="G2445">
        <f t="shared" si="534"/>
        <v>17</v>
      </c>
      <c r="H2445" t="str">
        <f t="shared" ref="H2445:H2508" si="535">LEFT(A2445,C2445-1)</f>
        <v>155</v>
      </c>
      <c r="I2445" t="str">
        <f t="shared" ref="I2445:I2508" si="536">MID(A2445,C2445+1,D2445-C2445-1)</f>
        <v>1:No</v>
      </c>
      <c r="J2445" t="str">
        <f t="shared" ref="J2445:J2508" si="537">MID(A2445,D2445+1,E2445-D2445-1)</f>
        <v>1:No</v>
      </c>
      <c r="K2445" t="str">
        <f t="shared" ref="K2445:K2508" si="538">MID(A2445,E2445+1,F2445-E2445-1)</f>
        <v/>
      </c>
      <c r="L2445">
        <f t="shared" ref="L2445:L2508" si="539">IF(J2445="1:No",1-_xlfn.NUMBERVALUE(MID(A2445,F2445+1,G2445-F2445-1)),_xlfn.NUMBERVALUE(MID(A2445,F2445+1,G2445-F2445-1)))</f>
        <v>0</v>
      </c>
      <c r="M2445" t="str">
        <f t="shared" ref="M2445:M2508" si="540">IF(L2445&lt;$G$5,"1:No","2:Yes")</f>
        <v>1:No</v>
      </c>
      <c r="N2445" t="str">
        <f>VLOOKUP(_xlfn.NUMBERVALUE(B2445),'forwards lookup'!A:D,2,FALSE)</f>
        <v>Bill Curley</v>
      </c>
      <c r="O2445" t="str">
        <f>VLOOKUP(_xlfn.NUMBERVALUE(B2445),'forwards lookup'!A:D,3,FALSE)</f>
        <v>MIN</v>
      </c>
      <c r="P2445">
        <f>VLOOKUP(_xlfn.NUMBERVALUE(B2445),'forwards lookup'!A:D,4,FALSE)</f>
        <v>1999</v>
      </c>
      <c r="Q2445" s="14" t="str">
        <f t="shared" ref="Q2445:Q2508" si="541">IF(I2445&lt;&gt;M2445, "NO", "YES")</f>
        <v>YES</v>
      </c>
      <c r="R2445" s="14" t="str">
        <f t="shared" ref="R2445:R2508" si="542">IF(Q2445="YES", "N/A", IF(I2445="2:Yes", "Overrated", "Snubbed"))</f>
        <v>N/A</v>
      </c>
    </row>
    <row r="2446" spans="1:18" x14ac:dyDescent="0.2">
      <c r="A2446" s="8" t="s">
        <v>9671</v>
      </c>
      <c r="B2446" s="8" t="str">
        <f t="shared" si="532"/>
        <v>2009</v>
      </c>
      <c r="C2446">
        <f t="shared" si="533"/>
        <v>4</v>
      </c>
      <c r="D2446">
        <f t="shared" si="534"/>
        <v>9</v>
      </c>
      <c r="E2446">
        <f t="shared" si="534"/>
        <v>14</v>
      </c>
      <c r="F2446">
        <f t="shared" si="534"/>
        <v>15</v>
      </c>
      <c r="G2446">
        <f t="shared" si="534"/>
        <v>17</v>
      </c>
      <c r="H2446" t="str">
        <f t="shared" si="535"/>
        <v>388</v>
      </c>
      <c r="I2446" t="str">
        <f t="shared" si="536"/>
        <v>1:No</v>
      </c>
      <c r="J2446" t="str">
        <f t="shared" si="537"/>
        <v>1:No</v>
      </c>
      <c r="K2446" t="str">
        <f t="shared" si="538"/>
        <v/>
      </c>
      <c r="L2446">
        <f t="shared" si="539"/>
        <v>0</v>
      </c>
      <c r="M2446" t="str">
        <f t="shared" si="540"/>
        <v>1:No</v>
      </c>
      <c r="N2446" t="str">
        <f>VLOOKUP(_xlfn.NUMBERVALUE(B2446),'forwards lookup'!A:D,2,FALSE)</f>
        <v>Bill Curley</v>
      </c>
      <c r="O2446" t="str">
        <f>VLOOKUP(_xlfn.NUMBERVALUE(B2446),'forwards lookup'!A:D,3,FALSE)</f>
        <v>TOT</v>
      </c>
      <c r="P2446">
        <f>VLOOKUP(_xlfn.NUMBERVALUE(B2446),'forwards lookup'!A:D,4,FALSE)</f>
        <v>2001</v>
      </c>
      <c r="Q2446" s="14" t="str">
        <f t="shared" si="541"/>
        <v>YES</v>
      </c>
      <c r="R2446" s="14" t="str">
        <f t="shared" si="542"/>
        <v>N/A</v>
      </c>
    </row>
    <row r="2447" spans="1:18" x14ac:dyDescent="0.2">
      <c r="A2447" s="8" t="s">
        <v>9672</v>
      </c>
      <c r="B2447" s="8" t="str">
        <f t="shared" si="532"/>
        <v>1828</v>
      </c>
      <c r="C2447">
        <f t="shared" si="533"/>
        <v>4</v>
      </c>
      <c r="D2447">
        <f t="shared" si="534"/>
        <v>9</v>
      </c>
      <c r="E2447">
        <f t="shared" si="534"/>
        <v>14</v>
      </c>
      <c r="F2447">
        <f t="shared" si="534"/>
        <v>15</v>
      </c>
      <c r="G2447">
        <f t="shared" si="534"/>
        <v>17</v>
      </c>
      <c r="H2447" t="str">
        <f t="shared" si="535"/>
        <v>208</v>
      </c>
      <c r="I2447" t="str">
        <f t="shared" si="536"/>
        <v>1:No</v>
      </c>
      <c r="J2447" t="str">
        <f t="shared" si="537"/>
        <v>1:No</v>
      </c>
      <c r="K2447" t="str">
        <f t="shared" si="538"/>
        <v/>
      </c>
      <c r="L2447">
        <f t="shared" si="539"/>
        <v>0</v>
      </c>
      <c r="M2447" t="str">
        <f t="shared" si="540"/>
        <v>1:No</v>
      </c>
      <c r="N2447" t="str">
        <f>VLOOKUP(_xlfn.NUMBERVALUE(B2447),'forwards lookup'!A:D,2,FALSE)</f>
        <v>Billy Owens</v>
      </c>
      <c r="O2447" t="str">
        <f>VLOOKUP(_xlfn.NUMBERVALUE(B2447),'forwards lookup'!A:D,3,FALSE)</f>
        <v>TOT</v>
      </c>
      <c r="P2447">
        <f>VLOOKUP(_xlfn.NUMBERVALUE(B2447),'forwards lookup'!A:D,4,FALSE)</f>
        <v>2000</v>
      </c>
      <c r="Q2447" s="14" t="str">
        <f t="shared" si="541"/>
        <v>YES</v>
      </c>
      <c r="R2447" s="14" t="str">
        <f t="shared" si="542"/>
        <v>N/A</v>
      </c>
    </row>
    <row r="2448" spans="1:18" x14ac:dyDescent="0.2">
      <c r="A2448" s="8" t="s">
        <v>9673</v>
      </c>
      <c r="B2448" s="8" t="str">
        <f t="shared" si="532"/>
        <v>1465</v>
      </c>
      <c r="C2448">
        <f t="shared" si="533"/>
        <v>4</v>
      </c>
      <c r="D2448">
        <f t="shared" si="534"/>
        <v>9</v>
      </c>
      <c r="E2448">
        <f t="shared" si="534"/>
        <v>14</v>
      </c>
      <c r="F2448">
        <f t="shared" si="534"/>
        <v>15</v>
      </c>
      <c r="G2448">
        <f t="shared" si="534"/>
        <v>17</v>
      </c>
      <c r="H2448" t="str">
        <f t="shared" si="535"/>
        <v>242</v>
      </c>
      <c r="I2448" t="str">
        <f t="shared" si="536"/>
        <v>1:No</v>
      </c>
      <c r="J2448" t="str">
        <f t="shared" si="537"/>
        <v>1:No</v>
      </c>
      <c r="K2448" t="str">
        <f t="shared" si="538"/>
        <v/>
      </c>
      <c r="L2448">
        <f t="shared" si="539"/>
        <v>0</v>
      </c>
      <c r="M2448" t="str">
        <f t="shared" si="540"/>
        <v>1:No</v>
      </c>
      <c r="N2448" t="str">
        <f>VLOOKUP(_xlfn.NUMBERVALUE(B2448),'forwards lookup'!A:D,2,FALSE)</f>
        <v>Billy Owens</v>
      </c>
      <c r="O2448" t="str">
        <f>VLOOKUP(_xlfn.NUMBERVALUE(B2448),'forwards lookup'!A:D,3,FALSE)</f>
        <v>SAC</v>
      </c>
      <c r="P2448">
        <f>VLOOKUP(_xlfn.NUMBERVALUE(B2448),'forwards lookup'!A:D,4,FALSE)</f>
        <v>1998</v>
      </c>
      <c r="Q2448" s="14" t="str">
        <f t="shared" si="541"/>
        <v>YES</v>
      </c>
      <c r="R2448" s="14" t="str">
        <f t="shared" si="542"/>
        <v>N/A</v>
      </c>
    </row>
    <row r="2449" spans="1:18" x14ac:dyDescent="0.2">
      <c r="A2449" s="8" t="s">
        <v>9674</v>
      </c>
      <c r="B2449" s="8" t="str">
        <f t="shared" si="532"/>
        <v>2010</v>
      </c>
      <c r="C2449">
        <f t="shared" si="533"/>
        <v>4</v>
      </c>
      <c r="D2449">
        <f t="shared" si="534"/>
        <v>9</v>
      </c>
      <c r="E2449">
        <f t="shared" si="534"/>
        <v>14</v>
      </c>
      <c r="F2449">
        <f t="shared" si="534"/>
        <v>15</v>
      </c>
      <c r="G2449">
        <f t="shared" si="534"/>
        <v>17</v>
      </c>
      <c r="H2449" t="str">
        <f t="shared" si="535"/>
        <v>338</v>
      </c>
      <c r="I2449" t="str">
        <f t="shared" si="536"/>
        <v>1:No</v>
      </c>
      <c r="J2449" t="str">
        <f t="shared" si="537"/>
        <v>1:No</v>
      </c>
      <c r="K2449" t="str">
        <f t="shared" si="538"/>
        <v/>
      </c>
      <c r="L2449">
        <f t="shared" si="539"/>
        <v>0</v>
      </c>
      <c r="M2449" t="str">
        <f t="shared" si="540"/>
        <v>1:No</v>
      </c>
      <c r="N2449" t="str">
        <f>VLOOKUP(_xlfn.NUMBERVALUE(B2449),'forwards lookup'!A:D,2,FALSE)</f>
        <v>Billy Owens</v>
      </c>
      <c r="O2449" t="str">
        <f>VLOOKUP(_xlfn.NUMBERVALUE(B2449),'forwards lookup'!A:D,3,FALSE)</f>
        <v>DET</v>
      </c>
      <c r="P2449">
        <f>VLOOKUP(_xlfn.NUMBERVALUE(B2449),'forwards lookup'!A:D,4,FALSE)</f>
        <v>2001</v>
      </c>
      <c r="Q2449" s="14" t="str">
        <f t="shared" si="541"/>
        <v>YES</v>
      </c>
      <c r="R2449" s="14" t="str">
        <f t="shared" si="542"/>
        <v>N/A</v>
      </c>
    </row>
    <row r="2450" spans="1:18" x14ac:dyDescent="0.2">
      <c r="A2450" s="8" t="s">
        <v>9675</v>
      </c>
      <c r="B2450" s="8" t="str">
        <f t="shared" si="532"/>
        <v>457</v>
      </c>
      <c r="C2450">
        <f t="shared" si="533"/>
        <v>4</v>
      </c>
      <c r="D2450">
        <f t="shared" si="534"/>
        <v>9</v>
      </c>
      <c r="E2450">
        <f t="shared" si="534"/>
        <v>14</v>
      </c>
      <c r="F2450">
        <f t="shared" si="534"/>
        <v>15</v>
      </c>
      <c r="G2450">
        <f t="shared" si="534"/>
        <v>17</v>
      </c>
      <c r="H2450" t="str">
        <f t="shared" si="535"/>
        <v>198</v>
      </c>
      <c r="I2450" t="str">
        <f t="shared" si="536"/>
        <v>1:No</v>
      </c>
      <c r="J2450" t="str">
        <f t="shared" si="537"/>
        <v>1:No</v>
      </c>
      <c r="K2450" t="str">
        <f t="shared" si="538"/>
        <v/>
      </c>
      <c r="L2450">
        <f t="shared" si="539"/>
        <v>0</v>
      </c>
      <c r="M2450" t="str">
        <f t="shared" si="540"/>
        <v>1:No</v>
      </c>
      <c r="N2450" t="str">
        <f>VLOOKUP(_xlfn.NUMBERVALUE(B2450),'forwards lookup'!A:D,2,FALSE)</f>
        <v>Billy Owens</v>
      </c>
      <c r="O2450" t="str">
        <f>VLOOKUP(_xlfn.NUMBERVALUE(B2450),'forwards lookup'!A:D,3,FALSE)</f>
        <v>GSW</v>
      </c>
      <c r="P2450">
        <f>VLOOKUP(_xlfn.NUMBERVALUE(B2450),'forwards lookup'!A:D,4,FALSE)</f>
        <v>1992</v>
      </c>
      <c r="Q2450" s="14" t="str">
        <f t="shared" si="541"/>
        <v>YES</v>
      </c>
      <c r="R2450" s="14" t="str">
        <f t="shared" si="542"/>
        <v>N/A</v>
      </c>
    </row>
    <row r="2451" spans="1:18" x14ac:dyDescent="0.2">
      <c r="A2451" s="8" t="s">
        <v>9676</v>
      </c>
      <c r="B2451" s="8" t="str">
        <f t="shared" si="532"/>
        <v>1646</v>
      </c>
      <c r="C2451">
        <f t="shared" si="533"/>
        <v>4</v>
      </c>
      <c r="D2451">
        <f t="shared" si="534"/>
        <v>9</v>
      </c>
      <c r="E2451">
        <f t="shared" si="534"/>
        <v>14</v>
      </c>
      <c r="F2451">
        <f t="shared" si="534"/>
        <v>15</v>
      </c>
      <c r="G2451">
        <f t="shared" si="534"/>
        <v>17</v>
      </c>
      <c r="H2451" t="str">
        <f t="shared" si="535"/>
        <v>372</v>
      </c>
      <c r="I2451" t="str">
        <f t="shared" si="536"/>
        <v>1:No</v>
      </c>
      <c r="J2451" t="str">
        <f t="shared" si="537"/>
        <v>1:No</v>
      </c>
      <c r="K2451" t="str">
        <f t="shared" si="538"/>
        <v/>
      </c>
      <c r="L2451">
        <f t="shared" si="539"/>
        <v>0</v>
      </c>
      <c r="M2451" t="str">
        <f t="shared" si="540"/>
        <v>1:No</v>
      </c>
      <c r="N2451" t="str">
        <f>VLOOKUP(_xlfn.NUMBERVALUE(B2451),'forwards lookup'!A:D,2,FALSE)</f>
        <v>Billy Owens</v>
      </c>
      <c r="O2451" t="str">
        <f>VLOOKUP(_xlfn.NUMBERVALUE(B2451),'forwards lookup'!A:D,3,FALSE)</f>
        <v>SEA</v>
      </c>
      <c r="P2451">
        <f>VLOOKUP(_xlfn.NUMBERVALUE(B2451),'forwards lookup'!A:D,4,FALSE)</f>
        <v>1999</v>
      </c>
      <c r="Q2451" s="14" t="str">
        <f t="shared" si="541"/>
        <v>YES</v>
      </c>
      <c r="R2451" s="14" t="str">
        <f t="shared" si="542"/>
        <v>N/A</v>
      </c>
    </row>
    <row r="2452" spans="1:18" x14ac:dyDescent="0.2">
      <c r="A2452" s="8" t="s">
        <v>9677</v>
      </c>
      <c r="B2452" s="8" t="str">
        <f t="shared" si="532"/>
        <v>1104</v>
      </c>
      <c r="C2452">
        <f t="shared" si="533"/>
        <v>3</v>
      </c>
      <c r="D2452">
        <f t="shared" si="534"/>
        <v>8</v>
      </c>
      <c r="E2452">
        <f t="shared" si="534"/>
        <v>13</v>
      </c>
      <c r="F2452">
        <f t="shared" si="534"/>
        <v>14</v>
      </c>
      <c r="G2452">
        <f t="shared" si="534"/>
        <v>16</v>
      </c>
      <c r="H2452" t="str">
        <f t="shared" si="535"/>
        <v>45</v>
      </c>
      <c r="I2452" t="str">
        <f t="shared" si="536"/>
        <v>1:No</v>
      </c>
      <c r="J2452" t="str">
        <f t="shared" si="537"/>
        <v>1:No</v>
      </c>
      <c r="K2452" t="str">
        <f t="shared" si="538"/>
        <v/>
      </c>
      <c r="L2452">
        <f t="shared" si="539"/>
        <v>0</v>
      </c>
      <c r="M2452" t="str">
        <f t="shared" si="540"/>
        <v>1:No</v>
      </c>
      <c r="N2452" t="str">
        <f>VLOOKUP(_xlfn.NUMBERVALUE(B2452),'forwards lookup'!A:D,2,FALSE)</f>
        <v>Billy Owens</v>
      </c>
      <c r="O2452" t="str">
        <f>VLOOKUP(_xlfn.NUMBERVALUE(B2452),'forwards lookup'!A:D,3,FALSE)</f>
        <v>TOT</v>
      </c>
      <c r="P2452">
        <f>VLOOKUP(_xlfn.NUMBERVALUE(B2452),'forwards lookup'!A:D,4,FALSE)</f>
        <v>1996</v>
      </c>
      <c r="Q2452" s="14" t="str">
        <f t="shared" si="541"/>
        <v>YES</v>
      </c>
      <c r="R2452" s="14" t="str">
        <f t="shared" si="542"/>
        <v>N/A</v>
      </c>
    </row>
    <row r="2453" spans="1:18" x14ac:dyDescent="0.2">
      <c r="A2453" s="8" t="s">
        <v>9678</v>
      </c>
      <c r="B2453" s="8" t="str">
        <f t="shared" si="532"/>
        <v>306</v>
      </c>
      <c r="C2453">
        <f t="shared" si="533"/>
        <v>4</v>
      </c>
      <c r="D2453">
        <f t="shared" si="534"/>
        <v>9</v>
      </c>
      <c r="E2453">
        <f t="shared" si="534"/>
        <v>14</v>
      </c>
      <c r="F2453">
        <f t="shared" si="534"/>
        <v>15</v>
      </c>
      <c r="G2453">
        <f t="shared" si="534"/>
        <v>17</v>
      </c>
      <c r="H2453" t="str">
        <f t="shared" si="535"/>
        <v>417</v>
      </c>
      <c r="I2453" t="str">
        <f t="shared" si="536"/>
        <v>1:No</v>
      </c>
      <c r="J2453" t="str">
        <f t="shared" si="537"/>
        <v>1:No</v>
      </c>
      <c r="K2453" t="str">
        <f t="shared" si="538"/>
        <v/>
      </c>
      <c r="L2453">
        <f t="shared" si="539"/>
        <v>0</v>
      </c>
      <c r="M2453" t="str">
        <f t="shared" si="540"/>
        <v>1:No</v>
      </c>
      <c r="N2453" t="str">
        <f>VLOOKUP(_xlfn.NUMBERVALUE(B2453),'forwards lookup'!A:D,2,FALSE)</f>
        <v>Billy Thompson</v>
      </c>
      <c r="O2453" t="str">
        <f>VLOOKUP(_xlfn.NUMBERVALUE(B2453),'forwards lookup'!A:D,3,FALSE)</f>
        <v>MIA</v>
      </c>
      <c r="P2453">
        <f>VLOOKUP(_xlfn.NUMBERVALUE(B2453),'forwards lookup'!A:D,4,FALSE)</f>
        <v>1991</v>
      </c>
      <c r="Q2453" s="14" t="str">
        <f t="shared" si="541"/>
        <v>YES</v>
      </c>
      <c r="R2453" s="14" t="str">
        <f t="shared" si="542"/>
        <v>N/A</v>
      </c>
    </row>
    <row r="2454" spans="1:18" x14ac:dyDescent="0.2">
      <c r="A2454" s="8" t="s">
        <v>9679</v>
      </c>
      <c r="B2454" s="8" t="str">
        <f t="shared" si="532"/>
        <v>458</v>
      </c>
      <c r="C2454">
        <f t="shared" si="533"/>
        <v>4</v>
      </c>
      <c r="D2454">
        <f t="shared" si="534"/>
        <v>9</v>
      </c>
      <c r="E2454">
        <f t="shared" si="534"/>
        <v>14</v>
      </c>
      <c r="F2454">
        <f t="shared" si="534"/>
        <v>15</v>
      </c>
      <c r="G2454">
        <f t="shared" si="534"/>
        <v>17</v>
      </c>
      <c r="H2454" t="str">
        <f t="shared" si="535"/>
        <v>199</v>
      </c>
      <c r="I2454" t="str">
        <f t="shared" si="536"/>
        <v>1:No</v>
      </c>
      <c r="J2454" t="str">
        <f t="shared" si="537"/>
        <v>1:No</v>
      </c>
      <c r="K2454" t="str">
        <f t="shared" si="538"/>
        <v/>
      </c>
      <c r="L2454">
        <f t="shared" si="539"/>
        <v>0</v>
      </c>
      <c r="M2454" t="str">
        <f t="shared" si="540"/>
        <v>1:No</v>
      </c>
      <c r="N2454" t="str">
        <f>VLOOKUP(_xlfn.NUMBERVALUE(B2454),'forwards lookup'!A:D,2,FALSE)</f>
        <v>Billy Thompson</v>
      </c>
      <c r="O2454" t="str">
        <f>VLOOKUP(_xlfn.NUMBERVALUE(B2454),'forwards lookup'!A:D,3,FALSE)</f>
        <v>GSW</v>
      </c>
      <c r="P2454">
        <f>VLOOKUP(_xlfn.NUMBERVALUE(B2454),'forwards lookup'!A:D,4,FALSE)</f>
        <v>1992</v>
      </c>
      <c r="Q2454" s="14" t="str">
        <f t="shared" si="541"/>
        <v>YES</v>
      </c>
      <c r="R2454" s="14" t="str">
        <f t="shared" si="542"/>
        <v>N/A</v>
      </c>
    </row>
    <row r="2455" spans="1:18" x14ac:dyDescent="0.2">
      <c r="A2455" s="8" t="s">
        <v>9680</v>
      </c>
      <c r="B2455" s="8" t="str">
        <f t="shared" si="532"/>
        <v>154</v>
      </c>
      <c r="C2455">
        <f t="shared" si="533"/>
        <v>3</v>
      </c>
      <c r="D2455">
        <f t="shared" si="534"/>
        <v>8</v>
      </c>
      <c r="E2455">
        <f t="shared" si="534"/>
        <v>13</v>
      </c>
      <c r="F2455">
        <f t="shared" si="534"/>
        <v>14</v>
      </c>
      <c r="G2455">
        <f t="shared" si="534"/>
        <v>16</v>
      </c>
      <c r="H2455" t="str">
        <f t="shared" si="535"/>
        <v>54</v>
      </c>
      <c r="I2455" t="str">
        <f t="shared" si="536"/>
        <v>1:No</v>
      </c>
      <c r="J2455" t="str">
        <f t="shared" si="537"/>
        <v>1:No</v>
      </c>
      <c r="K2455" t="str">
        <f t="shared" si="538"/>
        <v/>
      </c>
      <c r="L2455">
        <f t="shared" si="539"/>
        <v>0</v>
      </c>
      <c r="M2455" t="str">
        <f t="shared" si="540"/>
        <v>1:No</v>
      </c>
      <c r="N2455" t="str">
        <f>VLOOKUP(_xlfn.NUMBERVALUE(B2455),'forwards lookup'!A:D,2,FALSE)</f>
        <v>Billy Thompson</v>
      </c>
      <c r="O2455" t="str">
        <f>VLOOKUP(_xlfn.NUMBERVALUE(B2455),'forwards lookup'!A:D,3,FALSE)</f>
        <v>MIA</v>
      </c>
      <c r="P2455">
        <f>VLOOKUP(_xlfn.NUMBERVALUE(B2455),'forwards lookup'!A:D,4,FALSE)</f>
        <v>1990</v>
      </c>
      <c r="Q2455" s="14" t="str">
        <f t="shared" si="541"/>
        <v>YES</v>
      </c>
      <c r="R2455" s="14" t="str">
        <f t="shared" si="542"/>
        <v>N/A</v>
      </c>
    </row>
    <row r="2456" spans="1:18" x14ac:dyDescent="0.2">
      <c r="A2456" s="8" t="s">
        <v>9681</v>
      </c>
      <c r="B2456" s="8" t="str">
        <f t="shared" si="532"/>
        <v>307</v>
      </c>
      <c r="C2456">
        <f t="shared" si="533"/>
        <v>4</v>
      </c>
      <c r="D2456">
        <f t="shared" si="534"/>
        <v>9</v>
      </c>
      <c r="E2456">
        <f t="shared" si="534"/>
        <v>14</v>
      </c>
      <c r="F2456">
        <f t="shared" si="534"/>
        <v>15</v>
      </c>
      <c r="G2456">
        <f t="shared" si="534"/>
        <v>17</v>
      </c>
      <c r="H2456" t="str">
        <f t="shared" si="535"/>
        <v>102</v>
      </c>
      <c r="I2456" t="str">
        <f t="shared" si="536"/>
        <v>1:No</v>
      </c>
      <c r="J2456" t="str">
        <f t="shared" si="537"/>
        <v>1:No</v>
      </c>
      <c r="K2456" t="str">
        <f t="shared" si="538"/>
        <v/>
      </c>
      <c r="L2456">
        <f t="shared" si="539"/>
        <v>0</v>
      </c>
      <c r="M2456" t="str">
        <f t="shared" si="540"/>
        <v>1:No</v>
      </c>
      <c r="N2456" t="str">
        <f>VLOOKUP(_xlfn.NUMBERVALUE(B2456),'forwards lookup'!A:D,2,FALSE)</f>
        <v>Blue Edwards</v>
      </c>
      <c r="O2456" t="str">
        <f>VLOOKUP(_xlfn.NUMBERVALUE(B2456),'forwards lookup'!A:D,3,FALSE)</f>
        <v>UTA</v>
      </c>
      <c r="P2456">
        <f>VLOOKUP(_xlfn.NUMBERVALUE(B2456),'forwards lookup'!A:D,4,FALSE)</f>
        <v>1991</v>
      </c>
      <c r="Q2456" s="14" t="str">
        <f t="shared" si="541"/>
        <v>YES</v>
      </c>
      <c r="R2456" s="14" t="str">
        <f t="shared" si="542"/>
        <v>N/A</v>
      </c>
    </row>
    <row r="2457" spans="1:18" x14ac:dyDescent="0.2">
      <c r="A2457" s="8" t="s">
        <v>9682</v>
      </c>
      <c r="B2457" s="8" t="str">
        <f t="shared" si="532"/>
        <v>460</v>
      </c>
      <c r="C2457">
        <f t="shared" si="533"/>
        <v>4</v>
      </c>
      <c r="D2457">
        <f t="shared" si="534"/>
        <v>9</v>
      </c>
      <c r="E2457">
        <f t="shared" si="534"/>
        <v>14</v>
      </c>
      <c r="F2457">
        <f t="shared" si="534"/>
        <v>15</v>
      </c>
      <c r="G2457">
        <f t="shared" si="534"/>
        <v>17</v>
      </c>
      <c r="H2457" t="str">
        <f t="shared" si="535"/>
        <v>125</v>
      </c>
      <c r="I2457" t="str">
        <f t="shared" si="536"/>
        <v>1:No</v>
      </c>
      <c r="J2457" t="str">
        <f t="shared" si="537"/>
        <v>1:No</v>
      </c>
      <c r="K2457" t="str">
        <f t="shared" si="538"/>
        <v/>
      </c>
      <c r="L2457">
        <f t="shared" si="539"/>
        <v>0</v>
      </c>
      <c r="M2457" t="str">
        <f t="shared" si="540"/>
        <v>1:No</v>
      </c>
      <c r="N2457" t="str">
        <f>VLOOKUP(_xlfn.NUMBERVALUE(B2457),'forwards lookup'!A:D,2,FALSE)</f>
        <v>Blue Edwards</v>
      </c>
      <c r="O2457" t="str">
        <f>VLOOKUP(_xlfn.NUMBERVALUE(B2457),'forwards lookup'!A:D,3,FALSE)</f>
        <v>UTA</v>
      </c>
      <c r="P2457">
        <f>VLOOKUP(_xlfn.NUMBERVALUE(B2457),'forwards lookup'!A:D,4,FALSE)</f>
        <v>1992</v>
      </c>
      <c r="Q2457" s="14" t="str">
        <f t="shared" si="541"/>
        <v>YES</v>
      </c>
      <c r="R2457" s="14" t="str">
        <f t="shared" si="542"/>
        <v>N/A</v>
      </c>
    </row>
    <row r="2458" spans="1:18" x14ac:dyDescent="0.2">
      <c r="A2458" s="8" t="s">
        <v>9683</v>
      </c>
      <c r="B2458" s="8" t="str">
        <f t="shared" si="532"/>
        <v>1285</v>
      </c>
      <c r="C2458">
        <f t="shared" si="533"/>
        <v>4</v>
      </c>
      <c r="D2458">
        <f t="shared" si="534"/>
        <v>9</v>
      </c>
      <c r="E2458">
        <f t="shared" si="534"/>
        <v>14</v>
      </c>
      <c r="F2458">
        <f t="shared" si="534"/>
        <v>15</v>
      </c>
      <c r="G2458">
        <f t="shared" si="534"/>
        <v>17</v>
      </c>
      <c r="H2458" t="str">
        <f t="shared" si="535"/>
        <v>227</v>
      </c>
      <c r="I2458" t="str">
        <f t="shared" si="536"/>
        <v>1:No</v>
      </c>
      <c r="J2458" t="str">
        <f t="shared" si="537"/>
        <v>1:No</v>
      </c>
      <c r="K2458" t="str">
        <f t="shared" si="538"/>
        <v/>
      </c>
      <c r="L2458">
        <f t="shared" si="539"/>
        <v>0</v>
      </c>
      <c r="M2458" t="str">
        <f t="shared" si="540"/>
        <v>1:No</v>
      </c>
      <c r="N2458" t="str">
        <f>VLOOKUP(_xlfn.NUMBERVALUE(B2458),'forwards lookup'!A:D,2,FALSE)</f>
        <v>Blue Edwards</v>
      </c>
      <c r="O2458" t="str">
        <f>VLOOKUP(_xlfn.NUMBERVALUE(B2458),'forwards lookup'!A:D,3,FALSE)</f>
        <v>VAN</v>
      </c>
      <c r="P2458">
        <f>VLOOKUP(_xlfn.NUMBERVALUE(B2458),'forwards lookup'!A:D,4,FALSE)</f>
        <v>1997</v>
      </c>
      <c r="Q2458" s="14" t="str">
        <f t="shared" si="541"/>
        <v>YES</v>
      </c>
      <c r="R2458" s="14" t="str">
        <f t="shared" si="542"/>
        <v>N/A</v>
      </c>
    </row>
    <row r="2459" spans="1:18" x14ac:dyDescent="0.2">
      <c r="A2459" s="8" t="s">
        <v>9684</v>
      </c>
      <c r="B2459" s="8" t="str">
        <f t="shared" si="532"/>
        <v>781</v>
      </c>
      <c r="C2459">
        <f t="shared" si="533"/>
        <v>4</v>
      </c>
      <c r="D2459">
        <f t="shared" si="534"/>
        <v>9</v>
      </c>
      <c r="E2459">
        <f t="shared" si="534"/>
        <v>14</v>
      </c>
      <c r="F2459">
        <f t="shared" si="534"/>
        <v>15</v>
      </c>
      <c r="G2459">
        <f t="shared" si="534"/>
        <v>17</v>
      </c>
      <c r="H2459" t="str">
        <f t="shared" si="535"/>
        <v>216</v>
      </c>
      <c r="I2459" t="str">
        <f t="shared" si="536"/>
        <v>1:No</v>
      </c>
      <c r="J2459" t="str">
        <f t="shared" si="537"/>
        <v>1:No</v>
      </c>
      <c r="K2459" t="str">
        <f t="shared" si="538"/>
        <v/>
      </c>
      <c r="L2459">
        <f t="shared" si="539"/>
        <v>0</v>
      </c>
      <c r="M2459" t="str">
        <f t="shared" si="540"/>
        <v>1:No</v>
      </c>
      <c r="N2459" t="str">
        <f>VLOOKUP(_xlfn.NUMBERVALUE(B2459),'forwards lookup'!A:D,2,FALSE)</f>
        <v>Blue Edwards</v>
      </c>
      <c r="O2459" t="str">
        <f>VLOOKUP(_xlfn.NUMBERVALUE(B2459),'forwards lookup'!A:D,3,FALSE)</f>
        <v>MIL</v>
      </c>
      <c r="P2459">
        <f>VLOOKUP(_xlfn.NUMBERVALUE(B2459),'forwards lookup'!A:D,4,FALSE)</f>
        <v>1994</v>
      </c>
      <c r="Q2459" s="14" t="str">
        <f t="shared" si="541"/>
        <v>YES</v>
      </c>
      <c r="R2459" s="14" t="str">
        <f t="shared" si="542"/>
        <v>N/A</v>
      </c>
    </row>
    <row r="2460" spans="1:18" x14ac:dyDescent="0.2">
      <c r="A2460" s="8" t="s">
        <v>9685</v>
      </c>
      <c r="B2460" s="8" t="str">
        <f t="shared" si="532"/>
        <v>155</v>
      </c>
      <c r="C2460">
        <f t="shared" si="533"/>
        <v>3</v>
      </c>
      <c r="D2460">
        <f t="shared" si="534"/>
        <v>8</v>
      </c>
      <c r="E2460">
        <f t="shared" si="534"/>
        <v>13</v>
      </c>
      <c r="F2460">
        <f t="shared" si="534"/>
        <v>14</v>
      </c>
      <c r="G2460">
        <f t="shared" si="534"/>
        <v>16</v>
      </c>
      <c r="H2460" t="str">
        <f t="shared" si="535"/>
        <v>49</v>
      </c>
      <c r="I2460" t="str">
        <f t="shared" si="536"/>
        <v>1:No</v>
      </c>
      <c r="J2460" t="str">
        <f t="shared" si="537"/>
        <v>1:No</v>
      </c>
      <c r="K2460" t="str">
        <f t="shared" si="538"/>
        <v/>
      </c>
      <c r="L2460">
        <f t="shared" si="539"/>
        <v>0</v>
      </c>
      <c r="M2460" t="str">
        <f t="shared" si="540"/>
        <v>1:No</v>
      </c>
      <c r="N2460" t="str">
        <f>VLOOKUP(_xlfn.NUMBERVALUE(B2460),'forwards lookup'!A:D,2,FALSE)</f>
        <v>Blue Edwards</v>
      </c>
      <c r="O2460" t="str">
        <f>VLOOKUP(_xlfn.NUMBERVALUE(B2460),'forwards lookup'!A:D,3,FALSE)</f>
        <v>UTA</v>
      </c>
      <c r="P2460">
        <f>VLOOKUP(_xlfn.NUMBERVALUE(B2460),'forwards lookup'!A:D,4,FALSE)</f>
        <v>1990</v>
      </c>
      <c r="Q2460" s="14" t="str">
        <f t="shared" si="541"/>
        <v>YES</v>
      </c>
      <c r="R2460" s="14" t="str">
        <f t="shared" si="542"/>
        <v>N/A</v>
      </c>
    </row>
    <row r="2461" spans="1:18" x14ac:dyDescent="0.2">
      <c r="A2461" s="8" t="s">
        <v>9686</v>
      </c>
      <c r="B2461" s="8" t="str">
        <f t="shared" si="532"/>
        <v>940</v>
      </c>
      <c r="C2461">
        <f t="shared" si="533"/>
        <v>3</v>
      </c>
      <c r="D2461">
        <f t="shared" ref="D2461:G2476" si="543">FIND(",",$A2461,C2461+1)</f>
        <v>8</v>
      </c>
      <c r="E2461">
        <f t="shared" si="543"/>
        <v>13</v>
      </c>
      <c r="F2461">
        <f t="shared" si="543"/>
        <v>14</v>
      </c>
      <c r="G2461">
        <f t="shared" si="543"/>
        <v>16</v>
      </c>
      <c r="H2461" t="str">
        <f t="shared" si="535"/>
        <v>72</v>
      </c>
      <c r="I2461" t="str">
        <f t="shared" si="536"/>
        <v>1:No</v>
      </c>
      <c r="J2461" t="str">
        <f t="shared" si="537"/>
        <v>1:No</v>
      </c>
      <c r="K2461" t="str">
        <f t="shared" si="538"/>
        <v/>
      </c>
      <c r="L2461">
        <f t="shared" si="539"/>
        <v>0</v>
      </c>
      <c r="M2461" t="str">
        <f t="shared" si="540"/>
        <v>1:No</v>
      </c>
      <c r="N2461" t="str">
        <f>VLOOKUP(_xlfn.NUMBERVALUE(B2461),'forwards lookup'!A:D,2,FALSE)</f>
        <v>Blue Edwards</v>
      </c>
      <c r="O2461" t="str">
        <f>VLOOKUP(_xlfn.NUMBERVALUE(B2461),'forwards lookup'!A:D,3,FALSE)</f>
        <v>TOT</v>
      </c>
      <c r="P2461">
        <f>VLOOKUP(_xlfn.NUMBERVALUE(B2461),'forwards lookup'!A:D,4,FALSE)</f>
        <v>1995</v>
      </c>
      <c r="Q2461" s="14" t="str">
        <f t="shared" si="541"/>
        <v>YES</v>
      </c>
      <c r="R2461" s="14" t="str">
        <f t="shared" si="542"/>
        <v>N/A</v>
      </c>
    </row>
    <row r="2462" spans="1:18" x14ac:dyDescent="0.2">
      <c r="A2462" s="8" t="s">
        <v>9687</v>
      </c>
      <c r="B2462" s="8" t="str">
        <f t="shared" si="532"/>
        <v>1647</v>
      </c>
      <c r="C2462">
        <f t="shared" si="533"/>
        <v>3</v>
      </c>
      <c r="D2462">
        <f t="shared" si="543"/>
        <v>8</v>
      </c>
      <c r="E2462">
        <f t="shared" si="543"/>
        <v>13</v>
      </c>
      <c r="F2462">
        <f t="shared" si="543"/>
        <v>14</v>
      </c>
      <c r="G2462">
        <f t="shared" si="543"/>
        <v>16</v>
      </c>
      <c r="H2462" t="str">
        <f t="shared" si="535"/>
        <v>76</v>
      </c>
      <c r="I2462" t="str">
        <f t="shared" si="536"/>
        <v>1:No</v>
      </c>
      <c r="J2462" t="str">
        <f t="shared" si="537"/>
        <v>1:No</v>
      </c>
      <c r="K2462" t="str">
        <f t="shared" si="538"/>
        <v/>
      </c>
      <c r="L2462">
        <f t="shared" si="539"/>
        <v>0</v>
      </c>
      <c r="M2462" t="str">
        <f t="shared" si="540"/>
        <v>1:No</v>
      </c>
      <c r="N2462" t="str">
        <f>VLOOKUP(_xlfn.NUMBERVALUE(B2462),'forwards lookup'!A:D,2,FALSE)</f>
        <v>Blue Edwards</v>
      </c>
      <c r="O2462" t="str">
        <f>VLOOKUP(_xlfn.NUMBERVALUE(B2462),'forwards lookup'!A:D,3,FALSE)</f>
        <v>MIA</v>
      </c>
      <c r="P2462">
        <f>VLOOKUP(_xlfn.NUMBERVALUE(B2462),'forwards lookup'!A:D,4,FALSE)</f>
        <v>1999</v>
      </c>
      <c r="Q2462" s="14" t="str">
        <f t="shared" si="541"/>
        <v>YES</v>
      </c>
      <c r="R2462" s="14" t="str">
        <f t="shared" si="542"/>
        <v>N/A</v>
      </c>
    </row>
    <row r="2463" spans="1:18" x14ac:dyDescent="0.2">
      <c r="A2463" s="8" t="s">
        <v>9688</v>
      </c>
      <c r="B2463" s="8" t="str">
        <f t="shared" si="532"/>
        <v>1286</v>
      </c>
      <c r="C2463">
        <f t="shared" si="533"/>
        <v>4</v>
      </c>
      <c r="D2463">
        <f t="shared" si="543"/>
        <v>9</v>
      </c>
      <c r="E2463">
        <f t="shared" si="543"/>
        <v>14</v>
      </c>
      <c r="F2463">
        <f t="shared" si="543"/>
        <v>15</v>
      </c>
      <c r="G2463">
        <f t="shared" si="543"/>
        <v>17</v>
      </c>
      <c r="H2463" t="str">
        <f t="shared" si="535"/>
        <v>227</v>
      </c>
      <c r="I2463" t="str">
        <f t="shared" si="536"/>
        <v>1:No</v>
      </c>
      <c r="J2463" t="str">
        <f t="shared" si="537"/>
        <v>1:No</v>
      </c>
      <c r="K2463" t="str">
        <f t="shared" si="538"/>
        <v/>
      </c>
      <c r="L2463">
        <f t="shared" si="539"/>
        <v>0</v>
      </c>
      <c r="M2463" t="str">
        <f t="shared" si="540"/>
        <v>1:No</v>
      </c>
      <c r="N2463" t="str">
        <f>VLOOKUP(_xlfn.NUMBERVALUE(B2463),'forwards lookup'!A:D,2,FALSE)</f>
        <v>Bo Outlaw</v>
      </c>
      <c r="O2463" t="str">
        <f>VLOOKUP(_xlfn.NUMBERVALUE(B2463),'forwards lookup'!A:D,3,FALSE)</f>
        <v>LAC</v>
      </c>
      <c r="P2463">
        <f>VLOOKUP(_xlfn.NUMBERVALUE(B2463),'forwards lookup'!A:D,4,FALSE)</f>
        <v>1997</v>
      </c>
      <c r="Q2463" s="14" t="str">
        <f t="shared" si="541"/>
        <v>YES</v>
      </c>
      <c r="R2463" s="14" t="str">
        <f t="shared" si="542"/>
        <v>N/A</v>
      </c>
    </row>
    <row r="2464" spans="1:18" x14ac:dyDescent="0.2">
      <c r="A2464" s="8" t="s">
        <v>9689</v>
      </c>
      <c r="B2464" s="8" t="str">
        <f t="shared" si="532"/>
        <v>1648</v>
      </c>
      <c r="C2464">
        <f t="shared" si="533"/>
        <v>4</v>
      </c>
      <c r="D2464">
        <f t="shared" si="543"/>
        <v>9</v>
      </c>
      <c r="E2464">
        <f t="shared" si="543"/>
        <v>14</v>
      </c>
      <c r="F2464">
        <f t="shared" si="543"/>
        <v>15</v>
      </c>
      <c r="G2464">
        <f t="shared" si="543"/>
        <v>17</v>
      </c>
      <c r="H2464" t="str">
        <f t="shared" si="535"/>
        <v>355</v>
      </c>
      <c r="I2464" t="str">
        <f t="shared" si="536"/>
        <v>1:No</v>
      </c>
      <c r="J2464" t="str">
        <f t="shared" si="537"/>
        <v>1:No</v>
      </c>
      <c r="K2464" t="str">
        <f t="shared" si="538"/>
        <v/>
      </c>
      <c r="L2464">
        <f t="shared" si="539"/>
        <v>0</v>
      </c>
      <c r="M2464" t="str">
        <f t="shared" si="540"/>
        <v>1:No</v>
      </c>
      <c r="N2464" t="str">
        <f>VLOOKUP(_xlfn.NUMBERVALUE(B2464),'forwards lookup'!A:D,2,FALSE)</f>
        <v>Bo Outlaw</v>
      </c>
      <c r="O2464" t="str">
        <f>VLOOKUP(_xlfn.NUMBERVALUE(B2464),'forwards lookup'!A:D,3,FALSE)</f>
        <v>ORL</v>
      </c>
      <c r="P2464">
        <f>VLOOKUP(_xlfn.NUMBERVALUE(B2464),'forwards lookup'!A:D,4,FALSE)</f>
        <v>1999</v>
      </c>
      <c r="Q2464" s="14" t="str">
        <f t="shared" si="541"/>
        <v>YES</v>
      </c>
      <c r="R2464" s="14" t="str">
        <f t="shared" si="542"/>
        <v>N/A</v>
      </c>
    </row>
    <row r="2465" spans="1:18" x14ac:dyDescent="0.2">
      <c r="A2465" s="8" t="s">
        <v>9690</v>
      </c>
      <c r="B2465" s="8" t="str">
        <f t="shared" si="532"/>
        <v>3050</v>
      </c>
      <c r="C2465">
        <f t="shared" si="533"/>
        <v>4</v>
      </c>
      <c r="D2465">
        <f t="shared" si="543"/>
        <v>9</v>
      </c>
      <c r="E2465">
        <f t="shared" si="543"/>
        <v>14</v>
      </c>
      <c r="F2465">
        <f t="shared" si="543"/>
        <v>15</v>
      </c>
      <c r="G2465">
        <f t="shared" si="543"/>
        <v>17</v>
      </c>
      <c r="H2465" t="str">
        <f t="shared" si="535"/>
        <v>386</v>
      </c>
      <c r="I2465" t="str">
        <f t="shared" si="536"/>
        <v>1:No</v>
      </c>
      <c r="J2465" t="str">
        <f t="shared" si="537"/>
        <v>1:No</v>
      </c>
      <c r="K2465" t="str">
        <f t="shared" si="538"/>
        <v/>
      </c>
      <c r="L2465">
        <f t="shared" si="539"/>
        <v>0</v>
      </c>
      <c r="M2465" t="str">
        <f t="shared" si="540"/>
        <v>1:No</v>
      </c>
      <c r="N2465" t="str">
        <f>VLOOKUP(_xlfn.NUMBERVALUE(B2465),'forwards lookup'!A:D,2,FALSE)</f>
        <v>Bo Outlaw</v>
      </c>
      <c r="O2465" t="str">
        <f>VLOOKUP(_xlfn.NUMBERVALUE(B2465),'forwards lookup'!A:D,3,FALSE)</f>
        <v>ORL</v>
      </c>
      <c r="P2465">
        <f>VLOOKUP(_xlfn.NUMBERVALUE(B2465),'forwards lookup'!A:D,4,FALSE)</f>
        <v>2007</v>
      </c>
      <c r="Q2465" s="14" t="str">
        <f t="shared" si="541"/>
        <v>YES</v>
      </c>
      <c r="R2465" s="14" t="str">
        <f t="shared" si="542"/>
        <v>N/A</v>
      </c>
    </row>
    <row r="2466" spans="1:18" x14ac:dyDescent="0.2">
      <c r="A2466" s="8" t="s">
        <v>9691</v>
      </c>
      <c r="B2466" s="8" t="str">
        <f t="shared" si="532"/>
        <v>2507</v>
      </c>
      <c r="C2466">
        <f t="shared" si="533"/>
        <v>4</v>
      </c>
      <c r="D2466">
        <f t="shared" si="543"/>
        <v>9</v>
      </c>
      <c r="E2466">
        <f t="shared" si="543"/>
        <v>14</v>
      </c>
      <c r="F2466">
        <f t="shared" si="543"/>
        <v>15</v>
      </c>
      <c r="G2466">
        <f t="shared" si="543"/>
        <v>17</v>
      </c>
      <c r="H2466" t="str">
        <f t="shared" si="535"/>
        <v>293</v>
      </c>
      <c r="I2466" t="str">
        <f t="shared" si="536"/>
        <v>1:No</v>
      </c>
      <c r="J2466" t="str">
        <f t="shared" si="537"/>
        <v>1:No</v>
      </c>
      <c r="K2466" t="str">
        <f t="shared" si="538"/>
        <v/>
      </c>
      <c r="L2466">
        <f t="shared" si="539"/>
        <v>0</v>
      </c>
      <c r="M2466" t="str">
        <f t="shared" si="540"/>
        <v>1:No</v>
      </c>
      <c r="N2466" t="str">
        <f>VLOOKUP(_xlfn.NUMBERVALUE(B2466),'forwards lookup'!A:D,2,FALSE)</f>
        <v>Bo Outlaw</v>
      </c>
      <c r="O2466" t="str">
        <f>VLOOKUP(_xlfn.NUMBERVALUE(B2466),'forwards lookup'!A:D,3,FALSE)</f>
        <v>MEM</v>
      </c>
      <c r="P2466">
        <f>VLOOKUP(_xlfn.NUMBERVALUE(B2466),'forwards lookup'!A:D,4,FALSE)</f>
        <v>2004</v>
      </c>
      <c r="Q2466" s="14" t="str">
        <f t="shared" si="541"/>
        <v>YES</v>
      </c>
      <c r="R2466" s="14" t="str">
        <f t="shared" si="542"/>
        <v>N/A</v>
      </c>
    </row>
    <row r="2467" spans="1:18" x14ac:dyDescent="0.2">
      <c r="A2467" s="8" t="s">
        <v>9692</v>
      </c>
      <c r="B2467" s="8" t="str">
        <f t="shared" si="532"/>
        <v>2695</v>
      </c>
      <c r="C2467">
        <f t="shared" si="533"/>
        <v>4</v>
      </c>
      <c r="D2467">
        <f t="shared" si="543"/>
        <v>9</v>
      </c>
      <c r="E2467">
        <f t="shared" si="543"/>
        <v>14</v>
      </c>
      <c r="F2467">
        <f t="shared" si="543"/>
        <v>15</v>
      </c>
      <c r="G2467">
        <f t="shared" si="543"/>
        <v>17</v>
      </c>
      <c r="H2467" t="str">
        <f t="shared" si="535"/>
        <v>311</v>
      </c>
      <c r="I2467" t="str">
        <f t="shared" si="536"/>
        <v>1:No</v>
      </c>
      <c r="J2467" t="str">
        <f t="shared" si="537"/>
        <v>1:No</v>
      </c>
      <c r="K2467" t="str">
        <f t="shared" si="538"/>
        <v/>
      </c>
      <c r="L2467">
        <f t="shared" si="539"/>
        <v>0</v>
      </c>
      <c r="M2467" t="str">
        <f t="shared" si="540"/>
        <v>1:No</v>
      </c>
      <c r="N2467" t="str">
        <f>VLOOKUP(_xlfn.NUMBERVALUE(B2467),'forwards lookup'!A:D,2,FALSE)</f>
        <v>Bo Outlaw</v>
      </c>
      <c r="O2467" t="str">
        <f>VLOOKUP(_xlfn.NUMBERVALUE(B2467),'forwards lookup'!A:D,3,FALSE)</f>
        <v>PHO</v>
      </c>
      <c r="P2467">
        <f>VLOOKUP(_xlfn.NUMBERVALUE(B2467),'forwards lookup'!A:D,4,FALSE)</f>
        <v>2005</v>
      </c>
      <c r="Q2467" s="14" t="str">
        <f t="shared" si="541"/>
        <v>YES</v>
      </c>
      <c r="R2467" s="14" t="str">
        <f t="shared" si="542"/>
        <v>N/A</v>
      </c>
    </row>
    <row r="2468" spans="1:18" x14ac:dyDescent="0.2">
      <c r="A2468" s="8" t="s">
        <v>9693</v>
      </c>
      <c r="B2468" s="8" t="str">
        <f t="shared" si="532"/>
        <v>2186</v>
      </c>
      <c r="C2468">
        <f t="shared" si="533"/>
        <v>3</v>
      </c>
      <c r="D2468">
        <f t="shared" si="543"/>
        <v>8</v>
      </c>
      <c r="E2468">
        <f t="shared" si="543"/>
        <v>13</v>
      </c>
      <c r="F2468">
        <f t="shared" si="543"/>
        <v>14</v>
      </c>
      <c r="G2468">
        <f t="shared" si="543"/>
        <v>16</v>
      </c>
      <c r="H2468" t="str">
        <f t="shared" si="535"/>
        <v>81</v>
      </c>
      <c r="I2468" t="str">
        <f t="shared" si="536"/>
        <v>1:No</v>
      </c>
      <c r="J2468" t="str">
        <f t="shared" si="537"/>
        <v>1:No</v>
      </c>
      <c r="K2468" t="str">
        <f t="shared" si="538"/>
        <v/>
      </c>
      <c r="L2468">
        <f t="shared" si="539"/>
        <v>0</v>
      </c>
      <c r="M2468" t="str">
        <f t="shared" si="540"/>
        <v>1:No</v>
      </c>
      <c r="N2468" t="str">
        <f>VLOOKUP(_xlfn.NUMBERVALUE(B2468),'forwards lookup'!A:D,2,FALSE)</f>
        <v>Bo Outlaw</v>
      </c>
      <c r="O2468" t="str">
        <f>VLOOKUP(_xlfn.NUMBERVALUE(B2468),'forwards lookup'!A:D,3,FALSE)</f>
        <v>TOT</v>
      </c>
      <c r="P2468">
        <f>VLOOKUP(_xlfn.NUMBERVALUE(B2468),'forwards lookup'!A:D,4,FALSE)</f>
        <v>2002</v>
      </c>
      <c r="Q2468" s="14" t="str">
        <f t="shared" si="541"/>
        <v>YES</v>
      </c>
      <c r="R2468" s="14" t="str">
        <f t="shared" si="542"/>
        <v>N/A</v>
      </c>
    </row>
    <row r="2469" spans="1:18" x14ac:dyDescent="0.2">
      <c r="A2469" s="8" t="s">
        <v>9694</v>
      </c>
      <c r="B2469" s="8" t="str">
        <f t="shared" si="532"/>
        <v>941</v>
      </c>
      <c r="C2469">
        <f t="shared" si="533"/>
        <v>3</v>
      </c>
      <c r="D2469">
        <f t="shared" si="543"/>
        <v>8</v>
      </c>
      <c r="E2469">
        <f t="shared" si="543"/>
        <v>13</v>
      </c>
      <c r="F2469">
        <f t="shared" si="543"/>
        <v>14</v>
      </c>
      <c r="G2469">
        <f t="shared" si="543"/>
        <v>16</v>
      </c>
      <c r="H2469" t="str">
        <f t="shared" si="535"/>
        <v>58</v>
      </c>
      <c r="I2469" t="str">
        <f t="shared" si="536"/>
        <v>1:No</v>
      </c>
      <c r="J2469" t="str">
        <f t="shared" si="537"/>
        <v>1:No</v>
      </c>
      <c r="K2469" t="str">
        <f t="shared" si="538"/>
        <v/>
      </c>
      <c r="L2469">
        <f t="shared" si="539"/>
        <v>0</v>
      </c>
      <c r="M2469" t="str">
        <f t="shared" si="540"/>
        <v>1:No</v>
      </c>
      <c r="N2469" t="str">
        <f>VLOOKUP(_xlfn.NUMBERVALUE(B2469),'forwards lookup'!A:D,2,FALSE)</f>
        <v>Bo Outlaw</v>
      </c>
      <c r="O2469" t="str">
        <f>VLOOKUP(_xlfn.NUMBERVALUE(B2469),'forwards lookup'!A:D,3,FALSE)</f>
        <v>LAC</v>
      </c>
      <c r="P2469">
        <f>VLOOKUP(_xlfn.NUMBERVALUE(B2469),'forwards lookup'!A:D,4,FALSE)</f>
        <v>1995</v>
      </c>
      <c r="Q2469" s="14" t="str">
        <f t="shared" si="541"/>
        <v>YES</v>
      </c>
      <c r="R2469" s="14" t="str">
        <f t="shared" si="542"/>
        <v>N/A</v>
      </c>
    </row>
    <row r="2470" spans="1:18" x14ac:dyDescent="0.2">
      <c r="A2470" s="8" t="s">
        <v>9695</v>
      </c>
      <c r="B2470" s="8" t="str">
        <f t="shared" si="532"/>
        <v>3232</v>
      </c>
      <c r="C2470">
        <f t="shared" si="533"/>
        <v>4</v>
      </c>
      <c r="D2470">
        <f t="shared" si="543"/>
        <v>9</v>
      </c>
      <c r="E2470">
        <f t="shared" si="543"/>
        <v>14</v>
      </c>
      <c r="F2470">
        <f t="shared" si="543"/>
        <v>15</v>
      </c>
      <c r="G2470">
        <f t="shared" si="543"/>
        <v>17</v>
      </c>
      <c r="H2470" t="str">
        <f t="shared" si="535"/>
        <v>426</v>
      </c>
      <c r="I2470" t="str">
        <f t="shared" si="536"/>
        <v>1:No</v>
      </c>
      <c r="J2470" t="str">
        <f t="shared" si="537"/>
        <v>1:No</v>
      </c>
      <c r="K2470" t="str">
        <f t="shared" si="538"/>
        <v/>
      </c>
      <c r="L2470">
        <f t="shared" si="539"/>
        <v>0</v>
      </c>
      <c r="M2470" t="str">
        <f t="shared" si="540"/>
        <v>1:No</v>
      </c>
      <c r="N2470" t="str">
        <f>VLOOKUP(_xlfn.NUMBERVALUE(B2470),'forwards lookup'!A:D,2,FALSE)</f>
        <v>Bo Outlaw</v>
      </c>
      <c r="O2470" t="str">
        <f>VLOOKUP(_xlfn.NUMBERVALUE(B2470),'forwards lookup'!A:D,3,FALSE)</f>
        <v>ORL</v>
      </c>
      <c r="P2470">
        <f>VLOOKUP(_xlfn.NUMBERVALUE(B2470),'forwards lookup'!A:D,4,FALSE)</f>
        <v>2008</v>
      </c>
      <c r="Q2470" s="14" t="str">
        <f t="shared" si="541"/>
        <v>YES</v>
      </c>
      <c r="R2470" s="14" t="str">
        <f t="shared" si="542"/>
        <v>N/A</v>
      </c>
    </row>
    <row r="2471" spans="1:18" x14ac:dyDescent="0.2">
      <c r="A2471" s="8" t="s">
        <v>9696</v>
      </c>
      <c r="B2471" s="8" t="str">
        <f t="shared" si="532"/>
        <v>1106</v>
      </c>
      <c r="C2471">
        <f t="shared" si="533"/>
        <v>4</v>
      </c>
      <c r="D2471">
        <f t="shared" si="543"/>
        <v>9</v>
      </c>
      <c r="E2471">
        <f t="shared" si="543"/>
        <v>14</v>
      </c>
      <c r="F2471">
        <f t="shared" si="543"/>
        <v>15</v>
      </c>
      <c r="G2471">
        <f t="shared" si="543"/>
        <v>17</v>
      </c>
      <c r="H2471" t="str">
        <f t="shared" si="535"/>
        <v>378</v>
      </c>
      <c r="I2471" t="str">
        <f t="shared" si="536"/>
        <v>1:No</v>
      </c>
      <c r="J2471" t="str">
        <f t="shared" si="537"/>
        <v>1:No</v>
      </c>
      <c r="K2471" t="str">
        <f t="shared" si="538"/>
        <v/>
      </c>
      <c r="L2471">
        <f t="shared" si="539"/>
        <v>0</v>
      </c>
      <c r="M2471" t="str">
        <f t="shared" si="540"/>
        <v>1:No</v>
      </c>
      <c r="N2471" t="str">
        <f>VLOOKUP(_xlfn.NUMBERVALUE(B2471),'forwards lookup'!A:D,2,FALSE)</f>
        <v>Bo Outlaw</v>
      </c>
      <c r="O2471" t="str">
        <f>VLOOKUP(_xlfn.NUMBERVALUE(B2471),'forwards lookup'!A:D,3,FALSE)</f>
        <v>LAC</v>
      </c>
      <c r="P2471">
        <f>VLOOKUP(_xlfn.NUMBERVALUE(B2471),'forwards lookup'!A:D,4,FALSE)</f>
        <v>1996</v>
      </c>
      <c r="Q2471" s="14" t="str">
        <f t="shared" si="541"/>
        <v>YES</v>
      </c>
      <c r="R2471" s="14" t="str">
        <f t="shared" si="542"/>
        <v>N/A</v>
      </c>
    </row>
    <row r="2472" spans="1:18" x14ac:dyDescent="0.2">
      <c r="A2472" s="8" t="s">
        <v>9697</v>
      </c>
      <c r="B2472" s="8" t="str">
        <f t="shared" si="532"/>
        <v>2874</v>
      </c>
      <c r="C2472">
        <f t="shared" si="533"/>
        <v>4</v>
      </c>
      <c r="D2472">
        <f t="shared" si="543"/>
        <v>9</v>
      </c>
      <c r="E2472">
        <f t="shared" si="543"/>
        <v>14</v>
      </c>
      <c r="F2472">
        <f t="shared" si="543"/>
        <v>15</v>
      </c>
      <c r="G2472">
        <f t="shared" si="543"/>
        <v>17</v>
      </c>
      <c r="H2472" t="str">
        <f t="shared" si="535"/>
        <v>175</v>
      </c>
      <c r="I2472" t="str">
        <f t="shared" si="536"/>
        <v>1:No</v>
      </c>
      <c r="J2472" t="str">
        <f t="shared" si="537"/>
        <v>1:No</v>
      </c>
      <c r="K2472" t="str">
        <f t="shared" si="538"/>
        <v/>
      </c>
      <c r="L2472">
        <f t="shared" si="539"/>
        <v>0</v>
      </c>
      <c r="M2472" t="str">
        <f t="shared" si="540"/>
        <v>1:No</v>
      </c>
      <c r="N2472" t="str">
        <f>VLOOKUP(_xlfn.NUMBERVALUE(B2472),'forwards lookup'!A:D,2,FALSE)</f>
        <v>Bo Outlaw</v>
      </c>
      <c r="O2472" t="str">
        <f>VLOOKUP(_xlfn.NUMBERVALUE(B2472),'forwards lookup'!A:D,3,FALSE)</f>
        <v>ORL</v>
      </c>
      <c r="P2472">
        <f>VLOOKUP(_xlfn.NUMBERVALUE(B2472),'forwards lookup'!A:D,4,FALSE)</f>
        <v>2006</v>
      </c>
      <c r="Q2472" s="14" t="str">
        <f t="shared" si="541"/>
        <v>YES</v>
      </c>
      <c r="R2472" s="14" t="str">
        <f t="shared" si="542"/>
        <v>N/A</v>
      </c>
    </row>
    <row r="2473" spans="1:18" x14ac:dyDescent="0.2">
      <c r="A2473" s="8" t="s">
        <v>9698</v>
      </c>
      <c r="B2473" s="8" t="str">
        <f t="shared" si="532"/>
        <v>782</v>
      </c>
      <c r="C2473">
        <f t="shared" si="533"/>
        <v>4</v>
      </c>
      <c r="D2473">
        <f t="shared" si="543"/>
        <v>9</v>
      </c>
      <c r="E2473">
        <f t="shared" si="543"/>
        <v>14</v>
      </c>
      <c r="F2473">
        <f t="shared" si="543"/>
        <v>15</v>
      </c>
      <c r="G2473">
        <f t="shared" si="543"/>
        <v>17</v>
      </c>
      <c r="H2473" t="str">
        <f t="shared" si="535"/>
        <v>429</v>
      </c>
      <c r="I2473" t="str">
        <f t="shared" si="536"/>
        <v>1:No</v>
      </c>
      <c r="J2473" t="str">
        <f t="shared" si="537"/>
        <v>1:No</v>
      </c>
      <c r="K2473" t="str">
        <f t="shared" si="538"/>
        <v/>
      </c>
      <c r="L2473">
        <f t="shared" si="539"/>
        <v>0</v>
      </c>
      <c r="M2473" t="str">
        <f t="shared" si="540"/>
        <v>1:No</v>
      </c>
      <c r="N2473" t="str">
        <f>VLOOKUP(_xlfn.NUMBERVALUE(B2473),'forwards lookup'!A:D,2,FALSE)</f>
        <v>Bo Outlaw</v>
      </c>
      <c r="O2473" t="str">
        <f>VLOOKUP(_xlfn.NUMBERVALUE(B2473),'forwards lookup'!A:D,3,FALSE)</f>
        <v>LAC</v>
      </c>
      <c r="P2473">
        <f>VLOOKUP(_xlfn.NUMBERVALUE(B2473),'forwards lookup'!A:D,4,FALSE)</f>
        <v>1994</v>
      </c>
      <c r="Q2473" s="14" t="str">
        <f t="shared" si="541"/>
        <v>YES</v>
      </c>
      <c r="R2473" s="14" t="str">
        <f t="shared" si="542"/>
        <v>N/A</v>
      </c>
    </row>
    <row r="2474" spans="1:18" x14ac:dyDescent="0.2">
      <c r="A2474" s="8" t="s">
        <v>9699</v>
      </c>
      <c r="B2474" s="8" t="str">
        <f t="shared" si="532"/>
        <v>1467</v>
      </c>
      <c r="C2474">
        <f t="shared" si="533"/>
        <v>3</v>
      </c>
      <c r="D2474">
        <f t="shared" si="543"/>
        <v>8</v>
      </c>
      <c r="E2474">
        <f t="shared" si="543"/>
        <v>13</v>
      </c>
      <c r="F2474">
        <f t="shared" si="543"/>
        <v>14</v>
      </c>
      <c r="G2474">
        <f t="shared" si="543"/>
        <v>16</v>
      </c>
      <c r="H2474" t="str">
        <f t="shared" si="535"/>
        <v>62</v>
      </c>
      <c r="I2474" t="str">
        <f t="shared" si="536"/>
        <v>1:No</v>
      </c>
      <c r="J2474" t="str">
        <f t="shared" si="537"/>
        <v>1:No</v>
      </c>
      <c r="K2474" t="str">
        <f t="shared" si="538"/>
        <v/>
      </c>
      <c r="L2474">
        <f t="shared" si="539"/>
        <v>0</v>
      </c>
      <c r="M2474" t="str">
        <f t="shared" si="540"/>
        <v>1:No</v>
      </c>
      <c r="N2474" t="str">
        <f>VLOOKUP(_xlfn.NUMBERVALUE(B2474),'forwards lookup'!A:D,2,FALSE)</f>
        <v>Bob McCann</v>
      </c>
      <c r="O2474" t="str">
        <f>VLOOKUP(_xlfn.NUMBERVALUE(B2474),'forwards lookup'!A:D,3,FALSE)</f>
        <v>TOR</v>
      </c>
      <c r="P2474">
        <f>VLOOKUP(_xlfn.NUMBERVALUE(B2474),'forwards lookup'!A:D,4,FALSE)</f>
        <v>1998</v>
      </c>
      <c r="Q2474" s="14" t="str">
        <f t="shared" si="541"/>
        <v>YES</v>
      </c>
      <c r="R2474" s="14" t="str">
        <f t="shared" si="542"/>
        <v>N/A</v>
      </c>
    </row>
    <row r="2475" spans="1:18" x14ac:dyDescent="0.2">
      <c r="A2475" s="8" t="s">
        <v>9700</v>
      </c>
      <c r="B2475" s="8" t="str">
        <f t="shared" si="532"/>
        <v>1107</v>
      </c>
      <c r="C2475">
        <f t="shared" si="533"/>
        <v>4</v>
      </c>
      <c r="D2475">
        <f t="shared" si="543"/>
        <v>9</v>
      </c>
      <c r="E2475">
        <f t="shared" si="543"/>
        <v>14</v>
      </c>
      <c r="F2475">
        <f t="shared" si="543"/>
        <v>15</v>
      </c>
      <c r="G2475">
        <f t="shared" si="543"/>
        <v>17</v>
      </c>
      <c r="H2475" t="str">
        <f t="shared" si="535"/>
        <v>123</v>
      </c>
      <c r="I2475" t="str">
        <f t="shared" si="536"/>
        <v>1:No</v>
      </c>
      <c r="J2475" t="str">
        <f t="shared" si="537"/>
        <v>1:No</v>
      </c>
      <c r="K2475" t="str">
        <f t="shared" si="538"/>
        <v/>
      </c>
      <c r="L2475">
        <f t="shared" si="539"/>
        <v>0</v>
      </c>
      <c r="M2475" t="str">
        <f t="shared" si="540"/>
        <v>1:No</v>
      </c>
      <c r="N2475" t="str">
        <f>VLOOKUP(_xlfn.NUMBERVALUE(B2475),'forwards lookup'!A:D,2,FALSE)</f>
        <v>Bob McCann</v>
      </c>
      <c r="O2475" t="str">
        <f>VLOOKUP(_xlfn.NUMBERVALUE(B2475),'forwards lookup'!A:D,3,FALSE)</f>
        <v>WSB</v>
      </c>
      <c r="P2475">
        <f>VLOOKUP(_xlfn.NUMBERVALUE(B2475),'forwards lookup'!A:D,4,FALSE)</f>
        <v>1996</v>
      </c>
      <c r="Q2475" s="14" t="str">
        <f t="shared" si="541"/>
        <v>YES</v>
      </c>
      <c r="R2475" s="14" t="str">
        <f t="shared" si="542"/>
        <v>N/A</v>
      </c>
    </row>
    <row r="2476" spans="1:18" x14ac:dyDescent="0.2">
      <c r="A2476" s="8" t="s">
        <v>9701</v>
      </c>
      <c r="B2476" s="8" t="str">
        <f t="shared" si="532"/>
        <v>156</v>
      </c>
      <c r="C2476">
        <f t="shared" si="533"/>
        <v>4</v>
      </c>
      <c r="D2476">
        <f t="shared" si="543"/>
        <v>9</v>
      </c>
      <c r="E2476">
        <f t="shared" si="543"/>
        <v>14</v>
      </c>
      <c r="F2476">
        <f t="shared" si="543"/>
        <v>15</v>
      </c>
      <c r="G2476">
        <f t="shared" si="543"/>
        <v>17</v>
      </c>
      <c r="H2476" t="str">
        <f t="shared" si="535"/>
        <v>149</v>
      </c>
      <c r="I2476" t="str">
        <f t="shared" si="536"/>
        <v>1:No</v>
      </c>
      <c r="J2476" t="str">
        <f t="shared" si="537"/>
        <v>1:No</v>
      </c>
      <c r="K2476" t="str">
        <f t="shared" si="538"/>
        <v/>
      </c>
      <c r="L2476">
        <f t="shared" si="539"/>
        <v>0</v>
      </c>
      <c r="M2476" t="str">
        <f t="shared" si="540"/>
        <v>1:No</v>
      </c>
      <c r="N2476" t="str">
        <f>VLOOKUP(_xlfn.NUMBERVALUE(B2476),'forwards lookup'!A:D,2,FALSE)</f>
        <v>Bob McCann</v>
      </c>
      <c r="O2476" t="str">
        <f>VLOOKUP(_xlfn.NUMBERVALUE(B2476),'forwards lookup'!A:D,3,FALSE)</f>
        <v>DAL</v>
      </c>
      <c r="P2476">
        <f>VLOOKUP(_xlfn.NUMBERVALUE(B2476),'forwards lookup'!A:D,4,FALSE)</f>
        <v>1990</v>
      </c>
      <c r="Q2476" s="14" t="str">
        <f t="shared" si="541"/>
        <v>YES</v>
      </c>
      <c r="R2476" s="14" t="str">
        <f t="shared" si="542"/>
        <v>N/A</v>
      </c>
    </row>
    <row r="2477" spans="1:18" x14ac:dyDescent="0.2">
      <c r="A2477" s="8" t="s">
        <v>9702</v>
      </c>
      <c r="B2477" s="8" t="str">
        <f t="shared" si="532"/>
        <v>617</v>
      </c>
      <c r="C2477">
        <f t="shared" si="533"/>
        <v>4</v>
      </c>
      <c r="D2477">
        <f t="shared" ref="D2477:G2492" si="544">FIND(",",$A2477,C2477+1)</f>
        <v>9</v>
      </c>
      <c r="E2477">
        <f t="shared" si="544"/>
        <v>14</v>
      </c>
      <c r="F2477">
        <f t="shared" si="544"/>
        <v>15</v>
      </c>
      <c r="G2477">
        <f t="shared" si="544"/>
        <v>17</v>
      </c>
      <c r="H2477" t="str">
        <f t="shared" si="535"/>
        <v>332</v>
      </c>
      <c r="I2477" t="str">
        <f t="shared" si="536"/>
        <v>1:No</v>
      </c>
      <c r="J2477" t="str">
        <f t="shared" si="537"/>
        <v>1:No</v>
      </c>
      <c r="K2477" t="str">
        <f t="shared" si="538"/>
        <v/>
      </c>
      <c r="L2477">
        <f t="shared" si="539"/>
        <v>0</v>
      </c>
      <c r="M2477" t="str">
        <f t="shared" si="540"/>
        <v>1:No</v>
      </c>
      <c r="N2477" t="str">
        <f>VLOOKUP(_xlfn.NUMBERVALUE(B2477),'forwards lookup'!A:D,2,FALSE)</f>
        <v>Bob McCann</v>
      </c>
      <c r="O2477" t="str">
        <f>VLOOKUP(_xlfn.NUMBERVALUE(B2477),'forwards lookup'!A:D,3,FALSE)</f>
        <v>MIN</v>
      </c>
      <c r="P2477">
        <f>VLOOKUP(_xlfn.NUMBERVALUE(B2477),'forwards lookup'!A:D,4,FALSE)</f>
        <v>1993</v>
      </c>
      <c r="Q2477" s="14" t="str">
        <f t="shared" si="541"/>
        <v>YES</v>
      </c>
      <c r="R2477" s="14" t="str">
        <f t="shared" si="542"/>
        <v>N/A</v>
      </c>
    </row>
    <row r="2478" spans="1:18" x14ac:dyDescent="0.2">
      <c r="A2478" s="8" t="s">
        <v>9703</v>
      </c>
      <c r="B2478" s="8" t="str">
        <f t="shared" si="532"/>
        <v>461</v>
      </c>
      <c r="C2478">
        <f t="shared" si="533"/>
        <v>3</v>
      </c>
      <c r="D2478">
        <f t="shared" si="544"/>
        <v>8</v>
      </c>
      <c r="E2478">
        <f t="shared" si="544"/>
        <v>13</v>
      </c>
      <c r="F2478">
        <f t="shared" si="544"/>
        <v>14</v>
      </c>
      <c r="G2478">
        <f t="shared" si="544"/>
        <v>16</v>
      </c>
      <c r="H2478" t="str">
        <f t="shared" si="535"/>
        <v>69</v>
      </c>
      <c r="I2478" t="str">
        <f t="shared" si="536"/>
        <v>1:No</v>
      </c>
      <c r="J2478" t="str">
        <f t="shared" si="537"/>
        <v>1:No</v>
      </c>
      <c r="K2478" t="str">
        <f t="shared" si="538"/>
        <v/>
      </c>
      <c r="L2478">
        <f t="shared" si="539"/>
        <v>0</v>
      </c>
      <c r="M2478" t="str">
        <f t="shared" si="540"/>
        <v>1:No</v>
      </c>
      <c r="N2478" t="str">
        <f>VLOOKUP(_xlfn.NUMBERVALUE(B2478),'forwards lookup'!A:D,2,FALSE)</f>
        <v>Bob McCann</v>
      </c>
      <c r="O2478" t="str">
        <f>VLOOKUP(_xlfn.NUMBERVALUE(B2478),'forwards lookup'!A:D,3,FALSE)</f>
        <v>DET</v>
      </c>
      <c r="P2478">
        <f>VLOOKUP(_xlfn.NUMBERVALUE(B2478),'forwards lookup'!A:D,4,FALSE)</f>
        <v>1992</v>
      </c>
      <c r="Q2478" s="14" t="str">
        <f t="shared" si="541"/>
        <v>YES</v>
      </c>
      <c r="R2478" s="14" t="str">
        <f t="shared" si="542"/>
        <v>N/A</v>
      </c>
    </row>
    <row r="2479" spans="1:18" x14ac:dyDescent="0.2">
      <c r="A2479" s="8" t="s">
        <v>9704</v>
      </c>
      <c r="B2479" s="8" t="str">
        <f t="shared" si="532"/>
        <v>17</v>
      </c>
      <c r="C2479">
        <f t="shared" si="533"/>
        <v>4</v>
      </c>
      <c r="D2479">
        <f t="shared" si="544"/>
        <v>9</v>
      </c>
      <c r="E2479">
        <f t="shared" si="544"/>
        <v>14</v>
      </c>
      <c r="F2479">
        <f t="shared" si="544"/>
        <v>15</v>
      </c>
      <c r="G2479">
        <f t="shared" si="544"/>
        <v>17</v>
      </c>
      <c r="H2479" t="str">
        <f t="shared" si="535"/>
        <v>377</v>
      </c>
      <c r="I2479" t="str">
        <f t="shared" si="536"/>
        <v>1:No</v>
      </c>
      <c r="J2479" t="str">
        <f t="shared" si="537"/>
        <v>1:No</v>
      </c>
      <c r="K2479" t="str">
        <f t="shared" si="538"/>
        <v/>
      </c>
      <c r="L2479">
        <f t="shared" si="539"/>
        <v>0</v>
      </c>
      <c r="M2479" t="str">
        <f t="shared" si="540"/>
        <v>1:No</v>
      </c>
      <c r="N2479" t="str">
        <f>VLOOKUP(_xlfn.NUMBERVALUE(B2479),'forwards lookup'!A:D,2,FALSE)</f>
        <v>Bob Thornton</v>
      </c>
      <c r="O2479" t="str">
        <f>VLOOKUP(_xlfn.NUMBERVALUE(B2479),'forwards lookup'!A:D,3,FALSE)</f>
        <v>PHI</v>
      </c>
      <c r="P2479">
        <f>VLOOKUP(_xlfn.NUMBERVALUE(B2479),'forwards lookup'!A:D,4,FALSE)</f>
        <v>1989</v>
      </c>
      <c r="Q2479" s="14" t="str">
        <f t="shared" si="541"/>
        <v>YES</v>
      </c>
      <c r="R2479" s="14" t="str">
        <f t="shared" si="542"/>
        <v>N/A</v>
      </c>
    </row>
    <row r="2480" spans="1:18" x14ac:dyDescent="0.2">
      <c r="A2480" s="8" t="s">
        <v>9705</v>
      </c>
      <c r="B2480" s="8" t="str">
        <f t="shared" si="532"/>
        <v>1108</v>
      </c>
      <c r="C2480">
        <f t="shared" si="533"/>
        <v>4</v>
      </c>
      <c r="D2480">
        <f t="shared" si="544"/>
        <v>9</v>
      </c>
      <c r="E2480">
        <f t="shared" si="544"/>
        <v>14</v>
      </c>
      <c r="F2480">
        <f t="shared" si="544"/>
        <v>15</v>
      </c>
      <c r="G2480">
        <f t="shared" si="544"/>
        <v>17</v>
      </c>
      <c r="H2480" t="str">
        <f t="shared" si="535"/>
        <v>387</v>
      </c>
      <c r="I2480" t="str">
        <f t="shared" si="536"/>
        <v>1:No</v>
      </c>
      <c r="J2480" t="str">
        <f t="shared" si="537"/>
        <v>1:No</v>
      </c>
      <c r="K2480" t="str">
        <f t="shared" si="538"/>
        <v/>
      </c>
      <c r="L2480">
        <f t="shared" si="539"/>
        <v>0</v>
      </c>
      <c r="M2480" t="str">
        <f t="shared" si="540"/>
        <v>1:No</v>
      </c>
      <c r="N2480" t="str">
        <f>VLOOKUP(_xlfn.NUMBERVALUE(B2480),'forwards lookup'!A:D,2,FALSE)</f>
        <v>Bob Thornton</v>
      </c>
      <c r="O2480" t="str">
        <f>VLOOKUP(_xlfn.NUMBERVALUE(B2480),'forwards lookup'!A:D,3,FALSE)</f>
        <v>WSB</v>
      </c>
      <c r="P2480">
        <f>VLOOKUP(_xlfn.NUMBERVALUE(B2480),'forwards lookup'!A:D,4,FALSE)</f>
        <v>1996</v>
      </c>
      <c r="Q2480" s="14" t="str">
        <f t="shared" si="541"/>
        <v>YES</v>
      </c>
      <c r="R2480" s="14" t="str">
        <f t="shared" si="542"/>
        <v>N/A</v>
      </c>
    </row>
    <row r="2481" spans="1:18" x14ac:dyDescent="0.2">
      <c r="A2481" s="8" t="s">
        <v>9706</v>
      </c>
      <c r="B2481" s="8" t="str">
        <f t="shared" si="532"/>
        <v>308</v>
      </c>
      <c r="C2481">
        <f t="shared" si="533"/>
        <v>4</v>
      </c>
      <c r="D2481">
        <f t="shared" si="544"/>
        <v>9</v>
      </c>
      <c r="E2481">
        <f t="shared" si="544"/>
        <v>14</v>
      </c>
      <c r="F2481">
        <f t="shared" si="544"/>
        <v>15</v>
      </c>
      <c r="G2481">
        <f t="shared" si="544"/>
        <v>17</v>
      </c>
      <c r="H2481" t="str">
        <f t="shared" si="535"/>
        <v>259</v>
      </c>
      <c r="I2481" t="str">
        <f t="shared" si="536"/>
        <v>1:No</v>
      </c>
      <c r="J2481" t="str">
        <f t="shared" si="537"/>
        <v>1:No</v>
      </c>
      <c r="K2481" t="str">
        <f t="shared" si="538"/>
        <v/>
      </c>
      <c r="L2481">
        <f t="shared" si="539"/>
        <v>0</v>
      </c>
      <c r="M2481" t="str">
        <f t="shared" si="540"/>
        <v>1:No</v>
      </c>
      <c r="N2481" t="str">
        <f>VLOOKUP(_xlfn.NUMBERVALUE(B2481),'forwards lookup'!A:D,2,FALSE)</f>
        <v>Bob Thornton</v>
      </c>
      <c r="O2481" t="str">
        <f>VLOOKUP(_xlfn.NUMBERVALUE(B2481),'forwards lookup'!A:D,3,FALSE)</f>
        <v>MIN</v>
      </c>
      <c r="P2481">
        <f>VLOOKUP(_xlfn.NUMBERVALUE(B2481),'forwards lookup'!A:D,4,FALSE)</f>
        <v>1991</v>
      </c>
      <c r="Q2481" s="14" t="str">
        <f t="shared" si="541"/>
        <v>YES</v>
      </c>
      <c r="R2481" s="14" t="str">
        <f t="shared" si="542"/>
        <v>N/A</v>
      </c>
    </row>
    <row r="2482" spans="1:18" x14ac:dyDescent="0.2">
      <c r="A2482" s="8" t="s">
        <v>9707</v>
      </c>
      <c r="B2482" s="8" t="str">
        <f t="shared" si="532"/>
        <v>462</v>
      </c>
      <c r="C2482">
        <f t="shared" si="533"/>
        <v>4</v>
      </c>
      <c r="D2482">
        <f t="shared" si="544"/>
        <v>9</v>
      </c>
      <c r="E2482">
        <f t="shared" si="544"/>
        <v>14</v>
      </c>
      <c r="F2482">
        <f t="shared" si="544"/>
        <v>15</v>
      </c>
      <c r="G2482">
        <f t="shared" si="544"/>
        <v>17</v>
      </c>
      <c r="H2482" t="str">
        <f t="shared" si="535"/>
        <v>173</v>
      </c>
      <c r="I2482" t="str">
        <f t="shared" si="536"/>
        <v>1:No</v>
      </c>
      <c r="J2482" t="str">
        <f t="shared" si="537"/>
        <v>1:No</v>
      </c>
      <c r="K2482" t="str">
        <f t="shared" si="538"/>
        <v/>
      </c>
      <c r="L2482">
        <f t="shared" si="539"/>
        <v>0</v>
      </c>
      <c r="M2482" t="str">
        <f t="shared" si="540"/>
        <v>1:No</v>
      </c>
      <c r="N2482" t="str">
        <f>VLOOKUP(_xlfn.NUMBERVALUE(B2482),'forwards lookup'!A:D,2,FALSE)</f>
        <v>Bob Thornton</v>
      </c>
      <c r="O2482" t="str">
        <f>VLOOKUP(_xlfn.NUMBERVALUE(B2482),'forwards lookup'!A:D,3,FALSE)</f>
        <v>UTA</v>
      </c>
      <c r="P2482">
        <f>VLOOKUP(_xlfn.NUMBERVALUE(B2482),'forwards lookup'!A:D,4,FALSE)</f>
        <v>1992</v>
      </c>
      <c r="Q2482" s="14" t="str">
        <f t="shared" si="541"/>
        <v>YES</v>
      </c>
      <c r="R2482" s="14" t="str">
        <f t="shared" si="542"/>
        <v>N/A</v>
      </c>
    </row>
    <row r="2483" spans="1:18" x14ac:dyDescent="0.2">
      <c r="A2483" s="8" t="s">
        <v>9708</v>
      </c>
      <c r="B2483" s="8" t="str">
        <f t="shared" si="532"/>
        <v>3751</v>
      </c>
      <c r="C2483">
        <f t="shared" si="533"/>
        <v>4</v>
      </c>
      <c r="D2483">
        <f t="shared" si="544"/>
        <v>9</v>
      </c>
      <c r="E2483">
        <f t="shared" si="544"/>
        <v>14</v>
      </c>
      <c r="F2483">
        <f t="shared" si="544"/>
        <v>15</v>
      </c>
      <c r="G2483">
        <f t="shared" si="544"/>
        <v>17</v>
      </c>
      <c r="H2483" t="str">
        <f t="shared" si="535"/>
        <v>390</v>
      </c>
      <c r="I2483" t="str">
        <f t="shared" si="536"/>
        <v>1:No</v>
      </c>
      <c r="J2483" t="str">
        <f t="shared" si="537"/>
        <v>1:No</v>
      </c>
      <c r="K2483" t="str">
        <f t="shared" si="538"/>
        <v/>
      </c>
      <c r="L2483">
        <f t="shared" si="539"/>
        <v>0</v>
      </c>
      <c r="M2483" t="str">
        <f t="shared" si="540"/>
        <v>1:No</v>
      </c>
      <c r="N2483" t="str">
        <f>VLOOKUP(_xlfn.NUMBERVALUE(B2483),'forwards lookup'!A:D,2,FALSE)</f>
        <v>Bobby Simmons</v>
      </c>
      <c r="O2483" t="str">
        <f>VLOOKUP(_xlfn.NUMBERVALUE(B2483),'forwards lookup'!A:D,3,FALSE)</f>
        <v>SAS</v>
      </c>
      <c r="P2483">
        <f>VLOOKUP(_xlfn.NUMBERVALUE(B2483),'forwards lookup'!A:D,4,FALSE)</f>
        <v>2011</v>
      </c>
      <c r="Q2483" s="14" t="str">
        <f t="shared" si="541"/>
        <v>YES</v>
      </c>
      <c r="R2483" s="14" t="str">
        <f t="shared" si="542"/>
        <v>N/A</v>
      </c>
    </row>
    <row r="2484" spans="1:18" x14ac:dyDescent="0.2">
      <c r="A2484" s="8" t="s">
        <v>9709</v>
      </c>
      <c r="B2484" s="8" t="str">
        <f t="shared" si="532"/>
        <v>3233</v>
      </c>
      <c r="C2484">
        <f t="shared" si="533"/>
        <v>3</v>
      </c>
      <c r="D2484">
        <f t="shared" si="544"/>
        <v>8</v>
      </c>
      <c r="E2484">
        <f t="shared" si="544"/>
        <v>13</v>
      </c>
      <c r="F2484">
        <f t="shared" si="544"/>
        <v>14</v>
      </c>
      <c r="G2484">
        <f t="shared" si="544"/>
        <v>16</v>
      </c>
      <c r="H2484" t="str">
        <f t="shared" si="535"/>
        <v>84</v>
      </c>
      <c r="I2484" t="str">
        <f t="shared" si="536"/>
        <v>1:No</v>
      </c>
      <c r="J2484" t="str">
        <f t="shared" si="537"/>
        <v>1:No</v>
      </c>
      <c r="K2484" t="str">
        <f t="shared" si="538"/>
        <v/>
      </c>
      <c r="L2484">
        <f t="shared" si="539"/>
        <v>0</v>
      </c>
      <c r="M2484" t="str">
        <f t="shared" si="540"/>
        <v>1:No</v>
      </c>
      <c r="N2484" t="str">
        <f>VLOOKUP(_xlfn.NUMBERVALUE(B2484),'forwards lookup'!A:D,2,FALSE)</f>
        <v>Bobby Simmons</v>
      </c>
      <c r="O2484" t="str">
        <f>VLOOKUP(_xlfn.NUMBERVALUE(B2484),'forwards lookup'!A:D,3,FALSE)</f>
        <v>MIL</v>
      </c>
      <c r="P2484">
        <f>VLOOKUP(_xlfn.NUMBERVALUE(B2484),'forwards lookup'!A:D,4,FALSE)</f>
        <v>2008</v>
      </c>
      <c r="Q2484" s="14" t="str">
        <f t="shared" si="541"/>
        <v>YES</v>
      </c>
      <c r="R2484" s="14" t="str">
        <f t="shared" si="542"/>
        <v>N/A</v>
      </c>
    </row>
    <row r="2485" spans="1:18" x14ac:dyDescent="0.2">
      <c r="A2485" s="8" t="s">
        <v>9710</v>
      </c>
      <c r="B2485" s="8" t="str">
        <f t="shared" si="532"/>
        <v>2508</v>
      </c>
      <c r="C2485">
        <f t="shared" si="533"/>
        <v>4</v>
      </c>
      <c r="D2485">
        <f t="shared" si="544"/>
        <v>9</v>
      </c>
      <c r="E2485">
        <f t="shared" si="544"/>
        <v>14</v>
      </c>
      <c r="F2485">
        <f t="shared" si="544"/>
        <v>15</v>
      </c>
      <c r="G2485">
        <f t="shared" si="544"/>
        <v>17</v>
      </c>
      <c r="H2485" t="str">
        <f t="shared" si="535"/>
        <v>459</v>
      </c>
      <c r="I2485" t="str">
        <f t="shared" si="536"/>
        <v>1:No</v>
      </c>
      <c r="J2485" t="str">
        <f t="shared" si="537"/>
        <v>1:No</v>
      </c>
      <c r="K2485" t="str">
        <f t="shared" si="538"/>
        <v/>
      </c>
      <c r="L2485">
        <f t="shared" si="539"/>
        <v>0</v>
      </c>
      <c r="M2485" t="str">
        <f t="shared" si="540"/>
        <v>1:No</v>
      </c>
      <c r="N2485" t="str">
        <f>VLOOKUP(_xlfn.NUMBERVALUE(B2485),'forwards lookup'!A:D,2,FALSE)</f>
        <v>Bobby Simmons</v>
      </c>
      <c r="O2485" t="str">
        <f>VLOOKUP(_xlfn.NUMBERVALUE(B2485),'forwards lookup'!A:D,3,FALSE)</f>
        <v>LAC</v>
      </c>
      <c r="P2485">
        <f>VLOOKUP(_xlfn.NUMBERVALUE(B2485),'forwards lookup'!A:D,4,FALSE)</f>
        <v>2004</v>
      </c>
      <c r="Q2485" s="14" t="str">
        <f t="shared" si="541"/>
        <v>YES</v>
      </c>
      <c r="R2485" s="14" t="str">
        <f t="shared" si="542"/>
        <v>N/A</v>
      </c>
    </row>
    <row r="2486" spans="1:18" x14ac:dyDescent="0.2">
      <c r="A2486" s="8" t="s">
        <v>9711</v>
      </c>
      <c r="B2486" s="8" t="str">
        <f t="shared" si="532"/>
        <v>3577</v>
      </c>
      <c r="C2486">
        <f t="shared" si="533"/>
        <v>4</v>
      </c>
      <c r="D2486">
        <f t="shared" si="544"/>
        <v>9</v>
      </c>
      <c r="E2486">
        <f t="shared" si="544"/>
        <v>14</v>
      </c>
      <c r="F2486">
        <f t="shared" si="544"/>
        <v>15</v>
      </c>
      <c r="G2486">
        <f t="shared" si="544"/>
        <v>17</v>
      </c>
      <c r="H2486" t="str">
        <f t="shared" si="535"/>
        <v>141</v>
      </c>
      <c r="I2486" t="str">
        <f t="shared" si="536"/>
        <v>1:No</v>
      </c>
      <c r="J2486" t="str">
        <f t="shared" si="537"/>
        <v>1:No</v>
      </c>
      <c r="K2486" t="str">
        <f t="shared" si="538"/>
        <v/>
      </c>
      <c r="L2486">
        <f t="shared" si="539"/>
        <v>0</v>
      </c>
      <c r="M2486" t="str">
        <f t="shared" si="540"/>
        <v>1:No</v>
      </c>
      <c r="N2486" t="str">
        <f>VLOOKUP(_xlfn.NUMBERVALUE(B2486),'forwards lookup'!A:D,2,FALSE)</f>
        <v>Bobby Simmons</v>
      </c>
      <c r="O2486" t="str">
        <f>VLOOKUP(_xlfn.NUMBERVALUE(B2486),'forwards lookup'!A:D,3,FALSE)</f>
        <v>NJN</v>
      </c>
      <c r="P2486">
        <f>VLOOKUP(_xlfn.NUMBERVALUE(B2486),'forwards lookup'!A:D,4,FALSE)</f>
        <v>2010</v>
      </c>
      <c r="Q2486" s="14" t="str">
        <f t="shared" si="541"/>
        <v>YES</v>
      </c>
      <c r="R2486" s="14" t="str">
        <f t="shared" si="542"/>
        <v>N/A</v>
      </c>
    </row>
    <row r="2487" spans="1:18" x14ac:dyDescent="0.2">
      <c r="A2487" s="8" t="s">
        <v>9712</v>
      </c>
      <c r="B2487" s="8" t="str">
        <f t="shared" si="532"/>
        <v>3923</v>
      </c>
      <c r="C2487">
        <f t="shared" si="533"/>
        <v>4</v>
      </c>
      <c r="D2487">
        <f t="shared" si="544"/>
        <v>9</v>
      </c>
      <c r="E2487">
        <f t="shared" si="544"/>
        <v>14</v>
      </c>
      <c r="F2487">
        <f t="shared" si="544"/>
        <v>15</v>
      </c>
      <c r="G2487">
        <f t="shared" si="544"/>
        <v>17</v>
      </c>
      <c r="H2487" t="str">
        <f t="shared" si="535"/>
        <v>467</v>
      </c>
      <c r="I2487" t="str">
        <f t="shared" si="536"/>
        <v>1:No</v>
      </c>
      <c r="J2487" t="str">
        <f t="shared" si="537"/>
        <v>1:No</v>
      </c>
      <c r="K2487" t="str">
        <f t="shared" si="538"/>
        <v/>
      </c>
      <c r="L2487">
        <f t="shared" si="539"/>
        <v>0</v>
      </c>
      <c r="M2487" t="str">
        <f t="shared" si="540"/>
        <v>1:No</v>
      </c>
      <c r="N2487" t="str">
        <f>VLOOKUP(_xlfn.NUMBERVALUE(B2487),'forwards lookup'!A:D,2,FALSE)</f>
        <v>Bobby Simmons</v>
      </c>
      <c r="O2487" t="str">
        <f>VLOOKUP(_xlfn.NUMBERVALUE(B2487),'forwards lookup'!A:D,3,FALSE)</f>
        <v>LAC</v>
      </c>
      <c r="P2487">
        <f>VLOOKUP(_xlfn.NUMBERVALUE(B2487),'forwards lookup'!A:D,4,FALSE)</f>
        <v>2012</v>
      </c>
      <c r="Q2487" s="14" t="str">
        <f t="shared" si="541"/>
        <v>YES</v>
      </c>
      <c r="R2487" s="14" t="str">
        <f t="shared" si="542"/>
        <v>N/A</v>
      </c>
    </row>
    <row r="2488" spans="1:18" x14ac:dyDescent="0.2">
      <c r="A2488" s="8" t="s">
        <v>9713</v>
      </c>
      <c r="B2488" s="8" t="str">
        <f t="shared" si="532"/>
        <v>2187</v>
      </c>
      <c r="C2488">
        <f t="shared" si="533"/>
        <v>3</v>
      </c>
      <c r="D2488">
        <f t="shared" si="544"/>
        <v>8</v>
      </c>
      <c r="E2488">
        <f t="shared" si="544"/>
        <v>13</v>
      </c>
      <c r="F2488">
        <f t="shared" si="544"/>
        <v>14</v>
      </c>
      <c r="G2488">
        <f t="shared" si="544"/>
        <v>16</v>
      </c>
      <c r="H2488" t="str">
        <f t="shared" si="535"/>
        <v>27</v>
      </c>
      <c r="I2488" t="str">
        <f t="shared" si="536"/>
        <v>1:No</v>
      </c>
      <c r="J2488" t="str">
        <f t="shared" si="537"/>
        <v>1:No</v>
      </c>
      <c r="K2488" t="str">
        <f t="shared" si="538"/>
        <v/>
      </c>
      <c r="L2488">
        <f t="shared" si="539"/>
        <v>0</v>
      </c>
      <c r="M2488" t="str">
        <f t="shared" si="540"/>
        <v>1:No</v>
      </c>
      <c r="N2488" t="str">
        <f>VLOOKUP(_xlfn.NUMBERVALUE(B2488),'forwards lookup'!A:D,2,FALSE)</f>
        <v>Bobby Simmons</v>
      </c>
      <c r="O2488" t="str">
        <f>VLOOKUP(_xlfn.NUMBERVALUE(B2488),'forwards lookup'!A:D,3,FALSE)</f>
        <v>WAS</v>
      </c>
      <c r="P2488">
        <f>VLOOKUP(_xlfn.NUMBERVALUE(B2488),'forwards lookup'!A:D,4,FALSE)</f>
        <v>2002</v>
      </c>
      <c r="Q2488" s="14" t="str">
        <f t="shared" si="541"/>
        <v>YES</v>
      </c>
      <c r="R2488" s="14" t="str">
        <f t="shared" si="542"/>
        <v>N/A</v>
      </c>
    </row>
    <row r="2489" spans="1:18" x14ac:dyDescent="0.2">
      <c r="A2489" s="8" t="s">
        <v>9714</v>
      </c>
      <c r="B2489" s="8" t="str">
        <f t="shared" si="532"/>
        <v>3404</v>
      </c>
      <c r="C2489">
        <f t="shared" si="533"/>
        <v>3</v>
      </c>
      <c r="D2489">
        <f t="shared" si="544"/>
        <v>8</v>
      </c>
      <c r="E2489">
        <f t="shared" si="544"/>
        <v>13</v>
      </c>
      <c r="F2489">
        <f t="shared" si="544"/>
        <v>14</v>
      </c>
      <c r="G2489">
        <f t="shared" si="544"/>
        <v>16</v>
      </c>
      <c r="H2489" t="str">
        <f t="shared" si="535"/>
        <v>59</v>
      </c>
      <c r="I2489" t="str">
        <f t="shared" si="536"/>
        <v>1:No</v>
      </c>
      <c r="J2489" t="str">
        <f t="shared" si="537"/>
        <v>1:No</v>
      </c>
      <c r="K2489" t="str">
        <f t="shared" si="538"/>
        <v/>
      </c>
      <c r="L2489">
        <f t="shared" si="539"/>
        <v>0</v>
      </c>
      <c r="M2489" t="str">
        <f t="shared" si="540"/>
        <v>1:No</v>
      </c>
      <c r="N2489" t="str">
        <f>VLOOKUP(_xlfn.NUMBERVALUE(B2489),'forwards lookup'!A:D,2,FALSE)</f>
        <v>Bobby Simmons</v>
      </c>
      <c r="O2489" t="str">
        <f>VLOOKUP(_xlfn.NUMBERVALUE(B2489),'forwards lookup'!A:D,3,FALSE)</f>
        <v>NJN</v>
      </c>
      <c r="P2489">
        <f>VLOOKUP(_xlfn.NUMBERVALUE(B2489),'forwards lookup'!A:D,4,FALSE)</f>
        <v>2009</v>
      </c>
      <c r="Q2489" s="14" t="str">
        <f t="shared" si="541"/>
        <v>YES</v>
      </c>
      <c r="R2489" s="14" t="str">
        <f t="shared" si="542"/>
        <v>N/A</v>
      </c>
    </row>
    <row r="2490" spans="1:18" x14ac:dyDescent="0.2">
      <c r="A2490" s="8" t="s">
        <v>9715</v>
      </c>
      <c r="B2490" s="8" t="str">
        <f t="shared" si="532"/>
        <v>1649</v>
      </c>
      <c r="C2490">
        <f t="shared" si="533"/>
        <v>4</v>
      </c>
      <c r="D2490">
        <f t="shared" si="544"/>
        <v>9</v>
      </c>
      <c r="E2490">
        <f t="shared" si="544"/>
        <v>14</v>
      </c>
      <c r="F2490">
        <f t="shared" si="544"/>
        <v>15</v>
      </c>
      <c r="G2490">
        <f t="shared" si="544"/>
        <v>17</v>
      </c>
      <c r="H2490" t="str">
        <f t="shared" si="535"/>
        <v>296</v>
      </c>
      <c r="I2490" t="str">
        <f t="shared" si="536"/>
        <v>1:No</v>
      </c>
      <c r="J2490" t="str">
        <f t="shared" si="537"/>
        <v>1:No</v>
      </c>
      <c r="K2490" t="str">
        <f t="shared" si="538"/>
        <v/>
      </c>
      <c r="L2490">
        <f t="shared" si="539"/>
        <v>0</v>
      </c>
      <c r="M2490" t="str">
        <f t="shared" si="540"/>
        <v>1:No</v>
      </c>
      <c r="N2490" t="str">
        <f>VLOOKUP(_xlfn.NUMBERVALUE(B2490),'forwards lookup'!A:D,2,FALSE)</f>
        <v>Bonzi Wells</v>
      </c>
      <c r="O2490" t="str">
        <f>VLOOKUP(_xlfn.NUMBERVALUE(B2490),'forwards lookup'!A:D,3,FALSE)</f>
        <v>POR</v>
      </c>
      <c r="P2490">
        <f>VLOOKUP(_xlfn.NUMBERVALUE(B2490),'forwards lookup'!A:D,4,FALSE)</f>
        <v>1999</v>
      </c>
      <c r="Q2490" s="14" t="str">
        <f t="shared" si="541"/>
        <v>YES</v>
      </c>
      <c r="R2490" s="14" t="str">
        <f t="shared" si="542"/>
        <v>N/A</v>
      </c>
    </row>
    <row r="2491" spans="1:18" x14ac:dyDescent="0.2">
      <c r="A2491" s="8" t="s">
        <v>9716</v>
      </c>
      <c r="B2491" s="8" t="str">
        <f t="shared" si="532"/>
        <v>3052</v>
      </c>
      <c r="C2491">
        <f t="shared" si="533"/>
        <v>4</v>
      </c>
      <c r="D2491">
        <f t="shared" si="544"/>
        <v>9</v>
      </c>
      <c r="E2491">
        <f t="shared" si="544"/>
        <v>14</v>
      </c>
      <c r="F2491">
        <f t="shared" si="544"/>
        <v>15</v>
      </c>
      <c r="G2491">
        <f t="shared" si="544"/>
        <v>17</v>
      </c>
      <c r="H2491" t="str">
        <f t="shared" si="535"/>
        <v>334</v>
      </c>
      <c r="I2491" t="str">
        <f t="shared" si="536"/>
        <v>1:No</v>
      </c>
      <c r="J2491" t="str">
        <f t="shared" si="537"/>
        <v>1:No</v>
      </c>
      <c r="K2491" t="str">
        <f t="shared" si="538"/>
        <v/>
      </c>
      <c r="L2491">
        <f t="shared" si="539"/>
        <v>0</v>
      </c>
      <c r="M2491" t="str">
        <f t="shared" si="540"/>
        <v>1:No</v>
      </c>
      <c r="N2491" t="str">
        <f>VLOOKUP(_xlfn.NUMBERVALUE(B2491),'forwards lookup'!A:D,2,FALSE)</f>
        <v>Bonzi Wells</v>
      </c>
      <c r="O2491" t="str">
        <f>VLOOKUP(_xlfn.NUMBERVALUE(B2491),'forwards lookup'!A:D,3,FALSE)</f>
        <v>HOU</v>
      </c>
      <c r="P2491">
        <f>VLOOKUP(_xlfn.NUMBERVALUE(B2491),'forwards lookup'!A:D,4,FALSE)</f>
        <v>2007</v>
      </c>
      <c r="Q2491" s="14" t="str">
        <f t="shared" si="541"/>
        <v>YES</v>
      </c>
      <c r="R2491" s="14" t="str">
        <f t="shared" si="542"/>
        <v>N/A</v>
      </c>
    </row>
    <row r="2492" spans="1:18" x14ac:dyDescent="0.2">
      <c r="A2492" s="8" t="s">
        <v>9717</v>
      </c>
      <c r="B2492" s="8" t="str">
        <f t="shared" si="532"/>
        <v>4502</v>
      </c>
      <c r="C2492">
        <f t="shared" si="533"/>
        <v>4</v>
      </c>
      <c r="D2492">
        <f t="shared" si="544"/>
        <v>9</v>
      </c>
      <c r="E2492">
        <f t="shared" si="544"/>
        <v>14</v>
      </c>
      <c r="F2492">
        <f t="shared" si="544"/>
        <v>15</v>
      </c>
      <c r="G2492">
        <f t="shared" si="544"/>
        <v>17</v>
      </c>
      <c r="H2492" t="str">
        <f t="shared" si="535"/>
        <v>161</v>
      </c>
      <c r="I2492" t="str">
        <f t="shared" si="536"/>
        <v>1:No</v>
      </c>
      <c r="J2492" t="str">
        <f t="shared" si="537"/>
        <v>1:No</v>
      </c>
      <c r="K2492" t="str">
        <f t="shared" si="538"/>
        <v/>
      </c>
      <c r="L2492">
        <f t="shared" si="539"/>
        <v>0</v>
      </c>
      <c r="M2492" t="str">
        <f t="shared" si="540"/>
        <v>1:No</v>
      </c>
      <c r="N2492" t="str">
        <f>VLOOKUP(_xlfn.NUMBERVALUE(B2492),'forwards lookup'!A:D,2,FALSE)</f>
        <v>Boris Diaw</v>
      </c>
      <c r="O2492" t="str">
        <f>VLOOKUP(_xlfn.NUMBERVALUE(B2492),'forwards lookup'!A:D,3,FALSE)</f>
        <v>SAS</v>
      </c>
      <c r="P2492">
        <f>VLOOKUP(_xlfn.NUMBERVALUE(B2492),'forwards lookup'!A:D,4,FALSE)</f>
        <v>2015</v>
      </c>
      <c r="Q2492" s="14" t="str">
        <f t="shared" si="541"/>
        <v>YES</v>
      </c>
      <c r="R2492" s="14" t="str">
        <f t="shared" si="542"/>
        <v>N/A</v>
      </c>
    </row>
    <row r="2493" spans="1:18" x14ac:dyDescent="0.2">
      <c r="A2493" s="8" t="s">
        <v>9718</v>
      </c>
      <c r="B2493" s="8" t="str">
        <f t="shared" si="532"/>
        <v>2876</v>
      </c>
      <c r="C2493">
        <f t="shared" si="533"/>
        <v>4</v>
      </c>
      <c r="D2493">
        <f t="shared" ref="D2493:G2508" si="545">FIND(",",$A2493,C2493+1)</f>
        <v>9</v>
      </c>
      <c r="E2493">
        <f t="shared" si="545"/>
        <v>14</v>
      </c>
      <c r="F2493">
        <f t="shared" si="545"/>
        <v>15</v>
      </c>
      <c r="G2493">
        <f t="shared" si="545"/>
        <v>17</v>
      </c>
      <c r="H2493" t="str">
        <f t="shared" si="535"/>
        <v>319</v>
      </c>
      <c r="I2493" t="str">
        <f t="shared" si="536"/>
        <v>1:No</v>
      </c>
      <c r="J2493" t="str">
        <f t="shared" si="537"/>
        <v>1:No</v>
      </c>
      <c r="K2493" t="str">
        <f t="shared" si="538"/>
        <v/>
      </c>
      <c r="L2493">
        <f t="shared" si="539"/>
        <v>0</v>
      </c>
      <c r="M2493" t="str">
        <f t="shared" si="540"/>
        <v>1:No</v>
      </c>
      <c r="N2493" t="str">
        <f>VLOOKUP(_xlfn.NUMBERVALUE(B2493),'forwards lookup'!A:D,2,FALSE)</f>
        <v>Boris Diaw</v>
      </c>
      <c r="O2493" t="str">
        <f>VLOOKUP(_xlfn.NUMBERVALUE(B2493),'forwards lookup'!A:D,3,FALSE)</f>
        <v>PHO</v>
      </c>
      <c r="P2493">
        <f>VLOOKUP(_xlfn.NUMBERVALUE(B2493),'forwards lookup'!A:D,4,FALSE)</f>
        <v>2006</v>
      </c>
      <c r="Q2493" s="14" t="str">
        <f t="shared" si="541"/>
        <v>YES</v>
      </c>
      <c r="R2493" s="14" t="str">
        <f t="shared" si="542"/>
        <v>N/A</v>
      </c>
    </row>
    <row r="2494" spans="1:18" x14ac:dyDescent="0.2">
      <c r="A2494" s="8" t="s">
        <v>9719</v>
      </c>
      <c r="B2494" s="8" t="str">
        <f t="shared" si="532"/>
        <v>4311</v>
      </c>
      <c r="C2494">
        <f t="shared" si="533"/>
        <v>4</v>
      </c>
      <c r="D2494">
        <f t="shared" si="545"/>
        <v>9</v>
      </c>
      <c r="E2494">
        <f t="shared" si="545"/>
        <v>14</v>
      </c>
      <c r="F2494">
        <f t="shared" si="545"/>
        <v>15</v>
      </c>
      <c r="G2494">
        <f t="shared" si="545"/>
        <v>17</v>
      </c>
      <c r="H2494" t="str">
        <f t="shared" si="535"/>
        <v>366</v>
      </c>
      <c r="I2494" t="str">
        <f t="shared" si="536"/>
        <v>1:No</v>
      </c>
      <c r="J2494" t="str">
        <f t="shared" si="537"/>
        <v>1:No</v>
      </c>
      <c r="K2494" t="str">
        <f t="shared" si="538"/>
        <v/>
      </c>
      <c r="L2494">
        <f t="shared" si="539"/>
        <v>0</v>
      </c>
      <c r="M2494" t="str">
        <f t="shared" si="540"/>
        <v>1:No</v>
      </c>
      <c r="N2494" t="str">
        <f>VLOOKUP(_xlfn.NUMBERVALUE(B2494),'forwards lookup'!A:D,2,FALSE)</f>
        <v>Boris Diaw</v>
      </c>
      <c r="O2494" t="str">
        <f>VLOOKUP(_xlfn.NUMBERVALUE(B2494),'forwards lookup'!A:D,3,FALSE)</f>
        <v>SAS</v>
      </c>
      <c r="P2494">
        <f>VLOOKUP(_xlfn.NUMBERVALUE(B2494),'forwards lookup'!A:D,4,FALSE)</f>
        <v>2014</v>
      </c>
      <c r="Q2494" s="14" t="str">
        <f t="shared" si="541"/>
        <v>YES</v>
      </c>
      <c r="R2494" s="14" t="str">
        <f t="shared" si="542"/>
        <v>N/A</v>
      </c>
    </row>
    <row r="2495" spans="1:18" x14ac:dyDescent="0.2">
      <c r="A2495" s="8" t="s">
        <v>9720</v>
      </c>
      <c r="B2495" s="8" t="str">
        <f t="shared" si="532"/>
        <v>3234</v>
      </c>
      <c r="C2495">
        <f t="shared" si="533"/>
        <v>4</v>
      </c>
      <c r="D2495">
        <f t="shared" si="545"/>
        <v>9</v>
      </c>
      <c r="E2495">
        <f t="shared" si="545"/>
        <v>14</v>
      </c>
      <c r="F2495">
        <f t="shared" si="545"/>
        <v>15</v>
      </c>
      <c r="G2495">
        <f t="shared" si="545"/>
        <v>17</v>
      </c>
      <c r="H2495" t="str">
        <f t="shared" si="535"/>
        <v>258</v>
      </c>
      <c r="I2495" t="str">
        <f t="shared" si="536"/>
        <v>1:No</v>
      </c>
      <c r="J2495" t="str">
        <f t="shared" si="537"/>
        <v>1:No</v>
      </c>
      <c r="K2495" t="str">
        <f t="shared" si="538"/>
        <v/>
      </c>
      <c r="L2495">
        <f t="shared" si="539"/>
        <v>0</v>
      </c>
      <c r="M2495" t="str">
        <f t="shared" si="540"/>
        <v>1:No</v>
      </c>
      <c r="N2495" t="str">
        <f>VLOOKUP(_xlfn.NUMBERVALUE(B2495),'forwards lookup'!A:D,2,FALSE)</f>
        <v>Boris Diaw</v>
      </c>
      <c r="O2495" t="str">
        <f>VLOOKUP(_xlfn.NUMBERVALUE(B2495),'forwards lookup'!A:D,3,FALSE)</f>
        <v>PHO</v>
      </c>
      <c r="P2495">
        <f>VLOOKUP(_xlfn.NUMBERVALUE(B2495),'forwards lookup'!A:D,4,FALSE)</f>
        <v>2008</v>
      </c>
      <c r="Q2495" s="14" t="str">
        <f t="shared" si="541"/>
        <v>YES</v>
      </c>
      <c r="R2495" s="14" t="str">
        <f t="shared" si="542"/>
        <v>N/A</v>
      </c>
    </row>
    <row r="2496" spans="1:18" x14ac:dyDescent="0.2">
      <c r="A2496" s="8" t="s">
        <v>9721</v>
      </c>
      <c r="B2496" s="8" t="str">
        <f t="shared" si="532"/>
        <v>3924</v>
      </c>
      <c r="C2496">
        <f t="shared" si="533"/>
        <v>4</v>
      </c>
      <c r="D2496">
        <f t="shared" si="545"/>
        <v>9</v>
      </c>
      <c r="E2496">
        <f t="shared" si="545"/>
        <v>14</v>
      </c>
      <c r="F2496">
        <f t="shared" si="545"/>
        <v>15</v>
      </c>
      <c r="G2496">
        <f t="shared" si="545"/>
        <v>17</v>
      </c>
      <c r="H2496" t="str">
        <f t="shared" si="535"/>
        <v>386</v>
      </c>
      <c r="I2496" t="str">
        <f t="shared" si="536"/>
        <v>1:No</v>
      </c>
      <c r="J2496" t="str">
        <f t="shared" si="537"/>
        <v>1:No</v>
      </c>
      <c r="K2496" t="str">
        <f t="shared" si="538"/>
        <v/>
      </c>
      <c r="L2496">
        <f t="shared" si="539"/>
        <v>0</v>
      </c>
      <c r="M2496" t="str">
        <f t="shared" si="540"/>
        <v>1:No</v>
      </c>
      <c r="N2496" t="str">
        <f>VLOOKUP(_xlfn.NUMBERVALUE(B2496),'forwards lookup'!A:D,2,FALSE)</f>
        <v>Boris Diaw</v>
      </c>
      <c r="O2496" t="str">
        <f>VLOOKUP(_xlfn.NUMBERVALUE(B2496),'forwards lookup'!A:D,3,FALSE)</f>
        <v>TOT</v>
      </c>
      <c r="P2496">
        <f>VLOOKUP(_xlfn.NUMBERVALUE(B2496),'forwards lookup'!A:D,4,FALSE)</f>
        <v>2012</v>
      </c>
      <c r="Q2496" s="14" t="str">
        <f t="shared" si="541"/>
        <v>YES</v>
      </c>
      <c r="R2496" s="14" t="str">
        <f t="shared" si="542"/>
        <v>N/A</v>
      </c>
    </row>
    <row r="2497" spans="1:18" x14ac:dyDescent="0.2">
      <c r="A2497" s="8" t="s">
        <v>9722</v>
      </c>
      <c r="B2497" s="8" t="str">
        <f t="shared" si="532"/>
        <v>3752</v>
      </c>
      <c r="C2497">
        <f t="shared" si="533"/>
        <v>3</v>
      </c>
      <c r="D2497">
        <f t="shared" si="545"/>
        <v>8</v>
      </c>
      <c r="E2497">
        <f t="shared" si="545"/>
        <v>13</v>
      </c>
      <c r="F2497">
        <f t="shared" si="545"/>
        <v>14</v>
      </c>
      <c r="G2497">
        <f t="shared" si="545"/>
        <v>16</v>
      </c>
      <c r="H2497" t="str">
        <f t="shared" si="535"/>
        <v>43</v>
      </c>
      <c r="I2497" t="str">
        <f t="shared" si="536"/>
        <v>1:No</v>
      </c>
      <c r="J2497" t="str">
        <f t="shared" si="537"/>
        <v>1:No</v>
      </c>
      <c r="K2497" t="str">
        <f t="shared" si="538"/>
        <v/>
      </c>
      <c r="L2497">
        <f t="shared" si="539"/>
        <v>0</v>
      </c>
      <c r="M2497" t="str">
        <f t="shared" si="540"/>
        <v>1:No</v>
      </c>
      <c r="N2497" t="str">
        <f>VLOOKUP(_xlfn.NUMBERVALUE(B2497),'forwards lookup'!A:D,2,FALSE)</f>
        <v>Boris Diaw</v>
      </c>
      <c r="O2497" t="str">
        <f>VLOOKUP(_xlfn.NUMBERVALUE(B2497),'forwards lookup'!A:D,3,FALSE)</f>
        <v>CHA</v>
      </c>
      <c r="P2497">
        <f>VLOOKUP(_xlfn.NUMBERVALUE(B2497),'forwards lookup'!A:D,4,FALSE)</f>
        <v>2011</v>
      </c>
      <c r="Q2497" s="14" t="str">
        <f t="shared" si="541"/>
        <v>YES</v>
      </c>
      <c r="R2497" s="14" t="str">
        <f t="shared" si="542"/>
        <v>N/A</v>
      </c>
    </row>
    <row r="2498" spans="1:18" x14ac:dyDescent="0.2">
      <c r="A2498" s="8" t="s">
        <v>9723</v>
      </c>
      <c r="B2498" s="8" t="str">
        <f t="shared" si="532"/>
        <v>3053</v>
      </c>
      <c r="C2498">
        <f t="shared" si="533"/>
        <v>4</v>
      </c>
      <c r="D2498">
        <f t="shared" si="545"/>
        <v>9</v>
      </c>
      <c r="E2498">
        <f t="shared" si="545"/>
        <v>14</v>
      </c>
      <c r="F2498">
        <f t="shared" si="545"/>
        <v>15</v>
      </c>
      <c r="G2498">
        <f t="shared" si="545"/>
        <v>17</v>
      </c>
      <c r="H2498" t="str">
        <f t="shared" si="535"/>
        <v>109</v>
      </c>
      <c r="I2498" t="str">
        <f t="shared" si="536"/>
        <v>1:No</v>
      </c>
      <c r="J2498" t="str">
        <f t="shared" si="537"/>
        <v>1:No</v>
      </c>
      <c r="K2498" t="str">
        <f t="shared" si="538"/>
        <v/>
      </c>
      <c r="L2498">
        <f t="shared" si="539"/>
        <v>0</v>
      </c>
      <c r="M2498" t="str">
        <f t="shared" si="540"/>
        <v>1:No</v>
      </c>
      <c r="N2498" t="str">
        <f>VLOOKUP(_xlfn.NUMBERVALUE(B2498),'forwards lookup'!A:D,2,FALSE)</f>
        <v>Boris Diaw</v>
      </c>
      <c r="O2498" t="str">
        <f>VLOOKUP(_xlfn.NUMBERVALUE(B2498),'forwards lookup'!A:D,3,FALSE)</f>
        <v>PHO</v>
      </c>
      <c r="P2498">
        <f>VLOOKUP(_xlfn.NUMBERVALUE(B2498),'forwards lookup'!A:D,4,FALSE)</f>
        <v>2007</v>
      </c>
      <c r="Q2498" s="14" t="str">
        <f t="shared" si="541"/>
        <v>YES</v>
      </c>
      <c r="R2498" s="14" t="str">
        <f t="shared" si="542"/>
        <v>N/A</v>
      </c>
    </row>
    <row r="2499" spans="1:18" x14ac:dyDescent="0.2">
      <c r="A2499" s="8" t="s">
        <v>9724</v>
      </c>
      <c r="B2499" s="8" t="str">
        <f t="shared" si="532"/>
        <v>4702</v>
      </c>
      <c r="C2499">
        <f t="shared" si="533"/>
        <v>4</v>
      </c>
      <c r="D2499">
        <f t="shared" si="545"/>
        <v>9</v>
      </c>
      <c r="E2499">
        <f t="shared" si="545"/>
        <v>14</v>
      </c>
      <c r="F2499">
        <f t="shared" si="545"/>
        <v>15</v>
      </c>
      <c r="G2499">
        <f t="shared" si="545"/>
        <v>17</v>
      </c>
      <c r="H2499" t="str">
        <f t="shared" si="535"/>
        <v>181</v>
      </c>
      <c r="I2499" t="str">
        <f t="shared" si="536"/>
        <v>1:No</v>
      </c>
      <c r="J2499" t="str">
        <f t="shared" si="537"/>
        <v>1:No</v>
      </c>
      <c r="K2499" t="str">
        <f t="shared" si="538"/>
        <v/>
      </c>
      <c r="L2499">
        <f t="shared" si="539"/>
        <v>0</v>
      </c>
      <c r="M2499" t="str">
        <f t="shared" si="540"/>
        <v>1:No</v>
      </c>
      <c r="N2499" t="str">
        <f>VLOOKUP(_xlfn.NUMBERVALUE(B2499),'forwards lookup'!A:D,2,FALSE)</f>
        <v>Boris Diaw</v>
      </c>
      <c r="O2499" t="str">
        <f>VLOOKUP(_xlfn.NUMBERVALUE(B2499),'forwards lookup'!A:D,3,FALSE)</f>
        <v>SAS</v>
      </c>
      <c r="P2499">
        <f>VLOOKUP(_xlfn.NUMBERVALUE(B2499),'forwards lookup'!A:D,4,FALSE)</f>
        <v>2016</v>
      </c>
      <c r="Q2499" s="14" t="str">
        <f t="shared" si="541"/>
        <v>YES</v>
      </c>
      <c r="R2499" s="14" t="str">
        <f t="shared" si="542"/>
        <v>N/A</v>
      </c>
    </row>
    <row r="2500" spans="1:18" x14ac:dyDescent="0.2">
      <c r="A2500" s="8" t="s">
        <v>9725</v>
      </c>
      <c r="B2500" s="8" t="str">
        <f t="shared" si="532"/>
        <v>2877</v>
      </c>
      <c r="C2500">
        <f t="shared" si="533"/>
        <v>4</v>
      </c>
      <c r="D2500">
        <f t="shared" si="545"/>
        <v>9</v>
      </c>
      <c r="E2500">
        <f t="shared" si="545"/>
        <v>14</v>
      </c>
      <c r="F2500">
        <f t="shared" si="545"/>
        <v>15</v>
      </c>
      <c r="G2500">
        <f t="shared" si="545"/>
        <v>17</v>
      </c>
      <c r="H2500" t="str">
        <f t="shared" si="535"/>
        <v>383</v>
      </c>
      <c r="I2500" t="str">
        <f t="shared" si="536"/>
        <v>1:No</v>
      </c>
      <c r="J2500" t="str">
        <f t="shared" si="537"/>
        <v>1:No</v>
      </c>
      <c r="K2500" t="str">
        <f t="shared" si="538"/>
        <v/>
      </c>
      <c r="L2500">
        <f t="shared" si="539"/>
        <v>0</v>
      </c>
      <c r="M2500" t="str">
        <f t="shared" si="540"/>
        <v>1:No</v>
      </c>
      <c r="N2500" t="str">
        <f>VLOOKUP(_xlfn.NUMBERVALUE(B2500),'forwards lookup'!A:D,2,FALSE)</f>
        <v>Bostjan Nachbar</v>
      </c>
      <c r="O2500" t="str">
        <f>VLOOKUP(_xlfn.NUMBERVALUE(B2500),'forwards lookup'!A:D,3,FALSE)</f>
        <v>TOT</v>
      </c>
      <c r="P2500">
        <f>VLOOKUP(_xlfn.NUMBERVALUE(B2500),'forwards lookup'!A:D,4,FALSE)</f>
        <v>2006</v>
      </c>
      <c r="Q2500" s="14" t="str">
        <f t="shared" si="541"/>
        <v>YES</v>
      </c>
      <c r="R2500" s="14" t="str">
        <f t="shared" si="542"/>
        <v>N/A</v>
      </c>
    </row>
    <row r="2501" spans="1:18" x14ac:dyDescent="0.2">
      <c r="A2501" s="8" t="s">
        <v>9726</v>
      </c>
      <c r="B2501" s="8" t="str">
        <f t="shared" si="532"/>
        <v>2509</v>
      </c>
      <c r="C2501">
        <f t="shared" si="533"/>
        <v>3</v>
      </c>
      <c r="D2501">
        <f t="shared" si="545"/>
        <v>8</v>
      </c>
      <c r="E2501">
        <f t="shared" si="545"/>
        <v>13</v>
      </c>
      <c r="F2501">
        <f t="shared" si="545"/>
        <v>14</v>
      </c>
      <c r="G2501">
        <f t="shared" si="545"/>
        <v>16</v>
      </c>
      <c r="H2501" t="str">
        <f t="shared" si="535"/>
        <v>77</v>
      </c>
      <c r="I2501" t="str">
        <f t="shared" si="536"/>
        <v>1:No</v>
      </c>
      <c r="J2501" t="str">
        <f t="shared" si="537"/>
        <v>1:No</v>
      </c>
      <c r="K2501" t="str">
        <f t="shared" si="538"/>
        <v/>
      </c>
      <c r="L2501">
        <f t="shared" si="539"/>
        <v>0</v>
      </c>
      <c r="M2501" t="str">
        <f t="shared" si="540"/>
        <v>1:No</v>
      </c>
      <c r="N2501" t="str">
        <f>VLOOKUP(_xlfn.NUMBERVALUE(B2501),'forwards lookup'!A:D,2,FALSE)</f>
        <v>Bostjan Nachbar</v>
      </c>
      <c r="O2501" t="str">
        <f>VLOOKUP(_xlfn.NUMBERVALUE(B2501),'forwards lookup'!A:D,3,FALSE)</f>
        <v>HOU</v>
      </c>
      <c r="P2501">
        <f>VLOOKUP(_xlfn.NUMBERVALUE(B2501),'forwards lookup'!A:D,4,FALSE)</f>
        <v>2004</v>
      </c>
      <c r="Q2501" s="14" t="str">
        <f t="shared" si="541"/>
        <v>YES</v>
      </c>
      <c r="R2501" s="14" t="str">
        <f t="shared" si="542"/>
        <v>N/A</v>
      </c>
    </row>
    <row r="2502" spans="1:18" x14ac:dyDescent="0.2">
      <c r="A2502" s="8" t="s">
        <v>9727</v>
      </c>
      <c r="B2502" s="8" t="str">
        <f t="shared" si="532"/>
        <v>2348</v>
      </c>
      <c r="C2502">
        <f t="shared" si="533"/>
        <v>4</v>
      </c>
      <c r="D2502">
        <f t="shared" si="545"/>
        <v>9</v>
      </c>
      <c r="E2502">
        <f t="shared" si="545"/>
        <v>14</v>
      </c>
      <c r="F2502">
        <f t="shared" si="545"/>
        <v>15</v>
      </c>
      <c r="G2502">
        <f t="shared" si="545"/>
        <v>17</v>
      </c>
      <c r="H2502" t="str">
        <f t="shared" si="535"/>
        <v>109</v>
      </c>
      <c r="I2502" t="str">
        <f t="shared" si="536"/>
        <v>1:No</v>
      </c>
      <c r="J2502" t="str">
        <f t="shared" si="537"/>
        <v>1:No</v>
      </c>
      <c r="K2502" t="str">
        <f t="shared" si="538"/>
        <v/>
      </c>
      <c r="L2502">
        <f t="shared" si="539"/>
        <v>0</v>
      </c>
      <c r="M2502" t="str">
        <f t="shared" si="540"/>
        <v>1:No</v>
      </c>
      <c r="N2502" t="str">
        <f>VLOOKUP(_xlfn.NUMBERVALUE(B2502),'forwards lookup'!A:D,2,FALSE)</f>
        <v>Bostjan Nachbar</v>
      </c>
      <c r="O2502" t="str">
        <f>VLOOKUP(_xlfn.NUMBERVALUE(B2502),'forwards lookup'!A:D,3,FALSE)</f>
        <v>HOU</v>
      </c>
      <c r="P2502">
        <f>VLOOKUP(_xlfn.NUMBERVALUE(B2502),'forwards lookup'!A:D,4,FALSE)</f>
        <v>2003</v>
      </c>
      <c r="Q2502" s="14" t="str">
        <f t="shared" si="541"/>
        <v>YES</v>
      </c>
      <c r="R2502" s="14" t="str">
        <f t="shared" si="542"/>
        <v>N/A</v>
      </c>
    </row>
    <row r="2503" spans="1:18" x14ac:dyDescent="0.2">
      <c r="A2503" s="8" t="s">
        <v>9728</v>
      </c>
      <c r="B2503" s="8" t="str">
        <f t="shared" si="532"/>
        <v>3054</v>
      </c>
      <c r="C2503">
        <f t="shared" si="533"/>
        <v>4</v>
      </c>
      <c r="D2503">
        <f t="shared" si="545"/>
        <v>9</v>
      </c>
      <c r="E2503">
        <f t="shared" si="545"/>
        <v>14</v>
      </c>
      <c r="F2503">
        <f t="shared" si="545"/>
        <v>15</v>
      </c>
      <c r="G2503">
        <f t="shared" si="545"/>
        <v>17</v>
      </c>
      <c r="H2503" t="str">
        <f t="shared" si="535"/>
        <v>161</v>
      </c>
      <c r="I2503" t="str">
        <f t="shared" si="536"/>
        <v>1:No</v>
      </c>
      <c r="J2503" t="str">
        <f t="shared" si="537"/>
        <v>1:No</v>
      </c>
      <c r="K2503" t="str">
        <f t="shared" si="538"/>
        <v/>
      </c>
      <c r="L2503">
        <f t="shared" si="539"/>
        <v>0</v>
      </c>
      <c r="M2503" t="str">
        <f t="shared" si="540"/>
        <v>1:No</v>
      </c>
      <c r="N2503" t="str">
        <f>VLOOKUP(_xlfn.NUMBERVALUE(B2503),'forwards lookup'!A:D,2,FALSE)</f>
        <v>Bostjan Nachbar</v>
      </c>
      <c r="O2503" t="str">
        <f>VLOOKUP(_xlfn.NUMBERVALUE(B2503),'forwards lookup'!A:D,3,FALSE)</f>
        <v>NJN</v>
      </c>
      <c r="P2503">
        <f>VLOOKUP(_xlfn.NUMBERVALUE(B2503),'forwards lookup'!A:D,4,FALSE)</f>
        <v>2007</v>
      </c>
      <c r="Q2503" s="14" t="str">
        <f t="shared" si="541"/>
        <v>YES</v>
      </c>
      <c r="R2503" s="14" t="str">
        <f t="shared" si="542"/>
        <v>N/A</v>
      </c>
    </row>
    <row r="2504" spans="1:18" x14ac:dyDescent="0.2">
      <c r="A2504" s="8" t="s">
        <v>9729</v>
      </c>
      <c r="B2504" s="8" t="str">
        <f t="shared" si="532"/>
        <v>2697</v>
      </c>
      <c r="C2504">
        <f t="shared" si="533"/>
        <v>4</v>
      </c>
      <c r="D2504">
        <f t="shared" si="545"/>
        <v>9</v>
      </c>
      <c r="E2504">
        <f t="shared" si="545"/>
        <v>14</v>
      </c>
      <c r="F2504">
        <f t="shared" si="545"/>
        <v>15</v>
      </c>
      <c r="G2504">
        <f t="shared" si="545"/>
        <v>17</v>
      </c>
      <c r="H2504" t="str">
        <f t="shared" si="535"/>
        <v>286</v>
      </c>
      <c r="I2504" t="str">
        <f t="shared" si="536"/>
        <v>1:No</v>
      </c>
      <c r="J2504" t="str">
        <f t="shared" si="537"/>
        <v>1:No</v>
      </c>
      <c r="K2504" t="str">
        <f t="shared" si="538"/>
        <v/>
      </c>
      <c r="L2504">
        <f t="shared" si="539"/>
        <v>0</v>
      </c>
      <c r="M2504" t="str">
        <f t="shared" si="540"/>
        <v>1:No</v>
      </c>
      <c r="N2504" t="str">
        <f>VLOOKUP(_xlfn.NUMBERVALUE(B2504),'forwards lookup'!A:D,2,FALSE)</f>
        <v>Bostjan Nachbar</v>
      </c>
      <c r="O2504" t="str">
        <f>VLOOKUP(_xlfn.NUMBERVALUE(B2504),'forwards lookup'!A:D,3,FALSE)</f>
        <v>TOT</v>
      </c>
      <c r="P2504">
        <f>VLOOKUP(_xlfn.NUMBERVALUE(B2504),'forwards lookup'!A:D,4,FALSE)</f>
        <v>2005</v>
      </c>
      <c r="Q2504" s="14" t="str">
        <f t="shared" si="541"/>
        <v>YES</v>
      </c>
      <c r="R2504" s="14" t="str">
        <f t="shared" si="542"/>
        <v>N/A</v>
      </c>
    </row>
    <row r="2505" spans="1:18" x14ac:dyDescent="0.2">
      <c r="A2505" s="8" t="s">
        <v>9730</v>
      </c>
      <c r="B2505" s="8" t="str">
        <f t="shared" si="532"/>
        <v>3235</v>
      </c>
      <c r="C2505">
        <f t="shared" si="533"/>
        <v>4</v>
      </c>
      <c r="D2505">
        <f t="shared" si="545"/>
        <v>9</v>
      </c>
      <c r="E2505">
        <f t="shared" si="545"/>
        <v>14</v>
      </c>
      <c r="F2505">
        <f t="shared" si="545"/>
        <v>15</v>
      </c>
      <c r="G2505">
        <f t="shared" si="545"/>
        <v>17</v>
      </c>
      <c r="H2505" t="str">
        <f t="shared" si="535"/>
        <v>417</v>
      </c>
      <c r="I2505" t="str">
        <f t="shared" si="536"/>
        <v>1:No</v>
      </c>
      <c r="J2505" t="str">
        <f t="shared" si="537"/>
        <v>1:No</v>
      </c>
      <c r="K2505" t="str">
        <f t="shared" si="538"/>
        <v/>
      </c>
      <c r="L2505">
        <f t="shared" si="539"/>
        <v>0</v>
      </c>
      <c r="M2505" t="str">
        <f t="shared" si="540"/>
        <v>1:No</v>
      </c>
      <c r="N2505" t="str">
        <f>VLOOKUP(_xlfn.NUMBERVALUE(B2505),'forwards lookup'!A:D,2,FALSE)</f>
        <v>Bostjan Nachbar</v>
      </c>
      <c r="O2505" t="str">
        <f>VLOOKUP(_xlfn.NUMBERVALUE(B2505),'forwards lookup'!A:D,3,FALSE)</f>
        <v>NJN</v>
      </c>
      <c r="P2505">
        <f>VLOOKUP(_xlfn.NUMBERVALUE(B2505),'forwards lookup'!A:D,4,FALSE)</f>
        <v>2008</v>
      </c>
      <c r="Q2505" s="14" t="str">
        <f t="shared" si="541"/>
        <v>YES</v>
      </c>
      <c r="R2505" s="14" t="str">
        <f t="shared" si="542"/>
        <v>N/A</v>
      </c>
    </row>
    <row r="2506" spans="1:18" x14ac:dyDescent="0.2">
      <c r="A2506" s="8" t="s">
        <v>9731</v>
      </c>
      <c r="B2506" s="8" t="str">
        <f t="shared" si="532"/>
        <v>1287</v>
      </c>
      <c r="C2506">
        <f t="shared" si="533"/>
        <v>3</v>
      </c>
      <c r="D2506">
        <f t="shared" si="545"/>
        <v>8</v>
      </c>
      <c r="E2506">
        <f t="shared" si="545"/>
        <v>13</v>
      </c>
      <c r="F2506">
        <f t="shared" si="545"/>
        <v>14</v>
      </c>
      <c r="G2506">
        <f t="shared" si="545"/>
        <v>16</v>
      </c>
      <c r="H2506" t="str">
        <f t="shared" si="535"/>
        <v>18</v>
      </c>
      <c r="I2506" t="str">
        <f t="shared" si="536"/>
        <v>1:No</v>
      </c>
      <c r="J2506" t="str">
        <f t="shared" si="537"/>
        <v>1:No</v>
      </c>
      <c r="K2506" t="str">
        <f t="shared" si="538"/>
        <v/>
      </c>
      <c r="L2506">
        <f t="shared" si="539"/>
        <v>0</v>
      </c>
      <c r="M2506" t="str">
        <f t="shared" si="540"/>
        <v>1:No</v>
      </c>
      <c r="N2506" t="str">
        <f>VLOOKUP(_xlfn.NUMBERVALUE(B2506),'forwards lookup'!A:D,2,FALSE)</f>
        <v>Brad Lohaus</v>
      </c>
      <c r="O2506" t="str">
        <f>VLOOKUP(_xlfn.NUMBERVALUE(B2506),'forwards lookup'!A:D,3,FALSE)</f>
        <v>TOR</v>
      </c>
      <c r="P2506">
        <f>VLOOKUP(_xlfn.NUMBERVALUE(B2506),'forwards lookup'!A:D,4,FALSE)</f>
        <v>1997</v>
      </c>
      <c r="Q2506" s="14" t="str">
        <f t="shared" si="541"/>
        <v>YES</v>
      </c>
      <c r="R2506" s="14" t="str">
        <f t="shared" si="542"/>
        <v>N/A</v>
      </c>
    </row>
    <row r="2507" spans="1:18" x14ac:dyDescent="0.2">
      <c r="A2507" s="8" t="s">
        <v>9732</v>
      </c>
      <c r="B2507" s="8" t="str">
        <f t="shared" si="532"/>
        <v>783</v>
      </c>
      <c r="C2507">
        <f t="shared" si="533"/>
        <v>4</v>
      </c>
      <c r="D2507">
        <f t="shared" si="545"/>
        <v>9</v>
      </c>
      <c r="E2507">
        <f t="shared" si="545"/>
        <v>14</v>
      </c>
      <c r="F2507">
        <f t="shared" si="545"/>
        <v>15</v>
      </c>
      <c r="G2507">
        <f t="shared" si="545"/>
        <v>17</v>
      </c>
      <c r="H2507" t="str">
        <f t="shared" si="535"/>
        <v>364</v>
      </c>
      <c r="I2507" t="str">
        <f t="shared" si="536"/>
        <v>1:No</v>
      </c>
      <c r="J2507" t="str">
        <f t="shared" si="537"/>
        <v>1:No</v>
      </c>
      <c r="K2507" t="str">
        <f t="shared" si="538"/>
        <v/>
      </c>
      <c r="L2507">
        <f t="shared" si="539"/>
        <v>0</v>
      </c>
      <c r="M2507" t="str">
        <f t="shared" si="540"/>
        <v>1:No</v>
      </c>
      <c r="N2507" t="str">
        <f>VLOOKUP(_xlfn.NUMBERVALUE(B2507),'forwards lookup'!A:D,2,FALSE)</f>
        <v>Brad Lohaus</v>
      </c>
      <c r="O2507" t="str">
        <f>VLOOKUP(_xlfn.NUMBERVALUE(B2507),'forwards lookup'!A:D,3,FALSE)</f>
        <v>MIL</v>
      </c>
      <c r="P2507">
        <f>VLOOKUP(_xlfn.NUMBERVALUE(B2507),'forwards lookup'!A:D,4,FALSE)</f>
        <v>1994</v>
      </c>
      <c r="Q2507" s="14" t="str">
        <f t="shared" si="541"/>
        <v>YES</v>
      </c>
      <c r="R2507" s="14" t="str">
        <f t="shared" si="542"/>
        <v>N/A</v>
      </c>
    </row>
    <row r="2508" spans="1:18" x14ac:dyDescent="0.2">
      <c r="A2508" s="8" t="s">
        <v>9733</v>
      </c>
      <c r="B2508" s="8" t="str">
        <f t="shared" si="532"/>
        <v>618</v>
      </c>
      <c r="C2508">
        <f t="shared" si="533"/>
        <v>4</v>
      </c>
      <c r="D2508">
        <f t="shared" si="545"/>
        <v>9</v>
      </c>
      <c r="E2508">
        <f t="shared" si="545"/>
        <v>14</v>
      </c>
      <c r="F2508">
        <f t="shared" si="545"/>
        <v>15</v>
      </c>
      <c r="G2508">
        <f t="shared" si="545"/>
        <v>17</v>
      </c>
      <c r="H2508" t="str">
        <f t="shared" si="535"/>
        <v>157</v>
      </c>
      <c r="I2508" t="str">
        <f t="shared" si="536"/>
        <v>1:No</v>
      </c>
      <c r="J2508" t="str">
        <f t="shared" si="537"/>
        <v>1:No</v>
      </c>
      <c r="K2508" t="str">
        <f t="shared" si="538"/>
        <v/>
      </c>
      <c r="L2508">
        <f t="shared" si="539"/>
        <v>0</v>
      </c>
      <c r="M2508" t="str">
        <f t="shared" si="540"/>
        <v>1:No</v>
      </c>
      <c r="N2508" t="str">
        <f>VLOOKUP(_xlfn.NUMBERVALUE(B2508),'forwards lookup'!A:D,2,FALSE)</f>
        <v>Brad Lohaus</v>
      </c>
      <c r="O2508" t="str">
        <f>VLOOKUP(_xlfn.NUMBERVALUE(B2508),'forwards lookup'!A:D,3,FALSE)</f>
        <v>MIL</v>
      </c>
      <c r="P2508">
        <f>VLOOKUP(_xlfn.NUMBERVALUE(B2508),'forwards lookup'!A:D,4,FALSE)</f>
        <v>1993</v>
      </c>
      <c r="Q2508" s="14" t="str">
        <f t="shared" si="541"/>
        <v>YES</v>
      </c>
      <c r="R2508" s="14" t="str">
        <f t="shared" si="542"/>
        <v>N/A</v>
      </c>
    </row>
    <row r="2509" spans="1:18" x14ac:dyDescent="0.2">
      <c r="A2509" s="8" t="s">
        <v>9734</v>
      </c>
      <c r="B2509" s="8" t="str">
        <f t="shared" ref="B2509:B2572" si="546">MID(A2509, G2509+1,LEN(A2509)-G2509)</f>
        <v>942</v>
      </c>
      <c r="C2509">
        <f t="shared" ref="C2509:C2572" si="547">FIND(",",A2509)</f>
        <v>4</v>
      </c>
      <c r="D2509">
        <f t="shared" ref="D2509:G2524" si="548">FIND(",",$A2509,C2509+1)</f>
        <v>9</v>
      </c>
      <c r="E2509">
        <f t="shared" si="548"/>
        <v>14</v>
      </c>
      <c r="F2509">
        <f t="shared" si="548"/>
        <v>15</v>
      </c>
      <c r="G2509">
        <f t="shared" si="548"/>
        <v>17</v>
      </c>
      <c r="H2509" t="str">
        <f t="shared" ref="H2509:H2572" si="549">LEFT(A2509,C2509-1)</f>
        <v>439</v>
      </c>
      <c r="I2509" t="str">
        <f t="shared" ref="I2509:I2572" si="550">MID(A2509,C2509+1,D2509-C2509-1)</f>
        <v>1:No</v>
      </c>
      <c r="J2509" t="str">
        <f t="shared" ref="J2509:J2572" si="551">MID(A2509,D2509+1,E2509-D2509-1)</f>
        <v>1:No</v>
      </c>
      <c r="K2509" t="str">
        <f t="shared" ref="K2509:K2572" si="552">MID(A2509,E2509+1,F2509-E2509-1)</f>
        <v/>
      </c>
      <c r="L2509">
        <f t="shared" ref="L2509:L2572" si="553">IF(J2509="1:No",1-_xlfn.NUMBERVALUE(MID(A2509,F2509+1,G2509-F2509-1)),_xlfn.NUMBERVALUE(MID(A2509,F2509+1,G2509-F2509-1)))</f>
        <v>0</v>
      </c>
      <c r="M2509" t="str">
        <f t="shared" ref="M2509:M2572" si="554">IF(L2509&lt;$G$5,"1:No","2:Yes")</f>
        <v>1:No</v>
      </c>
      <c r="N2509" t="str">
        <f>VLOOKUP(_xlfn.NUMBERVALUE(B2509),'forwards lookup'!A:D,2,FALSE)</f>
        <v>Brad Lohaus</v>
      </c>
      <c r="O2509" t="str">
        <f>VLOOKUP(_xlfn.NUMBERVALUE(B2509),'forwards lookup'!A:D,3,FALSE)</f>
        <v>MIA</v>
      </c>
      <c r="P2509">
        <f>VLOOKUP(_xlfn.NUMBERVALUE(B2509),'forwards lookup'!A:D,4,FALSE)</f>
        <v>1995</v>
      </c>
      <c r="Q2509" s="14" t="str">
        <f t="shared" ref="Q2509:Q2572" si="555">IF(I2509&lt;&gt;M2509, "NO", "YES")</f>
        <v>YES</v>
      </c>
      <c r="R2509" s="14" t="str">
        <f t="shared" ref="R2509:R2572" si="556">IF(Q2509="YES", "N/A", IF(I2509="2:Yes", "Overrated", "Snubbed"))</f>
        <v>N/A</v>
      </c>
    </row>
    <row r="2510" spans="1:18" x14ac:dyDescent="0.2">
      <c r="A2510" s="8" t="s">
        <v>9735</v>
      </c>
      <c r="B2510" s="8" t="str">
        <f t="shared" si="546"/>
        <v>18</v>
      </c>
      <c r="C2510">
        <f t="shared" si="547"/>
        <v>4</v>
      </c>
      <c r="D2510">
        <f t="shared" si="548"/>
        <v>9</v>
      </c>
      <c r="E2510">
        <f t="shared" si="548"/>
        <v>14</v>
      </c>
      <c r="F2510">
        <f t="shared" si="548"/>
        <v>15</v>
      </c>
      <c r="G2510">
        <f t="shared" si="548"/>
        <v>17</v>
      </c>
      <c r="H2510" t="str">
        <f t="shared" si="549"/>
        <v>357</v>
      </c>
      <c r="I2510" t="str">
        <f t="shared" si="550"/>
        <v>1:No</v>
      </c>
      <c r="J2510" t="str">
        <f t="shared" si="551"/>
        <v>1:No</v>
      </c>
      <c r="K2510" t="str">
        <f t="shared" si="552"/>
        <v/>
      </c>
      <c r="L2510">
        <f t="shared" si="553"/>
        <v>0</v>
      </c>
      <c r="M2510" t="str">
        <f t="shared" si="554"/>
        <v>1:No</v>
      </c>
      <c r="N2510" t="str">
        <f>VLOOKUP(_xlfn.NUMBERVALUE(B2510),'forwards lookup'!A:D,2,FALSE)</f>
        <v>Brad Lohaus</v>
      </c>
      <c r="O2510" t="str">
        <f>VLOOKUP(_xlfn.NUMBERVALUE(B2510),'forwards lookup'!A:D,3,FALSE)</f>
        <v>TOT</v>
      </c>
      <c r="P2510">
        <f>VLOOKUP(_xlfn.NUMBERVALUE(B2510),'forwards lookup'!A:D,4,FALSE)</f>
        <v>1989</v>
      </c>
      <c r="Q2510" s="14" t="str">
        <f t="shared" si="555"/>
        <v>YES</v>
      </c>
      <c r="R2510" s="14" t="str">
        <f t="shared" si="556"/>
        <v>N/A</v>
      </c>
    </row>
    <row r="2511" spans="1:18" x14ac:dyDescent="0.2">
      <c r="A2511" s="8" t="s">
        <v>9736</v>
      </c>
      <c r="B2511" s="8" t="str">
        <f t="shared" si="546"/>
        <v>463</v>
      </c>
      <c r="C2511">
        <f t="shared" si="547"/>
        <v>4</v>
      </c>
      <c r="D2511">
        <f t="shared" si="548"/>
        <v>9</v>
      </c>
      <c r="E2511">
        <f t="shared" si="548"/>
        <v>14</v>
      </c>
      <c r="F2511">
        <f t="shared" si="548"/>
        <v>15</v>
      </c>
      <c r="G2511">
        <f t="shared" si="548"/>
        <v>17</v>
      </c>
      <c r="H2511" t="str">
        <f t="shared" si="549"/>
        <v>115</v>
      </c>
      <c r="I2511" t="str">
        <f t="shared" si="550"/>
        <v>1:No</v>
      </c>
      <c r="J2511" t="str">
        <f t="shared" si="551"/>
        <v>1:No</v>
      </c>
      <c r="K2511" t="str">
        <f t="shared" si="552"/>
        <v/>
      </c>
      <c r="L2511">
        <f t="shared" si="553"/>
        <v>0</v>
      </c>
      <c r="M2511" t="str">
        <f t="shared" si="554"/>
        <v>1:No</v>
      </c>
      <c r="N2511" t="str">
        <f>VLOOKUP(_xlfn.NUMBERVALUE(B2511),'forwards lookup'!A:D,2,FALSE)</f>
        <v>Brad Lohaus</v>
      </c>
      <c r="O2511" t="str">
        <f>VLOOKUP(_xlfn.NUMBERVALUE(B2511),'forwards lookup'!A:D,3,FALSE)</f>
        <v>MIL</v>
      </c>
      <c r="P2511">
        <f>VLOOKUP(_xlfn.NUMBERVALUE(B2511),'forwards lookup'!A:D,4,FALSE)</f>
        <v>1992</v>
      </c>
      <c r="Q2511" s="14" t="str">
        <f t="shared" si="555"/>
        <v>YES</v>
      </c>
      <c r="R2511" s="14" t="str">
        <f t="shared" si="556"/>
        <v>N/A</v>
      </c>
    </row>
    <row r="2512" spans="1:18" x14ac:dyDescent="0.2">
      <c r="A2512" s="8" t="s">
        <v>9737</v>
      </c>
      <c r="B2512" s="8" t="str">
        <f t="shared" si="546"/>
        <v>1109</v>
      </c>
      <c r="C2512">
        <f t="shared" si="547"/>
        <v>4</v>
      </c>
      <c r="D2512">
        <f t="shared" si="548"/>
        <v>9</v>
      </c>
      <c r="E2512">
        <f t="shared" si="548"/>
        <v>14</v>
      </c>
      <c r="F2512">
        <f t="shared" si="548"/>
        <v>15</v>
      </c>
      <c r="G2512">
        <f t="shared" si="548"/>
        <v>17</v>
      </c>
      <c r="H2512" t="str">
        <f t="shared" si="549"/>
        <v>108</v>
      </c>
      <c r="I2512" t="str">
        <f t="shared" si="550"/>
        <v>1:No</v>
      </c>
      <c r="J2512" t="str">
        <f t="shared" si="551"/>
        <v>1:No</v>
      </c>
      <c r="K2512" t="str">
        <f t="shared" si="552"/>
        <v/>
      </c>
      <c r="L2512">
        <f t="shared" si="553"/>
        <v>0</v>
      </c>
      <c r="M2512" t="str">
        <f t="shared" si="554"/>
        <v>1:No</v>
      </c>
      <c r="N2512" t="str">
        <f>VLOOKUP(_xlfn.NUMBERVALUE(B2512),'forwards lookup'!A:D,2,FALSE)</f>
        <v>Brad Lohaus</v>
      </c>
      <c r="O2512" t="str">
        <f>VLOOKUP(_xlfn.NUMBERVALUE(B2512),'forwards lookup'!A:D,3,FALSE)</f>
        <v>TOT</v>
      </c>
      <c r="P2512">
        <f>VLOOKUP(_xlfn.NUMBERVALUE(B2512),'forwards lookup'!A:D,4,FALSE)</f>
        <v>1996</v>
      </c>
      <c r="Q2512" s="14" t="str">
        <f t="shared" si="555"/>
        <v>YES</v>
      </c>
      <c r="R2512" s="14" t="str">
        <f t="shared" si="556"/>
        <v>N/A</v>
      </c>
    </row>
    <row r="2513" spans="1:18" x14ac:dyDescent="0.2">
      <c r="A2513" s="8" t="s">
        <v>9738</v>
      </c>
      <c r="B2513" s="8" t="str">
        <f t="shared" si="546"/>
        <v>309</v>
      </c>
      <c r="C2513">
        <f t="shared" si="547"/>
        <v>4</v>
      </c>
      <c r="D2513">
        <f t="shared" si="548"/>
        <v>9</v>
      </c>
      <c r="E2513">
        <f t="shared" si="548"/>
        <v>14</v>
      </c>
      <c r="F2513">
        <f t="shared" si="548"/>
        <v>15</v>
      </c>
      <c r="G2513">
        <f t="shared" si="548"/>
        <v>17</v>
      </c>
      <c r="H2513" t="str">
        <f t="shared" si="549"/>
        <v>112</v>
      </c>
      <c r="I2513" t="str">
        <f t="shared" si="550"/>
        <v>1:No</v>
      </c>
      <c r="J2513" t="str">
        <f t="shared" si="551"/>
        <v>1:No</v>
      </c>
      <c r="K2513" t="str">
        <f t="shared" si="552"/>
        <v/>
      </c>
      <c r="L2513">
        <f t="shared" si="553"/>
        <v>0</v>
      </c>
      <c r="M2513" t="str">
        <f t="shared" si="554"/>
        <v>1:No</v>
      </c>
      <c r="N2513" t="str">
        <f>VLOOKUP(_xlfn.NUMBERVALUE(B2513),'forwards lookup'!A:D,2,FALSE)</f>
        <v>Brad Lohaus</v>
      </c>
      <c r="O2513" t="str">
        <f>VLOOKUP(_xlfn.NUMBERVALUE(B2513),'forwards lookup'!A:D,3,FALSE)</f>
        <v>MIL</v>
      </c>
      <c r="P2513">
        <f>VLOOKUP(_xlfn.NUMBERVALUE(B2513),'forwards lookup'!A:D,4,FALSE)</f>
        <v>1991</v>
      </c>
      <c r="Q2513" s="14" t="str">
        <f t="shared" si="555"/>
        <v>YES</v>
      </c>
      <c r="R2513" s="14" t="str">
        <f t="shared" si="556"/>
        <v>N/A</v>
      </c>
    </row>
    <row r="2514" spans="1:18" x14ac:dyDescent="0.2">
      <c r="A2514" s="8" t="s">
        <v>9739</v>
      </c>
      <c r="B2514" s="8" t="str">
        <f t="shared" si="546"/>
        <v>1468</v>
      </c>
      <c r="C2514">
        <f t="shared" si="547"/>
        <v>4</v>
      </c>
      <c r="D2514">
        <f t="shared" si="548"/>
        <v>9</v>
      </c>
      <c r="E2514">
        <f t="shared" si="548"/>
        <v>14</v>
      </c>
      <c r="F2514">
        <f t="shared" si="548"/>
        <v>15</v>
      </c>
      <c r="G2514">
        <f t="shared" si="548"/>
        <v>17</v>
      </c>
      <c r="H2514" t="str">
        <f t="shared" si="549"/>
        <v>239</v>
      </c>
      <c r="I2514" t="str">
        <f t="shared" si="550"/>
        <v>1:No</v>
      </c>
      <c r="J2514" t="str">
        <f t="shared" si="551"/>
        <v>1:No</v>
      </c>
      <c r="K2514" t="str">
        <f t="shared" si="552"/>
        <v/>
      </c>
      <c r="L2514">
        <f t="shared" si="553"/>
        <v>0</v>
      </c>
      <c r="M2514" t="str">
        <f t="shared" si="554"/>
        <v>1:No</v>
      </c>
      <c r="N2514" t="str">
        <f>VLOOKUP(_xlfn.NUMBERVALUE(B2514),'forwards lookup'!A:D,2,FALSE)</f>
        <v>Brad Lohaus</v>
      </c>
      <c r="O2514" t="str">
        <f>VLOOKUP(_xlfn.NUMBERVALUE(B2514),'forwards lookup'!A:D,3,FALSE)</f>
        <v>SAS</v>
      </c>
      <c r="P2514">
        <f>VLOOKUP(_xlfn.NUMBERVALUE(B2514),'forwards lookup'!A:D,4,FALSE)</f>
        <v>1998</v>
      </c>
      <c r="Q2514" s="14" t="str">
        <f t="shared" si="555"/>
        <v>YES</v>
      </c>
      <c r="R2514" s="14" t="str">
        <f t="shared" si="556"/>
        <v>N/A</v>
      </c>
    </row>
    <row r="2515" spans="1:18" x14ac:dyDescent="0.2">
      <c r="A2515" s="8" t="s">
        <v>9740</v>
      </c>
      <c r="B2515" s="8" t="str">
        <f t="shared" si="546"/>
        <v>464</v>
      </c>
      <c r="C2515">
        <f t="shared" si="547"/>
        <v>4</v>
      </c>
      <c r="D2515">
        <f t="shared" si="548"/>
        <v>9</v>
      </c>
      <c r="E2515">
        <f t="shared" si="548"/>
        <v>14</v>
      </c>
      <c r="F2515">
        <f t="shared" si="548"/>
        <v>15</v>
      </c>
      <c r="G2515">
        <f t="shared" si="548"/>
        <v>17</v>
      </c>
      <c r="H2515" t="str">
        <f t="shared" si="549"/>
        <v>415</v>
      </c>
      <c r="I2515" t="str">
        <f t="shared" si="550"/>
        <v>1:No</v>
      </c>
      <c r="J2515" t="str">
        <f t="shared" si="551"/>
        <v>1:No</v>
      </c>
      <c r="K2515" t="str">
        <f t="shared" si="552"/>
        <v/>
      </c>
      <c r="L2515">
        <f t="shared" si="553"/>
        <v>0</v>
      </c>
      <c r="M2515" t="str">
        <f t="shared" si="554"/>
        <v>1:No</v>
      </c>
      <c r="N2515" t="str">
        <f>VLOOKUP(_xlfn.NUMBERVALUE(B2515),'forwards lookup'!A:D,2,FALSE)</f>
        <v>Brad Sellers</v>
      </c>
      <c r="O2515" t="str">
        <f>VLOOKUP(_xlfn.NUMBERVALUE(B2515),'forwards lookup'!A:D,3,FALSE)</f>
        <v>DET</v>
      </c>
      <c r="P2515">
        <f>VLOOKUP(_xlfn.NUMBERVALUE(B2515),'forwards lookup'!A:D,4,FALSE)</f>
        <v>1992</v>
      </c>
      <c r="Q2515" s="14" t="str">
        <f t="shared" si="555"/>
        <v>YES</v>
      </c>
      <c r="R2515" s="14" t="str">
        <f t="shared" si="556"/>
        <v>N/A</v>
      </c>
    </row>
    <row r="2516" spans="1:18" x14ac:dyDescent="0.2">
      <c r="A2516" s="8" t="s">
        <v>9741</v>
      </c>
      <c r="B2516" s="8" t="str">
        <f t="shared" si="546"/>
        <v>619</v>
      </c>
      <c r="C2516">
        <f t="shared" si="547"/>
        <v>4</v>
      </c>
      <c r="D2516">
        <f t="shared" si="548"/>
        <v>9</v>
      </c>
      <c r="E2516">
        <f t="shared" si="548"/>
        <v>14</v>
      </c>
      <c r="F2516">
        <f t="shared" si="548"/>
        <v>15</v>
      </c>
      <c r="G2516">
        <f t="shared" si="548"/>
        <v>17</v>
      </c>
      <c r="H2516" t="str">
        <f t="shared" si="549"/>
        <v>381</v>
      </c>
      <c r="I2516" t="str">
        <f t="shared" si="550"/>
        <v>1:No</v>
      </c>
      <c r="J2516" t="str">
        <f t="shared" si="551"/>
        <v>1:No</v>
      </c>
      <c r="K2516" t="str">
        <f t="shared" si="552"/>
        <v/>
      </c>
      <c r="L2516">
        <f t="shared" si="553"/>
        <v>0</v>
      </c>
      <c r="M2516" t="str">
        <f t="shared" si="554"/>
        <v>1:No</v>
      </c>
      <c r="N2516" t="str">
        <f>VLOOKUP(_xlfn.NUMBERVALUE(B2516),'forwards lookup'!A:D,2,FALSE)</f>
        <v>Brad Sellers</v>
      </c>
      <c r="O2516" t="str">
        <f>VLOOKUP(_xlfn.NUMBERVALUE(B2516),'forwards lookup'!A:D,3,FALSE)</f>
        <v>MIN</v>
      </c>
      <c r="P2516">
        <f>VLOOKUP(_xlfn.NUMBERVALUE(B2516),'forwards lookup'!A:D,4,FALSE)</f>
        <v>1993</v>
      </c>
      <c r="Q2516" s="14" t="str">
        <f t="shared" si="555"/>
        <v>YES</v>
      </c>
      <c r="R2516" s="14" t="str">
        <f t="shared" si="556"/>
        <v>N/A</v>
      </c>
    </row>
    <row r="2517" spans="1:18" x14ac:dyDescent="0.2">
      <c r="A2517" s="8" t="s">
        <v>9742</v>
      </c>
      <c r="B2517" s="8" t="str">
        <f t="shared" si="546"/>
        <v>159</v>
      </c>
      <c r="C2517">
        <f t="shared" si="547"/>
        <v>4</v>
      </c>
      <c r="D2517">
        <f t="shared" si="548"/>
        <v>9</v>
      </c>
      <c r="E2517">
        <f t="shared" si="548"/>
        <v>14</v>
      </c>
      <c r="F2517">
        <f t="shared" si="548"/>
        <v>15</v>
      </c>
      <c r="G2517">
        <f t="shared" si="548"/>
        <v>17</v>
      </c>
      <c r="H2517" t="str">
        <f t="shared" si="549"/>
        <v>266</v>
      </c>
      <c r="I2517" t="str">
        <f t="shared" si="550"/>
        <v>1:No</v>
      </c>
      <c r="J2517" t="str">
        <f t="shared" si="551"/>
        <v>1:No</v>
      </c>
      <c r="K2517" t="str">
        <f t="shared" si="552"/>
        <v/>
      </c>
      <c r="L2517">
        <f t="shared" si="553"/>
        <v>0</v>
      </c>
      <c r="M2517" t="str">
        <f t="shared" si="554"/>
        <v>1:No</v>
      </c>
      <c r="N2517" t="str">
        <f>VLOOKUP(_xlfn.NUMBERVALUE(B2517),'forwards lookup'!A:D,2,FALSE)</f>
        <v>Brad Sellers</v>
      </c>
      <c r="O2517" t="str">
        <f>VLOOKUP(_xlfn.NUMBERVALUE(B2517),'forwards lookup'!A:D,3,FALSE)</f>
        <v>TOT</v>
      </c>
      <c r="P2517">
        <f>VLOOKUP(_xlfn.NUMBERVALUE(B2517),'forwards lookup'!A:D,4,FALSE)</f>
        <v>1990</v>
      </c>
      <c r="Q2517" s="14" t="str">
        <f t="shared" si="555"/>
        <v>YES</v>
      </c>
      <c r="R2517" s="14" t="str">
        <f t="shared" si="556"/>
        <v>N/A</v>
      </c>
    </row>
    <row r="2518" spans="1:18" x14ac:dyDescent="0.2">
      <c r="A2518" s="8" t="s">
        <v>9743</v>
      </c>
      <c r="B2518" s="8" t="str">
        <f t="shared" si="546"/>
        <v>4503</v>
      </c>
      <c r="C2518">
        <f t="shared" si="547"/>
        <v>4</v>
      </c>
      <c r="D2518">
        <f t="shared" si="548"/>
        <v>9</v>
      </c>
      <c r="E2518">
        <f t="shared" si="548"/>
        <v>14</v>
      </c>
      <c r="F2518">
        <f t="shared" si="548"/>
        <v>15</v>
      </c>
      <c r="G2518">
        <f t="shared" si="548"/>
        <v>17</v>
      </c>
      <c r="H2518" t="str">
        <f t="shared" si="549"/>
        <v>242</v>
      </c>
      <c r="I2518" t="str">
        <f t="shared" si="550"/>
        <v>1:No</v>
      </c>
      <c r="J2518" t="str">
        <f t="shared" si="551"/>
        <v>1:No</v>
      </c>
      <c r="K2518" t="str">
        <f t="shared" si="552"/>
        <v/>
      </c>
      <c r="L2518">
        <f t="shared" si="553"/>
        <v>0</v>
      </c>
      <c r="M2518" t="str">
        <f t="shared" si="554"/>
        <v>1:No</v>
      </c>
      <c r="N2518" t="str">
        <f>VLOOKUP(_xlfn.NUMBERVALUE(B2518),'forwards lookup'!A:D,2,FALSE)</f>
        <v>Brandan Wright</v>
      </c>
      <c r="O2518" t="str">
        <f>VLOOKUP(_xlfn.NUMBERVALUE(B2518),'forwards lookup'!A:D,3,FALSE)</f>
        <v>TOT</v>
      </c>
      <c r="P2518">
        <f>VLOOKUP(_xlfn.NUMBERVALUE(B2518),'forwards lookup'!A:D,4,FALSE)</f>
        <v>2015</v>
      </c>
      <c r="Q2518" s="14" t="str">
        <f t="shared" si="555"/>
        <v>YES</v>
      </c>
      <c r="R2518" s="14" t="str">
        <f t="shared" si="556"/>
        <v>N/A</v>
      </c>
    </row>
    <row r="2519" spans="1:18" x14ac:dyDescent="0.2">
      <c r="A2519" s="8" t="s">
        <v>9744</v>
      </c>
      <c r="B2519" s="8" t="str">
        <f t="shared" si="546"/>
        <v>3236</v>
      </c>
      <c r="C2519">
        <f t="shared" si="547"/>
        <v>4</v>
      </c>
      <c r="D2519">
        <f t="shared" si="548"/>
        <v>9</v>
      </c>
      <c r="E2519">
        <f t="shared" si="548"/>
        <v>14</v>
      </c>
      <c r="F2519">
        <f t="shared" si="548"/>
        <v>15</v>
      </c>
      <c r="G2519">
        <f t="shared" si="548"/>
        <v>17</v>
      </c>
      <c r="H2519" t="str">
        <f t="shared" si="549"/>
        <v>431</v>
      </c>
      <c r="I2519" t="str">
        <f t="shared" si="550"/>
        <v>1:No</v>
      </c>
      <c r="J2519" t="str">
        <f t="shared" si="551"/>
        <v>1:No</v>
      </c>
      <c r="K2519" t="str">
        <f t="shared" si="552"/>
        <v/>
      </c>
      <c r="L2519">
        <f t="shared" si="553"/>
        <v>0</v>
      </c>
      <c r="M2519" t="str">
        <f t="shared" si="554"/>
        <v>1:No</v>
      </c>
      <c r="N2519" t="str">
        <f>VLOOKUP(_xlfn.NUMBERVALUE(B2519),'forwards lookup'!A:D,2,FALSE)</f>
        <v>Brandan Wright</v>
      </c>
      <c r="O2519" t="str">
        <f>VLOOKUP(_xlfn.NUMBERVALUE(B2519),'forwards lookup'!A:D,3,FALSE)</f>
        <v>GSW</v>
      </c>
      <c r="P2519">
        <f>VLOOKUP(_xlfn.NUMBERVALUE(B2519),'forwards lookup'!A:D,4,FALSE)</f>
        <v>2008</v>
      </c>
      <c r="Q2519" s="14" t="str">
        <f t="shared" si="555"/>
        <v>YES</v>
      </c>
      <c r="R2519" s="14" t="str">
        <f t="shared" si="556"/>
        <v>N/A</v>
      </c>
    </row>
    <row r="2520" spans="1:18" x14ac:dyDescent="0.2">
      <c r="A2520" s="8" t="s">
        <v>9745</v>
      </c>
      <c r="B2520" s="8" t="str">
        <f t="shared" si="546"/>
        <v>3753</v>
      </c>
      <c r="C2520">
        <f t="shared" si="547"/>
        <v>4</v>
      </c>
      <c r="D2520">
        <f t="shared" si="548"/>
        <v>9</v>
      </c>
      <c r="E2520">
        <f t="shared" si="548"/>
        <v>14</v>
      </c>
      <c r="F2520">
        <f t="shared" si="548"/>
        <v>15</v>
      </c>
      <c r="G2520">
        <f t="shared" si="548"/>
        <v>17</v>
      </c>
      <c r="H2520" t="str">
        <f t="shared" si="549"/>
        <v>260</v>
      </c>
      <c r="I2520" t="str">
        <f t="shared" si="550"/>
        <v>1:No</v>
      </c>
      <c r="J2520" t="str">
        <f t="shared" si="551"/>
        <v>1:No</v>
      </c>
      <c r="K2520" t="str">
        <f t="shared" si="552"/>
        <v/>
      </c>
      <c r="L2520">
        <f t="shared" si="553"/>
        <v>0</v>
      </c>
      <c r="M2520" t="str">
        <f t="shared" si="554"/>
        <v>1:No</v>
      </c>
      <c r="N2520" t="str">
        <f>VLOOKUP(_xlfn.NUMBERVALUE(B2520),'forwards lookup'!A:D,2,FALSE)</f>
        <v>Brandan Wright</v>
      </c>
      <c r="O2520" t="str">
        <f>VLOOKUP(_xlfn.NUMBERVALUE(B2520),'forwards lookup'!A:D,3,FALSE)</f>
        <v>TOT</v>
      </c>
      <c r="P2520">
        <f>VLOOKUP(_xlfn.NUMBERVALUE(B2520),'forwards lookup'!A:D,4,FALSE)</f>
        <v>2011</v>
      </c>
      <c r="Q2520" s="14" t="str">
        <f t="shared" si="555"/>
        <v>YES</v>
      </c>
      <c r="R2520" s="14" t="str">
        <f t="shared" si="556"/>
        <v>N/A</v>
      </c>
    </row>
    <row r="2521" spans="1:18" x14ac:dyDescent="0.2">
      <c r="A2521" s="8" t="s">
        <v>9746</v>
      </c>
      <c r="B2521" s="8" t="str">
        <f t="shared" si="546"/>
        <v>3406</v>
      </c>
      <c r="C2521">
        <f t="shared" si="547"/>
        <v>4</v>
      </c>
      <c r="D2521">
        <f t="shared" si="548"/>
        <v>9</v>
      </c>
      <c r="E2521">
        <f t="shared" si="548"/>
        <v>14</v>
      </c>
      <c r="F2521">
        <f t="shared" si="548"/>
        <v>15</v>
      </c>
      <c r="G2521">
        <f t="shared" si="548"/>
        <v>17</v>
      </c>
      <c r="H2521" t="str">
        <f t="shared" si="549"/>
        <v>415</v>
      </c>
      <c r="I2521" t="str">
        <f t="shared" si="550"/>
        <v>1:No</v>
      </c>
      <c r="J2521" t="str">
        <f t="shared" si="551"/>
        <v>1:No</v>
      </c>
      <c r="K2521" t="str">
        <f t="shared" si="552"/>
        <v/>
      </c>
      <c r="L2521">
        <f t="shared" si="553"/>
        <v>0</v>
      </c>
      <c r="M2521" t="str">
        <f t="shared" si="554"/>
        <v>1:No</v>
      </c>
      <c r="N2521" t="str">
        <f>VLOOKUP(_xlfn.NUMBERVALUE(B2521),'forwards lookup'!A:D,2,FALSE)</f>
        <v>Brandan Wright</v>
      </c>
      <c r="O2521" t="str">
        <f>VLOOKUP(_xlfn.NUMBERVALUE(B2521),'forwards lookup'!A:D,3,FALSE)</f>
        <v>GSW</v>
      </c>
      <c r="P2521">
        <f>VLOOKUP(_xlfn.NUMBERVALUE(B2521),'forwards lookup'!A:D,4,FALSE)</f>
        <v>2009</v>
      </c>
      <c r="Q2521" s="14" t="str">
        <f t="shared" si="555"/>
        <v>YES</v>
      </c>
      <c r="R2521" s="14" t="str">
        <f t="shared" si="556"/>
        <v>N/A</v>
      </c>
    </row>
    <row r="2522" spans="1:18" x14ac:dyDescent="0.2">
      <c r="A2522" s="8" t="s">
        <v>9747</v>
      </c>
      <c r="B2522" s="8" t="str">
        <f t="shared" si="546"/>
        <v>4703</v>
      </c>
      <c r="C2522">
        <f t="shared" si="547"/>
        <v>3</v>
      </c>
      <c r="D2522">
        <f t="shared" si="548"/>
        <v>8</v>
      </c>
      <c r="E2522">
        <f t="shared" si="548"/>
        <v>13</v>
      </c>
      <c r="F2522">
        <f t="shared" si="548"/>
        <v>14</v>
      </c>
      <c r="G2522">
        <f t="shared" si="548"/>
        <v>16</v>
      </c>
      <c r="H2522" t="str">
        <f t="shared" si="549"/>
        <v>19</v>
      </c>
      <c r="I2522" t="str">
        <f t="shared" si="550"/>
        <v>1:No</v>
      </c>
      <c r="J2522" t="str">
        <f t="shared" si="551"/>
        <v>1:No</v>
      </c>
      <c r="K2522" t="str">
        <f t="shared" si="552"/>
        <v/>
      </c>
      <c r="L2522">
        <f t="shared" si="553"/>
        <v>0</v>
      </c>
      <c r="M2522" t="str">
        <f t="shared" si="554"/>
        <v>1:No</v>
      </c>
      <c r="N2522" t="str">
        <f>VLOOKUP(_xlfn.NUMBERVALUE(B2522),'forwards lookup'!A:D,2,FALSE)</f>
        <v>Brandan Wright</v>
      </c>
      <c r="O2522" t="str">
        <f>VLOOKUP(_xlfn.NUMBERVALUE(B2522),'forwards lookup'!A:D,3,FALSE)</f>
        <v>MEM</v>
      </c>
      <c r="P2522">
        <f>VLOOKUP(_xlfn.NUMBERVALUE(B2522),'forwards lookup'!A:D,4,FALSE)</f>
        <v>2016</v>
      </c>
      <c r="Q2522" s="14" t="str">
        <f t="shared" si="555"/>
        <v>YES</v>
      </c>
      <c r="R2522" s="14" t="str">
        <f t="shared" si="556"/>
        <v>N/A</v>
      </c>
    </row>
    <row r="2523" spans="1:18" x14ac:dyDescent="0.2">
      <c r="A2523" s="8" t="s">
        <v>9748</v>
      </c>
      <c r="B2523" s="8" t="str">
        <f t="shared" si="546"/>
        <v>4504</v>
      </c>
      <c r="C2523">
        <f t="shared" si="547"/>
        <v>4</v>
      </c>
      <c r="D2523">
        <f t="shared" si="548"/>
        <v>9</v>
      </c>
      <c r="E2523">
        <f t="shared" si="548"/>
        <v>14</v>
      </c>
      <c r="F2523">
        <f t="shared" si="548"/>
        <v>15</v>
      </c>
      <c r="G2523">
        <f t="shared" si="548"/>
        <v>17</v>
      </c>
      <c r="H2523" t="str">
        <f t="shared" si="549"/>
        <v>158</v>
      </c>
      <c r="I2523" t="str">
        <f t="shared" si="550"/>
        <v>1:No</v>
      </c>
      <c r="J2523" t="str">
        <f t="shared" si="551"/>
        <v>1:No</v>
      </c>
      <c r="K2523" t="str">
        <f t="shared" si="552"/>
        <v/>
      </c>
      <c r="L2523">
        <f t="shared" si="553"/>
        <v>0</v>
      </c>
      <c r="M2523" t="str">
        <f t="shared" si="554"/>
        <v>1:No</v>
      </c>
      <c r="N2523" t="str">
        <f>VLOOKUP(_xlfn.NUMBERVALUE(B2523),'forwards lookup'!A:D,2,FALSE)</f>
        <v>Brandon Bass</v>
      </c>
      <c r="O2523" t="str">
        <f>VLOOKUP(_xlfn.NUMBERVALUE(B2523),'forwards lookup'!A:D,3,FALSE)</f>
        <v>BOS</v>
      </c>
      <c r="P2523">
        <f>VLOOKUP(_xlfn.NUMBERVALUE(B2523),'forwards lookup'!A:D,4,FALSE)</f>
        <v>2015</v>
      </c>
      <c r="Q2523" s="14" t="str">
        <f t="shared" si="555"/>
        <v>YES</v>
      </c>
      <c r="R2523" s="14" t="str">
        <f t="shared" si="556"/>
        <v>N/A</v>
      </c>
    </row>
    <row r="2524" spans="1:18" x14ac:dyDescent="0.2">
      <c r="A2524" s="8" t="s">
        <v>9749</v>
      </c>
      <c r="B2524" s="8" t="str">
        <f t="shared" si="546"/>
        <v>3055</v>
      </c>
      <c r="C2524">
        <f t="shared" si="547"/>
        <v>3</v>
      </c>
      <c r="D2524">
        <f t="shared" si="548"/>
        <v>8</v>
      </c>
      <c r="E2524">
        <f t="shared" si="548"/>
        <v>13</v>
      </c>
      <c r="F2524">
        <f t="shared" si="548"/>
        <v>14</v>
      </c>
      <c r="G2524">
        <f t="shared" si="548"/>
        <v>16</v>
      </c>
      <c r="H2524" t="str">
        <f t="shared" si="549"/>
        <v>46</v>
      </c>
      <c r="I2524" t="str">
        <f t="shared" si="550"/>
        <v>1:No</v>
      </c>
      <c r="J2524" t="str">
        <f t="shared" si="551"/>
        <v>1:No</v>
      </c>
      <c r="K2524" t="str">
        <f t="shared" si="552"/>
        <v/>
      </c>
      <c r="L2524">
        <f t="shared" si="553"/>
        <v>0</v>
      </c>
      <c r="M2524" t="str">
        <f t="shared" si="554"/>
        <v>1:No</v>
      </c>
      <c r="N2524" t="str">
        <f>VLOOKUP(_xlfn.NUMBERVALUE(B2524),'forwards lookup'!A:D,2,FALSE)</f>
        <v>Brandon Bass</v>
      </c>
      <c r="O2524" t="str">
        <f>VLOOKUP(_xlfn.NUMBERVALUE(B2524),'forwards lookup'!A:D,3,FALSE)</f>
        <v>NOK</v>
      </c>
      <c r="P2524">
        <f>VLOOKUP(_xlfn.NUMBERVALUE(B2524),'forwards lookup'!A:D,4,FALSE)</f>
        <v>2007</v>
      </c>
      <c r="Q2524" s="14" t="str">
        <f t="shared" si="555"/>
        <v>YES</v>
      </c>
      <c r="R2524" s="14" t="str">
        <f t="shared" si="556"/>
        <v>N/A</v>
      </c>
    </row>
    <row r="2525" spans="1:18" x14ac:dyDescent="0.2">
      <c r="A2525" s="8" t="s">
        <v>9750</v>
      </c>
      <c r="B2525" s="8" t="str">
        <f t="shared" si="546"/>
        <v>4312</v>
      </c>
      <c r="C2525">
        <f t="shared" si="547"/>
        <v>4</v>
      </c>
      <c r="D2525">
        <f t="shared" ref="D2525:G2540" si="557">FIND(",",$A2525,C2525+1)</f>
        <v>9</v>
      </c>
      <c r="E2525">
        <f t="shared" si="557"/>
        <v>14</v>
      </c>
      <c r="F2525">
        <f t="shared" si="557"/>
        <v>15</v>
      </c>
      <c r="G2525">
        <f t="shared" si="557"/>
        <v>17</v>
      </c>
      <c r="H2525" t="str">
        <f t="shared" si="549"/>
        <v>303</v>
      </c>
      <c r="I2525" t="str">
        <f t="shared" si="550"/>
        <v>1:No</v>
      </c>
      <c r="J2525" t="str">
        <f t="shared" si="551"/>
        <v>1:No</v>
      </c>
      <c r="K2525" t="str">
        <f t="shared" si="552"/>
        <v/>
      </c>
      <c r="L2525">
        <f t="shared" si="553"/>
        <v>0</v>
      </c>
      <c r="M2525" t="str">
        <f t="shared" si="554"/>
        <v>1:No</v>
      </c>
      <c r="N2525" t="str">
        <f>VLOOKUP(_xlfn.NUMBERVALUE(B2525),'forwards lookup'!A:D,2,FALSE)</f>
        <v>Brandon Bass</v>
      </c>
      <c r="O2525" t="str">
        <f>VLOOKUP(_xlfn.NUMBERVALUE(B2525),'forwards lookup'!A:D,3,FALSE)</f>
        <v>BOS</v>
      </c>
      <c r="P2525">
        <f>VLOOKUP(_xlfn.NUMBERVALUE(B2525),'forwards lookup'!A:D,4,FALSE)</f>
        <v>2014</v>
      </c>
      <c r="Q2525" s="14" t="str">
        <f t="shared" si="555"/>
        <v>YES</v>
      </c>
      <c r="R2525" s="14" t="str">
        <f t="shared" si="556"/>
        <v>N/A</v>
      </c>
    </row>
    <row r="2526" spans="1:18" x14ac:dyDescent="0.2">
      <c r="A2526" s="8" t="s">
        <v>9751</v>
      </c>
      <c r="B2526" s="8" t="str">
        <f t="shared" si="546"/>
        <v>3754</v>
      </c>
      <c r="C2526">
        <f t="shared" si="547"/>
        <v>4</v>
      </c>
      <c r="D2526">
        <f t="shared" si="557"/>
        <v>9</v>
      </c>
      <c r="E2526">
        <f t="shared" si="557"/>
        <v>14</v>
      </c>
      <c r="F2526">
        <f t="shared" si="557"/>
        <v>15</v>
      </c>
      <c r="G2526">
        <f t="shared" si="557"/>
        <v>17</v>
      </c>
      <c r="H2526" t="str">
        <f t="shared" si="549"/>
        <v>348</v>
      </c>
      <c r="I2526" t="str">
        <f t="shared" si="550"/>
        <v>1:No</v>
      </c>
      <c r="J2526" t="str">
        <f t="shared" si="551"/>
        <v>1:No</v>
      </c>
      <c r="K2526" t="str">
        <f t="shared" si="552"/>
        <v/>
      </c>
      <c r="L2526">
        <f t="shared" si="553"/>
        <v>0</v>
      </c>
      <c r="M2526" t="str">
        <f t="shared" si="554"/>
        <v>1:No</v>
      </c>
      <c r="N2526" t="str">
        <f>VLOOKUP(_xlfn.NUMBERVALUE(B2526),'forwards lookup'!A:D,2,FALSE)</f>
        <v>Brandon Bass</v>
      </c>
      <c r="O2526" t="str">
        <f>VLOOKUP(_xlfn.NUMBERVALUE(B2526),'forwards lookup'!A:D,3,FALSE)</f>
        <v>ORL</v>
      </c>
      <c r="P2526">
        <f>VLOOKUP(_xlfn.NUMBERVALUE(B2526),'forwards lookup'!A:D,4,FALSE)</f>
        <v>2011</v>
      </c>
      <c r="Q2526" s="14" t="str">
        <f t="shared" si="555"/>
        <v>YES</v>
      </c>
      <c r="R2526" s="14" t="str">
        <f t="shared" si="556"/>
        <v>N/A</v>
      </c>
    </row>
    <row r="2527" spans="1:18" x14ac:dyDescent="0.2">
      <c r="A2527" s="8" t="s">
        <v>9752</v>
      </c>
      <c r="B2527" s="8" t="str">
        <f t="shared" si="546"/>
        <v>3579</v>
      </c>
      <c r="C2527">
        <f t="shared" si="547"/>
        <v>3</v>
      </c>
      <c r="D2527">
        <f t="shared" si="557"/>
        <v>8</v>
      </c>
      <c r="E2527">
        <f t="shared" si="557"/>
        <v>13</v>
      </c>
      <c r="F2527">
        <f t="shared" si="557"/>
        <v>14</v>
      </c>
      <c r="G2527">
        <f t="shared" si="557"/>
        <v>16</v>
      </c>
      <c r="H2527" t="str">
        <f t="shared" si="549"/>
        <v>60</v>
      </c>
      <c r="I2527" t="str">
        <f t="shared" si="550"/>
        <v>1:No</v>
      </c>
      <c r="J2527" t="str">
        <f t="shared" si="551"/>
        <v>1:No</v>
      </c>
      <c r="K2527" t="str">
        <f t="shared" si="552"/>
        <v/>
      </c>
      <c r="L2527">
        <f t="shared" si="553"/>
        <v>0</v>
      </c>
      <c r="M2527" t="str">
        <f t="shared" si="554"/>
        <v>1:No</v>
      </c>
      <c r="N2527" t="str">
        <f>VLOOKUP(_xlfn.NUMBERVALUE(B2527),'forwards lookup'!A:D,2,FALSE)</f>
        <v>Brandon Bass</v>
      </c>
      <c r="O2527" t="str">
        <f>VLOOKUP(_xlfn.NUMBERVALUE(B2527),'forwards lookup'!A:D,3,FALSE)</f>
        <v>ORL</v>
      </c>
      <c r="P2527">
        <f>VLOOKUP(_xlfn.NUMBERVALUE(B2527),'forwards lookup'!A:D,4,FALSE)</f>
        <v>2010</v>
      </c>
      <c r="Q2527" s="14" t="str">
        <f t="shared" si="555"/>
        <v>YES</v>
      </c>
      <c r="R2527" s="14" t="str">
        <f t="shared" si="556"/>
        <v>N/A</v>
      </c>
    </row>
    <row r="2528" spans="1:18" x14ac:dyDescent="0.2">
      <c r="A2528" s="8" t="s">
        <v>9753</v>
      </c>
      <c r="B2528" s="8" t="str">
        <f t="shared" si="546"/>
        <v>2878</v>
      </c>
      <c r="C2528">
        <f t="shared" si="547"/>
        <v>4</v>
      </c>
      <c r="D2528">
        <f t="shared" si="557"/>
        <v>9</v>
      </c>
      <c r="E2528">
        <f t="shared" si="557"/>
        <v>14</v>
      </c>
      <c r="F2528">
        <f t="shared" si="557"/>
        <v>15</v>
      </c>
      <c r="G2528">
        <f t="shared" si="557"/>
        <v>17</v>
      </c>
      <c r="H2528" t="str">
        <f t="shared" si="549"/>
        <v>152</v>
      </c>
      <c r="I2528" t="str">
        <f t="shared" si="550"/>
        <v>1:No</v>
      </c>
      <c r="J2528" t="str">
        <f t="shared" si="551"/>
        <v>1:No</v>
      </c>
      <c r="K2528" t="str">
        <f t="shared" si="552"/>
        <v/>
      </c>
      <c r="L2528">
        <f t="shared" si="553"/>
        <v>0</v>
      </c>
      <c r="M2528" t="str">
        <f t="shared" si="554"/>
        <v>1:No</v>
      </c>
      <c r="N2528" t="str">
        <f>VLOOKUP(_xlfn.NUMBERVALUE(B2528),'forwards lookup'!A:D,2,FALSE)</f>
        <v>Brandon Bass</v>
      </c>
      <c r="O2528" t="str">
        <f>VLOOKUP(_xlfn.NUMBERVALUE(B2528),'forwards lookup'!A:D,3,FALSE)</f>
        <v>NOK</v>
      </c>
      <c r="P2528">
        <f>VLOOKUP(_xlfn.NUMBERVALUE(B2528),'forwards lookup'!A:D,4,FALSE)</f>
        <v>2006</v>
      </c>
      <c r="Q2528" s="14" t="str">
        <f t="shared" si="555"/>
        <v>YES</v>
      </c>
      <c r="R2528" s="14" t="str">
        <f t="shared" si="556"/>
        <v>N/A</v>
      </c>
    </row>
    <row r="2529" spans="1:18" x14ac:dyDescent="0.2">
      <c r="A2529" s="8" t="s">
        <v>9754</v>
      </c>
      <c r="B2529" s="8" t="str">
        <f t="shared" si="546"/>
        <v>3925</v>
      </c>
      <c r="C2529">
        <f t="shared" si="547"/>
        <v>3</v>
      </c>
      <c r="D2529">
        <f t="shared" si="557"/>
        <v>8</v>
      </c>
      <c r="E2529">
        <f t="shared" si="557"/>
        <v>13</v>
      </c>
      <c r="F2529">
        <f t="shared" si="557"/>
        <v>14</v>
      </c>
      <c r="G2529">
        <f t="shared" si="557"/>
        <v>16</v>
      </c>
      <c r="H2529" t="str">
        <f t="shared" si="549"/>
        <v>69</v>
      </c>
      <c r="I2529" t="str">
        <f t="shared" si="550"/>
        <v>1:No</v>
      </c>
      <c r="J2529" t="str">
        <f t="shared" si="551"/>
        <v>1:No</v>
      </c>
      <c r="K2529" t="str">
        <f t="shared" si="552"/>
        <v/>
      </c>
      <c r="L2529">
        <f t="shared" si="553"/>
        <v>0</v>
      </c>
      <c r="M2529" t="str">
        <f t="shared" si="554"/>
        <v>1:No</v>
      </c>
      <c r="N2529" t="str">
        <f>VLOOKUP(_xlfn.NUMBERVALUE(B2529),'forwards lookup'!A:D,2,FALSE)</f>
        <v>Brandon Bass</v>
      </c>
      <c r="O2529" t="str">
        <f>VLOOKUP(_xlfn.NUMBERVALUE(B2529),'forwards lookup'!A:D,3,FALSE)</f>
        <v>BOS</v>
      </c>
      <c r="P2529">
        <f>VLOOKUP(_xlfn.NUMBERVALUE(B2529),'forwards lookup'!A:D,4,FALSE)</f>
        <v>2012</v>
      </c>
      <c r="Q2529" s="14" t="str">
        <f t="shared" si="555"/>
        <v>YES</v>
      </c>
      <c r="R2529" s="14" t="str">
        <f t="shared" si="556"/>
        <v>N/A</v>
      </c>
    </row>
    <row r="2530" spans="1:18" x14ac:dyDescent="0.2">
      <c r="A2530" s="8" t="s">
        <v>9755</v>
      </c>
      <c r="B2530" s="8" t="str">
        <f t="shared" si="546"/>
        <v>4115</v>
      </c>
      <c r="C2530">
        <f t="shared" si="547"/>
        <v>4</v>
      </c>
      <c r="D2530">
        <f t="shared" si="557"/>
        <v>9</v>
      </c>
      <c r="E2530">
        <f t="shared" si="557"/>
        <v>14</v>
      </c>
      <c r="F2530">
        <f t="shared" si="557"/>
        <v>15</v>
      </c>
      <c r="G2530">
        <f t="shared" si="557"/>
        <v>17</v>
      </c>
      <c r="H2530" t="str">
        <f t="shared" si="549"/>
        <v>351</v>
      </c>
      <c r="I2530" t="str">
        <f t="shared" si="550"/>
        <v>1:No</v>
      </c>
      <c r="J2530" t="str">
        <f t="shared" si="551"/>
        <v>1:No</v>
      </c>
      <c r="K2530" t="str">
        <f t="shared" si="552"/>
        <v/>
      </c>
      <c r="L2530">
        <f t="shared" si="553"/>
        <v>0</v>
      </c>
      <c r="M2530" t="str">
        <f t="shared" si="554"/>
        <v>1:No</v>
      </c>
      <c r="N2530" t="str">
        <f>VLOOKUP(_xlfn.NUMBERVALUE(B2530),'forwards lookup'!A:D,2,FALSE)</f>
        <v>Brandon Bass</v>
      </c>
      <c r="O2530" t="str">
        <f>VLOOKUP(_xlfn.NUMBERVALUE(B2530),'forwards lookup'!A:D,3,FALSE)</f>
        <v>BOS</v>
      </c>
      <c r="P2530">
        <f>VLOOKUP(_xlfn.NUMBERVALUE(B2530),'forwards lookup'!A:D,4,FALSE)</f>
        <v>2013</v>
      </c>
      <c r="Q2530" s="14" t="str">
        <f t="shared" si="555"/>
        <v>YES</v>
      </c>
      <c r="R2530" s="14" t="str">
        <f t="shared" si="556"/>
        <v>N/A</v>
      </c>
    </row>
    <row r="2531" spans="1:18" x14ac:dyDescent="0.2">
      <c r="A2531" s="8" t="s">
        <v>9756</v>
      </c>
      <c r="B2531" s="8" t="str">
        <f t="shared" si="546"/>
        <v>4705</v>
      </c>
      <c r="C2531">
        <f t="shared" si="547"/>
        <v>4</v>
      </c>
      <c r="D2531">
        <f t="shared" si="557"/>
        <v>9</v>
      </c>
      <c r="E2531">
        <f t="shared" si="557"/>
        <v>14</v>
      </c>
      <c r="F2531">
        <f t="shared" si="557"/>
        <v>15</v>
      </c>
      <c r="G2531">
        <f t="shared" si="557"/>
        <v>17</v>
      </c>
      <c r="H2531" t="str">
        <f t="shared" si="549"/>
        <v>141</v>
      </c>
      <c r="I2531" t="str">
        <f t="shared" si="550"/>
        <v>1:No</v>
      </c>
      <c r="J2531" t="str">
        <f t="shared" si="551"/>
        <v>1:No</v>
      </c>
      <c r="K2531" t="str">
        <f t="shared" si="552"/>
        <v/>
      </c>
      <c r="L2531">
        <f t="shared" si="553"/>
        <v>0</v>
      </c>
      <c r="M2531" t="str">
        <f t="shared" si="554"/>
        <v>1:No</v>
      </c>
      <c r="N2531" t="str">
        <f>VLOOKUP(_xlfn.NUMBERVALUE(B2531),'forwards lookup'!A:D,2,FALSE)</f>
        <v>Brandon Bass</v>
      </c>
      <c r="O2531" t="str">
        <f>VLOOKUP(_xlfn.NUMBERVALUE(B2531),'forwards lookup'!A:D,3,FALSE)</f>
        <v>LAL</v>
      </c>
      <c r="P2531">
        <f>VLOOKUP(_xlfn.NUMBERVALUE(B2531),'forwards lookup'!A:D,4,FALSE)</f>
        <v>2016</v>
      </c>
      <c r="Q2531" s="14" t="str">
        <f t="shared" si="555"/>
        <v>YES</v>
      </c>
      <c r="R2531" s="14" t="str">
        <f t="shared" si="556"/>
        <v>N/A</v>
      </c>
    </row>
    <row r="2532" spans="1:18" x14ac:dyDescent="0.2">
      <c r="A2532" s="8" t="s">
        <v>9757</v>
      </c>
      <c r="B2532" s="8" t="str">
        <f t="shared" si="546"/>
        <v>2013</v>
      </c>
      <c r="C2532">
        <f t="shared" si="547"/>
        <v>4</v>
      </c>
      <c r="D2532">
        <f t="shared" si="557"/>
        <v>9</v>
      </c>
      <c r="E2532">
        <f t="shared" si="557"/>
        <v>14</v>
      </c>
      <c r="F2532">
        <f t="shared" si="557"/>
        <v>15</v>
      </c>
      <c r="G2532">
        <f t="shared" si="557"/>
        <v>17</v>
      </c>
      <c r="H2532" t="str">
        <f t="shared" si="549"/>
        <v>191</v>
      </c>
      <c r="I2532" t="str">
        <f t="shared" si="550"/>
        <v>1:No</v>
      </c>
      <c r="J2532" t="str">
        <f t="shared" si="551"/>
        <v>1:No</v>
      </c>
      <c r="K2532" t="str">
        <f t="shared" si="552"/>
        <v/>
      </c>
      <c r="L2532">
        <f t="shared" si="553"/>
        <v>0</v>
      </c>
      <c r="M2532" t="str">
        <f t="shared" si="554"/>
        <v>1:No</v>
      </c>
      <c r="N2532" t="str">
        <f>VLOOKUP(_xlfn.NUMBERVALUE(B2532),'forwards lookup'!A:D,2,FALSE)</f>
        <v>Brian Cardinal</v>
      </c>
      <c r="O2532" t="str">
        <f>VLOOKUP(_xlfn.NUMBERVALUE(B2532),'forwards lookup'!A:D,3,FALSE)</f>
        <v>DET</v>
      </c>
      <c r="P2532">
        <f>VLOOKUP(_xlfn.NUMBERVALUE(B2532),'forwards lookup'!A:D,4,FALSE)</f>
        <v>2001</v>
      </c>
      <c r="Q2532" s="14" t="str">
        <f t="shared" si="555"/>
        <v>YES</v>
      </c>
      <c r="R2532" s="14" t="str">
        <f t="shared" si="556"/>
        <v>N/A</v>
      </c>
    </row>
    <row r="2533" spans="1:18" x14ac:dyDescent="0.2">
      <c r="A2533" s="8" t="s">
        <v>9758</v>
      </c>
      <c r="B2533" s="8" t="str">
        <f t="shared" si="546"/>
        <v>3407</v>
      </c>
      <c r="C2533">
        <f t="shared" si="547"/>
        <v>4</v>
      </c>
      <c r="D2533">
        <f t="shared" si="557"/>
        <v>9</v>
      </c>
      <c r="E2533">
        <f t="shared" si="557"/>
        <v>14</v>
      </c>
      <c r="F2533">
        <f t="shared" si="557"/>
        <v>15</v>
      </c>
      <c r="G2533">
        <f t="shared" si="557"/>
        <v>17</v>
      </c>
      <c r="H2533" t="str">
        <f t="shared" si="549"/>
        <v>357</v>
      </c>
      <c r="I2533" t="str">
        <f t="shared" si="550"/>
        <v>1:No</v>
      </c>
      <c r="J2533" t="str">
        <f t="shared" si="551"/>
        <v>1:No</v>
      </c>
      <c r="K2533" t="str">
        <f t="shared" si="552"/>
        <v/>
      </c>
      <c r="L2533">
        <f t="shared" si="553"/>
        <v>0</v>
      </c>
      <c r="M2533" t="str">
        <f t="shared" si="554"/>
        <v>1:No</v>
      </c>
      <c r="N2533" t="str">
        <f>VLOOKUP(_xlfn.NUMBERVALUE(B2533),'forwards lookup'!A:D,2,FALSE)</f>
        <v>Brian Cardinal</v>
      </c>
      <c r="O2533" t="str">
        <f>VLOOKUP(_xlfn.NUMBERVALUE(B2533),'forwards lookup'!A:D,3,FALSE)</f>
        <v>MIN</v>
      </c>
      <c r="P2533">
        <f>VLOOKUP(_xlfn.NUMBERVALUE(B2533),'forwards lookup'!A:D,4,FALSE)</f>
        <v>2009</v>
      </c>
      <c r="Q2533" s="14" t="str">
        <f t="shared" si="555"/>
        <v>YES</v>
      </c>
      <c r="R2533" s="14" t="str">
        <f t="shared" si="556"/>
        <v>N/A</v>
      </c>
    </row>
    <row r="2534" spans="1:18" x14ac:dyDescent="0.2">
      <c r="A2534" s="8" t="s">
        <v>9759</v>
      </c>
      <c r="B2534" s="8" t="str">
        <f t="shared" si="546"/>
        <v>2350</v>
      </c>
      <c r="C2534">
        <f t="shared" si="547"/>
        <v>4</v>
      </c>
      <c r="D2534">
        <f t="shared" si="557"/>
        <v>9</v>
      </c>
      <c r="E2534">
        <f t="shared" si="557"/>
        <v>14</v>
      </c>
      <c r="F2534">
        <f t="shared" si="557"/>
        <v>15</v>
      </c>
      <c r="G2534">
        <f t="shared" si="557"/>
        <v>17</v>
      </c>
      <c r="H2534" t="str">
        <f t="shared" si="549"/>
        <v>291</v>
      </c>
      <c r="I2534" t="str">
        <f t="shared" si="550"/>
        <v>1:No</v>
      </c>
      <c r="J2534" t="str">
        <f t="shared" si="551"/>
        <v>1:No</v>
      </c>
      <c r="K2534" t="str">
        <f t="shared" si="552"/>
        <v/>
      </c>
      <c r="L2534">
        <f t="shared" si="553"/>
        <v>0</v>
      </c>
      <c r="M2534" t="str">
        <f t="shared" si="554"/>
        <v>1:No</v>
      </c>
      <c r="N2534" t="str">
        <f>VLOOKUP(_xlfn.NUMBERVALUE(B2534),'forwards lookup'!A:D,2,FALSE)</f>
        <v>Brian Cardinal</v>
      </c>
      <c r="O2534" t="str">
        <f>VLOOKUP(_xlfn.NUMBERVALUE(B2534),'forwards lookup'!A:D,3,FALSE)</f>
        <v>WAS</v>
      </c>
      <c r="P2534">
        <f>VLOOKUP(_xlfn.NUMBERVALUE(B2534),'forwards lookup'!A:D,4,FALSE)</f>
        <v>2003</v>
      </c>
      <c r="Q2534" s="14" t="str">
        <f t="shared" si="555"/>
        <v>YES</v>
      </c>
      <c r="R2534" s="14" t="str">
        <f t="shared" si="556"/>
        <v>N/A</v>
      </c>
    </row>
    <row r="2535" spans="1:18" x14ac:dyDescent="0.2">
      <c r="A2535" s="8" t="s">
        <v>9760</v>
      </c>
      <c r="B2535" s="8" t="str">
        <f t="shared" si="546"/>
        <v>3238</v>
      </c>
      <c r="C2535">
        <f t="shared" si="547"/>
        <v>4</v>
      </c>
      <c r="D2535">
        <f t="shared" si="557"/>
        <v>9</v>
      </c>
      <c r="E2535">
        <f t="shared" si="557"/>
        <v>14</v>
      </c>
      <c r="F2535">
        <f t="shared" si="557"/>
        <v>15</v>
      </c>
      <c r="G2535">
        <f t="shared" si="557"/>
        <v>17</v>
      </c>
      <c r="H2535" t="str">
        <f t="shared" si="549"/>
        <v>455</v>
      </c>
      <c r="I2535" t="str">
        <f t="shared" si="550"/>
        <v>1:No</v>
      </c>
      <c r="J2535" t="str">
        <f t="shared" si="551"/>
        <v>1:No</v>
      </c>
      <c r="K2535" t="str">
        <f t="shared" si="552"/>
        <v/>
      </c>
      <c r="L2535">
        <f t="shared" si="553"/>
        <v>0</v>
      </c>
      <c r="M2535" t="str">
        <f t="shared" si="554"/>
        <v>1:No</v>
      </c>
      <c r="N2535" t="str">
        <f>VLOOKUP(_xlfn.NUMBERVALUE(B2535),'forwards lookup'!A:D,2,FALSE)</f>
        <v>Brian Cardinal</v>
      </c>
      <c r="O2535" t="str">
        <f>VLOOKUP(_xlfn.NUMBERVALUE(B2535),'forwards lookup'!A:D,3,FALSE)</f>
        <v>MEM</v>
      </c>
      <c r="P2535">
        <f>VLOOKUP(_xlfn.NUMBERVALUE(B2535),'forwards lookup'!A:D,4,FALSE)</f>
        <v>2008</v>
      </c>
      <c r="Q2535" s="14" t="str">
        <f t="shared" si="555"/>
        <v>YES</v>
      </c>
      <c r="R2535" s="14" t="str">
        <f t="shared" si="556"/>
        <v>N/A</v>
      </c>
    </row>
    <row r="2536" spans="1:18" x14ac:dyDescent="0.2">
      <c r="A2536" s="8" t="s">
        <v>9761</v>
      </c>
      <c r="B2536" s="8" t="str">
        <f t="shared" si="546"/>
        <v>3056</v>
      </c>
      <c r="C2536">
        <f t="shared" si="547"/>
        <v>4</v>
      </c>
      <c r="D2536">
        <f t="shared" si="557"/>
        <v>9</v>
      </c>
      <c r="E2536">
        <f t="shared" si="557"/>
        <v>14</v>
      </c>
      <c r="F2536">
        <f t="shared" si="557"/>
        <v>15</v>
      </c>
      <c r="G2536">
        <f t="shared" si="557"/>
        <v>17</v>
      </c>
      <c r="H2536" t="str">
        <f t="shared" si="549"/>
        <v>178</v>
      </c>
      <c r="I2536" t="str">
        <f t="shared" si="550"/>
        <v>1:No</v>
      </c>
      <c r="J2536" t="str">
        <f t="shared" si="551"/>
        <v>1:No</v>
      </c>
      <c r="K2536" t="str">
        <f t="shared" si="552"/>
        <v/>
      </c>
      <c r="L2536">
        <f t="shared" si="553"/>
        <v>0</v>
      </c>
      <c r="M2536" t="str">
        <f t="shared" si="554"/>
        <v>1:No</v>
      </c>
      <c r="N2536" t="str">
        <f>VLOOKUP(_xlfn.NUMBERVALUE(B2536),'forwards lookup'!A:D,2,FALSE)</f>
        <v>Brian Cardinal</v>
      </c>
      <c r="O2536" t="str">
        <f>VLOOKUP(_xlfn.NUMBERVALUE(B2536),'forwards lookup'!A:D,3,FALSE)</f>
        <v>MEM</v>
      </c>
      <c r="P2536">
        <f>VLOOKUP(_xlfn.NUMBERVALUE(B2536),'forwards lookup'!A:D,4,FALSE)</f>
        <v>2007</v>
      </c>
      <c r="Q2536" s="14" t="str">
        <f t="shared" si="555"/>
        <v>YES</v>
      </c>
      <c r="R2536" s="14" t="str">
        <f t="shared" si="556"/>
        <v>N/A</v>
      </c>
    </row>
    <row r="2537" spans="1:18" x14ac:dyDescent="0.2">
      <c r="A2537" s="8" t="s">
        <v>9762</v>
      </c>
      <c r="B2537" s="8" t="str">
        <f t="shared" si="546"/>
        <v>3755</v>
      </c>
      <c r="C2537">
        <f t="shared" si="547"/>
        <v>4</v>
      </c>
      <c r="D2537">
        <f t="shared" si="557"/>
        <v>9</v>
      </c>
      <c r="E2537">
        <f t="shared" si="557"/>
        <v>14</v>
      </c>
      <c r="F2537">
        <f t="shared" si="557"/>
        <v>15</v>
      </c>
      <c r="G2537">
        <f t="shared" si="557"/>
        <v>17</v>
      </c>
      <c r="H2537" t="str">
        <f t="shared" si="549"/>
        <v>296</v>
      </c>
      <c r="I2537" t="str">
        <f t="shared" si="550"/>
        <v>1:No</v>
      </c>
      <c r="J2537" t="str">
        <f t="shared" si="551"/>
        <v>1:No</v>
      </c>
      <c r="K2537" t="str">
        <f t="shared" si="552"/>
        <v/>
      </c>
      <c r="L2537">
        <f t="shared" si="553"/>
        <v>0</v>
      </c>
      <c r="M2537" t="str">
        <f t="shared" si="554"/>
        <v>1:No</v>
      </c>
      <c r="N2537" t="str">
        <f>VLOOKUP(_xlfn.NUMBERVALUE(B2537),'forwards lookup'!A:D,2,FALSE)</f>
        <v>Brian Cardinal</v>
      </c>
      <c r="O2537" t="str">
        <f>VLOOKUP(_xlfn.NUMBERVALUE(B2537),'forwards lookup'!A:D,3,FALSE)</f>
        <v>DAL</v>
      </c>
      <c r="P2537">
        <f>VLOOKUP(_xlfn.NUMBERVALUE(B2537),'forwards lookup'!A:D,4,FALSE)</f>
        <v>2011</v>
      </c>
      <c r="Q2537" s="14" t="str">
        <f t="shared" si="555"/>
        <v>YES</v>
      </c>
      <c r="R2537" s="14" t="str">
        <f t="shared" si="556"/>
        <v>N/A</v>
      </c>
    </row>
    <row r="2538" spans="1:18" x14ac:dyDescent="0.2">
      <c r="A2538" s="8" t="s">
        <v>9763</v>
      </c>
      <c r="B2538" s="8" t="str">
        <f t="shared" si="546"/>
        <v>2512</v>
      </c>
      <c r="C2538">
        <f t="shared" si="547"/>
        <v>4</v>
      </c>
      <c r="D2538">
        <f t="shared" si="557"/>
        <v>9</v>
      </c>
      <c r="E2538">
        <f t="shared" si="557"/>
        <v>14</v>
      </c>
      <c r="F2538">
        <f t="shared" si="557"/>
        <v>15</v>
      </c>
      <c r="G2538">
        <f t="shared" si="557"/>
        <v>17</v>
      </c>
      <c r="H2538" t="str">
        <f t="shared" si="549"/>
        <v>298</v>
      </c>
      <c r="I2538" t="str">
        <f t="shared" si="550"/>
        <v>1:No</v>
      </c>
      <c r="J2538" t="str">
        <f t="shared" si="551"/>
        <v>1:No</v>
      </c>
      <c r="K2538" t="str">
        <f t="shared" si="552"/>
        <v/>
      </c>
      <c r="L2538">
        <f t="shared" si="553"/>
        <v>0</v>
      </c>
      <c r="M2538" t="str">
        <f t="shared" si="554"/>
        <v>1:No</v>
      </c>
      <c r="N2538" t="str">
        <f>VLOOKUP(_xlfn.NUMBERVALUE(B2538),'forwards lookup'!A:D,2,FALSE)</f>
        <v>Brian Cardinal</v>
      </c>
      <c r="O2538" t="str">
        <f>VLOOKUP(_xlfn.NUMBERVALUE(B2538),'forwards lookup'!A:D,3,FALSE)</f>
        <v>GSW</v>
      </c>
      <c r="P2538">
        <f>VLOOKUP(_xlfn.NUMBERVALUE(B2538),'forwards lookup'!A:D,4,FALSE)</f>
        <v>2004</v>
      </c>
      <c r="Q2538" s="14" t="str">
        <f t="shared" si="555"/>
        <v>YES</v>
      </c>
      <c r="R2538" s="14" t="str">
        <f t="shared" si="556"/>
        <v>N/A</v>
      </c>
    </row>
    <row r="2539" spans="1:18" x14ac:dyDescent="0.2">
      <c r="A2539" s="8" t="s">
        <v>9764</v>
      </c>
      <c r="B2539" s="8" t="str">
        <f t="shared" si="546"/>
        <v>3927</v>
      </c>
      <c r="C2539">
        <f t="shared" si="547"/>
        <v>3</v>
      </c>
      <c r="D2539">
        <f t="shared" si="557"/>
        <v>8</v>
      </c>
      <c r="E2539">
        <f t="shared" si="557"/>
        <v>13</v>
      </c>
      <c r="F2539">
        <f t="shared" si="557"/>
        <v>14</v>
      </c>
      <c r="G2539">
        <f t="shared" si="557"/>
        <v>16</v>
      </c>
      <c r="H2539" t="str">
        <f t="shared" si="549"/>
        <v>11</v>
      </c>
      <c r="I2539" t="str">
        <f t="shared" si="550"/>
        <v>1:No</v>
      </c>
      <c r="J2539" t="str">
        <f t="shared" si="551"/>
        <v>1:No</v>
      </c>
      <c r="K2539" t="str">
        <f t="shared" si="552"/>
        <v/>
      </c>
      <c r="L2539">
        <f t="shared" si="553"/>
        <v>0</v>
      </c>
      <c r="M2539" t="str">
        <f t="shared" si="554"/>
        <v>1:No</v>
      </c>
      <c r="N2539" t="str">
        <f>VLOOKUP(_xlfn.NUMBERVALUE(B2539),'forwards lookup'!A:D,2,FALSE)</f>
        <v>Brian Cardinal</v>
      </c>
      <c r="O2539" t="str">
        <f>VLOOKUP(_xlfn.NUMBERVALUE(B2539),'forwards lookup'!A:D,3,FALSE)</f>
        <v>DAL</v>
      </c>
      <c r="P2539">
        <f>VLOOKUP(_xlfn.NUMBERVALUE(B2539),'forwards lookup'!A:D,4,FALSE)</f>
        <v>2012</v>
      </c>
      <c r="Q2539" s="14" t="str">
        <f t="shared" si="555"/>
        <v>YES</v>
      </c>
      <c r="R2539" s="14" t="str">
        <f t="shared" si="556"/>
        <v>N/A</v>
      </c>
    </row>
    <row r="2540" spans="1:18" x14ac:dyDescent="0.2">
      <c r="A2540" s="8" t="s">
        <v>9765</v>
      </c>
      <c r="B2540" s="8" t="str">
        <f t="shared" si="546"/>
        <v>2699</v>
      </c>
      <c r="C2540">
        <f t="shared" si="547"/>
        <v>4</v>
      </c>
      <c r="D2540">
        <f t="shared" si="557"/>
        <v>9</v>
      </c>
      <c r="E2540">
        <f t="shared" si="557"/>
        <v>14</v>
      </c>
      <c r="F2540">
        <f t="shared" si="557"/>
        <v>15</v>
      </c>
      <c r="G2540">
        <f t="shared" si="557"/>
        <v>17</v>
      </c>
      <c r="H2540" t="str">
        <f t="shared" si="549"/>
        <v>138</v>
      </c>
      <c r="I2540" t="str">
        <f t="shared" si="550"/>
        <v>1:No</v>
      </c>
      <c r="J2540" t="str">
        <f t="shared" si="551"/>
        <v>1:No</v>
      </c>
      <c r="K2540" t="str">
        <f t="shared" si="552"/>
        <v/>
      </c>
      <c r="L2540">
        <f t="shared" si="553"/>
        <v>0</v>
      </c>
      <c r="M2540" t="str">
        <f t="shared" si="554"/>
        <v>1:No</v>
      </c>
      <c r="N2540" t="str">
        <f>VLOOKUP(_xlfn.NUMBERVALUE(B2540),'forwards lookup'!A:D,2,FALSE)</f>
        <v>Brian Cardinal</v>
      </c>
      <c r="O2540" t="str">
        <f>VLOOKUP(_xlfn.NUMBERVALUE(B2540),'forwards lookup'!A:D,3,FALSE)</f>
        <v>MEM</v>
      </c>
      <c r="P2540">
        <f>VLOOKUP(_xlfn.NUMBERVALUE(B2540),'forwards lookup'!A:D,4,FALSE)</f>
        <v>2005</v>
      </c>
      <c r="Q2540" s="14" t="str">
        <f t="shared" si="555"/>
        <v>YES</v>
      </c>
      <c r="R2540" s="14" t="str">
        <f t="shared" si="556"/>
        <v>N/A</v>
      </c>
    </row>
    <row r="2541" spans="1:18" x14ac:dyDescent="0.2">
      <c r="A2541" s="8" t="s">
        <v>9766</v>
      </c>
      <c r="B2541" s="8" t="str">
        <f t="shared" si="546"/>
        <v>2879</v>
      </c>
      <c r="C2541">
        <f t="shared" si="547"/>
        <v>4</v>
      </c>
      <c r="D2541">
        <f t="shared" ref="D2541:G2556" si="558">FIND(",",$A2541,C2541+1)</f>
        <v>9</v>
      </c>
      <c r="E2541">
        <f t="shared" si="558"/>
        <v>14</v>
      </c>
      <c r="F2541">
        <f t="shared" si="558"/>
        <v>15</v>
      </c>
      <c r="G2541">
        <f t="shared" si="558"/>
        <v>17</v>
      </c>
      <c r="H2541" t="str">
        <f t="shared" si="549"/>
        <v>186</v>
      </c>
      <c r="I2541" t="str">
        <f t="shared" si="550"/>
        <v>1:No</v>
      </c>
      <c r="J2541" t="str">
        <f t="shared" si="551"/>
        <v>1:No</v>
      </c>
      <c r="K2541" t="str">
        <f t="shared" si="552"/>
        <v/>
      </c>
      <c r="L2541">
        <f t="shared" si="553"/>
        <v>0</v>
      </c>
      <c r="M2541" t="str">
        <f t="shared" si="554"/>
        <v>1:No</v>
      </c>
      <c r="N2541" t="str">
        <f>VLOOKUP(_xlfn.NUMBERVALUE(B2541),'forwards lookup'!A:D,2,FALSE)</f>
        <v>Brian Cardinal</v>
      </c>
      <c r="O2541" t="str">
        <f>VLOOKUP(_xlfn.NUMBERVALUE(B2541),'forwards lookup'!A:D,3,FALSE)</f>
        <v>MEM</v>
      </c>
      <c r="P2541">
        <f>VLOOKUP(_xlfn.NUMBERVALUE(B2541),'forwards lookup'!A:D,4,FALSE)</f>
        <v>2006</v>
      </c>
      <c r="Q2541" s="14" t="str">
        <f t="shared" si="555"/>
        <v>YES</v>
      </c>
      <c r="R2541" s="14" t="str">
        <f t="shared" si="556"/>
        <v>N/A</v>
      </c>
    </row>
    <row r="2542" spans="1:18" x14ac:dyDescent="0.2">
      <c r="A2542" s="8" t="s">
        <v>9767</v>
      </c>
      <c r="B2542" s="8" t="str">
        <f t="shared" si="546"/>
        <v>2188</v>
      </c>
      <c r="C2542">
        <f t="shared" si="547"/>
        <v>3</v>
      </c>
      <c r="D2542">
        <f t="shared" si="558"/>
        <v>8</v>
      </c>
      <c r="E2542">
        <f t="shared" si="558"/>
        <v>13</v>
      </c>
      <c r="F2542">
        <f t="shared" si="558"/>
        <v>14</v>
      </c>
      <c r="G2542">
        <f t="shared" si="558"/>
        <v>16</v>
      </c>
      <c r="H2542" t="str">
        <f t="shared" si="549"/>
        <v>53</v>
      </c>
      <c r="I2542" t="str">
        <f t="shared" si="550"/>
        <v>1:No</v>
      </c>
      <c r="J2542" t="str">
        <f t="shared" si="551"/>
        <v>1:No</v>
      </c>
      <c r="K2542" t="str">
        <f t="shared" si="552"/>
        <v/>
      </c>
      <c r="L2542">
        <f t="shared" si="553"/>
        <v>0</v>
      </c>
      <c r="M2542" t="str">
        <f t="shared" si="554"/>
        <v>1:No</v>
      </c>
      <c r="N2542" t="str">
        <f>VLOOKUP(_xlfn.NUMBERVALUE(B2542),'forwards lookup'!A:D,2,FALSE)</f>
        <v>Brian Cardinal</v>
      </c>
      <c r="O2542" t="str">
        <f>VLOOKUP(_xlfn.NUMBERVALUE(B2542),'forwards lookup'!A:D,3,FALSE)</f>
        <v>DET</v>
      </c>
      <c r="P2542">
        <f>VLOOKUP(_xlfn.NUMBERVALUE(B2542),'forwards lookup'!A:D,4,FALSE)</f>
        <v>2002</v>
      </c>
      <c r="Q2542" s="14" t="str">
        <f t="shared" si="555"/>
        <v>YES</v>
      </c>
      <c r="R2542" s="14" t="str">
        <f t="shared" si="556"/>
        <v>N/A</v>
      </c>
    </row>
    <row r="2543" spans="1:18" x14ac:dyDescent="0.2">
      <c r="A2543" s="8" t="s">
        <v>9768</v>
      </c>
      <c r="B2543" s="8" t="str">
        <f t="shared" si="546"/>
        <v>3580</v>
      </c>
      <c r="C2543">
        <f t="shared" si="547"/>
        <v>4</v>
      </c>
      <c r="D2543">
        <f t="shared" si="558"/>
        <v>9</v>
      </c>
      <c r="E2543">
        <f t="shared" si="558"/>
        <v>14</v>
      </c>
      <c r="F2543">
        <f t="shared" si="558"/>
        <v>15</v>
      </c>
      <c r="G2543">
        <f t="shared" si="558"/>
        <v>17</v>
      </c>
      <c r="H2543" t="str">
        <f t="shared" si="549"/>
        <v>463</v>
      </c>
      <c r="I2543" t="str">
        <f t="shared" si="550"/>
        <v>1:No</v>
      </c>
      <c r="J2543" t="str">
        <f t="shared" si="551"/>
        <v>1:No</v>
      </c>
      <c r="K2543" t="str">
        <f t="shared" si="552"/>
        <v/>
      </c>
      <c r="L2543">
        <f t="shared" si="553"/>
        <v>0</v>
      </c>
      <c r="M2543" t="str">
        <f t="shared" si="554"/>
        <v>1:No</v>
      </c>
      <c r="N2543" t="str">
        <f>VLOOKUP(_xlfn.NUMBERVALUE(B2543),'forwards lookup'!A:D,2,FALSE)</f>
        <v>Brian Cardinal</v>
      </c>
      <c r="O2543" t="str">
        <f>VLOOKUP(_xlfn.NUMBERVALUE(B2543),'forwards lookup'!A:D,3,FALSE)</f>
        <v>MIN</v>
      </c>
      <c r="P2543">
        <f>VLOOKUP(_xlfn.NUMBERVALUE(B2543),'forwards lookup'!A:D,4,FALSE)</f>
        <v>2010</v>
      </c>
      <c r="Q2543" s="14" t="str">
        <f t="shared" si="555"/>
        <v>YES</v>
      </c>
      <c r="R2543" s="14" t="str">
        <f t="shared" si="556"/>
        <v>N/A</v>
      </c>
    </row>
    <row r="2544" spans="1:18" x14ac:dyDescent="0.2">
      <c r="A2544" s="8" t="s">
        <v>9769</v>
      </c>
      <c r="B2544" s="8" t="str">
        <f t="shared" si="546"/>
        <v>2880</v>
      </c>
      <c r="C2544">
        <f t="shared" si="547"/>
        <v>4</v>
      </c>
      <c r="D2544">
        <f t="shared" si="558"/>
        <v>9</v>
      </c>
      <c r="E2544">
        <f t="shared" si="558"/>
        <v>14</v>
      </c>
      <c r="F2544">
        <f t="shared" si="558"/>
        <v>15</v>
      </c>
      <c r="G2544">
        <f t="shared" si="558"/>
        <v>17</v>
      </c>
      <c r="H2544" t="str">
        <f t="shared" si="549"/>
        <v>188</v>
      </c>
      <c r="I2544" t="str">
        <f t="shared" si="550"/>
        <v>1:No</v>
      </c>
      <c r="J2544" t="str">
        <f t="shared" si="551"/>
        <v>1:No</v>
      </c>
      <c r="K2544" t="str">
        <f t="shared" si="552"/>
        <v/>
      </c>
      <c r="L2544">
        <f t="shared" si="553"/>
        <v>0</v>
      </c>
      <c r="M2544" t="str">
        <f t="shared" si="554"/>
        <v>1:No</v>
      </c>
      <c r="N2544" t="str">
        <f>VLOOKUP(_xlfn.NUMBERVALUE(B2544),'forwards lookup'!A:D,2,FALSE)</f>
        <v>Brian Cook</v>
      </c>
      <c r="O2544" t="str">
        <f>VLOOKUP(_xlfn.NUMBERVALUE(B2544),'forwards lookup'!A:D,3,FALSE)</f>
        <v>LAL</v>
      </c>
      <c r="P2544">
        <f>VLOOKUP(_xlfn.NUMBERVALUE(B2544),'forwards lookup'!A:D,4,FALSE)</f>
        <v>2006</v>
      </c>
      <c r="Q2544" s="14" t="str">
        <f t="shared" si="555"/>
        <v>YES</v>
      </c>
      <c r="R2544" s="14" t="str">
        <f t="shared" si="556"/>
        <v>N/A</v>
      </c>
    </row>
    <row r="2545" spans="1:18" x14ac:dyDescent="0.2">
      <c r="A2545" s="8" t="s">
        <v>9770</v>
      </c>
      <c r="B2545" s="8" t="str">
        <f t="shared" si="546"/>
        <v>3928</v>
      </c>
      <c r="C2545">
        <f t="shared" si="547"/>
        <v>4</v>
      </c>
      <c r="D2545">
        <f t="shared" si="558"/>
        <v>9</v>
      </c>
      <c r="E2545">
        <f t="shared" si="558"/>
        <v>14</v>
      </c>
      <c r="F2545">
        <f t="shared" si="558"/>
        <v>15</v>
      </c>
      <c r="G2545">
        <f t="shared" si="558"/>
        <v>17</v>
      </c>
      <c r="H2545" t="str">
        <f t="shared" si="549"/>
        <v>264</v>
      </c>
      <c r="I2545" t="str">
        <f t="shared" si="550"/>
        <v>1:No</v>
      </c>
      <c r="J2545" t="str">
        <f t="shared" si="551"/>
        <v>1:No</v>
      </c>
      <c r="K2545" t="str">
        <f t="shared" si="552"/>
        <v/>
      </c>
      <c r="L2545">
        <f t="shared" si="553"/>
        <v>0</v>
      </c>
      <c r="M2545" t="str">
        <f t="shared" si="554"/>
        <v>1:No</v>
      </c>
      <c r="N2545" t="str">
        <f>VLOOKUP(_xlfn.NUMBERVALUE(B2545),'forwards lookup'!A:D,2,FALSE)</f>
        <v>Brian Cook</v>
      </c>
      <c r="O2545" t="str">
        <f>VLOOKUP(_xlfn.NUMBERVALUE(B2545),'forwards lookup'!A:D,3,FALSE)</f>
        <v>TOT</v>
      </c>
      <c r="P2545">
        <f>VLOOKUP(_xlfn.NUMBERVALUE(B2545),'forwards lookup'!A:D,4,FALSE)</f>
        <v>2012</v>
      </c>
      <c r="Q2545" s="14" t="str">
        <f t="shared" si="555"/>
        <v>YES</v>
      </c>
      <c r="R2545" s="14" t="str">
        <f t="shared" si="556"/>
        <v>N/A</v>
      </c>
    </row>
    <row r="2546" spans="1:18" x14ac:dyDescent="0.2">
      <c r="A2546" s="8" t="s">
        <v>9771</v>
      </c>
      <c r="B2546" s="8" t="str">
        <f t="shared" si="546"/>
        <v>3408</v>
      </c>
      <c r="C2546">
        <f t="shared" si="547"/>
        <v>4</v>
      </c>
      <c r="D2546">
        <f t="shared" si="558"/>
        <v>9</v>
      </c>
      <c r="E2546">
        <f t="shared" si="558"/>
        <v>14</v>
      </c>
      <c r="F2546">
        <f t="shared" si="558"/>
        <v>15</v>
      </c>
      <c r="G2546">
        <f t="shared" si="558"/>
        <v>17</v>
      </c>
      <c r="H2546" t="str">
        <f t="shared" si="549"/>
        <v>273</v>
      </c>
      <c r="I2546" t="str">
        <f t="shared" si="550"/>
        <v>1:No</v>
      </c>
      <c r="J2546" t="str">
        <f t="shared" si="551"/>
        <v>1:No</v>
      </c>
      <c r="K2546" t="str">
        <f t="shared" si="552"/>
        <v/>
      </c>
      <c r="L2546">
        <f t="shared" si="553"/>
        <v>0</v>
      </c>
      <c r="M2546" t="str">
        <f t="shared" si="554"/>
        <v>1:No</v>
      </c>
      <c r="N2546" t="str">
        <f>VLOOKUP(_xlfn.NUMBERVALUE(B2546),'forwards lookup'!A:D,2,FALSE)</f>
        <v>Brian Cook</v>
      </c>
      <c r="O2546" t="str">
        <f>VLOOKUP(_xlfn.NUMBERVALUE(B2546),'forwards lookup'!A:D,3,FALSE)</f>
        <v>TOT</v>
      </c>
      <c r="P2546">
        <f>VLOOKUP(_xlfn.NUMBERVALUE(B2546),'forwards lookup'!A:D,4,FALSE)</f>
        <v>2009</v>
      </c>
      <c r="Q2546" s="14" t="str">
        <f t="shared" si="555"/>
        <v>YES</v>
      </c>
      <c r="R2546" s="14" t="str">
        <f t="shared" si="556"/>
        <v>N/A</v>
      </c>
    </row>
    <row r="2547" spans="1:18" x14ac:dyDescent="0.2">
      <c r="A2547" s="8" t="s">
        <v>9772</v>
      </c>
      <c r="B2547" s="8" t="str">
        <f t="shared" si="546"/>
        <v>3057</v>
      </c>
      <c r="C2547">
        <f t="shared" si="547"/>
        <v>4</v>
      </c>
      <c r="D2547">
        <f t="shared" si="558"/>
        <v>9</v>
      </c>
      <c r="E2547">
        <f t="shared" si="558"/>
        <v>14</v>
      </c>
      <c r="F2547">
        <f t="shared" si="558"/>
        <v>15</v>
      </c>
      <c r="G2547">
        <f t="shared" si="558"/>
        <v>17</v>
      </c>
      <c r="H2547" t="str">
        <f t="shared" si="549"/>
        <v>256</v>
      </c>
      <c r="I2547" t="str">
        <f t="shared" si="550"/>
        <v>1:No</v>
      </c>
      <c r="J2547" t="str">
        <f t="shared" si="551"/>
        <v>1:No</v>
      </c>
      <c r="K2547" t="str">
        <f t="shared" si="552"/>
        <v/>
      </c>
      <c r="L2547">
        <f t="shared" si="553"/>
        <v>0</v>
      </c>
      <c r="M2547" t="str">
        <f t="shared" si="554"/>
        <v>1:No</v>
      </c>
      <c r="N2547" t="str">
        <f>VLOOKUP(_xlfn.NUMBERVALUE(B2547),'forwards lookup'!A:D,2,FALSE)</f>
        <v>Brian Cook</v>
      </c>
      <c r="O2547" t="str">
        <f>VLOOKUP(_xlfn.NUMBERVALUE(B2547),'forwards lookup'!A:D,3,FALSE)</f>
        <v>LAL</v>
      </c>
      <c r="P2547">
        <f>VLOOKUP(_xlfn.NUMBERVALUE(B2547),'forwards lookup'!A:D,4,FALSE)</f>
        <v>2007</v>
      </c>
      <c r="Q2547" s="14" t="str">
        <f t="shared" si="555"/>
        <v>YES</v>
      </c>
      <c r="R2547" s="14" t="str">
        <f t="shared" si="556"/>
        <v>N/A</v>
      </c>
    </row>
    <row r="2548" spans="1:18" x14ac:dyDescent="0.2">
      <c r="A2548" s="8" t="s">
        <v>9773</v>
      </c>
      <c r="B2548" s="8" t="str">
        <f t="shared" si="546"/>
        <v>3239</v>
      </c>
      <c r="C2548">
        <f t="shared" si="547"/>
        <v>4</v>
      </c>
      <c r="D2548">
        <f t="shared" si="558"/>
        <v>9</v>
      </c>
      <c r="E2548">
        <f t="shared" si="558"/>
        <v>14</v>
      </c>
      <c r="F2548">
        <f t="shared" si="558"/>
        <v>15</v>
      </c>
      <c r="G2548">
        <f t="shared" si="558"/>
        <v>17</v>
      </c>
      <c r="H2548" t="str">
        <f t="shared" si="549"/>
        <v>430</v>
      </c>
      <c r="I2548" t="str">
        <f t="shared" si="550"/>
        <v>1:No</v>
      </c>
      <c r="J2548" t="str">
        <f t="shared" si="551"/>
        <v>1:No</v>
      </c>
      <c r="K2548" t="str">
        <f t="shared" si="552"/>
        <v/>
      </c>
      <c r="L2548">
        <f t="shared" si="553"/>
        <v>0</v>
      </c>
      <c r="M2548" t="str">
        <f t="shared" si="554"/>
        <v>1:No</v>
      </c>
      <c r="N2548" t="str">
        <f>VLOOKUP(_xlfn.NUMBERVALUE(B2548),'forwards lookup'!A:D,2,FALSE)</f>
        <v>Brian Cook</v>
      </c>
      <c r="O2548" t="str">
        <f>VLOOKUP(_xlfn.NUMBERVALUE(B2548),'forwards lookup'!A:D,3,FALSE)</f>
        <v>TOT</v>
      </c>
      <c r="P2548">
        <f>VLOOKUP(_xlfn.NUMBERVALUE(B2548),'forwards lookup'!A:D,4,FALSE)</f>
        <v>2008</v>
      </c>
      <c r="Q2548" s="14" t="str">
        <f t="shared" si="555"/>
        <v>YES</v>
      </c>
      <c r="R2548" s="14" t="str">
        <f t="shared" si="556"/>
        <v>N/A</v>
      </c>
    </row>
    <row r="2549" spans="1:18" x14ac:dyDescent="0.2">
      <c r="A2549" s="8" t="s">
        <v>9774</v>
      </c>
      <c r="B2549" s="8" t="str">
        <f t="shared" si="546"/>
        <v>3756</v>
      </c>
      <c r="C2549">
        <f t="shared" si="547"/>
        <v>4</v>
      </c>
      <c r="D2549">
        <f t="shared" si="558"/>
        <v>9</v>
      </c>
      <c r="E2549">
        <f t="shared" si="558"/>
        <v>14</v>
      </c>
      <c r="F2549">
        <f t="shared" si="558"/>
        <v>15</v>
      </c>
      <c r="G2549">
        <f t="shared" si="558"/>
        <v>17</v>
      </c>
      <c r="H2549" t="str">
        <f t="shared" si="549"/>
        <v>253</v>
      </c>
      <c r="I2549" t="str">
        <f t="shared" si="550"/>
        <v>1:No</v>
      </c>
      <c r="J2549" t="str">
        <f t="shared" si="551"/>
        <v>1:No</v>
      </c>
      <c r="K2549" t="str">
        <f t="shared" si="552"/>
        <v/>
      </c>
      <c r="L2549">
        <f t="shared" si="553"/>
        <v>0</v>
      </c>
      <c r="M2549" t="str">
        <f t="shared" si="554"/>
        <v>1:No</v>
      </c>
      <c r="N2549" t="str">
        <f>VLOOKUP(_xlfn.NUMBERVALUE(B2549),'forwards lookup'!A:D,2,FALSE)</f>
        <v>Brian Cook</v>
      </c>
      <c r="O2549" t="str">
        <f>VLOOKUP(_xlfn.NUMBERVALUE(B2549),'forwards lookup'!A:D,3,FALSE)</f>
        <v>LAC</v>
      </c>
      <c r="P2549">
        <f>VLOOKUP(_xlfn.NUMBERVALUE(B2549),'forwards lookup'!A:D,4,FALSE)</f>
        <v>2011</v>
      </c>
      <c r="Q2549" s="14" t="str">
        <f t="shared" si="555"/>
        <v>YES</v>
      </c>
      <c r="R2549" s="14" t="str">
        <f t="shared" si="556"/>
        <v>N/A</v>
      </c>
    </row>
    <row r="2550" spans="1:18" x14ac:dyDescent="0.2">
      <c r="A2550" s="8" t="s">
        <v>9775</v>
      </c>
      <c r="B2550" s="8" t="str">
        <f t="shared" si="546"/>
        <v>3581</v>
      </c>
      <c r="C2550">
        <f t="shared" si="547"/>
        <v>4</v>
      </c>
      <c r="D2550">
        <f t="shared" si="558"/>
        <v>9</v>
      </c>
      <c r="E2550">
        <f t="shared" si="558"/>
        <v>14</v>
      </c>
      <c r="F2550">
        <f t="shared" si="558"/>
        <v>15</v>
      </c>
      <c r="G2550">
        <f t="shared" si="558"/>
        <v>17</v>
      </c>
      <c r="H2550" t="str">
        <f t="shared" si="549"/>
        <v>144</v>
      </c>
      <c r="I2550" t="str">
        <f t="shared" si="550"/>
        <v>1:No</v>
      </c>
      <c r="J2550" t="str">
        <f t="shared" si="551"/>
        <v>1:No</v>
      </c>
      <c r="K2550" t="str">
        <f t="shared" si="552"/>
        <v/>
      </c>
      <c r="L2550">
        <f t="shared" si="553"/>
        <v>0</v>
      </c>
      <c r="M2550" t="str">
        <f t="shared" si="554"/>
        <v>1:No</v>
      </c>
      <c r="N2550" t="str">
        <f>VLOOKUP(_xlfn.NUMBERVALUE(B2550),'forwards lookup'!A:D,2,FALSE)</f>
        <v>Brian Cook</v>
      </c>
      <c r="O2550" t="str">
        <f>VLOOKUP(_xlfn.NUMBERVALUE(B2550),'forwards lookup'!A:D,3,FALSE)</f>
        <v>HOU</v>
      </c>
      <c r="P2550">
        <f>VLOOKUP(_xlfn.NUMBERVALUE(B2550),'forwards lookup'!A:D,4,FALSE)</f>
        <v>2010</v>
      </c>
      <c r="Q2550" s="14" t="str">
        <f t="shared" si="555"/>
        <v>YES</v>
      </c>
      <c r="R2550" s="14" t="str">
        <f t="shared" si="556"/>
        <v>N/A</v>
      </c>
    </row>
    <row r="2551" spans="1:18" x14ac:dyDescent="0.2">
      <c r="A2551" s="8" t="s">
        <v>9776</v>
      </c>
      <c r="B2551" s="8" t="str">
        <f t="shared" si="546"/>
        <v>1650</v>
      </c>
      <c r="C2551">
        <f t="shared" si="547"/>
        <v>4</v>
      </c>
      <c r="D2551">
        <f t="shared" si="558"/>
        <v>9</v>
      </c>
      <c r="E2551">
        <f t="shared" si="558"/>
        <v>14</v>
      </c>
      <c r="F2551">
        <f t="shared" si="558"/>
        <v>15</v>
      </c>
      <c r="G2551">
        <f t="shared" si="558"/>
        <v>17</v>
      </c>
      <c r="H2551" t="str">
        <f t="shared" si="549"/>
        <v>212</v>
      </c>
      <c r="I2551" t="str">
        <f t="shared" si="550"/>
        <v>1:No</v>
      </c>
      <c r="J2551" t="str">
        <f t="shared" si="551"/>
        <v>1:No</v>
      </c>
      <c r="K2551" t="str">
        <f t="shared" si="552"/>
        <v/>
      </c>
      <c r="L2551">
        <f t="shared" si="553"/>
        <v>0</v>
      </c>
      <c r="M2551" t="str">
        <f t="shared" si="554"/>
        <v>1:No</v>
      </c>
      <c r="N2551" t="str">
        <f>VLOOKUP(_xlfn.NUMBERVALUE(B2551),'forwards lookup'!A:D,2,FALSE)</f>
        <v>Brian Evans</v>
      </c>
      <c r="O2551" t="str">
        <f>VLOOKUP(_xlfn.NUMBERVALUE(B2551),'forwards lookup'!A:D,3,FALSE)</f>
        <v>TOT</v>
      </c>
      <c r="P2551">
        <f>VLOOKUP(_xlfn.NUMBERVALUE(B2551),'forwards lookup'!A:D,4,FALSE)</f>
        <v>1999</v>
      </c>
      <c r="Q2551" s="14" t="str">
        <f t="shared" si="555"/>
        <v>YES</v>
      </c>
      <c r="R2551" s="14" t="str">
        <f t="shared" si="556"/>
        <v>N/A</v>
      </c>
    </row>
    <row r="2552" spans="1:18" x14ac:dyDescent="0.2">
      <c r="A2552" s="8" t="s">
        <v>9777</v>
      </c>
      <c r="B2552" s="8" t="str">
        <f t="shared" si="546"/>
        <v>943</v>
      </c>
      <c r="C2552">
        <f t="shared" si="547"/>
        <v>4</v>
      </c>
      <c r="D2552">
        <f t="shared" si="558"/>
        <v>9</v>
      </c>
      <c r="E2552">
        <f t="shared" si="558"/>
        <v>14</v>
      </c>
      <c r="F2552">
        <f t="shared" si="558"/>
        <v>15</v>
      </c>
      <c r="G2552">
        <f t="shared" si="558"/>
        <v>17</v>
      </c>
      <c r="H2552" t="str">
        <f t="shared" si="549"/>
        <v>167</v>
      </c>
      <c r="I2552" t="str">
        <f t="shared" si="550"/>
        <v>1:No</v>
      </c>
      <c r="J2552" t="str">
        <f t="shared" si="551"/>
        <v>1:No</v>
      </c>
      <c r="K2552" t="str">
        <f t="shared" si="552"/>
        <v/>
      </c>
      <c r="L2552">
        <f t="shared" si="553"/>
        <v>0</v>
      </c>
      <c r="M2552" t="str">
        <f t="shared" si="554"/>
        <v>1:No</v>
      </c>
      <c r="N2552" t="str">
        <f>VLOOKUP(_xlfn.NUMBERVALUE(B2552),'forwards lookup'!A:D,2,FALSE)</f>
        <v>Brian Grant</v>
      </c>
      <c r="O2552" t="str">
        <f>VLOOKUP(_xlfn.NUMBERVALUE(B2552),'forwards lookup'!A:D,3,FALSE)</f>
        <v>SAC</v>
      </c>
      <c r="P2552">
        <f>VLOOKUP(_xlfn.NUMBERVALUE(B2552),'forwards lookup'!A:D,4,FALSE)</f>
        <v>1995</v>
      </c>
      <c r="Q2552" s="14" t="str">
        <f t="shared" si="555"/>
        <v>YES</v>
      </c>
      <c r="R2552" s="14" t="str">
        <f t="shared" si="556"/>
        <v>N/A</v>
      </c>
    </row>
    <row r="2553" spans="1:18" x14ac:dyDescent="0.2">
      <c r="A2553" s="8" t="s">
        <v>9778</v>
      </c>
      <c r="B2553" s="8" t="str">
        <f t="shared" si="546"/>
        <v>1831</v>
      </c>
      <c r="C2553">
        <f t="shared" si="547"/>
        <v>4</v>
      </c>
      <c r="D2553">
        <f t="shared" si="558"/>
        <v>9</v>
      </c>
      <c r="E2553">
        <f t="shared" si="558"/>
        <v>14</v>
      </c>
      <c r="F2553">
        <f t="shared" si="558"/>
        <v>15</v>
      </c>
      <c r="G2553">
        <f t="shared" si="558"/>
        <v>17</v>
      </c>
      <c r="H2553" t="str">
        <f t="shared" si="549"/>
        <v>314</v>
      </c>
      <c r="I2553" t="str">
        <f t="shared" si="550"/>
        <v>1:No</v>
      </c>
      <c r="J2553" t="str">
        <f t="shared" si="551"/>
        <v>1:No</v>
      </c>
      <c r="K2553" t="str">
        <f t="shared" si="552"/>
        <v/>
      </c>
      <c r="L2553">
        <f t="shared" si="553"/>
        <v>0</v>
      </c>
      <c r="M2553" t="str">
        <f t="shared" si="554"/>
        <v>1:No</v>
      </c>
      <c r="N2553" t="str">
        <f>VLOOKUP(_xlfn.NUMBERVALUE(B2553),'forwards lookup'!A:D,2,FALSE)</f>
        <v>Brian Grant</v>
      </c>
      <c r="O2553" t="str">
        <f>VLOOKUP(_xlfn.NUMBERVALUE(B2553),'forwards lookup'!A:D,3,FALSE)</f>
        <v>POR</v>
      </c>
      <c r="P2553">
        <f>VLOOKUP(_xlfn.NUMBERVALUE(B2553),'forwards lookup'!A:D,4,FALSE)</f>
        <v>2000</v>
      </c>
      <c r="Q2553" s="14" t="str">
        <f t="shared" si="555"/>
        <v>YES</v>
      </c>
      <c r="R2553" s="14" t="str">
        <f t="shared" si="556"/>
        <v>N/A</v>
      </c>
    </row>
    <row r="2554" spans="1:18" x14ac:dyDescent="0.2">
      <c r="A2554" s="8" t="s">
        <v>9779</v>
      </c>
      <c r="B2554" s="8" t="str">
        <f t="shared" si="546"/>
        <v>2189</v>
      </c>
      <c r="C2554">
        <f t="shared" si="547"/>
        <v>4</v>
      </c>
      <c r="D2554">
        <f t="shared" si="558"/>
        <v>9</v>
      </c>
      <c r="E2554">
        <f t="shared" si="558"/>
        <v>14</v>
      </c>
      <c r="F2554">
        <f t="shared" si="558"/>
        <v>15</v>
      </c>
      <c r="G2554">
        <f t="shared" si="558"/>
        <v>17</v>
      </c>
      <c r="H2554" t="str">
        <f t="shared" si="549"/>
        <v>116</v>
      </c>
      <c r="I2554" t="str">
        <f t="shared" si="550"/>
        <v>1:No</v>
      </c>
      <c r="J2554" t="str">
        <f t="shared" si="551"/>
        <v>1:No</v>
      </c>
      <c r="K2554" t="str">
        <f t="shared" si="552"/>
        <v/>
      </c>
      <c r="L2554">
        <f t="shared" si="553"/>
        <v>0</v>
      </c>
      <c r="M2554" t="str">
        <f t="shared" si="554"/>
        <v>1:No</v>
      </c>
      <c r="N2554" t="str">
        <f>VLOOKUP(_xlfn.NUMBERVALUE(B2554),'forwards lookup'!A:D,2,FALSE)</f>
        <v>Brian Grant</v>
      </c>
      <c r="O2554" t="str">
        <f>VLOOKUP(_xlfn.NUMBERVALUE(B2554),'forwards lookup'!A:D,3,FALSE)</f>
        <v>MIA</v>
      </c>
      <c r="P2554">
        <f>VLOOKUP(_xlfn.NUMBERVALUE(B2554),'forwards lookup'!A:D,4,FALSE)</f>
        <v>2002</v>
      </c>
      <c r="Q2554" s="14" t="str">
        <f t="shared" si="555"/>
        <v>YES</v>
      </c>
      <c r="R2554" s="14" t="str">
        <f t="shared" si="556"/>
        <v>N/A</v>
      </c>
    </row>
    <row r="2555" spans="1:18" x14ac:dyDescent="0.2">
      <c r="A2555" s="8" t="s">
        <v>9780</v>
      </c>
      <c r="B2555" s="8" t="str">
        <f t="shared" si="546"/>
        <v>1290</v>
      </c>
      <c r="C2555">
        <f t="shared" si="547"/>
        <v>4</v>
      </c>
      <c r="D2555">
        <f t="shared" si="558"/>
        <v>9</v>
      </c>
      <c r="E2555">
        <f t="shared" si="558"/>
        <v>14</v>
      </c>
      <c r="F2555">
        <f t="shared" si="558"/>
        <v>15</v>
      </c>
      <c r="G2555">
        <f t="shared" si="558"/>
        <v>17</v>
      </c>
      <c r="H2555" t="str">
        <f t="shared" si="549"/>
        <v>295</v>
      </c>
      <c r="I2555" t="str">
        <f t="shared" si="550"/>
        <v>1:No</v>
      </c>
      <c r="J2555" t="str">
        <f t="shared" si="551"/>
        <v>1:No</v>
      </c>
      <c r="K2555" t="str">
        <f t="shared" si="552"/>
        <v/>
      </c>
      <c r="L2555">
        <f t="shared" si="553"/>
        <v>0</v>
      </c>
      <c r="M2555" t="str">
        <f t="shared" si="554"/>
        <v>1:No</v>
      </c>
      <c r="N2555" t="str">
        <f>VLOOKUP(_xlfn.NUMBERVALUE(B2555),'forwards lookup'!A:D,2,FALSE)</f>
        <v>Brian Grant</v>
      </c>
      <c r="O2555" t="str">
        <f>VLOOKUP(_xlfn.NUMBERVALUE(B2555),'forwards lookup'!A:D,3,FALSE)</f>
        <v>SAC</v>
      </c>
      <c r="P2555">
        <f>VLOOKUP(_xlfn.NUMBERVALUE(B2555),'forwards lookup'!A:D,4,FALSE)</f>
        <v>1997</v>
      </c>
      <c r="Q2555" s="14" t="str">
        <f t="shared" si="555"/>
        <v>YES</v>
      </c>
      <c r="R2555" s="14" t="str">
        <f t="shared" si="556"/>
        <v>N/A</v>
      </c>
    </row>
    <row r="2556" spans="1:18" x14ac:dyDescent="0.2">
      <c r="A2556" s="8" t="s">
        <v>9781</v>
      </c>
      <c r="B2556" s="8" t="str">
        <f t="shared" si="546"/>
        <v>1470</v>
      </c>
      <c r="C2556">
        <f t="shared" si="547"/>
        <v>4</v>
      </c>
      <c r="D2556">
        <f t="shared" si="558"/>
        <v>9</v>
      </c>
      <c r="E2556">
        <f t="shared" si="558"/>
        <v>14</v>
      </c>
      <c r="F2556">
        <f t="shared" si="558"/>
        <v>15</v>
      </c>
      <c r="G2556">
        <f t="shared" si="558"/>
        <v>17</v>
      </c>
      <c r="H2556" t="str">
        <f t="shared" si="549"/>
        <v>345</v>
      </c>
      <c r="I2556" t="str">
        <f t="shared" si="550"/>
        <v>1:No</v>
      </c>
      <c r="J2556" t="str">
        <f t="shared" si="551"/>
        <v>1:No</v>
      </c>
      <c r="K2556" t="str">
        <f t="shared" si="552"/>
        <v/>
      </c>
      <c r="L2556">
        <f t="shared" si="553"/>
        <v>0</v>
      </c>
      <c r="M2556" t="str">
        <f t="shared" si="554"/>
        <v>1:No</v>
      </c>
      <c r="N2556" t="str">
        <f>VLOOKUP(_xlfn.NUMBERVALUE(B2556),'forwards lookup'!A:D,2,FALSE)</f>
        <v>Brian Grant</v>
      </c>
      <c r="O2556" t="str">
        <f>VLOOKUP(_xlfn.NUMBERVALUE(B2556),'forwards lookup'!A:D,3,FALSE)</f>
        <v>POR</v>
      </c>
      <c r="P2556">
        <f>VLOOKUP(_xlfn.NUMBERVALUE(B2556),'forwards lookup'!A:D,4,FALSE)</f>
        <v>1998</v>
      </c>
      <c r="Q2556" s="14" t="str">
        <f t="shared" si="555"/>
        <v>YES</v>
      </c>
      <c r="R2556" s="14" t="str">
        <f t="shared" si="556"/>
        <v>N/A</v>
      </c>
    </row>
    <row r="2557" spans="1:18" x14ac:dyDescent="0.2">
      <c r="A2557" s="8" t="s">
        <v>9782</v>
      </c>
      <c r="B2557" s="8" t="str">
        <f t="shared" si="546"/>
        <v>2513</v>
      </c>
      <c r="C2557">
        <f t="shared" si="547"/>
        <v>4</v>
      </c>
      <c r="D2557">
        <f t="shared" ref="D2557:G2572" si="559">FIND(",",$A2557,C2557+1)</f>
        <v>9</v>
      </c>
      <c r="E2557">
        <f t="shared" si="559"/>
        <v>14</v>
      </c>
      <c r="F2557">
        <f t="shared" si="559"/>
        <v>15</v>
      </c>
      <c r="G2557">
        <f t="shared" si="559"/>
        <v>17</v>
      </c>
      <c r="H2557" t="str">
        <f t="shared" si="549"/>
        <v>297</v>
      </c>
      <c r="I2557" t="str">
        <f t="shared" si="550"/>
        <v>1:No</v>
      </c>
      <c r="J2557" t="str">
        <f t="shared" si="551"/>
        <v>1:No</v>
      </c>
      <c r="K2557" t="str">
        <f t="shared" si="552"/>
        <v/>
      </c>
      <c r="L2557">
        <f t="shared" si="553"/>
        <v>0</v>
      </c>
      <c r="M2557" t="str">
        <f t="shared" si="554"/>
        <v>1:No</v>
      </c>
      <c r="N2557" t="str">
        <f>VLOOKUP(_xlfn.NUMBERVALUE(B2557),'forwards lookup'!A:D,2,FALSE)</f>
        <v>Brian Scalabrine</v>
      </c>
      <c r="O2557" t="str">
        <f>VLOOKUP(_xlfn.NUMBERVALUE(B2557),'forwards lookup'!A:D,3,FALSE)</f>
        <v>NJN</v>
      </c>
      <c r="P2557">
        <f>VLOOKUP(_xlfn.NUMBERVALUE(B2557),'forwards lookup'!A:D,4,FALSE)</f>
        <v>2004</v>
      </c>
      <c r="Q2557" s="14" t="str">
        <f t="shared" si="555"/>
        <v>YES</v>
      </c>
      <c r="R2557" s="14" t="str">
        <f t="shared" si="556"/>
        <v>N/A</v>
      </c>
    </row>
    <row r="2558" spans="1:18" x14ac:dyDescent="0.2">
      <c r="A2558" s="8" t="s">
        <v>9783</v>
      </c>
      <c r="B2558" s="8" t="str">
        <f t="shared" si="546"/>
        <v>3757</v>
      </c>
      <c r="C2558">
        <f t="shared" si="547"/>
        <v>3</v>
      </c>
      <c r="D2558">
        <f t="shared" si="559"/>
        <v>8</v>
      </c>
      <c r="E2558">
        <f t="shared" si="559"/>
        <v>13</v>
      </c>
      <c r="F2558">
        <f t="shared" si="559"/>
        <v>14</v>
      </c>
      <c r="G2558">
        <f t="shared" si="559"/>
        <v>16</v>
      </c>
      <c r="H2558" t="str">
        <f t="shared" si="549"/>
        <v>91</v>
      </c>
      <c r="I2558" t="str">
        <f t="shared" si="550"/>
        <v>1:No</v>
      </c>
      <c r="J2558" t="str">
        <f t="shared" si="551"/>
        <v>1:No</v>
      </c>
      <c r="K2558" t="str">
        <f t="shared" si="552"/>
        <v/>
      </c>
      <c r="L2558">
        <f t="shared" si="553"/>
        <v>0</v>
      </c>
      <c r="M2558" t="str">
        <f t="shared" si="554"/>
        <v>1:No</v>
      </c>
      <c r="N2558" t="str">
        <f>VLOOKUP(_xlfn.NUMBERVALUE(B2558),'forwards lookup'!A:D,2,FALSE)</f>
        <v>Brian Scalabrine</v>
      </c>
      <c r="O2558" t="str">
        <f>VLOOKUP(_xlfn.NUMBERVALUE(B2558),'forwards lookup'!A:D,3,FALSE)</f>
        <v>CHI</v>
      </c>
      <c r="P2558">
        <f>VLOOKUP(_xlfn.NUMBERVALUE(B2558),'forwards lookup'!A:D,4,FALSE)</f>
        <v>2011</v>
      </c>
      <c r="Q2558" s="14" t="str">
        <f t="shared" si="555"/>
        <v>YES</v>
      </c>
      <c r="R2558" s="14" t="str">
        <f t="shared" si="556"/>
        <v>N/A</v>
      </c>
    </row>
    <row r="2559" spans="1:18" x14ac:dyDescent="0.2">
      <c r="A2559" s="8" t="s">
        <v>9784</v>
      </c>
      <c r="B2559" s="8" t="str">
        <f t="shared" si="546"/>
        <v>2351</v>
      </c>
      <c r="C2559">
        <f t="shared" si="547"/>
        <v>4</v>
      </c>
      <c r="D2559">
        <f t="shared" si="559"/>
        <v>9</v>
      </c>
      <c r="E2559">
        <f t="shared" si="559"/>
        <v>14</v>
      </c>
      <c r="F2559">
        <f t="shared" si="559"/>
        <v>15</v>
      </c>
      <c r="G2559">
        <f t="shared" si="559"/>
        <v>17</v>
      </c>
      <c r="H2559" t="str">
        <f t="shared" si="549"/>
        <v>403</v>
      </c>
      <c r="I2559" t="str">
        <f t="shared" si="550"/>
        <v>1:No</v>
      </c>
      <c r="J2559" t="str">
        <f t="shared" si="551"/>
        <v>1:No</v>
      </c>
      <c r="K2559" t="str">
        <f t="shared" si="552"/>
        <v/>
      </c>
      <c r="L2559">
        <f t="shared" si="553"/>
        <v>0</v>
      </c>
      <c r="M2559" t="str">
        <f t="shared" si="554"/>
        <v>1:No</v>
      </c>
      <c r="N2559" t="str">
        <f>VLOOKUP(_xlfn.NUMBERVALUE(B2559),'forwards lookup'!A:D,2,FALSE)</f>
        <v>Brian Scalabrine</v>
      </c>
      <c r="O2559" t="str">
        <f>VLOOKUP(_xlfn.NUMBERVALUE(B2559),'forwards lookup'!A:D,3,FALSE)</f>
        <v>NJN</v>
      </c>
      <c r="P2559">
        <f>VLOOKUP(_xlfn.NUMBERVALUE(B2559),'forwards lookup'!A:D,4,FALSE)</f>
        <v>2003</v>
      </c>
      <c r="Q2559" s="14" t="str">
        <f t="shared" si="555"/>
        <v>YES</v>
      </c>
      <c r="R2559" s="14" t="str">
        <f t="shared" si="556"/>
        <v>N/A</v>
      </c>
    </row>
    <row r="2560" spans="1:18" x14ac:dyDescent="0.2">
      <c r="A2560" s="8" t="s">
        <v>9785</v>
      </c>
      <c r="B2560" s="8" t="str">
        <f t="shared" si="546"/>
        <v>3929</v>
      </c>
      <c r="C2560">
        <f t="shared" si="547"/>
        <v>4</v>
      </c>
      <c r="D2560">
        <f t="shared" si="559"/>
        <v>9</v>
      </c>
      <c r="E2560">
        <f t="shared" si="559"/>
        <v>14</v>
      </c>
      <c r="F2560">
        <f t="shared" si="559"/>
        <v>15</v>
      </c>
      <c r="G2560">
        <f t="shared" si="559"/>
        <v>17</v>
      </c>
      <c r="H2560" t="str">
        <f t="shared" si="549"/>
        <v>341</v>
      </c>
      <c r="I2560" t="str">
        <f t="shared" si="550"/>
        <v>1:No</v>
      </c>
      <c r="J2560" t="str">
        <f t="shared" si="551"/>
        <v>1:No</v>
      </c>
      <c r="K2560" t="str">
        <f t="shared" si="552"/>
        <v/>
      </c>
      <c r="L2560">
        <f t="shared" si="553"/>
        <v>0</v>
      </c>
      <c r="M2560" t="str">
        <f t="shared" si="554"/>
        <v>1:No</v>
      </c>
      <c r="N2560" t="str">
        <f>VLOOKUP(_xlfn.NUMBERVALUE(B2560),'forwards lookup'!A:D,2,FALSE)</f>
        <v>Brian Scalabrine</v>
      </c>
      <c r="O2560" t="str">
        <f>VLOOKUP(_xlfn.NUMBERVALUE(B2560),'forwards lookup'!A:D,3,FALSE)</f>
        <v>CHI</v>
      </c>
      <c r="P2560">
        <f>VLOOKUP(_xlfn.NUMBERVALUE(B2560),'forwards lookup'!A:D,4,FALSE)</f>
        <v>2012</v>
      </c>
      <c r="Q2560" s="14" t="str">
        <f t="shared" si="555"/>
        <v>YES</v>
      </c>
      <c r="R2560" s="14" t="str">
        <f t="shared" si="556"/>
        <v>N/A</v>
      </c>
    </row>
    <row r="2561" spans="1:18" x14ac:dyDescent="0.2">
      <c r="A2561" s="8" t="s">
        <v>9786</v>
      </c>
      <c r="B2561" s="8" t="str">
        <f t="shared" si="546"/>
        <v>3240</v>
      </c>
      <c r="C2561">
        <f t="shared" si="547"/>
        <v>4</v>
      </c>
      <c r="D2561">
        <f t="shared" si="559"/>
        <v>9</v>
      </c>
      <c r="E2561">
        <f t="shared" si="559"/>
        <v>14</v>
      </c>
      <c r="F2561">
        <f t="shared" si="559"/>
        <v>15</v>
      </c>
      <c r="G2561">
        <f t="shared" si="559"/>
        <v>17</v>
      </c>
      <c r="H2561" t="str">
        <f t="shared" si="549"/>
        <v>359</v>
      </c>
      <c r="I2561" t="str">
        <f t="shared" si="550"/>
        <v>1:No</v>
      </c>
      <c r="J2561" t="str">
        <f t="shared" si="551"/>
        <v>1:No</v>
      </c>
      <c r="K2561" t="str">
        <f t="shared" si="552"/>
        <v/>
      </c>
      <c r="L2561">
        <f t="shared" si="553"/>
        <v>0</v>
      </c>
      <c r="M2561" t="str">
        <f t="shared" si="554"/>
        <v>1:No</v>
      </c>
      <c r="N2561" t="str">
        <f>VLOOKUP(_xlfn.NUMBERVALUE(B2561),'forwards lookup'!A:D,2,FALSE)</f>
        <v>Brian Scalabrine</v>
      </c>
      <c r="O2561" t="str">
        <f>VLOOKUP(_xlfn.NUMBERVALUE(B2561),'forwards lookup'!A:D,3,FALSE)</f>
        <v>BOS</v>
      </c>
      <c r="P2561">
        <f>VLOOKUP(_xlfn.NUMBERVALUE(B2561),'forwards lookup'!A:D,4,FALSE)</f>
        <v>2008</v>
      </c>
      <c r="Q2561" s="14" t="str">
        <f t="shared" si="555"/>
        <v>YES</v>
      </c>
      <c r="R2561" s="14" t="str">
        <f t="shared" si="556"/>
        <v>N/A</v>
      </c>
    </row>
    <row r="2562" spans="1:18" x14ac:dyDescent="0.2">
      <c r="A2562" s="8" t="s">
        <v>9787</v>
      </c>
      <c r="B2562" s="8" t="str">
        <f t="shared" si="546"/>
        <v>2700</v>
      </c>
      <c r="C2562">
        <f t="shared" si="547"/>
        <v>4</v>
      </c>
      <c r="D2562">
        <f t="shared" si="559"/>
        <v>9</v>
      </c>
      <c r="E2562">
        <f t="shared" si="559"/>
        <v>14</v>
      </c>
      <c r="F2562">
        <f t="shared" si="559"/>
        <v>15</v>
      </c>
      <c r="G2562">
        <f t="shared" si="559"/>
        <v>17</v>
      </c>
      <c r="H2562" t="str">
        <f t="shared" si="549"/>
        <v>421</v>
      </c>
      <c r="I2562" t="str">
        <f t="shared" si="550"/>
        <v>1:No</v>
      </c>
      <c r="J2562" t="str">
        <f t="shared" si="551"/>
        <v>1:No</v>
      </c>
      <c r="K2562" t="str">
        <f t="shared" si="552"/>
        <v/>
      </c>
      <c r="L2562">
        <f t="shared" si="553"/>
        <v>0</v>
      </c>
      <c r="M2562" t="str">
        <f t="shared" si="554"/>
        <v>1:No</v>
      </c>
      <c r="N2562" t="str">
        <f>VLOOKUP(_xlfn.NUMBERVALUE(B2562),'forwards lookup'!A:D,2,FALSE)</f>
        <v>Brian Scalabrine</v>
      </c>
      <c r="O2562" t="str">
        <f>VLOOKUP(_xlfn.NUMBERVALUE(B2562),'forwards lookup'!A:D,3,FALSE)</f>
        <v>NJN</v>
      </c>
      <c r="P2562">
        <f>VLOOKUP(_xlfn.NUMBERVALUE(B2562),'forwards lookup'!A:D,4,FALSE)</f>
        <v>2005</v>
      </c>
      <c r="Q2562" s="14" t="str">
        <f t="shared" si="555"/>
        <v>YES</v>
      </c>
      <c r="R2562" s="14" t="str">
        <f t="shared" si="556"/>
        <v>N/A</v>
      </c>
    </row>
    <row r="2563" spans="1:18" x14ac:dyDescent="0.2">
      <c r="A2563" s="8" t="s">
        <v>9788</v>
      </c>
      <c r="B2563" s="8" t="str">
        <f t="shared" si="546"/>
        <v>2190</v>
      </c>
      <c r="C2563">
        <f t="shared" si="547"/>
        <v>3</v>
      </c>
      <c r="D2563">
        <f t="shared" si="559"/>
        <v>8</v>
      </c>
      <c r="E2563">
        <f t="shared" si="559"/>
        <v>13</v>
      </c>
      <c r="F2563">
        <f t="shared" si="559"/>
        <v>14</v>
      </c>
      <c r="G2563">
        <f t="shared" si="559"/>
        <v>16</v>
      </c>
      <c r="H2563" t="str">
        <f t="shared" si="549"/>
        <v>12</v>
      </c>
      <c r="I2563" t="str">
        <f t="shared" si="550"/>
        <v>1:No</v>
      </c>
      <c r="J2563" t="str">
        <f t="shared" si="551"/>
        <v>1:No</v>
      </c>
      <c r="K2563" t="str">
        <f t="shared" si="552"/>
        <v/>
      </c>
      <c r="L2563">
        <f t="shared" si="553"/>
        <v>0</v>
      </c>
      <c r="M2563" t="str">
        <f t="shared" si="554"/>
        <v>1:No</v>
      </c>
      <c r="N2563" t="str">
        <f>VLOOKUP(_xlfn.NUMBERVALUE(B2563),'forwards lookup'!A:D,2,FALSE)</f>
        <v>Brian Scalabrine</v>
      </c>
      <c r="O2563" t="str">
        <f>VLOOKUP(_xlfn.NUMBERVALUE(B2563),'forwards lookup'!A:D,3,FALSE)</f>
        <v>NJN</v>
      </c>
      <c r="P2563">
        <f>VLOOKUP(_xlfn.NUMBERVALUE(B2563),'forwards lookup'!A:D,4,FALSE)</f>
        <v>2002</v>
      </c>
      <c r="Q2563" s="14" t="str">
        <f t="shared" si="555"/>
        <v>YES</v>
      </c>
      <c r="R2563" s="14" t="str">
        <f t="shared" si="556"/>
        <v>N/A</v>
      </c>
    </row>
    <row r="2564" spans="1:18" x14ac:dyDescent="0.2">
      <c r="A2564" s="8" t="s">
        <v>9789</v>
      </c>
      <c r="B2564" s="8" t="str">
        <f t="shared" si="546"/>
        <v>2881</v>
      </c>
      <c r="C2564">
        <f t="shared" si="547"/>
        <v>4</v>
      </c>
      <c r="D2564">
        <f t="shared" si="559"/>
        <v>9</v>
      </c>
      <c r="E2564">
        <f t="shared" si="559"/>
        <v>14</v>
      </c>
      <c r="F2564">
        <f t="shared" si="559"/>
        <v>15</v>
      </c>
      <c r="G2564">
        <f t="shared" si="559"/>
        <v>17</v>
      </c>
      <c r="H2564" t="str">
        <f t="shared" si="549"/>
        <v>142</v>
      </c>
      <c r="I2564" t="str">
        <f t="shared" si="550"/>
        <v>1:No</v>
      </c>
      <c r="J2564" t="str">
        <f t="shared" si="551"/>
        <v>1:No</v>
      </c>
      <c r="K2564" t="str">
        <f t="shared" si="552"/>
        <v/>
      </c>
      <c r="L2564">
        <f t="shared" si="553"/>
        <v>0</v>
      </c>
      <c r="M2564" t="str">
        <f t="shared" si="554"/>
        <v>1:No</v>
      </c>
      <c r="N2564" t="str">
        <f>VLOOKUP(_xlfn.NUMBERVALUE(B2564),'forwards lookup'!A:D,2,FALSE)</f>
        <v>Brian Scalabrine</v>
      </c>
      <c r="O2564" t="str">
        <f>VLOOKUP(_xlfn.NUMBERVALUE(B2564),'forwards lookup'!A:D,3,FALSE)</f>
        <v>BOS</v>
      </c>
      <c r="P2564">
        <f>VLOOKUP(_xlfn.NUMBERVALUE(B2564),'forwards lookup'!A:D,4,FALSE)</f>
        <v>2006</v>
      </c>
      <c r="Q2564" s="14" t="str">
        <f t="shared" si="555"/>
        <v>YES</v>
      </c>
      <c r="R2564" s="14" t="str">
        <f t="shared" si="556"/>
        <v>N/A</v>
      </c>
    </row>
    <row r="2565" spans="1:18" x14ac:dyDescent="0.2">
      <c r="A2565" s="8" t="s">
        <v>9790</v>
      </c>
      <c r="B2565" s="8" t="str">
        <f t="shared" si="546"/>
        <v>3058</v>
      </c>
      <c r="C2565">
        <f t="shared" si="547"/>
        <v>4</v>
      </c>
      <c r="D2565">
        <f t="shared" si="559"/>
        <v>9</v>
      </c>
      <c r="E2565">
        <f t="shared" si="559"/>
        <v>14</v>
      </c>
      <c r="F2565">
        <f t="shared" si="559"/>
        <v>15</v>
      </c>
      <c r="G2565">
        <f t="shared" si="559"/>
        <v>17</v>
      </c>
      <c r="H2565" t="str">
        <f t="shared" si="549"/>
        <v>398</v>
      </c>
      <c r="I2565" t="str">
        <f t="shared" si="550"/>
        <v>1:No</v>
      </c>
      <c r="J2565" t="str">
        <f t="shared" si="551"/>
        <v>1:No</v>
      </c>
      <c r="K2565" t="str">
        <f t="shared" si="552"/>
        <v/>
      </c>
      <c r="L2565">
        <f t="shared" si="553"/>
        <v>0</v>
      </c>
      <c r="M2565" t="str">
        <f t="shared" si="554"/>
        <v>1:No</v>
      </c>
      <c r="N2565" t="str">
        <f>VLOOKUP(_xlfn.NUMBERVALUE(B2565),'forwards lookup'!A:D,2,FALSE)</f>
        <v>Brian Scalabrine</v>
      </c>
      <c r="O2565" t="str">
        <f>VLOOKUP(_xlfn.NUMBERVALUE(B2565),'forwards lookup'!A:D,3,FALSE)</f>
        <v>BOS</v>
      </c>
      <c r="P2565">
        <f>VLOOKUP(_xlfn.NUMBERVALUE(B2565),'forwards lookup'!A:D,4,FALSE)</f>
        <v>2007</v>
      </c>
      <c r="Q2565" s="14" t="str">
        <f t="shared" si="555"/>
        <v>YES</v>
      </c>
      <c r="R2565" s="14" t="str">
        <f t="shared" si="556"/>
        <v>N/A</v>
      </c>
    </row>
    <row r="2566" spans="1:18" x14ac:dyDescent="0.2">
      <c r="A2566" s="8" t="s">
        <v>9791</v>
      </c>
      <c r="B2566" s="8" t="str">
        <f t="shared" si="546"/>
        <v>3582</v>
      </c>
      <c r="C2566">
        <f t="shared" si="547"/>
        <v>4</v>
      </c>
      <c r="D2566">
        <f t="shared" si="559"/>
        <v>9</v>
      </c>
      <c r="E2566">
        <f t="shared" si="559"/>
        <v>14</v>
      </c>
      <c r="F2566">
        <f t="shared" si="559"/>
        <v>15</v>
      </c>
      <c r="G2566">
        <f t="shared" si="559"/>
        <v>17</v>
      </c>
      <c r="H2566" t="str">
        <f t="shared" si="549"/>
        <v>427</v>
      </c>
      <c r="I2566" t="str">
        <f t="shared" si="550"/>
        <v>1:No</v>
      </c>
      <c r="J2566" t="str">
        <f t="shared" si="551"/>
        <v>1:No</v>
      </c>
      <c r="K2566" t="str">
        <f t="shared" si="552"/>
        <v/>
      </c>
      <c r="L2566">
        <f t="shared" si="553"/>
        <v>0</v>
      </c>
      <c r="M2566" t="str">
        <f t="shared" si="554"/>
        <v>1:No</v>
      </c>
      <c r="N2566" t="str">
        <f>VLOOKUP(_xlfn.NUMBERVALUE(B2566),'forwards lookup'!A:D,2,FALSE)</f>
        <v>Brian Scalabrine</v>
      </c>
      <c r="O2566" t="str">
        <f>VLOOKUP(_xlfn.NUMBERVALUE(B2566),'forwards lookup'!A:D,3,FALSE)</f>
        <v>BOS</v>
      </c>
      <c r="P2566">
        <f>VLOOKUP(_xlfn.NUMBERVALUE(B2566),'forwards lookup'!A:D,4,FALSE)</f>
        <v>2010</v>
      </c>
      <c r="Q2566" s="14" t="str">
        <f t="shared" si="555"/>
        <v>YES</v>
      </c>
      <c r="R2566" s="14" t="str">
        <f t="shared" si="556"/>
        <v>N/A</v>
      </c>
    </row>
    <row r="2567" spans="1:18" x14ac:dyDescent="0.2">
      <c r="A2567" s="8" t="s">
        <v>9792</v>
      </c>
      <c r="B2567" s="8" t="str">
        <f t="shared" si="546"/>
        <v>2191</v>
      </c>
      <c r="C2567">
        <f t="shared" si="547"/>
        <v>4</v>
      </c>
      <c r="D2567">
        <f t="shared" si="559"/>
        <v>9</v>
      </c>
      <c r="E2567">
        <f t="shared" si="559"/>
        <v>14</v>
      </c>
      <c r="F2567">
        <f t="shared" si="559"/>
        <v>15</v>
      </c>
      <c r="G2567">
        <f t="shared" si="559"/>
        <v>17</v>
      </c>
      <c r="H2567" t="str">
        <f t="shared" si="549"/>
        <v>183</v>
      </c>
      <c r="I2567" t="str">
        <f t="shared" si="550"/>
        <v>1:No</v>
      </c>
      <c r="J2567" t="str">
        <f t="shared" si="551"/>
        <v>1:No</v>
      </c>
      <c r="K2567" t="str">
        <f t="shared" si="552"/>
        <v/>
      </c>
      <c r="L2567">
        <f t="shared" si="553"/>
        <v>0</v>
      </c>
      <c r="M2567" t="str">
        <f t="shared" si="554"/>
        <v>1:No</v>
      </c>
      <c r="N2567" t="str">
        <f>VLOOKUP(_xlfn.NUMBERVALUE(B2567),'forwards lookup'!A:D,2,FALSE)</f>
        <v>Brian Skinner</v>
      </c>
      <c r="O2567" t="str">
        <f>VLOOKUP(_xlfn.NUMBERVALUE(B2567),'forwards lookup'!A:D,3,FALSE)</f>
        <v>CLE</v>
      </c>
      <c r="P2567">
        <f>VLOOKUP(_xlfn.NUMBERVALUE(B2567),'forwards lookup'!A:D,4,FALSE)</f>
        <v>2002</v>
      </c>
      <c r="Q2567" s="14" t="str">
        <f t="shared" si="555"/>
        <v>YES</v>
      </c>
      <c r="R2567" s="14" t="str">
        <f t="shared" si="556"/>
        <v>N/A</v>
      </c>
    </row>
    <row r="2568" spans="1:18" x14ac:dyDescent="0.2">
      <c r="A2568" s="8" t="s">
        <v>9793</v>
      </c>
      <c r="B2568" s="8" t="str">
        <f t="shared" si="546"/>
        <v>2014</v>
      </c>
      <c r="C2568">
        <f t="shared" si="547"/>
        <v>4</v>
      </c>
      <c r="D2568">
        <f t="shared" si="559"/>
        <v>9</v>
      </c>
      <c r="E2568">
        <f t="shared" si="559"/>
        <v>14</v>
      </c>
      <c r="F2568">
        <f t="shared" si="559"/>
        <v>15</v>
      </c>
      <c r="G2568">
        <f t="shared" si="559"/>
        <v>17</v>
      </c>
      <c r="H2568" t="str">
        <f t="shared" si="549"/>
        <v>371</v>
      </c>
      <c r="I2568" t="str">
        <f t="shared" si="550"/>
        <v>1:No</v>
      </c>
      <c r="J2568" t="str">
        <f t="shared" si="551"/>
        <v>1:No</v>
      </c>
      <c r="K2568" t="str">
        <f t="shared" si="552"/>
        <v/>
      </c>
      <c r="L2568">
        <f t="shared" si="553"/>
        <v>0</v>
      </c>
      <c r="M2568" t="str">
        <f t="shared" si="554"/>
        <v>1:No</v>
      </c>
      <c r="N2568" t="str">
        <f>VLOOKUP(_xlfn.NUMBERVALUE(B2568),'forwards lookup'!A:D,2,FALSE)</f>
        <v>Brian Skinner</v>
      </c>
      <c r="O2568" t="str">
        <f>VLOOKUP(_xlfn.NUMBERVALUE(B2568),'forwards lookup'!A:D,3,FALSE)</f>
        <v>LAC</v>
      </c>
      <c r="P2568">
        <f>VLOOKUP(_xlfn.NUMBERVALUE(B2568),'forwards lookup'!A:D,4,FALSE)</f>
        <v>2001</v>
      </c>
      <c r="Q2568" s="14" t="str">
        <f t="shared" si="555"/>
        <v>YES</v>
      </c>
      <c r="R2568" s="14" t="str">
        <f t="shared" si="556"/>
        <v>N/A</v>
      </c>
    </row>
    <row r="2569" spans="1:18" x14ac:dyDescent="0.2">
      <c r="A2569" s="8" t="s">
        <v>9794</v>
      </c>
      <c r="B2569" s="8" t="str">
        <f t="shared" si="546"/>
        <v>1652</v>
      </c>
      <c r="C2569">
        <f t="shared" si="547"/>
        <v>4</v>
      </c>
      <c r="D2569">
        <f t="shared" si="559"/>
        <v>9</v>
      </c>
      <c r="E2569">
        <f t="shared" si="559"/>
        <v>14</v>
      </c>
      <c r="F2569">
        <f t="shared" si="559"/>
        <v>15</v>
      </c>
      <c r="G2569">
        <f t="shared" si="559"/>
        <v>17</v>
      </c>
      <c r="H2569" t="str">
        <f t="shared" si="549"/>
        <v>325</v>
      </c>
      <c r="I2569" t="str">
        <f t="shared" si="550"/>
        <v>1:No</v>
      </c>
      <c r="J2569" t="str">
        <f t="shared" si="551"/>
        <v>1:No</v>
      </c>
      <c r="K2569" t="str">
        <f t="shared" si="552"/>
        <v/>
      </c>
      <c r="L2569">
        <f t="shared" si="553"/>
        <v>0</v>
      </c>
      <c r="M2569" t="str">
        <f t="shared" si="554"/>
        <v>1:No</v>
      </c>
      <c r="N2569" t="str">
        <f>VLOOKUP(_xlfn.NUMBERVALUE(B2569),'forwards lookup'!A:D,2,FALSE)</f>
        <v>Brian Skinner</v>
      </c>
      <c r="O2569" t="str">
        <f>VLOOKUP(_xlfn.NUMBERVALUE(B2569),'forwards lookup'!A:D,3,FALSE)</f>
        <v>LAC</v>
      </c>
      <c r="P2569">
        <f>VLOOKUP(_xlfn.NUMBERVALUE(B2569),'forwards lookup'!A:D,4,FALSE)</f>
        <v>1999</v>
      </c>
      <c r="Q2569" s="14" t="str">
        <f t="shared" si="555"/>
        <v>YES</v>
      </c>
      <c r="R2569" s="14" t="str">
        <f t="shared" si="556"/>
        <v>N/A</v>
      </c>
    </row>
    <row r="2570" spans="1:18" x14ac:dyDescent="0.2">
      <c r="A2570" s="8" t="s">
        <v>9795</v>
      </c>
      <c r="B2570" s="8" t="str">
        <f t="shared" si="546"/>
        <v>2352</v>
      </c>
      <c r="C2570">
        <f t="shared" si="547"/>
        <v>4</v>
      </c>
      <c r="D2570">
        <f t="shared" si="559"/>
        <v>9</v>
      </c>
      <c r="E2570">
        <f t="shared" si="559"/>
        <v>14</v>
      </c>
      <c r="F2570">
        <f t="shared" si="559"/>
        <v>15</v>
      </c>
      <c r="G2570">
        <f t="shared" si="559"/>
        <v>17</v>
      </c>
      <c r="H2570" t="str">
        <f t="shared" si="549"/>
        <v>105</v>
      </c>
      <c r="I2570" t="str">
        <f t="shared" si="550"/>
        <v>1:No</v>
      </c>
      <c r="J2570" t="str">
        <f t="shared" si="551"/>
        <v>1:No</v>
      </c>
      <c r="K2570" t="str">
        <f t="shared" si="552"/>
        <v/>
      </c>
      <c r="L2570">
        <f t="shared" si="553"/>
        <v>0</v>
      </c>
      <c r="M2570" t="str">
        <f t="shared" si="554"/>
        <v>1:No</v>
      </c>
      <c r="N2570" t="str">
        <f>VLOOKUP(_xlfn.NUMBERVALUE(B2570),'forwards lookup'!A:D,2,FALSE)</f>
        <v>Brian Skinner</v>
      </c>
      <c r="O2570" t="str">
        <f>VLOOKUP(_xlfn.NUMBERVALUE(B2570),'forwards lookup'!A:D,3,FALSE)</f>
        <v>PHI</v>
      </c>
      <c r="P2570">
        <f>VLOOKUP(_xlfn.NUMBERVALUE(B2570),'forwards lookup'!A:D,4,FALSE)</f>
        <v>2003</v>
      </c>
      <c r="Q2570" s="14" t="str">
        <f t="shared" si="555"/>
        <v>YES</v>
      </c>
      <c r="R2570" s="14" t="str">
        <f t="shared" si="556"/>
        <v>N/A</v>
      </c>
    </row>
    <row r="2571" spans="1:18" x14ac:dyDescent="0.2">
      <c r="A2571" s="8" t="s">
        <v>9796</v>
      </c>
      <c r="B2571" s="8" t="str">
        <f t="shared" si="546"/>
        <v>3583</v>
      </c>
      <c r="C2571">
        <f t="shared" si="547"/>
        <v>4</v>
      </c>
      <c r="D2571">
        <f t="shared" si="559"/>
        <v>9</v>
      </c>
      <c r="E2571">
        <f t="shared" si="559"/>
        <v>14</v>
      </c>
      <c r="F2571">
        <f t="shared" si="559"/>
        <v>15</v>
      </c>
      <c r="G2571">
        <f t="shared" si="559"/>
        <v>17</v>
      </c>
      <c r="H2571" t="str">
        <f t="shared" si="549"/>
        <v>441</v>
      </c>
      <c r="I2571" t="str">
        <f t="shared" si="550"/>
        <v>1:No</v>
      </c>
      <c r="J2571" t="str">
        <f t="shared" si="551"/>
        <v>1:No</v>
      </c>
      <c r="K2571" t="str">
        <f t="shared" si="552"/>
        <v/>
      </c>
      <c r="L2571">
        <f t="shared" si="553"/>
        <v>0</v>
      </c>
      <c r="M2571" t="str">
        <f t="shared" si="554"/>
        <v>1:No</v>
      </c>
      <c r="N2571" t="str">
        <f>VLOOKUP(_xlfn.NUMBERVALUE(B2571),'forwards lookup'!A:D,2,FALSE)</f>
        <v>Brian Skinner</v>
      </c>
      <c r="O2571" t="str">
        <f>VLOOKUP(_xlfn.NUMBERVALUE(B2571),'forwards lookup'!A:D,3,FALSE)</f>
        <v>LAC</v>
      </c>
      <c r="P2571">
        <f>VLOOKUP(_xlfn.NUMBERVALUE(B2571),'forwards lookup'!A:D,4,FALSE)</f>
        <v>2010</v>
      </c>
      <c r="Q2571" s="14" t="str">
        <f t="shared" si="555"/>
        <v>YES</v>
      </c>
      <c r="R2571" s="14" t="str">
        <f t="shared" si="556"/>
        <v>N/A</v>
      </c>
    </row>
    <row r="2572" spans="1:18" x14ac:dyDescent="0.2">
      <c r="A2572" s="8" t="s">
        <v>9797</v>
      </c>
      <c r="B2572" s="8" t="str">
        <f t="shared" si="546"/>
        <v>1832</v>
      </c>
      <c r="C2572">
        <f t="shared" si="547"/>
        <v>4</v>
      </c>
      <c r="D2572">
        <f t="shared" si="559"/>
        <v>9</v>
      </c>
      <c r="E2572">
        <f t="shared" si="559"/>
        <v>14</v>
      </c>
      <c r="F2572">
        <f t="shared" si="559"/>
        <v>15</v>
      </c>
      <c r="G2572">
        <f t="shared" si="559"/>
        <v>17</v>
      </c>
      <c r="H2572" t="str">
        <f t="shared" si="549"/>
        <v>236</v>
      </c>
      <c r="I2572" t="str">
        <f t="shared" si="550"/>
        <v>1:No</v>
      </c>
      <c r="J2572" t="str">
        <f t="shared" si="551"/>
        <v>1:No</v>
      </c>
      <c r="K2572" t="str">
        <f t="shared" si="552"/>
        <v/>
      </c>
      <c r="L2572">
        <f t="shared" si="553"/>
        <v>0</v>
      </c>
      <c r="M2572" t="str">
        <f t="shared" si="554"/>
        <v>1:No</v>
      </c>
      <c r="N2572" t="str">
        <f>VLOOKUP(_xlfn.NUMBERVALUE(B2572),'forwards lookup'!A:D,2,FALSE)</f>
        <v>Brian Skinner</v>
      </c>
      <c r="O2572" t="str">
        <f>VLOOKUP(_xlfn.NUMBERVALUE(B2572),'forwards lookup'!A:D,3,FALSE)</f>
        <v>LAC</v>
      </c>
      <c r="P2572">
        <f>VLOOKUP(_xlfn.NUMBERVALUE(B2572),'forwards lookup'!A:D,4,FALSE)</f>
        <v>2000</v>
      </c>
      <c r="Q2572" s="14" t="str">
        <f t="shared" si="555"/>
        <v>YES</v>
      </c>
      <c r="R2572" s="14" t="str">
        <f t="shared" si="556"/>
        <v>N/A</v>
      </c>
    </row>
    <row r="2573" spans="1:18" x14ac:dyDescent="0.2">
      <c r="A2573" s="8" t="s">
        <v>9798</v>
      </c>
      <c r="B2573" s="8" t="str">
        <f t="shared" ref="B2573:B2636" si="560">MID(A2573, G2573+1,LEN(A2573)-G2573)</f>
        <v>3059</v>
      </c>
      <c r="C2573">
        <f t="shared" ref="C2573:C2636" si="561">FIND(",",A2573)</f>
        <v>3</v>
      </c>
      <c r="D2573">
        <f t="shared" ref="D2573:G2588" si="562">FIND(",",$A2573,C2573+1)</f>
        <v>8</v>
      </c>
      <c r="E2573">
        <f t="shared" si="562"/>
        <v>13</v>
      </c>
      <c r="F2573">
        <f t="shared" si="562"/>
        <v>14</v>
      </c>
      <c r="G2573">
        <f t="shared" si="562"/>
        <v>16</v>
      </c>
      <c r="H2573" t="str">
        <f t="shared" ref="H2573:H2636" si="563">LEFT(A2573,C2573-1)</f>
        <v>12</v>
      </c>
      <c r="I2573" t="str">
        <f t="shared" ref="I2573:I2636" si="564">MID(A2573,C2573+1,D2573-C2573-1)</f>
        <v>1:No</v>
      </c>
      <c r="J2573" t="str">
        <f t="shared" ref="J2573:J2636" si="565">MID(A2573,D2573+1,E2573-D2573-1)</f>
        <v>1:No</v>
      </c>
      <c r="K2573" t="str">
        <f t="shared" ref="K2573:K2636" si="566">MID(A2573,E2573+1,F2573-E2573-1)</f>
        <v/>
      </c>
      <c r="L2573">
        <f t="shared" ref="L2573:L2636" si="567">IF(J2573="1:No",1-_xlfn.NUMBERVALUE(MID(A2573,F2573+1,G2573-F2573-1)),_xlfn.NUMBERVALUE(MID(A2573,F2573+1,G2573-F2573-1)))</f>
        <v>0</v>
      </c>
      <c r="M2573" t="str">
        <f t="shared" ref="M2573:M2636" si="568">IF(L2573&lt;$G$5,"1:No","2:Yes")</f>
        <v>1:No</v>
      </c>
      <c r="N2573" t="str">
        <f>VLOOKUP(_xlfn.NUMBERVALUE(B2573),'forwards lookup'!A:D,2,FALSE)</f>
        <v>Brian Skinner</v>
      </c>
      <c r="O2573" t="str">
        <f>VLOOKUP(_xlfn.NUMBERVALUE(B2573),'forwards lookup'!A:D,3,FALSE)</f>
        <v>MIL</v>
      </c>
      <c r="P2573">
        <f>VLOOKUP(_xlfn.NUMBERVALUE(B2573),'forwards lookup'!A:D,4,FALSE)</f>
        <v>2007</v>
      </c>
      <c r="Q2573" s="14" t="str">
        <f t="shared" ref="Q2573:Q2636" si="569">IF(I2573&lt;&gt;M2573, "NO", "YES")</f>
        <v>YES</v>
      </c>
      <c r="R2573" s="14" t="str">
        <f t="shared" ref="R2573:R2636" si="570">IF(Q2573="YES", "N/A", IF(I2573="2:Yes", "Overrated", "Snubbed"))</f>
        <v>N/A</v>
      </c>
    </row>
    <row r="2574" spans="1:18" x14ac:dyDescent="0.2">
      <c r="A2574" s="8" t="s">
        <v>9799</v>
      </c>
      <c r="B2574" s="8" t="str">
        <f t="shared" si="560"/>
        <v>3409</v>
      </c>
      <c r="C2574">
        <f t="shared" si="561"/>
        <v>4</v>
      </c>
      <c r="D2574">
        <f t="shared" si="562"/>
        <v>9</v>
      </c>
      <c r="E2574">
        <f t="shared" si="562"/>
        <v>14</v>
      </c>
      <c r="F2574">
        <f t="shared" si="562"/>
        <v>15</v>
      </c>
      <c r="G2574">
        <f t="shared" si="562"/>
        <v>17</v>
      </c>
      <c r="H2574" t="str">
        <f t="shared" si="563"/>
        <v>226</v>
      </c>
      <c r="I2574" t="str">
        <f t="shared" si="564"/>
        <v>1:No</v>
      </c>
      <c r="J2574" t="str">
        <f t="shared" si="565"/>
        <v>1:No</v>
      </c>
      <c r="K2574" t="str">
        <f t="shared" si="566"/>
        <v/>
      </c>
      <c r="L2574">
        <f t="shared" si="567"/>
        <v>0</v>
      </c>
      <c r="M2574" t="str">
        <f t="shared" si="568"/>
        <v>1:No</v>
      </c>
      <c r="N2574" t="str">
        <f>VLOOKUP(_xlfn.NUMBERVALUE(B2574),'forwards lookup'!A:D,2,FALSE)</f>
        <v>Brian Skinner</v>
      </c>
      <c r="O2574" t="str">
        <f>VLOOKUP(_xlfn.NUMBERVALUE(B2574),'forwards lookup'!A:D,3,FALSE)</f>
        <v>LAC</v>
      </c>
      <c r="P2574">
        <f>VLOOKUP(_xlfn.NUMBERVALUE(B2574),'forwards lookup'!A:D,4,FALSE)</f>
        <v>2009</v>
      </c>
      <c r="Q2574" s="14" t="str">
        <f t="shared" si="569"/>
        <v>YES</v>
      </c>
      <c r="R2574" s="14" t="str">
        <f t="shared" si="570"/>
        <v>N/A</v>
      </c>
    </row>
    <row r="2575" spans="1:18" x14ac:dyDescent="0.2">
      <c r="A2575" s="8" t="s">
        <v>9800</v>
      </c>
      <c r="B2575" s="8" t="str">
        <f t="shared" si="560"/>
        <v>2015</v>
      </c>
      <c r="C2575">
        <f t="shared" si="561"/>
        <v>4</v>
      </c>
      <c r="D2575">
        <f t="shared" si="562"/>
        <v>9</v>
      </c>
      <c r="E2575">
        <f t="shared" si="562"/>
        <v>14</v>
      </c>
      <c r="F2575">
        <f t="shared" si="562"/>
        <v>15</v>
      </c>
      <c r="G2575">
        <f t="shared" si="562"/>
        <v>17</v>
      </c>
      <c r="H2575" t="str">
        <f t="shared" si="563"/>
        <v>272</v>
      </c>
      <c r="I2575" t="str">
        <f t="shared" si="564"/>
        <v>1:No</v>
      </c>
      <c r="J2575" t="str">
        <f t="shared" si="565"/>
        <v>1:No</v>
      </c>
      <c r="K2575" t="str">
        <f t="shared" si="566"/>
        <v/>
      </c>
      <c r="L2575">
        <f t="shared" si="567"/>
        <v>0</v>
      </c>
      <c r="M2575" t="str">
        <f t="shared" si="568"/>
        <v>1:No</v>
      </c>
      <c r="N2575" t="str">
        <f>VLOOKUP(_xlfn.NUMBERVALUE(B2575),'forwards lookup'!A:D,2,FALSE)</f>
        <v>Bruce Bowen</v>
      </c>
      <c r="O2575" t="str">
        <f>VLOOKUP(_xlfn.NUMBERVALUE(B2575),'forwards lookup'!A:D,3,FALSE)</f>
        <v>MIA</v>
      </c>
      <c r="P2575">
        <f>VLOOKUP(_xlfn.NUMBERVALUE(B2575),'forwards lookup'!A:D,4,FALSE)</f>
        <v>2001</v>
      </c>
      <c r="Q2575" s="14" t="str">
        <f t="shared" si="569"/>
        <v>YES</v>
      </c>
      <c r="R2575" s="14" t="str">
        <f t="shared" si="570"/>
        <v>N/A</v>
      </c>
    </row>
    <row r="2576" spans="1:18" x14ac:dyDescent="0.2">
      <c r="A2576" s="8" t="s">
        <v>9801</v>
      </c>
      <c r="B2576" s="8" t="str">
        <f t="shared" si="560"/>
        <v>2192</v>
      </c>
      <c r="C2576">
        <f t="shared" si="561"/>
        <v>4</v>
      </c>
      <c r="D2576">
        <f t="shared" si="562"/>
        <v>9</v>
      </c>
      <c r="E2576">
        <f t="shared" si="562"/>
        <v>14</v>
      </c>
      <c r="F2576">
        <f t="shared" si="562"/>
        <v>15</v>
      </c>
      <c r="G2576">
        <f t="shared" si="562"/>
        <v>17</v>
      </c>
      <c r="H2576" t="str">
        <f t="shared" si="563"/>
        <v>316</v>
      </c>
      <c r="I2576" t="str">
        <f t="shared" si="564"/>
        <v>1:No</v>
      </c>
      <c r="J2576" t="str">
        <f t="shared" si="565"/>
        <v>1:No</v>
      </c>
      <c r="K2576" t="str">
        <f t="shared" si="566"/>
        <v/>
      </c>
      <c r="L2576">
        <f t="shared" si="567"/>
        <v>0</v>
      </c>
      <c r="M2576" t="str">
        <f t="shared" si="568"/>
        <v>1:No</v>
      </c>
      <c r="N2576" t="str">
        <f>VLOOKUP(_xlfn.NUMBERVALUE(B2576),'forwards lookup'!A:D,2,FALSE)</f>
        <v>Bruce Bowen</v>
      </c>
      <c r="O2576" t="str">
        <f>VLOOKUP(_xlfn.NUMBERVALUE(B2576),'forwards lookup'!A:D,3,FALSE)</f>
        <v>SAS</v>
      </c>
      <c r="P2576">
        <f>VLOOKUP(_xlfn.NUMBERVALUE(B2576),'forwards lookup'!A:D,4,FALSE)</f>
        <v>2002</v>
      </c>
      <c r="Q2576" s="14" t="str">
        <f t="shared" si="569"/>
        <v>YES</v>
      </c>
      <c r="R2576" s="14" t="str">
        <f t="shared" si="570"/>
        <v>N/A</v>
      </c>
    </row>
    <row r="2577" spans="1:18" x14ac:dyDescent="0.2">
      <c r="A2577" s="8" t="s">
        <v>9802</v>
      </c>
      <c r="B2577" s="8" t="str">
        <f t="shared" si="560"/>
        <v>3060</v>
      </c>
      <c r="C2577">
        <f t="shared" si="561"/>
        <v>4</v>
      </c>
      <c r="D2577">
        <f t="shared" si="562"/>
        <v>9</v>
      </c>
      <c r="E2577">
        <f t="shared" si="562"/>
        <v>14</v>
      </c>
      <c r="F2577">
        <f t="shared" si="562"/>
        <v>15</v>
      </c>
      <c r="G2577">
        <f t="shared" si="562"/>
        <v>17</v>
      </c>
      <c r="H2577" t="str">
        <f t="shared" si="563"/>
        <v>443</v>
      </c>
      <c r="I2577" t="str">
        <f t="shared" si="564"/>
        <v>1:No</v>
      </c>
      <c r="J2577" t="str">
        <f t="shared" si="565"/>
        <v>1:No</v>
      </c>
      <c r="K2577" t="str">
        <f t="shared" si="566"/>
        <v/>
      </c>
      <c r="L2577">
        <f t="shared" si="567"/>
        <v>0</v>
      </c>
      <c r="M2577" t="str">
        <f t="shared" si="568"/>
        <v>1:No</v>
      </c>
      <c r="N2577" t="str">
        <f>VLOOKUP(_xlfn.NUMBERVALUE(B2577),'forwards lookup'!A:D,2,FALSE)</f>
        <v>Bruce Bowen</v>
      </c>
      <c r="O2577" t="str">
        <f>VLOOKUP(_xlfn.NUMBERVALUE(B2577),'forwards lookup'!A:D,3,FALSE)</f>
        <v>SAS</v>
      </c>
      <c r="P2577">
        <f>VLOOKUP(_xlfn.NUMBERVALUE(B2577),'forwards lookup'!A:D,4,FALSE)</f>
        <v>2007</v>
      </c>
      <c r="Q2577" s="14" t="str">
        <f t="shared" si="569"/>
        <v>YES</v>
      </c>
      <c r="R2577" s="14" t="str">
        <f t="shared" si="570"/>
        <v>N/A</v>
      </c>
    </row>
    <row r="2578" spans="1:18" x14ac:dyDescent="0.2">
      <c r="A2578" s="8" t="s">
        <v>9803</v>
      </c>
      <c r="B2578" s="8" t="str">
        <f t="shared" si="560"/>
        <v>1833</v>
      </c>
      <c r="C2578">
        <f t="shared" si="561"/>
        <v>4</v>
      </c>
      <c r="D2578">
        <f t="shared" si="562"/>
        <v>9</v>
      </c>
      <c r="E2578">
        <f t="shared" si="562"/>
        <v>14</v>
      </c>
      <c r="F2578">
        <f t="shared" si="562"/>
        <v>15</v>
      </c>
      <c r="G2578">
        <f t="shared" si="562"/>
        <v>17</v>
      </c>
      <c r="H2578" t="str">
        <f t="shared" si="563"/>
        <v>166</v>
      </c>
      <c r="I2578" t="str">
        <f t="shared" si="564"/>
        <v>1:No</v>
      </c>
      <c r="J2578" t="str">
        <f t="shared" si="565"/>
        <v>1:No</v>
      </c>
      <c r="K2578" t="str">
        <f t="shared" si="566"/>
        <v/>
      </c>
      <c r="L2578">
        <f t="shared" si="567"/>
        <v>0</v>
      </c>
      <c r="M2578" t="str">
        <f t="shared" si="568"/>
        <v>1:No</v>
      </c>
      <c r="N2578" t="str">
        <f>VLOOKUP(_xlfn.NUMBERVALUE(B2578),'forwards lookup'!A:D,2,FALSE)</f>
        <v>Bruce Bowen</v>
      </c>
      <c r="O2578" t="str">
        <f>VLOOKUP(_xlfn.NUMBERVALUE(B2578),'forwards lookup'!A:D,3,FALSE)</f>
        <v>TOT</v>
      </c>
      <c r="P2578">
        <f>VLOOKUP(_xlfn.NUMBERVALUE(B2578),'forwards lookup'!A:D,4,FALSE)</f>
        <v>2000</v>
      </c>
      <c r="Q2578" s="14" t="str">
        <f t="shared" si="569"/>
        <v>YES</v>
      </c>
      <c r="R2578" s="14" t="str">
        <f t="shared" si="570"/>
        <v>N/A</v>
      </c>
    </row>
    <row r="2579" spans="1:18" x14ac:dyDescent="0.2">
      <c r="A2579" s="8" t="s">
        <v>9804</v>
      </c>
      <c r="B2579" s="8" t="str">
        <f t="shared" si="560"/>
        <v>3410</v>
      </c>
      <c r="C2579">
        <f t="shared" si="561"/>
        <v>4</v>
      </c>
      <c r="D2579">
        <f t="shared" si="562"/>
        <v>9</v>
      </c>
      <c r="E2579">
        <f t="shared" si="562"/>
        <v>14</v>
      </c>
      <c r="F2579">
        <f t="shared" si="562"/>
        <v>15</v>
      </c>
      <c r="G2579">
        <f t="shared" si="562"/>
        <v>17</v>
      </c>
      <c r="H2579" t="str">
        <f t="shared" si="563"/>
        <v>185</v>
      </c>
      <c r="I2579" t="str">
        <f t="shared" si="564"/>
        <v>1:No</v>
      </c>
      <c r="J2579" t="str">
        <f t="shared" si="565"/>
        <v>1:No</v>
      </c>
      <c r="K2579" t="str">
        <f t="shared" si="566"/>
        <v/>
      </c>
      <c r="L2579">
        <f t="shared" si="567"/>
        <v>0</v>
      </c>
      <c r="M2579" t="str">
        <f t="shared" si="568"/>
        <v>1:No</v>
      </c>
      <c r="N2579" t="str">
        <f>VLOOKUP(_xlfn.NUMBERVALUE(B2579),'forwards lookup'!A:D,2,FALSE)</f>
        <v>Bruce Bowen</v>
      </c>
      <c r="O2579" t="str">
        <f>VLOOKUP(_xlfn.NUMBERVALUE(B2579),'forwards lookup'!A:D,3,FALSE)</f>
        <v>SAS</v>
      </c>
      <c r="P2579">
        <f>VLOOKUP(_xlfn.NUMBERVALUE(B2579),'forwards lookup'!A:D,4,FALSE)</f>
        <v>2009</v>
      </c>
      <c r="Q2579" s="14" t="str">
        <f t="shared" si="569"/>
        <v>YES</v>
      </c>
      <c r="R2579" s="14" t="str">
        <f t="shared" si="570"/>
        <v>N/A</v>
      </c>
    </row>
    <row r="2580" spans="1:18" x14ac:dyDescent="0.2">
      <c r="A2580" s="8" t="s">
        <v>9805</v>
      </c>
      <c r="B2580" s="8" t="str">
        <f t="shared" si="560"/>
        <v>1653</v>
      </c>
      <c r="C2580">
        <f t="shared" si="561"/>
        <v>4</v>
      </c>
      <c r="D2580">
        <f t="shared" si="562"/>
        <v>9</v>
      </c>
      <c r="E2580">
        <f t="shared" si="562"/>
        <v>14</v>
      </c>
      <c r="F2580">
        <f t="shared" si="562"/>
        <v>15</v>
      </c>
      <c r="G2580">
        <f t="shared" si="562"/>
        <v>17</v>
      </c>
      <c r="H2580" t="str">
        <f t="shared" si="563"/>
        <v>177</v>
      </c>
      <c r="I2580" t="str">
        <f t="shared" si="564"/>
        <v>1:No</v>
      </c>
      <c r="J2580" t="str">
        <f t="shared" si="565"/>
        <v>1:No</v>
      </c>
      <c r="K2580" t="str">
        <f t="shared" si="566"/>
        <v/>
      </c>
      <c r="L2580">
        <f t="shared" si="567"/>
        <v>0</v>
      </c>
      <c r="M2580" t="str">
        <f t="shared" si="568"/>
        <v>1:No</v>
      </c>
      <c r="N2580" t="str">
        <f>VLOOKUP(_xlfn.NUMBERVALUE(B2580),'forwards lookup'!A:D,2,FALSE)</f>
        <v>Bruce Bowen</v>
      </c>
      <c r="O2580" t="str">
        <f>VLOOKUP(_xlfn.NUMBERVALUE(B2580),'forwards lookup'!A:D,3,FALSE)</f>
        <v>BOS</v>
      </c>
      <c r="P2580">
        <f>VLOOKUP(_xlfn.NUMBERVALUE(B2580),'forwards lookup'!A:D,4,FALSE)</f>
        <v>1999</v>
      </c>
      <c r="Q2580" s="14" t="str">
        <f t="shared" si="569"/>
        <v>YES</v>
      </c>
      <c r="R2580" s="14" t="str">
        <f t="shared" si="570"/>
        <v>N/A</v>
      </c>
    </row>
    <row r="2581" spans="1:18" x14ac:dyDescent="0.2">
      <c r="A2581" s="8" t="s">
        <v>9806</v>
      </c>
      <c r="B2581" s="8" t="str">
        <f t="shared" si="560"/>
        <v>1471</v>
      </c>
      <c r="C2581">
        <f t="shared" si="561"/>
        <v>4</v>
      </c>
      <c r="D2581">
        <f t="shared" si="562"/>
        <v>9</v>
      </c>
      <c r="E2581">
        <f t="shared" si="562"/>
        <v>14</v>
      </c>
      <c r="F2581">
        <f t="shared" si="562"/>
        <v>15</v>
      </c>
      <c r="G2581">
        <f t="shared" si="562"/>
        <v>17</v>
      </c>
      <c r="H2581" t="str">
        <f t="shared" si="563"/>
        <v>233</v>
      </c>
      <c r="I2581" t="str">
        <f t="shared" si="564"/>
        <v>1:No</v>
      </c>
      <c r="J2581" t="str">
        <f t="shared" si="565"/>
        <v>1:No</v>
      </c>
      <c r="K2581" t="str">
        <f t="shared" si="566"/>
        <v/>
      </c>
      <c r="L2581">
        <f t="shared" si="567"/>
        <v>0</v>
      </c>
      <c r="M2581" t="str">
        <f t="shared" si="568"/>
        <v>1:No</v>
      </c>
      <c r="N2581" t="str">
        <f>VLOOKUP(_xlfn.NUMBERVALUE(B2581),'forwards lookup'!A:D,2,FALSE)</f>
        <v>Bruce Bowen</v>
      </c>
      <c r="O2581" t="str">
        <f>VLOOKUP(_xlfn.NUMBERVALUE(B2581),'forwards lookup'!A:D,3,FALSE)</f>
        <v>BOS</v>
      </c>
      <c r="P2581">
        <f>VLOOKUP(_xlfn.NUMBERVALUE(B2581),'forwards lookup'!A:D,4,FALSE)</f>
        <v>1998</v>
      </c>
      <c r="Q2581" s="14" t="str">
        <f t="shared" si="569"/>
        <v>YES</v>
      </c>
      <c r="R2581" s="14" t="str">
        <f t="shared" si="570"/>
        <v>N/A</v>
      </c>
    </row>
    <row r="2582" spans="1:18" x14ac:dyDescent="0.2">
      <c r="A2582" s="8" t="s">
        <v>9807</v>
      </c>
      <c r="B2582" s="8" t="str">
        <f t="shared" si="560"/>
        <v>2353</v>
      </c>
      <c r="C2582">
        <f t="shared" si="561"/>
        <v>3</v>
      </c>
      <c r="D2582">
        <f t="shared" si="562"/>
        <v>8</v>
      </c>
      <c r="E2582">
        <f t="shared" si="562"/>
        <v>13</v>
      </c>
      <c r="F2582">
        <f t="shared" si="562"/>
        <v>14</v>
      </c>
      <c r="G2582">
        <f t="shared" si="562"/>
        <v>16</v>
      </c>
      <c r="H2582" t="str">
        <f t="shared" si="563"/>
        <v>46</v>
      </c>
      <c r="I2582" t="str">
        <f t="shared" si="564"/>
        <v>1:No</v>
      </c>
      <c r="J2582" t="str">
        <f t="shared" si="565"/>
        <v>1:No</v>
      </c>
      <c r="K2582" t="str">
        <f t="shared" si="566"/>
        <v/>
      </c>
      <c r="L2582">
        <f t="shared" si="567"/>
        <v>0</v>
      </c>
      <c r="M2582" t="str">
        <f t="shared" si="568"/>
        <v>1:No</v>
      </c>
      <c r="N2582" t="str">
        <f>VLOOKUP(_xlfn.NUMBERVALUE(B2582),'forwards lookup'!A:D,2,FALSE)</f>
        <v>Bruce Bowen</v>
      </c>
      <c r="O2582" t="str">
        <f>VLOOKUP(_xlfn.NUMBERVALUE(B2582),'forwards lookup'!A:D,3,FALSE)</f>
        <v>SAS</v>
      </c>
      <c r="P2582">
        <f>VLOOKUP(_xlfn.NUMBERVALUE(B2582),'forwards lookup'!A:D,4,FALSE)</f>
        <v>2003</v>
      </c>
      <c r="Q2582" s="14" t="str">
        <f t="shared" si="569"/>
        <v>YES</v>
      </c>
      <c r="R2582" s="14" t="str">
        <f t="shared" si="570"/>
        <v>N/A</v>
      </c>
    </row>
    <row r="2583" spans="1:18" x14ac:dyDescent="0.2">
      <c r="A2583" s="8" t="s">
        <v>9808</v>
      </c>
      <c r="B2583" s="8" t="str">
        <f t="shared" si="560"/>
        <v>2702</v>
      </c>
      <c r="C2583">
        <f t="shared" si="561"/>
        <v>3</v>
      </c>
      <c r="D2583">
        <f t="shared" si="562"/>
        <v>8</v>
      </c>
      <c r="E2583">
        <f t="shared" si="562"/>
        <v>13</v>
      </c>
      <c r="F2583">
        <f t="shared" si="562"/>
        <v>14</v>
      </c>
      <c r="G2583">
        <f t="shared" si="562"/>
        <v>16</v>
      </c>
      <c r="H2583" t="str">
        <f t="shared" si="563"/>
        <v>36</v>
      </c>
      <c r="I2583" t="str">
        <f t="shared" si="564"/>
        <v>1:No</v>
      </c>
      <c r="J2583" t="str">
        <f t="shared" si="565"/>
        <v>1:No</v>
      </c>
      <c r="K2583" t="str">
        <f t="shared" si="566"/>
        <v/>
      </c>
      <c r="L2583">
        <f t="shared" si="567"/>
        <v>0</v>
      </c>
      <c r="M2583" t="str">
        <f t="shared" si="568"/>
        <v>1:No</v>
      </c>
      <c r="N2583" t="str">
        <f>VLOOKUP(_xlfn.NUMBERVALUE(B2583),'forwards lookup'!A:D,2,FALSE)</f>
        <v>Bruce Bowen</v>
      </c>
      <c r="O2583" t="str">
        <f>VLOOKUP(_xlfn.NUMBERVALUE(B2583),'forwards lookup'!A:D,3,FALSE)</f>
        <v>SAS</v>
      </c>
      <c r="P2583">
        <f>VLOOKUP(_xlfn.NUMBERVALUE(B2583),'forwards lookup'!A:D,4,FALSE)</f>
        <v>2005</v>
      </c>
      <c r="Q2583" s="14" t="str">
        <f t="shared" si="569"/>
        <v>YES</v>
      </c>
      <c r="R2583" s="14" t="str">
        <f t="shared" si="570"/>
        <v>N/A</v>
      </c>
    </row>
    <row r="2584" spans="1:18" x14ac:dyDescent="0.2">
      <c r="A2584" s="8" t="s">
        <v>9809</v>
      </c>
      <c r="B2584" s="8" t="str">
        <f t="shared" si="560"/>
        <v>3241</v>
      </c>
      <c r="C2584">
        <f t="shared" si="561"/>
        <v>4</v>
      </c>
      <c r="D2584">
        <f t="shared" si="562"/>
        <v>9</v>
      </c>
      <c r="E2584">
        <f t="shared" si="562"/>
        <v>14</v>
      </c>
      <c r="F2584">
        <f t="shared" si="562"/>
        <v>15</v>
      </c>
      <c r="G2584">
        <f t="shared" si="562"/>
        <v>17</v>
      </c>
      <c r="H2584" t="str">
        <f t="shared" si="563"/>
        <v>383</v>
      </c>
      <c r="I2584" t="str">
        <f t="shared" si="564"/>
        <v>1:No</v>
      </c>
      <c r="J2584" t="str">
        <f t="shared" si="565"/>
        <v>1:No</v>
      </c>
      <c r="K2584" t="str">
        <f t="shared" si="566"/>
        <v/>
      </c>
      <c r="L2584">
        <f t="shared" si="567"/>
        <v>0</v>
      </c>
      <c r="M2584" t="str">
        <f t="shared" si="568"/>
        <v>1:No</v>
      </c>
      <c r="N2584" t="str">
        <f>VLOOKUP(_xlfn.NUMBERVALUE(B2584),'forwards lookup'!A:D,2,FALSE)</f>
        <v>Bruce Bowen</v>
      </c>
      <c r="O2584" t="str">
        <f>VLOOKUP(_xlfn.NUMBERVALUE(B2584),'forwards lookup'!A:D,3,FALSE)</f>
        <v>SAS</v>
      </c>
      <c r="P2584">
        <f>VLOOKUP(_xlfn.NUMBERVALUE(B2584),'forwards lookup'!A:D,4,FALSE)</f>
        <v>2008</v>
      </c>
      <c r="Q2584" s="14" t="str">
        <f t="shared" si="569"/>
        <v>YES</v>
      </c>
      <c r="R2584" s="14" t="str">
        <f t="shared" si="570"/>
        <v>N/A</v>
      </c>
    </row>
    <row r="2585" spans="1:18" x14ac:dyDescent="0.2">
      <c r="A2585" s="8" t="s">
        <v>9810</v>
      </c>
      <c r="B2585" s="8" t="str">
        <f t="shared" si="560"/>
        <v>1291</v>
      </c>
      <c r="C2585">
        <f t="shared" si="561"/>
        <v>4</v>
      </c>
      <c r="D2585">
        <f t="shared" si="562"/>
        <v>9</v>
      </c>
      <c r="E2585">
        <f t="shared" si="562"/>
        <v>14</v>
      </c>
      <c r="F2585">
        <f t="shared" si="562"/>
        <v>15</v>
      </c>
      <c r="G2585">
        <f t="shared" si="562"/>
        <v>17</v>
      </c>
      <c r="H2585" t="str">
        <f t="shared" si="563"/>
        <v>150</v>
      </c>
      <c r="I2585" t="str">
        <f t="shared" si="564"/>
        <v>1:No</v>
      </c>
      <c r="J2585" t="str">
        <f t="shared" si="565"/>
        <v>1:No</v>
      </c>
      <c r="K2585" t="str">
        <f t="shared" si="566"/>
        <v/>
      </c>
      <c r="L2585">
        <f t="shared" si="567"/>
        <v>0</v>
      </c>
      <c r="M2585" t="str">
        <f t="shared" si="568"/>
        <v>1:No</v>
      </c>
      <c r="N2585" t="str">
        <f>VLOOKUP(_xlfn.NUMBERVALUE(B2585),'forwards lookup'!A:D,2,FALSE)</f>
        <v>Bruce Bowen</v>
      </c>
      <c r="O2585" t="str">
        <f>VLOOKUP(_xlfn.NUMBERVALUE(B2585),'forwards lookup'!A:D,3,FALSE)</f>
        <v>MIA</v>
      </c>
      <c r="P2585">
        <f>VLOOKUP(_xlfn.NUMBERVALUE(B2585),'forwards lookup'!A:D,4,FALSE)</f>
        <v>1997</v>
      </c>
      <c r="Q2585" s="14" t="str">
        <f t="shared" si="569"/>
        <v>YES</v>
      </c>
      <c r="R2585" s="14" t="str">
        <f t="shared" si="570"/>
        <v>N/A</v>
      </c>
    </row>
    <row r="2586" spans="1:18" x14ac:dyDescent="0.2">
      <c r="A2586" s="8" t="s">
        <v>9811</v>
      </c>
      <c r="B2586" s="8" t="str">
        <f t="shared" si="560"/>
        <v>2514</v>
      </c>
      <c r="C2586">
        <f t="shared" si="561"/>
        <v>3</v>
      </c>
      <c r="D2586">
        <f t="shared" si="562"/>
        <v>8</v>
      </c>
      <c r="E2586">
        <f t="shared" si="562"/>
        <v>13</v>
      </c>
      <c r="F2586">
        <f t="shared" si="562"/>
        <v>14</v>
      </c>
      <c r="G2586">
        <f t="shared" si="562"/>
        <v>16</v>
      </c>
      <c r="H2586" t="str">
        <f t="shared" si="563"/>
        <v>28</v>
      </c>
      <c r="I2586" t="str">
        <f t="shared" si="564"/>
        <v>1:No</v>
      </c>
      <c r="J2586" t="str">
        <f t="shared" si="565"/>
        <v>1:No</v>
      </c>
      <c r="K2586" t="str">
        <f t="shared" si="566"/>
        <v/>
      </c>
      <c r="L2586">
        <f t="shared" si="567"/>
        <v>0</v>
      </c>
      <c r="M2586" t="str">
        <f t="shared" si="568"/>
        <v>1:No</v>
      </c>
      <c r="N2586" t="str">
        <f>VLOOKUP(_xlfn.NUMBERVALUE(B2586),'forwards lookup'!A:D,2,FALSE)</f>
        <v>Bruce Bowen</v>
      </c>
      <c r="O2586" t="str">
        <f>VLOOKUP(_xlfn.NUMBERVALUE(B2586),'forwards lookup'!A:D,3,FALSE)</f>
        <v>SAS</v>
      </c>
      <c r="P2586">
        <f>VLOOKUP(_xlfn.NUMBERVALUE(B2586),'forwards lookup'!A:D,4,FALSE)</f>
        <v>2004</v>
      </c>
      <c r="Q2586" s="14" t="str">
        <f t="shared" si="569"/>
        <v>YES</v>
      </c>
      <c r="R2586" s="14" t="str">
        <f t="shared" si="570"/>
        <v>N/A</v>
      </c>
    </row>
    <row r="2587" spans="1:18" x14ac:dyDescent="0.2">
      <c r="A2587" s="8" t="s">
        <v>9812</v>
      </c>
      <c r="B2587" s="8" t="str">
        <f t="shared" si="560"/>
        <v>2883</v>
      </c>
      <c r="C2587">
        <f t="shared" si="561"/>
        <v>4</v>
      </c>
      <c r="D2587">
        <f t="shared" si="562"/>
        <v>9</v>
      </c>
      <c r="E2587">
        <f t="shared" si="562"/>
        <v>14</v>
      </c>
      <c r="F2587">
        <f t="shared" si="562"/>
        <v>15</v>
      </c>
      <c r="G2587">
        <f t="shared" si="562"/>
        <v>17</v>
      </c>
      <c r="H2587" t="str">
        <f t="shared" si="563"/>
        <v>466</v>
      </c>
      <c r="I2587" t="str">
        <f t="shared" si="564"/>
        <v>1:No</v>
      </c>
      <c r="J2587" t="str">
        <f t="shared" si="565"/>
        <v>1:No</v>
      </c>
      <c r="K2587" t="str">
        <f t="shared" si="566"/>
        <v/>
      </c>
      <c r="L2587">
        <f t="shared" si="567"/>
        <v>0</v>
      </c>
      <c r="M2587" t="str">
        <f t="shared" si="568"/>
        <v>1:No</v>
      </c>
      <c r="N2587" t="str">
        <f>VLOOKUP(_xlfn.NUMBERVALUE(B2587),'forwards lookup'!A:D,2,FALSE)</f>
        <v>Bruce Bowen</v>
      </c>
      <c r="O2587" t="str">
        <f>VLOOKUP(_xlfn.NUMBERVALUE(B2587),'forwards lookup'!A:D,3,FALSE)</f>
        <v>SAS</v>
      </c>
      <c r="P2587">
        <f>VLOOKUP(_xlfn.NUMBERVALUE(B2587),'forwards lookup'!A:D,4,FALSE)</f>
        <v>2006</v>
      </c>
      <c r="Q2587" s="14" t="str">
        <f t="shared" si="569"/>
        <v>YES</v>
      </c>
      <c r="R2587" s="14" t="str">
        <f t="shared" si="570"/>
        <v>N/A</v>
      </c>
    </row>
    <row r="2588" spans="1:18" x14ac:dyDescent="0.2">
      <c r="A2588" s="8" t="s">
        <v>9813</v>
      </c>
      <c r="B2588" s="8" t="str">
        <f t="shared" si="560"/>
        <v>1111</v>
      </c>
      <c r="C2588">
        <f t="shared" si="561"/>
        <v>4</v>
      </c>
      <c r="D2588">
        <f t="shared" si="562"/>
        <v>9</v>
      </c>
      <c r="E2588">
        <f t="shared" si="562"/>
        <v>14</v>
      </c>
      <c r="F2588">
        <f t="shared" si="562"/>
        <v>15</v>
      </c>
      <c r="G2588">
        <f t="shared" si="562"/>
        <v>17</v>
      </c>
      <c r="H2588" t="str">
        <f t="shared" si="563"/>
        <v>348</v>
      </c>
      <c r="I2588" t="str">
        <f t="shared" si="564"/>
        <v>1:No</v>
      </c>
      <c r="J2588" t="str">
        <f t="shared" si="565"/>
        <v>1:No</v>
      </c>
      <c r="K2588" t="str">
        <f t="shared" si="566"/>
        <v/>
      </c>
      <c r="L2588">
        <f t="shared" si="567"/>
        <v>0</v>
      </c>
      <c r="M2588" t="str">
        <f t="shared" si="568"/>
        <v>1:No</v>
      </c>
      <c r="N2588" t="str">
        <f>VLOOKUP(_xlfn.NUMBERVALUE(B2588),'forwards lookup'!A:D,2,FALSE)</f>
        <v>Bryon Russell</v>
      </c>
      <c r="O2588" t="str">
        <f>VLOOKUP(_xlfn.NUMBERVALUE(B2588),'forwards lookup'!A:D,3,FALSE)</f>
        <v>UTA</v>
      </c>
      <c r="P2588">
        <f>VLOOKUP(_xlfn.NUMBERVALUE(B2588),'forwards lookup'!A:D,4,FALSE)</f>
        <v>1996</v>
      </c>
      <c r="Q2588" s="14" t="str">
        <f t="shared" si="569"/>
        <v>YES</v>
      </c>
      <c r="R2588" s="14" t="str">
        <f t="shared" si="570"/>
        <v>N/A</v>
      </c>
    </row>
    <row r="2589" spans="1:18" x14ac:dyDescent="0.2">
      <c r="A2589" s="8" t="s">
        <v>9814</v>
      </c>
      <c r="B2589" s="8" t="str">
        <f t="shared" si="560"/>
        <v>944</v>
      </c>
      <c r="C2589">
        <f t="shared" si="561"/>
        <v>4</v>
      </c>
      <c r="D2589">
        <f t="shared" ref="D2589:G2604" si="571">FIND(",",$A2589,C2589+1)</f>
        <v>9</v>
      </c>
      <c r="E2589">
        <f t="shared" si="571"/>
        <v>14</v>
      </c>
      <c r="F2589">
        <f t="shared" si="571"/>
        <v>15</v>
      </c>
      <c r="G2589">
        <f t="shared" si="571"/>
        <v>17</v>
      </c>
      <c r="H2589" t="str">
        <f t="shared" si="563"/>
        <v>155</v>
      </c>
      <c r="I2589" t="str">
        <f t="shared" si="564"/>
        <v>1:No</v>
      </c>
      <c r="J2589" t="str">
        <f t="shared" si="565"/>
        <v>1:No</v>
      </c>
      <c r="K2589" t="str">
        <f t="shared" si="566"/>
        <v/>
      </c>
      <c r="L2589">
        <f t="shared" si="567"/>
        <v>0</v>
      </c>
      <c r="M2589" t="str">
        <f t="shared" si="568"/>
        <v>1:No</v>
      </c>
      <c r="N2589" t="str">
        <f>VLOOKUP(_xlfn.NUMBERVALUE(B2589),'forwards lookup'!A:D,2,FALSE)</f>
        <v>Bryon Russell</v>
      </c>
      <c r="O2589" t="str">
        <f>VLOOKUP(_xlfn.NUMBERVALUE(B2589),'forwards lookup'!A:D,3,FALSE)</f>
        <v>UTA</v>
      </c>
      <c r="P2589">
        <f>VLOOKUP(_xlfn.NUMBERVALUE(B2589),'forwards lookup'!A:D,4,FALSE)</f>
        <v>1995</v>
      </c>
      <c r="Q2589" s="14" t="str">
        <f t="shared" si="569"/>
        <v>YES</v>
      </c>
      <c r="R2589" s="14" t="str">
        <f t="shared" si="570"/>
        <v>N/A</v>
      </c>
    </row>
    <row r="2590" spans="1:18" x14ac:dyDescent="0.2">
      <c r="A2590" s="8" t="s">
        <v>9815</v>
      </c>
      <c r="B2590" s="8" t="str">
        <f t="shared" si="560"/>
        <v>2515</v>
      </c>
      <c r="C2590">
        <f t="shared" si="561"/>
        <v>4</v>
      </c>
      <c r="D2590">
        <f t="shared" si="571"/>
        <v>9</v>
      </c>
      <c r="E2590">
        <f t="shared" si="571"/>
        <v>14</v>
      </c>
      <c r="F2590">
        <f t="shared" si="571"/>
        <v>15</v>
      </c>
      <c r="G2590">
        <f t="shared" si="571"/>
        <v>17</v>
      </c>
      <c r="H2590" t="str">
        <f t="shared" si="563"/>
        <v>174</v>
      </c>
      <c r="I2590" t="str">
        <f t="shared" si="564"/>
        <v>1:No</v>
      </c>
      <c r="J2590" t="str">
        <f t="shared" si="565"/>
        <v>1:No</v>
      </c>
      <c r="K2590" t="str">
        <f t="shared" si="566"/>
        <v/>
      </c>
      <c r="L2590">
        <f t="shared" si="567"/>
        <v>0</v>
      </c>
      <c r="M2590" t="str">
        <f t="shared" si="568"/>
        <v>1:No</v>
      </c>
      <c r="N2590" t="str">
        <f>VLOOKUP(_xlfn.NUMBERVALUE(B2590),'forwards lookup'!A:D,2,FALSE)</f>
        <v>Bryon Russell</v>
      </c>
      <c r="O2590" t="str">
        <f>VLOOKUP(_xlfn.NUMBERVALUE(B2590),'forwards lookup'!A:D,3,FALSE)</f>
        <v>LAL</v>
      </c>
      <c r="P2590">
        <f>VLOOKUP(_xlfn.NUMBERVALUE(B2590),'forwards lookup'!A:D,4,FALSE)</f>
        <v>2004</v>
      </c>
      <c r="Q2590" s="14" t="str">
        <f t="shared" si="569"/>
        <v>YES</v>
      </c>
      <c r="R2590" s="14" t="str">
        <f t="shared" si="570"/>
        <v>N/A</v>
      </c>
    </row>
    <row r="2591" spans="1:18" x14ac:dyDescent="0.2">
      <c r="A2591" s="8" t="s">
        <v>9816</v>
      </c>
      <c r="B2591" s="8" t="str">
        <f t="shared" si="560"/>
        <v>2354</v>
      </c>
      <c r="C2591">
        <f t="shared" si="561"/>
        <v>4</v>
      </c>
      <c r="D2591">
        <f t="shared" si="571"/>
        <v>9</v>
      </c>
      <c r="E2591">
        <f t="shared" si="571"/>
        <v>14</v>
      </c>
      <c r="F2591">
        <f t="shared" si="571"/>
        <v>15</v>
      </c>
      <c r="G2591">
        <f t="shared" si="571"/>
        <v>17</v>
      </c>
      <c r="H2591" t="str">
        <f t="shared" si="563"/>
        <v>277</v>
      </c>
      <c r="I2591" t="str">
        <f t="shared" si="564"/>
        <v>1:No</v>
      </c>
      <c r="J2591" t="str">
        <f t="shared" si="565"/>
        <v>1:No</v>
      </c>
      <c r="K2591" t="str">
        <f t="shared" si="566"/>
        <v/>
      </c>
      <c r="L2591">
        <f t="shared" si="567"/>
        <v>0</v>
      </c>
      <c r="M2591" t="str">
        <f t="shared" si="568"/>
        <v>1:No</v>
      </c>
      <c r="N2591" t="str">
        <f>VLOOKUP(_xlfn.NUMBERVALUE(B2591),'forwards lookup'!A:D,2,FALSE)</f>
        <v>Bryon Russell</v>
      </c>
      <c r="O2591" t="str">
        <f>VLOOKUP(_xlfn.NUMBERVALUE(B2591),'forwards lookup'!A:D,3,FALSE)</f>
        <v>WAS</v>
      </c>
      <c r="P2591">
        <f>VLOOKUP(_xlfn.NUMBERVALUE(B2591),'forwards lookup'!A:D,4,FALSE)</f>
        <v>2003</v>
      </c>
      <c r="Q2591" s="14" t="str">
        <f t="shared" si="569"/>
        <v>YES</v>
      </c>
      <c r="R2591" s="14" t="str">
        <f t="shared" si="570"/>
        <v>N/A</v>
      </c>
    </row>
    <row r="2592" spans="1:18" x14ac:dyDescent="0.2">
      <c r="A2592" s="8" t="s">
        <v>9817</v>
      </c>
      <c r="B2592" s="8" t="str">
        <f t="shared" si="560"/>
        <v>1472</v>
      </c>
      <c r="C2592">
        <f t="shared" si="561"/>
        <v>4</v>
      </c>
      <c r="D2592">
        <f t="shared" si="571"/>
        <v>9</v>
      </c>
      <c r="E2592">
        <f t="shared" si="571"/>
        <v>14</v>
      </c>
      <c r="F2592">
        <f t="shared" si="571"/>
        <v>15</v>
      </c>
      <c r="G2592">
        <f t="shared" si="571"/>
        <v>17</v>
      </c>
      <c r="H2592" t="str">
        <f t="shared" si="563"/>
        <v>281</v>
      </c>
      <c r="I2592" t="str">
        <f t="shared" si="564"/>
        <v>1:No</v>
      </c>
      <c r="J2592" t="str">
        <f t="shared" si="565"/>
        <v>1:No</v>
      </c>
      <c r="K2592" t="str">
        <f t="shared" si="566"/>
        <v/>
      </c>
      <c r="L2592">
        <f t="shared" si="567"/>
        <v>0</v>
      </c>
      <c r="M2592" t="str">
        <f t="shared" si="568"/>
        <v>1:No</v>
      </c>
      <c r="N2592" t="str">
        <f>VLOOKUP(_xlfn.NUMBERVALUE(B2592),'forwards lookup'!A:D,2,FALSE)</f>
        <v>Bryon Russell</v>
      </c>
      <c r="O2592" t="str">
        <f>VLOOKUP(_xlfn.NUMBERVALUE(B2592),'forwards lookup'!A:D,3,FALSE)</f>
        <v>UTA</v>
      </c>
      <c r="P2592">
        <f>VLOOKUP(_xlfn.NUMBERVALUE(B2592),'forwards lookup'!A:D,4,FALSE)</f>
        <v>1998</v>
      </c>
      <c r="Q2592" s="14" t="str">
        <f t="shared" si="569"/>
        <v>YES</v>
      </c>
      <c r="R2592" s="14" t="str">
        <f t="shared" si="570"/>
        <v>N/A</v>
      </c>
    </row>
    <row r="2593" spans="1:18" x14ac:dyDescent="0.2">
      <c r="A2593" s="8" t="s">
        <v>9818</v>
      </c>
      <c r="B2593" s="8" t="str">
        <f t="shared" si="560"/>
        <v>2884</v>
      </c>
      <c r="C2593">
        <f t="shared" si="561"/>
        <v>4</v>
      </c>
      <c r="D2593">
        <f t="shared" si="571"/>
        <v>9</v>
      </c>
      <c r="E2593">
        <f t="shared" si="571"/>
        <v>14</v>
      </c>
      <c r="F2593">
        <f t="shared" si="571"/>
        <v>15</v>
      </c>
      <c r="G2593">
        <f t="shared" si="571"/>
        <v>17</v>
      </c>
      <c r="H2593" t="str">
        <f t="shared" si="563"/>
        <v>465</v>
      </c>
      <c r="I2593" t="str">
        <f t="shared" si="564"/>
        <v>1:No</v>
      </c>
      <c r="J2593" t="str">
        <f t="shared" si="565"/>
        <v>1:No</v>
      </c>
      <c r="K2593" t="str">
        <f t="shared" si="566"/>
        <v/>
      </c>
      <c r="L2593">
        <f t="shared" si="567"/>
        <v>0</v>
      </c>
      <c r="M2593" t="str">
        <f t="shared" si="568"/>
        <v>1:No</v>
      </c>
      <c r="N2593" t="str">
        <f>VLOOKUP(_xlfn.NUMBERVALUE(B2593),'forwards lookup'!A:D,2,FALSE)</f>
        <v>Bryon Russell</v>
      </c>
      <c r="O2593" t="str">
        <f>VLOOKUP(_xlfn.NUMBERVALUE(B2593),'forwards lookup'!A:D,3,FALSE)</f>
        <v>DEN</v>
      </c>
      <c r="P2593">
        <f>VLOOKUP(_xlfn.NUMBERVALUE(B2593),'forwards lookup'!A:D,4,FALSE)</f>
        <v>2006</v>
      </c>
      <c r="Q2593" s="14" t="str">
        <f t="shared" si="569"/>
        <v>YES</v>
      </c>
      <c r="R2593" s="14" t="str">
        <f t="shared" si="570"/>
        <v>N/A</v>
      </c>
    </row>
    <row r="2594" spans="1:18" x14ac:dyDescent="0.2">
      <c r="A2594" s="8" t="s">
        <v>9819</v>
      </c>
      <c r="B2594" s="8" t="str">
        <f t="shared" si="560"/>
        <v>2016</v>
      </c>
      <c r="C2594">
        <f t="shared" si="561"/>
        <v>4</v>
      </c>
      <c r="D2594">
        <f t="shared" si="571"/>
        <v>9</v>
      </c>
      <c r="E2594">
        <f t="shared" si="571"/>
        <v>14</v>
      </c>
      <c r="F2594">
        <f t="shared" si="571"/>
        <v>15</v>
      </c>
      <c r="G2594">
        <f t="shared" si="571"/>
        <v>17</v>
      </c>
      <c r="H2594" t="str">
        <f t="shared" si="563"/>
        <v>440</v>
      </c>
      <c r="I2594" t="str">
        <f t="shared" si="564"/>
        <v>1:No</v>
      </c>
      <c r="J2594" t="str">
        <f t="shared" si="565"/>
        <v>1:No</v>
      </c>
      <c r="K2594" t="str">
        <f t="shared" si="566"/>
        <v/>
      </c>
      <c r="L2594">
        <f t="shared" si="567"/>
        <v>0</v>
      </c>
      <c r="M2594" t="str">
        <f t="shared" si="568"/>
        <v>1:No</v>
      </c>
      <c r="N2594" t="str">
        <f>VLOOKUP(_xlfn.NUMBERVALUE(B2594),'forwards lookup'!A:D,2,FALSE)</f>
        <v>Bryon Russell</v>
      </c>
      <c r="O2594" t="str">
        <f>VLOOKUP(_xlfn.NUMBERVALUE(B2594),'forwards lookup'!A:D,3,FALSE)</f>
        <v>UTA</v>
      </c>
      <c r="P2594">
        <f>VLOOKUP(_xlfn.NUMBERVALUE(B2594),'forwards lookup'!A:D,4,FALSE)</f>
        <v>2001</v>
      </c>
      <c r="Q2594" s="14" t="str">
        <f t="shared" si="569"/>
        <v>YES</v>
      </c>
      <c r="R2594" s="14" t="str">
        <f t="shared" si="570"/>
        <v>N/A</v>
      </c>
    </row>
    <row r="2595" spans="1:18" x14ac:dyDescent="0.2">
      <c r="A2595" s="8" t="s">
        <v>9820</v>
      </c>
      <c r="B2595" s="8" t="str">
        <f t="shared" si="560"/>
        <v>1654</v>
      </c>
      <c r="C2595">
        <f t="shared" si="561"/>
        <v>2</v>
      </c>
      <c r="D2595">
        <f t="shared" si="571"/>
        <v>7</v>
      </c>
      <c r="E2595">
        <f t="shared" si="571"/>
        <v>12</v>
      </c>
      <c r="F2595">
        <f t="shared" si="571"/>
        <v>13</v>
      </c>
      <c r="G2595">
        <f t="shared" si="571"/>
        <v>15</v>
      </c>
      <c r="H2595" t="str">
        <f t="shared" si="563"/>
        <v>5</v>
      </c>
      <c r="I2595" t="str">
        <f t="shared" si="564"/>
        <v>1:No</v>
      </c>
      <c r="J2595" t="str">
        <f t="shared" si="565"/>
        <v>1:No</v>
      </c>
      <c r="K2595" t="str">
        <f t="shared" si="566"/>
        <v/>
      </c>
      <c r="L2595">
        <f t="shared" si="567"/>
        <v>0</v>
      </c>
      <c r="M2595" t="str">
        <f t="shared" si="568"/>
        <v>1:No</v>
      </c>
      <c r="N2595" t="str">
        <f>VLOOKUP(_xlfn.NUMBERVALUE(B2595),'forwards lookup'!A:D,2,FALSE)</f>
        <v>Bryon Russell</v>
      </c>
      <c r="O2595" t="str">
        <f>VLOOKUP(_xlfn.NUMBERVALUE(B2595),'forwards lookup'!A:D,3,FALSE)</f>
        <v>UTA</v>
      </c>
      <c r="P2595">
        <f>VLOOKUP(_xlfn.NUMBERVALUE(B2595),'forwards lookup'!A:D,4,FALSE)</f>
        <v>1999</v>
      </c>
      <c r="Q2595" s="14" t="str">
        <f t="shared" si="569"/>
        <v>YES</v>
      </c>
      <c r="R2595" s="14" t="str">
        <f t="shared" si="570"/>
        <v>N/A</v>
      </c>
    </row>
    <row r="2596" spans="1:18" x14ac:dyDescent="0.2">
      <c r="A2596" s="8" t="s">
        <v>9821</v>
      </c>
      <c r="B2596" s="8" t="str">
        <f t="shared" si="560"/>
        <v>2703</v>
      </c>
      <c r="C2596">
        <f t="shared" si="561"/>
        <v>4</v>
      </c>
      <c r="D2596">
        <f t="shared" si="571"/>
        <v>9</v>
      </c>
      <c r="E2596">
        <f t="shared" si="571"/>
        <v>14</v>
      </c>
      <c r="F2596">
        <f t="shared" si="571"/>
        <v>15</v>
      </c>
      <c r="G2596">
        <f t="shared" si="571"/>
        <v>17</v>
      </c>
      <c r="H2596" t="str">
        <f t="shared" si="563"/>
        <v>444</v>
      </c>
      <c r="I2596" t="str">
        <f t="shared" si="564"/>
        <v>1:No</v>
      </c>
      <c r="J2596" t="str">
        <f t="shared" si="565"/>
        <v>1:No</v>
      </c>
      <c r="K2596" t="str">
        <f t="shared" si="566"/>
        <v/>
      </c>
      <c r="L2596">
        <f t="shared" si="567"/>
        <v>0</v>
      </c>
      <c r="M2596" t="str">
        <f t="shared" si="568"/>
        <v>1:No</v>
      </c>
      <c r="N2596" t="str">
        <f>VLOOKUP(_xlfn.NUMBERVALUE(B2596),'forwards lookup'!A:D,2,FALSE)</f>
        <v>Bryon Russell</v>
      </c>
      <c r="O2596" t="str">
        <f>VLOOKUP(_xlfn.NUMBERVALUE(B2596),'forwards lookup'!A:D,3,FALSE)</f>
        <v>DEN</v>
      </c>
      <c r="P2596">
        <f>VLOOKUP(_xlfn.NUMBERVALUE(B2596),'forwards lookup'!A:D,4,FALSE)</f>
        <v>2005</v>
      </c>
      <c r="Q2596" s="14" t="str">
        <f t="shared" si="569"/>
        <v>YES</v>
      </c>
      <c r="R2596" s="14" t="str">
        <f t="shared" si="570"/>
        <v>N/A</v>
      </c>
    </row>
    <row r="2597" spans="1:18" x14ac:dyDescent="0.2">
      <c r="A2597" s="8" t="s">
        <v>9822</v>
      </c>
      <c r="B2597" s="8" t="str">
        <f t="shared" si="560"/>
        <v>785</v>
      </c>
      <c r="C2597">
        <f t="shared" si="561"/>
        <v>4</v>
      </c>
      <c r="D2597">
        <f t="shared" si="571"/>
        <v>9</v>
      </c>
      <c r="E2597">
        <f t="shared" si="571"/>
        <v>14</v>
      </c>
      <c r="F2597">
        <f t="shared" si="571"/>
        <v>15</v>
      </c>
      <c r="G2597">
        <f t="shared" si="571"/>
        <v>17</v>
      </c>
      <c r="H2597" t="str">
        <f t="shared" si="563"/>
        <v>461</v>
      </c>
      <c r="I2597" t="str">
        <f t="shared" si="564"/>
        <v>1:No</v>
      </c>
      <c r="J2597" t="str">
        <f t="shared" si="565"/>
        <v>1:No</v>
      </c>
      <c r="K2597" t="str">
        <f t="shared" si="566"/>
        <v/>
      </c>
      <c r="L2597">
        <f t="shared" si="567"/>
        <v>0</v>
      </c>
      <c r="M2597" t="str">
        <f t="shared" si="568"/>
        <v>1:No</v>
      </c>
      <c r="N2597" t="str">
        <f>VLOOKUP(_xlfn.NUMBERVALUE(B2597),'forwards lookup'!A:D,2,FALSE)</f>
        <v>Bryon Russell</v>
      </c>
      <c r="O2597" t="str">
        <f>VLOOKUP(_xlfn.NUMBERVALUE(B2597),'forwards lookup'!A:D,3,FALSE)</f>
        <v>UTA</v>
      </c>
      <c r="P2597">
        <f>VLOOKUP(_xlfn.NUMBERVALUE(B2597),'forwards lookup'!A:D,4,FALSE)</f>
        <v>1994</v>
      </c>
      <c r="Q2597" s="14" t="str">
        <f t="shared" si="569"/>
        <v>YES</v>
      </c>
      <c r="R2597" s="14" t="str">
        <f t="shared" si="570"/>
        <v>N/A</v>
      </c>
    </row>
    <row r="2598" spans="1:18" x14ac:dyDescent="0.2">
      <c r="A2598" s="8" t="s">
        <v>9823</v>
      </c>
      <c r="B2598" s="8" t="str">
        <f t="shared" si="560"/>
        <v>621</v>
      </c>
      <c r="C2598">
        <f t="shared" si="561"/>
        <v>4</v>
      </c>
      <c r="D2598">
        <f t="shared" si="571"/>
        <v>9</v>
      </c>
      <c r="E2598">
        <f t="shared" si="571"/>
        <v>14</v>
      </c>
      <c r="F2598">
        <f t="shared" si="571"/>
        <v>15</v>
      </c>
      <c r="G2598">
        <f t="shared" si="571"/>
        <v>17</v>
      </c>
      <c r="H2598" t="str">
        <f t="shared" si="563"/>
        <v>352</v>
      </c>
      <c r="I2598" t="str">
        <f t="shared" si="564"/>
        <v>1:No</v>
      </c>
      <c r="J2598" t="str">
        <f t="shared" si="565"/>
        <v>1:No</v>
      </c>
      <c r="K2598" t="str">
        <f t="shared" si="566"/>
        <v/>
      </c>
      <c r="L2598">
        <f t="shared" si="567"/>
        <v>0</v>
      </c>
      <c r="M2598" t="str">
        <f t="shared" si="568"/>
        <v>1:No</v>
      </c>
      <c r="N2598" t="str">
        <f>VLOOKUP(_xlfn.NUMBERVALUE(B2598),'forwards lookup'!A:D,2,FALSE)</f>
        <v>Buck Johnson</v>
      </c>
      <c r="O2598" t="str">
        <f>VLOOKUP(_xlfn.NUMBERVALUE(B2598),'forwards lookup'!A:D,3,FALSE)</f>
        <v>WSB</v>
      </c>
      <c r="P2598">
        <f>VLOOKUP(_xlfn.NUMBERVALUE(B2598),'forwards lookup'!A:D,4,FALSE)</f>
        <v>1993</v>
      </c>
      <c r="Q2598" s="14" t="str">
        <f t="shared" si="569"/>
        <v>YES</v>
      </c>
      <c r="R2598" s="14" t="str">
        <f t="shared" si="570"/>
        <v>N/A</v>
      </c>
    </row>
    <row r="2599" spans="1:18" x14ac:dyDescent="0.2">
      <c r="A2599" s="8" t="s">
        <v>9824</v>
      </c>
      <c r="B2599" s="8" t="str">
        <f t="shared" si="560"/>
        <v>310</v>
      </c>
      <c r="C2599">
        <f t="shared" si="561"/>
        <v>4</v>
      </c>
      <c r="D2599">
        <f t="shared" si="571"/>
        <v>9</v>
      </c>
      <c r="E2599">
        <f t="shared" si="571"/>
        <v>14</v>
      </c>
      <c r="F2599">
        <f t="shared" si="571"/>
        <v>15</v>
      </c>
      <c r="G2599">
        <f t="shared" si="571"/>
        <v>17</v>
      </c>
      <c r="H2599" t="str">
        <f t="shared" si="563"/>
        <v>299</v>
      </c>
      <c r="I2599" t="str">
        <f t="shared" si="564"/>
        <v>1:No</v>
      </c>
      <c r="J2599" t="str">
        <f t="shared" si="565"/>
        <v>1:No</v>
      </c>
      <c r="K2599" t="str">
        <f t="shared" si="566"/>
        <v/>
      </c>
      <c r="L2599">
        <f t="shared" si="567"/>
        <v>0</v>
      </c>
      <c r="M2599" t="str">
        <f t="shared" si="568"/>
        <v>1:No</v>
      </c>
      <c r="N2599" t="str">
        <f>VLOOKUP(_xlfn.NUMBERVALUE(B2599),'forwards lookup'!A:D,2,FALSE)</f>
        <v>Buck Johnson</v>
      </c>
      <c r="O2599" t="str">
        <f>VLOOKUP(_xlfn.NUMBERVALUE(B2599),'forwards lookup'!A:D,3,FALSE)</f>
        <v>HOU</v>
      </c>
      <c r="P2599">
        <f>VLOOKUP(_xlfn.NUMBERVALUE(B2599),'forwards lookup'!A:D,4,FALSE)</f>
        <v>1991</v>
      </c>
      <c r="Q2599" s="14" t="str">
        <f t="shared" si="569"/>
        <v>YES</v>
      </c>
      <c r="R2599" s="14" t="str">
        <f t="shared" si="570"/>
        <v>N/A</v>
      </c>
    </row>
    <row r="2600" spans="1:18" x14ac:dyDescent="0.2">
      <c r="A2600" s="8" t="s">
        <v>9825</v>
      </c>
      <c r="B2600" s="8" t="str">
        <f t="shared" si="560"/>
        <v>466</v>
      </c>
      <c r="C2600">
        <f t="shared" si="561"/>
        <v>3</v>
      </c>
      <c r="D2600">
        <f t="shared" si="571"/>
        <v>8</v>
      </c>
      <c r="E2600">
        <f t="shared" si="571"/>
        <v>13</v>
      </c>
      <c r="F2600">
        <f t="shared" si="571"/>
        <v>14</v>
      </c>
      <c r="G2600">
        <f t="shared" si="571"/>
        <v>16</v>
      </c>
      <c r="H2600" t="str">
        <f t="shared" si="563"/>
        <v>79</v>
      </c>
      <c r="I2600" t="str">
        <f t="shared" si="564"/>
        <v>1:No</v>
      </c>
      <c r="J2600" t="str">
        <f t="shared" si="565"/>
        <v>1:No</v>
      </c>
      <c r="K2600" t="str">
        <f t="shared" si="566"/>
        <v/>
      </c>
      <c r="L2600">
        <f t="shared" si="567"/>
        <v>0</v>
      </c>
      <c r="M2600" t="str">
        <f t="shared" si="568"/>
        <v>1:No</v>
      </c>
      <c r="N2600" t="str">
        <f>VLOOKUP(_xlfn.NUMBERVALUE(B2600),'forwards lookup'!A:D,2,FALSE)</f>
        <v>Buck Johnson</v>
      </c>
      <c r="O2600" t="str">
        <f>VLOOKUP(_xlfn.NUMBERVALUE(B2600),'forwards lookup'!A:D,3,FALSE)</f>
        <v>HOU</v>
      </c>
      <c r="P2600">
        <f>VLOOKUP(_xlfn.NUMBERVALUE(B2600),'forwards lookup'!A:D,4,FALSE)</f>
        <v>1992</v>
      </c>
      <c r="Q2600" s="14" t="str">
        <f t="shared" si="569"/>
        <v>YES</v>
      </c>
      <c r="R2600" s="14" t="str">
        <f t="shared" si="570"/>
        <v>N/A</v>
      </c>
    </row>
    <row r="2601" spans="1:18" x14ac:dyDescent="0.2">
      <c r="A2601" s="8" t="s">
        <v>9826</v>
      </c>
      <c r="B2601" s="8" t="str">
        <f t="shared" si="560"/>
        <v>622</v>
      </c>
      <c r="C2601">
        <f t="shared" si="561"/>
        <v>4</v>
      </c>
      <c r="D2601">
        <f t="shared" si="571"/>
        <v>9</v>
      </c>
      <c r="E2601">
        <f t="shared" si="571"/>
        <v>14</v>
      </c>
      <c r="F2601">
        <f t="shared" si="571"/>
        <v>15</v>
      </c>
      <c r="G2601">
        <f t="shared" si="571"/>
        <v>17</v>
      </c>
      <c r="H2601" t="str">
        <f t="shared" si="563"/>
        <v>241</v>
      </c>
      <c r="I2601" t="str">
        <f t="shared" si="564"/>
        <v>1:No</v>
      </c>
      <c r="J2601" t="str">
        <f t="shared" si="565"/>
        <v>1:No</v>
      </c>
      <c r="K2601" t="str">
        <f t="shared" si="566"/>
        <v/>
      </c>
      <c r="L2601">
        <f t="shared" si="567"/>
        <v>0</v>
      </c>
      <c r="M2601" t="str">
        <f t="shared" si="568"/>
        <v>1:No</v>
      </c>
      <c r="N2601" t="str">
        <f>VLOOKUP(_xlfn.NUMBERVALUE(B2601),'forwards lookup'!A:D,2,FALSE)</f>
        <v>Buck Williams</v>
      </c>
      <c r="O2601" t="str">
        <f>VLOOKUP(_xlfn.NUMBERVALUE(B2601),'forwards lookup'!A:D,3,FALSE)</f>
        <v>POR</v>
      </c>
      <c r="P2601">
        <f>VLOOKUP(_xlfn.NUMBERVALUE(B2601),'forwards lookup'!A:D,4,FALSE)</f>
        <v>1993</v>
      </c>
      <c r="Q2601" s="14" t="str">
        <f t="shared" si="569"/>
        <v>YES</v>
      </c>
      <c r="R2601" s="14" t="str">
        <f t="shared" si="570"/>
        <v>N/A</v>
      </c>
    </row>
    <row r="2602" spans="1:18" x14ac:dyDescent="0.2">
      <c r="A2602" s="8" t="s">
        <v>9827</v>
      </c>
      <c r="B2602" s="8" t="str">
        <f t="shared" si="560"/>
        <v>1293</v>
      </c>
      <c r="C2602">
        <f t="shared" si="561"/>
        <v>3</v>
      </c>
      <c r="D2602">
        <f t="shared" si="571"/>
        <v>8</v>
      </c>
      <c r="E2602">
        <f t="shared" si="571"/>
        <v>13</v>
      </c>
      <c r="F2602">
        <f t="shared" si="571"/>
        <v>14</v>
      </c>
      <c r="G2602">
        <f t="shared" si="571"/>
        <v>16</v>
      </c>
      <c r="H2602" t="str">
        <f t="shared" si="563"/>
        <v>72</v>
      </c>
      <c r="I2602" t="str">
        <f t="shared" si="564"/>
        <v>1:No</v>
      </c>
      <c r="J2602" t="str">
        <f t="shared" si="565"/>
        <v>1:No</v>
      </c>
      <c r="K2602" t="str">
        <f t="shared" si="566"/>
        <v/>
      </c>
      <c r="L2602">
        <f t="shared" si="567"/>
        <v>0</v>
      </c>
      <c r="M2602" t="str">
        <f t="shared" si="568"/>
        <v>1:No</v>
      </c>
      <c r="N2602" t="str">
        <f>VLOOKUP(_xlfn.NUMBERVALUE(B2602),'forwards lookup'!A:D,2,FALSE)</f>
        <v>Buck Williams</v>
      </c>
      <c r="O2602" t="str">
        <f>VLOOKUP(_xlfn.NUMBERVALUE(B2602),'forwards lookup'!A:D,3,FALSE)</f>
        <v>NYK</v>
      </c>
      <c r="P2602">
        <f>VLOOKUP(_xlfn.NUMBERVALUE(B2602),'forwards lookup'!A:D,4,FALSE)</f>
        <v>1997</v>
      </c>
      <c r="Q2602" s="14" t="str">
        <f t="shared" si="569"/>
        <v>YES</v>
      </c>
      <c r="R2602" s="14" t="str">
        <f t="shared" si="570"/>
        <v>N/A</v>
      </c>
    </row>
    <row r="2603" spans="1:18" x14ac:dyDescent="0.2">
      <c r="A2603" s="8" t="s">
        <v>9828</v>
      </c>
      <c r="B2603" s="8" t="str">
        <f t="shared" si="560"/>
        <v>1112</v>
      </c>
      <c r="C2603">
        <f t="shared" si="561"/>
        <v>4</v>
      </c>
      <c r="D2603">
        <f t="shared" si="571"/>
        <v>9</v>
      </c>
      <c r="E2603">
        <f t="shared" si="571"/>
        <v>14</v>
      </c>
      <c r="F2603">
        <f t="shared" si="571"/>
        <v>15</v>
      </c>
      <c r="G2603">
        <f t="shared" si="571"/>
        <v>17</v>
      </c>
      <c r="H2603" t="str">
        <f t="shared" si="563"/>
        <v>252</v>
      </c>
      <c r="I2603" t="str">
        <f t="shared" si="564"/>
        <v>1:No</v>
      </c>
      <c r="J2603" t="str">
        <f t="shared" si="565"/>
        <v>1:No</v>
      </c>
      <c r="K2603" t="str">
        <f t="shared" si="566"/>
        <v/>
      </c>
      <c r="L2603">
        <f t="shared" si="567"/>
        <v>0</v>
      </c>
      <c r="M2603" t="str">
        <f t="shared" si="568"/>
        <v>1:No</v>
      </c>
      <c r="N2603" t="str">
        <f>VLOOKUP(_xlfn.NUMBERVALUE(B2603),'forwards lookup'!A:D,2,FALSE)</f>
        <v>Buck Williams</v>
      </c>
      <c r="O2603" t="str">
        <f>VLOOKUP(_xlfn.NUMBERVALUE(B2603),'forwards lookup'!A:D,3,FALSE)</f>
        <v>POR</v>
      </c>
      <c r="P2603">
        <f>VLOOKUP(_xlfn.NUMBERVALUE(B2603),'forwards lookup'!A:D,4,FALSE)</f>
        <v>1996</v>
      </c>
      <c r="Q2603" s="14" t="str">
        <f t="shared" si="569"/>
        <v>YES</v>
      </c>
      <c r="R2603" s="14" t="str">
        <f t="shared" si="570"/>
        <v>N/A</v>
      </c>
    </row>
    <row r="2604" spans="1:18" x14ac:dyDescent="0.2">
      <c r="A2604" s="8" t="s">
        <v>9829</v>
      </c>
      <c r="B2604" s="8" t="str">
        <f t="shared" si="560"/>
        <v>467</v>
      </c>
      <c r="C2604">
        <f t="shared" si="561"/>
        <v>4</v>
      </c>
      <c r="D2604">
        <f t="shared" si="571"/>
        <v>9</v>
      </c>
      <c r="E2604">
        <f t="shared" si="571"/>
        <v>14</v>
      </c>
      <c r="F2604">
        <f t="shared" si="571"/>
        <v>15</v>
      </c>
      <c r="G2604">
        <f t="shared" si="571"/>
        <v>17</v>
      </c>
      <c r="H2604" t="str">
        <f t="shared" si="563"/>
        <v>415</v>
      </c>
      <c r="I2604" t="str">
        <f t="shared" si="564"/>
        <v>1:No</v>
      </c>
      <c r="J2604" t="str">
        <f t="shared" si="565"/>
        <v>1:No</v>
      </c>
      <c r="K2604" t="str">
        <f t="shared" si="566"/>
        <v/>
      </c>
      <c r="L2604">
        <f t="shared" si="567"/>
        <v>0</v>
      </c>
      <c r="M2604" t="str">
        <f t="shared" si="568"/>
        <v>1:No</v>
      </c>
      <c r="N2604" t="str">
        <f>VLOOKUP(_xlfn.NUMBERVALUE(B2604),'forwards lookup'!A:D,2,FALSE)</f>
        <v>Buck Williams</v>
      </c>
      <c r="O2604" t="str">
        <f>VLOOKUP(_xlfn.NUMBERVALUE(B2604),'forwards lookup'!A:D,3,FALSE)</f>
        <v>POR</v>
      </c>
      <c r="P2604">
        <f>VLOOKUP(_xlfn.NUMBERVALUE(B2604),'forwards lookup'!A:D,4,FALSE)</f>
        <v>1992</v>
      </c>
      <c r="Q2604" s="14" t="str">
        <f t="shared" si="569"/>
        <v>YES</v>
      </c>
      <c r="R2604" s="14" t="str">
        <f t="shared" si="570"/>
        <v>N/A</v>
      </c>
    </row>
    <row r="2605" spans="1:18" x14ac:dyDescent="0.2">
      <c r="A2605" s="8" t="s">
        <v>9830</v>
      </c>
      <c r="B2605" s="8" t="str">
        <f t="shared" si="560"/>
        <v>311</v>
      </c>
      <c r="C2605">
        <f t="shared" si="561"/>
        <v>4</v>
      </c>
      <c r="D2605">
        <f t="shared" ref="D2605:G2620" si="572">FIND(",",$A2605,C2605+1)</f>
        <v>9</v>
      </c>
      <c r="E2605">
        <f t="shared" si="572"/>
        <v>14</v>
      </c>
      <c r="F2605">
        <f t="shared" si="572"/>
        <v>15</v>
      </c>
      <c r="G2605">
        <f t="shared" si="572"/>
        <v>17</v>
      </c>
      <c r="H2605" t="str">
        <f t="shared" si="563"/>
        <v>138</v>
      </c>
      <c r="I2605" t="str">
        <f t="shared" si="564"/>
        <v>1:No</v>
      </c>
      <c r="J2605" t="str">
        <f t="shared" si="565"/>
        <v>1:No</v>
      </c>
      <c r="K2605" t="str">
        <f t="shared" si="566"/>
        <v/>
      </c>
      <c r="L2605">
        <f t="shared" si="567"/>
        <v>0</v>
      </c>
      <c r="M2605" t="str">
        <f t="shared" si="568"/>
        <v>1:No</v>
      </c>
      <c r="N2605" t="str">
        <f>VLOOKUP(_xlfn.NUMBERVALUE(B2605),'forwards lookup'!A:D,2,FALSE)</f>
        <v>Buck Williams</v>
      </c>
      <c r="O2605" t="str">
        <f>VLOOKUP(_xlfn.NUMBERVALUE(B2605),'forwards lookup'!A:D,3,FALSE)</f>
        <v>POR</v>
      </c>
      <c r="P2605">
        <f>VLOOKUP(_xlfn.NUMBERVALUE(B2605),'forwards lookup'!A:D,4,FALSE)</f>
        <v>1991</v>
      </c>
      <c r="Q2605" s="14" t="str">
        <f t="shared" si="569"/>
        <v>YES</v>
      </c>
      <c r="R2605" s="14" t="str">
        <f t="shared" si="570"/>
        <v>N/A</v>
      </c>
    </row>
    <row r="2606" spans="1:18" x14ac:dyDescent="0.2">
      <c r="A2606" s="8" t="s">
        <v>9831</v>
      </c>
      <c r="B2606" s="8" t="str">
        <f t="shared" si="560"/>
        <v>945</v>
      </c>
      <c r="C2606">
        <f t="shared" si="561"/>
        <v>4</v>
      </c>
      <c r="D2606">
        <f t="shared" si="572"/>
        <v>9</v>
      </c>
      <c r="E2606">
        <f t="shared" si="572"/>
        <v>14</v>
      </c>
      <c r="F2606">
        <f t="shared" si="572"/>
        <v>15</v>
      </c>
      <c r="G2606">
        <f t="shared" si="572"/>
        <v>17</v>
      </c>
      <c r="H2606" t="str">
        <f t="shared" si="563"/>
        <v>377</v>
      </c>
      <c r="I2606" t="str">
        <f t="shared" si="564"/>
        <v>1:No</v>
      </c>
      <c r="J2606" t="str">
        <f t="shared" si="565"/>
        <v>1:No</v>
      </c>
      <c r="K2606" t="str">
        <f t="shared" si="566"/>
        <v/>
      </c>
      <c r="L2606">
        <f t="shared" si="567"/>
        <v>0</v>
      </c>
      <c r="M2606" t="str">
        <f t="shared" si="568"/>
        <v>1:No</v>
      </c>
      <c r="N2606" t="str">
        <f>VLOOKUP(_xlfn.NUMBERVALUE(B2606),'forwards lookup'!A:D,2,FALSE)</f>
        <v>Buck Williams</v>
      </c>
      <c r="O2606" t="str">
        <f>VLOOKUP(_xlfn.NUMBERVALUE(B2606),'forwards lookup'!A:D,3,FALSE)</f>
        <v>POR</v>
      </c>
      <c r="P2606">
        <f>VLOOKUP(_xlfn.NUMBERVALUE(B2606),'forwards lookup'!A:D,4,FALSE)</f>
        <v>1995</v>
      </c>
      <c r="Q2606" s="14" t="str">
        <f t="shared" si="569"/>
        <v>YES</v>
      </c>
      <c r="R2606" s="14" t="str">
        <f t="shared" si="570"/>
        <v>N/A</v>
      </c>
    </row>
    <row r="2607" spans="1:18" x14ac:dyDescent="0.2">
      <c r="A2607" s="8" t="s">
        <v>9832</v>
      </c>
      <c r="B2607" s="8" t="str">
        <f t="shared" si="560"/>
        <v>1473</v>
      </c>
      <c r="C2607">
        <f t="shared" si="561"/>
        <v>4</v>
      </c>
      <c r="D2607">
        <f t="shared" si="572"/>
        <v>9</v>
      </c>
      <c r="E2607">
        <f t="shared" si="572"/>
        <v>14</v>
      </c>
      <c r="F2607">
        <f t="shared" si="572"/>
        <v>15</v>
      </c>
      <c r="G2607">
        <f t="shared" si="572"/>
        <v>17</v>
      </c>
      <c r="H2607" t="str">
        <f t="shared" si="563"/>
        <v>437</v>
      </c>
      <c r="I2607" t="str">
        <f t="shared" si="564"/>
        <v>1:No</v>
      </c>
      <c r="J2607" t="str">
        <f t="shared" si="565"/>
        <v>1:No</v>
      </c>
      <c r="K2607" t="str">
        <f t="shared" si="566"/>
        <v/>
      </c>
      <c r="L2607">
        <f t="shared" si="567"/>
        <v>0</v>
      </c>
      <c r="M2607" t="str">
        <f t="shared" si="568"/>
        <v>1:No</v>
      </c>
      <c r="N2607" t="str">
        <f>VLOOKUP(_xlfn.NUMBERVALUE(B2607),'forwards lookup'!A:D,2,FALSE)</f>
        <v>Buck Williams</v>
      </c>
      <c r="O2607" t="str">
        <f>VLOOKUP(_xlfn.NUMBERVALUE(B2607),'forwards lookup'!A:D,3,FALSE)</f>
        <v>NYK</v>
      </c>
      <c r="P2607">
        <f>VLOOKUP(_xlfn.NUMBERVALUE(B2607),'forwards lookup'!A:D,4,FALSE)</f>
        <v>1998</v>
      </c>
      <c r="Q2607" s="14" t="str">
        <f t="shared" si="569"/>
        <v>YES</v>
      </c>
      <c r="R2607" s="14" t="str">
        <f t="shared" si="570"/>
        <v>N/A</v>
      </c>
    </row>
    <row r="2608" spans="1:18" x14ac:dyDescent="0.2">
      <c r="A2608" s="8" t="s">
        <v>9833</v>
      </c>
      <c r="B2608" s="8" t="str">
        <f t="shared" si="560"/>
        <v>1113</v>
      </c>
      <c r="C2608">
        <f t="shared" si="561"/>
        <v>4</v>
      </c>
      <c r="D2608">
        <f t="shared" si="572"/>
        <v>9</v>
      </c>
      <c r="E2608">
        <f t="shared" si="572"/>
        <v>14</v>
      </c>
      <c r="F2608">
        <f t="shared" si="572"/>
        <v>15</v>
      </c>
      <c r="G2608">
        <f t="shared" si="572"/>
        <v>17</v>
      </c>
      <c r="H2608" t="str">
        <f t="shared" si="563"/>
        <v>192</v>
      </c>
      <c r="I2608" t="str">
        <f t="shared" si="564"/>
        <v>1:No</v>
      </c>
      <c r="J2608" t="str">
        <f t="shared" si="565"/>
        <v>1:No</v>
      </c>
      <c r="K2608" t="str">
        <f t="shared" si="566"/>
        <v/>
      </c>
      <c r="L2608">
        <f t="shared" si="567"/>
        <v>0</v>
      </c>
      <c r="M2608" t="str">
        <f t="shared" si="568"/>
        <v>1:No</v>
      </c>
      <c r="N2608" t="str">
        <f>VLOOKUP(_xlfn.NUMBERVALUE(B2608),'forwards lookup'!A:D,2,FALSE)</f>
        <v>Byron Houston</v>
      </c>
      <c r="O2608" t="str">
        <f>VLOOKUP(_xlfn.NUMBERVALUE(B2608),'forwards lookup'!A:D,3,FALSE)</f>
        <v>SAC</v>
      </c>
      <c r="P2608">
        <f>VLOOKUP(_xlfn.NUMBERVALUE(B2608),'forwards lookup'!A:D,4,FALSE)</f>
        <v>1996</v>
      </c>
      <c r="Q2608" s="14" t="str">
        <f t="shared" si="569"/>
        <v>YES</v>
      </c>
      <c r="R2608" s="14" t="str">
        <f t="shared" si="570"/>
        <v>N/A</v>
      </c>
    </row>
    <row r="2609" spans="1:18" x14ac:dyDescent="0.2">
      <c r="A2609" s="8" t="s">
        <v>9834</v>
      </c>
      <c r="B2609" s="8" t="str">
        <f t="shared" si="560"/>
        <v>787</v>
      </c>
      <c r="C2609">
        <f t="shared" si="561"/>
        <v>4</v>
      </c>
      <c r="D2609">
        <f t="shared" si="572"/>
        <v>9</v>
      </c>
      <c r="E2609">
        <f t="shared" si="572"/>
        <v>14</v>
      </c>
      <c r="F2609">
        <f t="shared" si="572"/>
        <v>15</v>
      </c>
      <c r="G2609">
        <f t="shared" si="572"/>
        <v>17</v>
      </c>
      <c r="H2609" t="str">
        <f t="shared" si="563"/>
        <v>288</v>
      </c>
      <c r="I2609" t="str">
        <f t="shared" si="564"/>
        <v>1:No</v>
      </c>
      <c r="J2609" t="str">
        <f t="shared" si="565"/>
        <v>1:No</v>
      </c>
      <c r="K2609" t="str">
        <f t="shared" si="566"/>
        <v/>
      </c>
      <c r="L2609">
        <f t="shared" si="567"/>
        <v>0</v>
      </c>
      <c r="M2609" t="str">
        <f t="shared" si="568"/>
        <v>1:No</v>
      </c>
      <c r="N2609" t="str">
        <f>VLOOKUP(_xlfn.NUMBERVALUE(B2609),'forwards lookup'!A:D,2,FALSE)</f>
        <v>Byron Houston</v>
      </c>
      <c r="O2609" t="str">
        <f>VLOOKUP(_xlfn.NUMBERVALUE(B2609),'forwards lookup'!A:D,3,FALSE)</f>
        <v>GSW</v>
      </c>
      <c r="P2609">
        <f>VLOOKUP(_xlfn.NUMBERVALUE(B2609),'forwards lookup'!A:D,4,FALSE)</f>
        <v>1994</v>
      </c>
      <c r="Q2609" s="14" t="str">
        <f t="shared" si="569"/>
        <v>YES</v>
      </c>
      <c r="R2609" s="14" t="str">
        <f t="shared" si="570"/>
        <v>N/A</v>
      </c>
    </row>
    <row r="2610" spans="1:18" x14ac:dyDescent="0.2">
      <c r="A2610" s="8" t="s">
        <v>9835</v>
      </c>
      <c r="B2610" s="8" t="str">
        <f t="shared" si="560"/>
        <v>3758</v>
      </c>
      <c r="C2610">
        <f t="shared" si="561"/>
        <v>3</v>
      </c>
      <c r="D2610">
        <f t="shared" si="572"/>
        <v>8</v>
      </c>
      <c r="E2610">
        <f t="shared" si="572"/>
        <v>13</v>
      </c>
      <c r="F2610">
        <f t="shared" si="572"/>
        <v>14</v>
      </c>
      <c r="G2610">
        <f t="shared" si="572"/>
        <v>16</v>
      </c>
      <c r="H2610" t="str">
        <f t="shared" si="563"/>
        <v>82</v>
      </c>
      <c r="I2610" t="str">
        <f t="shared" si="564"/>
        <v>1:No</v>
      </c>
      <c r="J2610" t="str">
        <f t="shared" si="565"/>
        <v>1:No</v>
      </c>
      <c r="K2610" t="str">
        <f t="shared" si="566"/>
        <v/>
      </c>
      <c r="L2610">
        <f t="shared" si="567"/>
        <v>0</v>
      </c>
      <c r="M2610" t="str">
        <f t="shared" si="568"/>
        <v>1:No</v>
      </c>
      <c r="N2610" t="str">
        <f>VLOOKUP(_xlfn.NUMBERVALUE(B2610),'forwards lookup'!A:D,2,FALSE)</f>
        <v>Byron Mullens</v>
      </c>
      <c r="O2610" t="str">
        <f>VLOOKUP(_xlfn.NUMBERVALUE(B2610),'forwards lookup'!A:D,3,FALSE)</f>
        <v>OKC</v>
      </c>
      <c r="P2610">
        <f>VLOOKUP(_xlfn.NUMBERVALUE(B2610),'forwards lookup'!A:D,4,FALSE)</f>
        <v>2011</v>
      </c>
      <c r="Q2610" s="14" t="str">
        <f t="shared" si="569"/>
        <v>YES</v>
      </c>
      <c r="R2610" s="14" t="str">
        <f t="shared" si="570"/>
        <v>N/A</v>
      </c>
    </row>
    <row r="2611" spans="1:18" x14ac:dyDescent="0.2">
      <c r="A2611" s="8" t="s">
        <v>9836</v>
      </c>
      <c r="B2611" s="8" t="str">
        <f t="shared" si="560"/>
        <v>3585</v>
      </c>
      <c r="C2611">
        <f t="shared" si="561"/>
        <v>4</v>
      </c>
      <c r="D2611">
        <f t="shared" si="572"/>
        <v>9</v>
      </c>
      <c r="E2611">
        <f t="shared" si="572"/>
        <v>14</v>
      </c>
      <c r="F2611">
        <f t="shared" si="572"/>
        <v>15</v>
      </c>
      <c r="G2611">
        <f t="shared" si="572"/>
        <v>17</v>
      </c>
      <c r="H2611" t="str">
        <f t="shared" si="563"/>
        <v>384</v>
      </c>
      <c r="I2611" t="str">
        <f t="shared" si="564"/>
        <v>1:No</v>
      </c>
      <c r="J2611" t="str">
        <f t="shared" si="565"/>
        <v>1:No</v>
      </c>
      <c r="K2611" t="str">
        <f t="shared" si="566"/>
        <v/>
      </c>
      <c r="L2611">
        <f t="shared" si="567"/>
        <v>0</v>
      </c>
      <c r="M2611" t="str">
        <f t="shared" si="568"/>
        <v>1:No</v>
      </c>
      <c r="N2611" t="str">
        <f>VLOOKUP(_xlfn.NUMBERVALUE(B2611),'forwards lookup'!A:D,2,FALSE)</f>
        <v>C.J. Miles</v>
      </c>
      <c r="O2611" t="str">
        <f>VLOOKUP(_xlfn.NUMBERVALUE(B2611),'forwards lookup'!A:D,3,FALSE)</f>
        <v>UTA</v>
      </c>
      <c r="P2611">
        <f>VLOOKUP(_xlfn.NUMBERVALUE(B2611),'forwards lookup'!A:D,4,FALSE)</f>
        <v>2010</v>
      </c>
      <c r="Q2611" s="14" t="str">
        <f t="shared" si="569"/>
        <v>YES</v>
      </c>
      <c r="R2611" s="14" t="str">
        <f t="shared" si="570"/>
        <v>N/A</v>
      </c>
    </row>
    <row r="2612" spans="1:18" x14ac:dyDescent="0.2">
      <c r="A2612" s="8" t="s">
        <v>9837</v>
      </c>
      <c r="B2612" s="8" t="str">
        <f t="shared" si="560"/>
        <v>3759</v>
      </c>
      <c r="C2612">
        <f t="shared" si="561"/>
        <v>4</v>
      </c>
      <c r="D2612">
        <f t="shared" si="572"/>
        <v>9</v>
      </c>
      <c r="E2612">
        <f t="shared" si="572"/>
        <v>14</v>
      </c>
      <c r="F2612">
        <f t="shared" si="572"/>
        <v>15</v>
      </c>
      <c r="G2612">
        <f t="shared" si="572"/>
        <v>17</v>
      </c>
      <c r="H2612" t="str">
        <f t="shared" si="563"/>
        <v>317</v>
      </c>
      <c r="I2612" t="str">
        <f t="shared" si="564"/>
        <v>1:No</v>
      </c>
      <c r="J2612" t="str">
        <f t="shared" si="565"/>
        <v>1:No</v>
      </c>
      <c r="K2612" t="str">
        <f t="shared" si="566"/>
        <v/>
      </c>
      <c r="L2612">
        <f t="shared" si="567"/>
        <v>0</v>
      </c>
      <c r="M2612" t="str">
        <f t="shared" si="568"/>
        <v>1:No</v>
      </c>
      <c r="N2612" t="str">
        <f>VLOOKUP(_xlfn.NUMBERVALUE(B2612),'forwards lookup'!A:D,2,FALSE)</f>
        <v>C.J. Miles</v>
      </c>
      <c r="O2612" t="str">
        <f>VLOOKUP(_xlfn.NUMBERVALUE(B2612),'forwards lookup'!A:D,3,FALSE)</f>
        <v>UTA</v>
      </c>
      <c r="P2612">
        <f>VLOOKUP(_xlfn.NUMBERVALUE(B2612),'forwards lookup'!A:D,4,FALSE)</f>
        <v>2011</v>
      </c>
      <c r="Q2612" s="14" t="str">
        <f t="shared" si="569"/>
        <v>YES</v>
      </c>
      <c r="R2612" s="14" t="str">
        <f t="shared" si="570"/>
        <v>N/A</v>
      </c>
    </row>
    <row r="2613" spans="1:18" x14ac:dyDescent="0.2">
      <c r="A2613" s="8" t="s">
        <v>9838</v>
      </c>
      <c r="B2613" s="8" t="str">
        <f t="shared" si="560"/>
        <v>4118</v>
      </c>
      <c r="C2613">
        <f t="shared" si="561"/>
        <v>4</v>
      </c>
      <c r="D2613">
        <f t="shared" si="572"/>
        <v>9</v>
      </c>
      <c r="E2613">
        <f t="shared" si="572"/>
        <v>14</v>
      </c>
      <c r="F2613">
        <f t="shared" si="572"/>
        <v>15</v>
      </c>
      <c r="G2613">
        <f t="shared" si="572"/>
        <v>17</v>
      </c>
      <c r="H2613" t="str">
        <f t="shared" si="563"/>
        <v>325</v>
      </c>
      <c r="I2613" t="str">
        <f t="shared" si="564"/>
        <v>1:No</v>
      </c>
      <c r="J2613" t="str">
        <f t="shared" si="565"/>
        <v>1:No</v>
      </c>
      <c r="K2613" t="str">
        <f t="shared" si="566"/>
        <v/>
      </c>
      <c r="L2613">
        <f t="shared" si="567"/>
        <v>0</v>
      </c>
      <c r="M2613" t="str">
        <f t="shared" si="568"/>
        <v>1:No</v>
      </c>
      <c r="N2613" t="str">
        <f>VLOOKUP(_xlfn.NUMBERVALUE(B2613),'forwards lookup'!A:D,2,FALSE)</f>
        <v>C.J. Miles</v>
      </c>
      <c r="O2613" t="str">
        <f>VLOOKUP(_xlfn.NUMBERVALUE(B2613),'forwards lookup'!A:D,3,FALSE)</f>
        <v>CLE</v>
      </c>
      <c r="P2613">
        <f>VLOOKUP(_xlfn.NUMBERVALUE(B2613),'forwards lookup'!A:D,4,FALSE)</f>
        <v>2013</v>
      </c>
      <c r="Q2613" s="14" t="str">
        <f t="shared" si="569"/>
        <v>YES</v>
      </c>
      <c r="R2613" s="14" t="str">
        <f t="shared" si="570"/>
        <v>N/A</v>
      </c>
    </row>
    <row r="2614" spans="1:18" x14ac:dyDescent="0.2">
      <c r="A2614" s="8" t="s">
        <v>9839</v>
      </c>
      <c r="B2614" s="8" t="str">
        <f t="shared" si="560"/>
        <v>624</v>
      </c>
      <c r="C2614">
        <f t="shared" si="561"/>
        <v>4</v>
      </c>
      <c r="D2614">
        <f t="shared" si="572"/>
        <v>9</v>
      </c>
      <c r="E2614">
        <f t="shared" si="572"/>
        <v>14</v>
      </c>
      <c r="F2614">
        <f t="shared" si="572"/>
        <v>15</v>
      </c>
      <c r="G2614">
        <f t="shared" si="572"/>
        <v>17</v>
      </c>
      <c r="H2614" t="str">
        <f t="shared" si="563"/>
        <v>317</v>
      </c>
      <c r="I2614" t="str">
        <f t="shared" si="564"/>
        <v>1:No</v>
      </c>
      <c r="J2614" t="str">
        <f t="shared" si="565"/>
        <v>1:No</v>
      </c>
      <c r="K2614" t="str">
        <f t="shared" si="566"/>
        <v/>
      </c>
      <c r="L2614">
        <f t="shared" si="567"/>
        <v>0</v>
      </c>
      <c r="M2614" t="str">
        <f t="shared" si="568"/>
        <v>1:No</v>
      </c>
      <c r="N2614" t="str">
        <f>VLOOKUP(_xlfn.NUMBERVALUE(B2614),'forwards lookup'!A:D,2,FALSE)</f>
        <v>Carl Herrera</v>
      </c>
      <c r="O2614" t="str">
        <f>VLOOKUP(_xlfn.NUMBERVALUE(B2614),'forwards lookup'!A:D,3,FALSE)</f>
        <v>HOU</v>
      </c>
      <c r="P2614">
        <f>VLOOKUP(_xlfn.NUMBERVALUE(B2614),'forwards lookup'!A:D,4,FALSE)</f>
        <v>1993</v>
      </c>
      <c r="Q2614" s="14" t="str">
        <f t="shared" si="569"/>
        <v>YES</v>
      </c>
      <c r="R2614" s="14" t="str">
        <f t="shared" si="570"/>
        <v>N/A</v>
      </c>
    </row>
    <row r="2615" spans="1:18" x14ac:dyDescent="0.2">
      <c r="A2615" s="8" t="s">
        <v>9840</v>
      </c>
      <c r="B2615" s="8" t="str">
        <f t="shared" si="560"/>
        <v>1115</v>
      </c>
      <c r="C2615">
        <f t="shared" si="561"/>
        <v>4</v>
      </c>
      <c r="D2615">
        <f t="shared" si="572"/>
        <v>9</v>
      </c>
      <c r="E2615">
        <f t="shared" si="572"/>
        <v>14</v>
      </c>
      <c r="F2615">
        <f t="shared" si="572"/>
        <v>15</v>
      </c>
      <c r="G2615">
        <f t="shared" si="572"/>
        <v>17</v>
      </c>
      <c r="H2615" t="str">
        <f t="shared" si="563"/>
        <v>174</v>
      </c>
      <c r="I2615" t="str">
        <f t="shared" si="564"/>
        <v>1:No</v>
      </c>
      <c r="J2615" t="str">
        <f t="shared" si="565"/>
        <v>1:No</v>
      </c>
      <c r="K2615" t="str">
        <f t="shared" si="566"/>
        <v/>
      </c>
      <c r="L2615">
        <f t="shared" si="567"/>
        <v>0</v>
      </c>
      <c r="M2615" t="str">
        <f t="shared" si="568"/>
        <v>1:No</v>
      </c>
      <c r="N2615" t="str">
        <f>VLOOKUP(_xlfn.NUMBERVALUE(B2615),'forwards lookup'!A:D,2,FALSE)</f>
        <v>Carl Herrera</v>
      </c>
      <c r="O2615" t="str">
        <f>VLOOKUP(_xlfn.NUMBERVALUE(B2615),'forwards lookup'!A:D,3,FALSE)</f>
        <v>SAS</v>
      </c>
      <c r="P2615">
        <f>VLOOKUP(_xlfn.NUMBERVALUE(B2615),'forwards lookup'!A:D,4,FALSE)</f>
        <v>1996</v>
      </c>
      <c r="Q2615" s="14" t="str">
        <f t="shared" si="569"/>
        <v>YES</v>
      </c>
      <c r="R2615" s="14" t="str">
        <f t="shared" si="570"/>
        <v>N/A</v>
      </c>
    </row>
    <row r="2616" spans="1:18" x14ac:dyDescent="0.2">
      <c r="A2616" s="8" t="s">
        <v>9841</v>
      </c>
      <c r="B2616" s="8" t="str">
        <f t="shared" si="560"/>
        <v>468</v>
      </c>
      <c r="C2616">
        <f t="shared" si="561"/>
        <v>4</v>
      </c>
      <c r="D2616">
        <f t="shared" si="572"/>
        <v>9</v>
      </c>
      <c r="E2616">
        <f t="shared" si="572"/>
        <v>14</v>
      </c>
      <c r="F2616">
        <f t="shared" si="572"/>
        <v>15</v>
      </c>
      <c r="G2616">
        <f t="shared" si="572"/>
        <v>17</v>
      </c>
      <c r="H2616" t="str">
        <f t="shared" si="563"/>
        <v>321</v>
      </c>
      <c r="I2616" t="str">
        <f t="shared" si="564"/>
        <v>1:No</v>
      </c>
      <c r="J2616" t="str">
        <f t="shared" si="565"/>
        <v>1:No</v>
      </c>
      <c r="K2616" t="str">
        <f t="shared" si="566"/>
        <v/>
      </c>
      <c r="L2616">
        <f t="shared" si="567"/>
        <v>0</v>
      </c>
      <c r="M2616" t="str">
        <f t="shared" si="568"/>
        <v>1:No</v>
      </c>
      <c r="N2616" t="str">
        <f>VLOOKUP(_xlfn.NUMBERVALUE(B2616),'forwards lookup'!A:D,2,FALSE)</f>
        <v>Carl Herrera</v>
      </c>
      <c r="O2616" t="str">
        <f>VLOOKUP(_xlfn.NUMBERVALUE(B2616),'forwards lookup'!A:D,3,FALSE)</f>
        <v>HOU</v>
      </c>
      <c r="P2616">
        <f>VLOOKUP(_xlfn.NUMBERVALUE(B2616),'forwards lookup'!A:D,4,FALSE)</f>
        <v>1992</v>
      </c>
      <c r="Q2616" s="14" t="str">
        <f t="shared" si="569"/>
        <v>YES</v>
      </c>
      <c r="R2616" s="14" t="str">
        <f t="shared" si="570"/>
        <v>N/A</v>
      </c>
    </row>
    <row r="2617" spans="1:18" x14ac:dyDescent="0.2">
      <c r="A2617" s="8" t="s">
        <v>9842</v>
      </c>
      <c r="B2617" s="8" t="str">
        <f t="shared" si="560"/>
        <v>1655</v>
      </c>
      <c r="C2617">
        <f t="shared" si="561"/>
        <v>4</v>
      </c>
      <c r="D2617">
        <f t="shared" si="572"/>
        <v>9</v>
      </c>
      <c r="E2617">
        <f t="shared" si="572"/>
        <v>14</v>
      </c>
      <c r="F2617">
        <f t="shared" si="572"/>
        <v>15</v>
      </c>
      <c r="G2617">
        <f t="shared" si="572"/>
        <v>17</v>
      </c>
      <c r="H2617" t="str">
        <f t="shared" si="563"/>
        <v>135</v>
      </c>
      <c r="I2617" t="str">
        <f t="shared" si="564"/>
        <v>1:No</v>
      </c>
      <c r="J2617" t="str">
        <f t="shared" si="565"/>
        <v>1:No</v>
      </c>
      <c r="K2617" t="str">
        <f t="shared" si="566"/>
        <v/>
      </c>
      <c r="L2617">
        <f t="shared" si="567"/>
        <v>0</v>
      </c>
      <c r="M2617" t="str">
        <f t="shared" si="568"/>
        <v>1:No</v>
      </c>
      <c r="N2617" t="str">
        <f>VLOOKUP(_xlfn.NUMBERVALUE(B2617),'forwards lookup'!A:D,2,FALSE)</f>
        <v>Carl Herrera</v>
      </c>
      <c r="O2617" t="str">
        <f>VLOOKUP(_xlfn.NUMBERVALUE(B2617),'forwards lookup'!A:D,3,FALSE)</f>
        <v>TOT</v>
      </c>
      <c r="P2617">
        <f>VLOOKUP(_xlfn.NUMBERVALUE(B2617),'forwards lookup'!A:D,4,FALSE)</f>
        <v>1999</v>
      </c>
      <c r="Q2617" s="14" t="str">
        <f t="shared" si="569"/>
        <v>YES</v>
      </c>
      <c r="R2617" s="14" t="str">
        <f t="shared" si="570"/>
        <v>N/A</v>
      </c>
    </row>
    <row r="2618" spans="1:18" x14ac:dyDescent="0.2">
      <c r="A2618" s="8" t="s">
        <v>9843</v>
      </c>
      <c r="B2618" s="8" t="str">
        <f t="shared" si="560"/>
        <v>1474</v>
      </c>
      <c r="C2618">
        <f t="shared" si="561"/>
        <v>4</v>
      </c>
      <c r="D2618">
        <f t="shared" si="572"/>
        <v>9</v>
      </c>
      <c r="E2618">
        <f t="shared" si="572"/>
        <v>14</v>
      </c>
      <c r="F2618">
        <f t="shared" si="572"/>
        <v>15</v>
      </c>
      <c r="G2618">
        <f t="shared" si="572"/>
        <v>17</v>
      </c>
      <c r="H2618" t="str">
        <f t="shared" si="563"/>
        <v>196</v>
      </c>
      <c r="I2618" t="str">
        <f t="shared" si="564"/>
        <v>1:No</v>
      </c>
      <c r="J2618" t="str">
        <f t="shared" si="565"/>
        <v>1:No</v>
      </c>
      <c r="K2618" t="str">
        <f t="shared" si="566"/>
        <v/>
      </c>
      <c r="L2618">
        <f t="shared" si="567"/>
        <v>0</v>
      </c>
      <c r="M2618" t="str">
        <f t="shared" si="568"/>
        <v>1:No</v>
      </c>
      <c r="N2618" t="str">
        <f>VLOOKUP(_xlfn.NUMBERVALUE(B2618),'forwards lookup'!A:D,2,FALSE)</f>
        <v>Carl Herrera</v>
      </c>
      <c r="O2618" t="str">
        <f>VLOOKUP(_xlfn.NUMBERVALUE(B2618),'forwards lookup'!A:D,3,FALSE)</f>
        <v>SAS</v>
      </c>
      <c r="P2618">
        <f>VLOOKUP(_xlfn.NUMBERVALUE(B2618),'forwards lookup'!A:D,4,FALSE)</f>
        <v>1998</v>
      </c>
      <c r="Q2618" s="14" t="str">
        <f t="shared" si="569"/>
        <v>YES</v>
      </c>
      <c r="R2618" s="14" t="str">
        <f t="shared" si="570"/>
        <v>N/A</v>
      </c>
    </row>
    <row r="2619" spans="1:18" x14ac:dyDescent="0.2">
      <c r="A2619" s="8" t="s">
        <v>9844</v>
      </c>
      <c r="B2619" s="8" t="str">
        <f t="shared" si="560"/>
        <v>788</v>
      </c>
      <c r="C2619">
        <f t="shared" si="561"/>
        <v>4</v>
      </c>
      <c r="D2619">
        <f t="shared" si="572"/>
        <v>9</v>
      </c>
      <c r="E2619">
        <f t="shared" si="572"/>
        <v>14</v>
      </c>
      <c r="F2619">
        <f t="shared" si="572"/>
        <v>15</v>
      </c>
      <c r="G2619">
        <f t="shared" si="572"/>
        <v>17</v>
      </c>
      <c r="H2619" t="str">
        <f t="shared" si="563"/>
        <v>210</v>
      </c>
      <c r="I2619" t="str">
        <f t="shared" si="564"/>
        <v>1:No</v>
      </c>
      <c r="J2619" t="str">
        <f t="shared" si="565"/>
        <v>1:No</v>
      </c>
      <c r="K2619" t="str">
        <f t="shared" si="566"/>
        <v/>
      </c>
      <c r="L2619">
        <f t="shared" si="567"/>
        <v>0</v>
      </c>
      <c r="M2619" t="str">
        <f t="shared" si="568"/>
        <v>1:No</v>
      </c>
      <c r="N2619" t="str">
        <f>VLOOKUP(_xlfn.NUMBERVALUE(B2619),'forwards lookup'!A:D,2,FALSE)</f>
        <v>Carl Herrera</v>
      </c>
      <c r="O2619" t="str">
        <f>VLOOKUP(_xlfn.NUMBERVALUE(B2619),'forwards lookup'!A:D,3,FALSE)</f>
        <v>HOU</v>
      </c>
      <c r="P2619">
        <f>VLOOKUP(_xlfn.NUMBERVALUE(B2619),'forwards lookup'!A:D,4,FALSE)</f>
        <v>1994</v>
      </c>
      <c r="Q2619" s="14" t="str">
        <f t="shared" si="569"/>
        <v>YES</v>
      </c>
      <c r="R2619" s="14" t="str">
        <f t="shared" si="570"/>
        <v>N/A</v>
      </c>
    </row>
    <row r="2620" spans="1:18" x14ac:dyDescent="0.2">
      <c r="A2620" s="8" t="s">
        <v>9845</v>
      </c>
      <c r="B2620" s="8" t="str">
        <f t="shared" si="560"/>
        <v>947</v>
      </c>
      <c r="C2620">
        <f t="shared" si="561"/>
        <v>4</v>
      </c>
      <c r="D2620">
        <f t="shared" si="572"/>
        <v>9</v>
      </c>
      <c r="E2620">
        <f t="shared" si="572"/>
        <v>14</v>
      </c>
      <c r="F2620">
        <f t="shared" si="572"/>
        <v>15</v>
      </c>
      <c r="G2620">
        <f t="shared" si="572"/>
        <v>17</v>
      </c>
      <c r="H2620" t="str">
        <f t="shared" si="563"/>
        <v>469</v>
      </c>
      <c r="I2620" t="str">
        <f t="shared" si="564"/>
        <v>1:No</v>
      </c>
      <c r="J2620" t="str">
        <f t="shared" si="565"/>
        <v>1:No</v>
      </c>
      <c r="K2620" t="str">
        <f t="shared" si="566"/>
        <v/>
      </c>
      <c r="L2620">
        <f t="shared" si="567"/>
        <v>0</v>
      </c>
      <c r="M2620" t="str">
        <f t="shared" si="568"/>
        <v>1:No</v>
      </c>
      <c r="N2620" t="str">
        <f>VLOOKUP(_xlfn.NUMBERVALUE(B2620),'forwards lookup'!A:D,2,FALSE)</f>
        <v>Carl Herrera</v>
      </c>
      <c r="O2620" t="str">
        <f>VLOOKUP(_xlfn.NUMBERVALUE(B2620),'forwards lookup'!A:D,3,FALSE)</f>
        <v>HOU</v>
      </c>
      <c r="P2620">
        <f>VLOOKUP(_xlfn.NUMBERVALUE(B2620),'forwards lookup'!A:D,4,FALSE)</f>
        <v>1995</v>
      </c>
      <c r="Q2620" s="14" t="str">
        <f t="shared" si="569"/>
        <v>YES</v>
      </c>
      <c r="R2620" s="14" t="str">
        <f t="shared" si="570"/>
        <v>N/A</v>
      </c>
    </row>
    <row r="2621" spans="1:18" x14ac:dyDescent="0.2">
      <c r="A2621" s="8" t="s">
        <v>9846</v>
      </c>
      <c r="B2621" s="8" t="str">
        <f t="shared" si="560"/>
        <v>4508</v>
      </c>
      <c r="C2621">
        <f t="shared" si="561"/>
        <v>4</v>
      </c>
      <c r="D2621">
        <f t="shared" ref="D2621:G2636" si="573">FIND(",",$A2621,C2621+1)</f>
        <v>9</v>
      </c>
      <c r="E2621">
        <f t="shared" si="573"/>
        <v>14</v>
      </c>
      <c r="F2621">
        <f t="shared" si="573"/>
        <v>15</v>
      </c>
      <c r="G2621">
        <f t="shared" si="573"/>
        <v>17</v>
      </c>
      <c r="H2621" t="str">
        <f t="shared" si="563"/>
        <v>340</v>
      </c>
      <c r="I2621" t="str">
        <f t="shared" si="564"/>
        <v>1:No</v>
      </c>
      <c r="J2621" t="str">
        <f t="shared" si="565"/>
        <v>1:No</v>
      </c>
      <c r="K2621" t="str">
        <f t="shared" si="566"/>
        <v/>
      </c>
      <c r="L2621">
        <f t="shared" si="567"/>
        <v>0</v>
      </c>
      <c r="M2621" t="str">
        <f t="shared" si="568"/>
        <v>1:No</v>
      </c>
      <c r="N2621" t="str">
        <f>VLOOKUP(_xlfn.NUMBERVALUE(B2621),'forwards lookup'!A:D,2,FALSE)</f>
        <v>Carl Landry</v>
      </c>
      <c r="O2621" t="str">
        <f>VLOOKUP(_xlfn.NUMBERVALUE(B2621),'forwards lookup'!A:D,3,FALSE)</f>
        <v>SAC</v>
      </c>
      <c r="P2621">
        <f>VLOOKUP(_xlfn.NUMBERVALUE(B2621),'forwards lookup'!A:D,4,FALSE)</f>
        <v>2015</v>
      </c>
      <c r="Q2621" s="14" t="str">
        <f t="shared" si="569"/>
        <v>YES</v>
      </c>
      <c r="R2621" s="14" t="str">
        <f t="shared" si="570"/>
        <v>N/A</v>
      </c>
    </row>
    <row r="2622" spans="1:18" x14ac:dyDescent="0.2">
      <c r="A2622" s="8" t="s">
        <v>9847</v>
      </c>
      <c r="B2622" s="8" t="str">
        <f t="shared" si="560"/>
        <v>4119</v>
      </c>
      <c r="C2622">
        <f t="shared" si="561"/>
        <v>3</v>
      </c>
      <c r="D2622">
        <f t="shared" si="573"/>
        <v>8</v>
      </c>
      <c r="E2622">
        <f t="shared" si="573"/>
        <v>13</v>
      </c>
      <c r="F2622">
        <f t="shared" si="573"/>
        <v>14</v>
      </c>
      <c r="G2622">
        <f t="shared" si="573"/>
        <v>16</v>
      </c>
      <c r="H2622" t="str">
        <f t="shared" si="563"/>
        <v>35</v>
      </c>
      <c r="I2622" t="str">
        <f t="shared" si="564"/>
        <v>1:No</v>
      </c>
      <c r="J2622" t="str">
        <f t="shared" si="565"/>
        <v>1:No</v>
      </c>
      <c r="K2622" t="str">
        <f t="shared" si="566"/>
        <v/>
      </c>
      <c r="L2622">
        <f t="shared" si="567"/>
        <v>0</v>
      </c>
      <c r="M2622" t="str">
        <f t="shared" si="568"/>
        <v>1:No</v>
      </c>
      <c r="N2622" t="str">
        <f>VLOOKUP(_xlfn.NUMBERVALUE(B2622),'forwards lookup'!A:D,2,FALSE)</f>
        <v>Carl Landry</v>
      </c>
      <c r="O2622" t="str">
        <f>VLOOKUP(_xlfn.NUMBERVALUE(B2622),'forwards lookup'!A:D,3,FALSE)</f>
        <v>GSW</v>
      </c>
      <c r="P2622">
        <f>VLOOKUP(_xlfn.NUMBERVALUE(B2622),'forwards lookup'!A:D,4,FALSE)</f>
        <v>2013</v>
      </c>
      <c r="Q2622" s="14" t="str">
        <f t="shared" si="569"/>
        <v>YES</v>
      </c>
      <c r="R2622" s="14" t="str">
        <f t="shared" si="570"/>
        <v>N/A</v>
      </c>
    </row>
    <row r="2623" spans="1:18" x14ac:dyDescent="0.2">
      <c r="A2623" s="8" t="s">
        <v>9848</v>
      </c>
      <c r="B2623" s="8" t="str">
        <f t="shared" si="560"/>
        <v>3760</v>
      </c>
      <c r="C2623">
        <f t="shared" si="561"/>
        <v>4</v>
      </c>
      <c r="D2623">
        <f t="shared" si="573"/>
        <v>9</v>
      </c>
      <c r="E2623">
        <f t="shared" si="573"/>
        <v>14</v>
      </c>
      <c r="F2623">
        <f t="shared" si="573"/>
        <v>15</v>
      </c>
      <c r="G2623">
        <f t="shared" si="573"/>
        <v>17</v>
      </c>
      <c r="H2623" t="str">
        <f t="shared" si="563"/>
        <v>294</v>
      </c>
      <c r="I2623" t="str">
        <f t="shared" si="564"/>
        <v>1:No</v>
      </c>
      <c r="J2623" t="str">
        <f t="shared" si="565"/>
        <v>1:No</v>
      </c>
      <c r="K2623" t="str">
        <f t="shared" si="566"/>
        <v/>
      </c>
      <c r="L2623">
        <f t="shared" si="567"/>
        <v>0</v>
      </c>
      <c r="M2623" t="str">
        <f t="shared" si="568"/>
        <v>1:No</v>
      </c>
      <c r="N2623" t="str">
        <f>VLOOKUP(_xlfn.NUMBERVALUE(B2623),'forwards lookup'!A:D,2,FALSE)</f>
        <v>Carl Landry</v>
      </c>
      <c r="O2623" t="str">
        <f>VLOOKUP(_xlfn.NUMBERVALUE(B2623),'forwards lookup'!A:D,3,FALSE)</f>
        <v>TOT</v>
      </c>
      <c r="P2623">
        <f>VLOOKUP(_xlfn.NUMBERVALUE(B2623),'forwards lookup'!A:D,4,FALSE)</f>
        <v>2011</v>
      </c>
      <c r="Q2623" s="14" t="str">
        <f t="shared" si="569"/>
        <v>YES</v>
      </c>
      <c r="R2623" s="14" t="str">
        <f t="shared" si="570"/>
        <v>N/A</v>
      </c>
    </row>
    <row r="2624" spans="1:18" x14ac:dyDescent="0.2">
      <c r="A2624" s="8" t="s">
        <v>9849</v>
      </c>
      <c r="B2624" s="8" t="str">
        <f t="shared" si="560"/>
        <v>4708</v>
      </c>
      <c r="C2624">
        <f t="shared" si="561"/>
        <v>4</v>
      </c>
      <c r="D2624">
        <f t="shared" si="573"/>
        <v>9</v>
      </c>
      <c r="E2624">
        <f t="shared" si="573"/>
        <v>14</v>
      </c>
      <c r="F2624">
        <f t="shared" si="573"/>
        <v>15</v>
      </c>
      <c r="G2624">
        <f t="shared" si="573"/>
        <v>17</v>
      </c>
      <c r="H2624" t="str">
        <f t="shared" si="563"/>
        <v>450</v>
      </c>
      <c r="I2624" t="str">
        <f t="shared" si="564"/>
        <v>1:No</v>
      </c>
      <c r="J2624" t="str">
        <f t="shared" si="565"/>
        <v>1:No</v>
      </c>
      <c r="K2624" t="str">
        <f t="shared" si="566"/>
        <v/>
      </c>
      <c r="L2624">
        <f t="shared" si="567"/>
        <v>0</v>
      </c>
      <c r="M2624" t="str">
        <f t="shared" si="568"/>
        <v>1:No</v>
      </c>
      <c r="N2624" t="str">
        <f>VLOOKUP(_xlfn.NUMBERVALUE(B2624),'forwards lookup'!A:D,2,FALSE)</f>
        <v>Carl Landry</v>
      </c>
      <c r="O2624" t="str">
        <f>VLOOKUP(_xlfn.NUMBERVALUE(B2624),'forwards lookup'!A:D,3,FALSE)</f>
        <v>PHI</v>
      </c>
      <c r="P2624">
        <f>VLOOKUP(_xlfn.NUMBERVALUE(B2624),'forwards lookup'!A:D,4,FALSE)</f>
        <v>2016</v>
      </c>
      <c r="Q2624" s="14" t="str">
        <f t="shared" si="569"/>
        <v>YES</v>
      </c>
      <c r="R2624" s="14" t="str">
        <f t="shared" si="570"/>
        <v>N/A</v>
      </c>
    </row>
    <row r="2625" spans="1:18" x14ac:dyDescent="0.2">
      <c r="A2625" s="8" t="s">
        <v>9850</v>
      </c>
      <c r="B2625" s="8" t="str">
        <f t="shared" si="560"/>
        <v>3242</v>
      </c>
      <c r="C2625">
        <f t="shared" si="561"/>
        <v>3</v>
      </c>
      <c r="D2625">
        <f t="shared" si="573"/>
        <v>8</v>
      </c>
      <c r="E2625">
        <f t="shared" si="573"/>
        <v>13</v>
      </c>
      <c r="F2625">
        <f t="shared" si="573"/>
        <v>14</v>
      </c>
      <c r="G2625">
        <f t="shared" si="573"/>
        <v>16</v>
      </c>
      <c r="H2625" t="str">
        <f t="shared" si="563"/>
        <v>28</v>
      </c>
      <c r="I2625" t="str">
        <f t="shared" si="564"/>
        <v>1:No</v>
      </c>
      <c r="J2625" t="str">
        <f t="shared" si="565"/>
        <v>1:No</v>
      </c>
      <c r="K2625" t="str">
        <f t="shared" si="566"/>
        <v/>
      </c>
      <c r="L2625">
        <f t="shared" si="567"/>
        <v>0</v>
      </c>
      <c r="M2625" t="str">
        <f t="shared" si="568"/>
        <v>1:No</v>
      </c>
      <c r="N2625" t="str">
        <f>VLOOKUP(_xlfn.NUMBERVALUE(B2625),'forwards lookup'!A:D,2,FALSE)</f>
        <v>Carl Landry</v>
      </c>
      <c r="O2625" t="str">
        <f>VLOOKUP(_xlfn.NUMBERVALUE(B2625),'forwards lookup'!A:D,3,FALSE)</f>
        <v>HOU</v>
      </c>
      <c r="P2625">
        <f>VLOOKUP(_xlfn.NUMBERVALUE(B2625),'forwards lookup'!A:D,4,FALSE)</f>
        <v>2008</v>
      </c>
      <c r="Q2625" s="14" t="str">
        <f t="shared" si="569"/>
        <v>YES</v>
      </c>
      <c r="R2625" s="14" t="str">
        <f t="shared" si="570"/>
        <v>N/A</v>
      </c>
    </row>
    <row r="2626" spans="1:18" x14ac:dyDescent="0.2">
      <c r="A2626" s="8" t="s">
        <v>9851</v>
      </c>
      <c r="B2626" s="8" t="str">
        <f t="shared" si="560"/>
        <v>4314</v>
      </c>
      <c r="C2626">
        <f t="shared" si="561"/>
        <v>4</v>
      </c>
      <c r="D2626">
        <f t="shared" si="573"/>
        <v>9</v>
      </c>
      <c r="E2626">
        <f t="shared" si="573"/>
        <v>14</v>
      </c>
      <c r="F2626">
        <f t="shared" si="573"/>
        <v>15</v>
      </c>
      <c r="G2626">
        <f t="shared" si="573"/>
        <v>17</v>
      </c>
      <c r="H2626" t="str">
        <f t="shared" si="563"/>
        <v>424</v>
      </c>
      <c r="I2626" t="str">
        <f t="shared" si="564"/>
        <v>1:No</v>
      </c>
      <c r="J2626" t="str">
        <f t="shared" si="565"/>
        <v>1:No</v>
      </c>
      <c r="K2626" t="str">
        <f t="shared" si="566"/>
        <v/>
      </c>
      <c r="L2626">
        <f t="shared" si="567"/>
        <v>0</v>
      </c>
      <c r="M2626" t="str">
        <f t="shared" si="568"/>
        <v>1:No</v>
      </c>
      <c r="N2626" t="str">
        <f>VLOOKUP(_xlfn.NUMBERVALUE(B2626),'forwards lookup'!A:D,2,FALSE)</f>
        <v>Carl Landry</v>
      </c>
      <c r="O2626" t="str">
        <f>VLOOKUP(_xlfn.NUMBERVALUE(B2626),'forwards lookup'!A:D,3,FALSE)</f>
        <v>SAC</v>
      </c>
      <c r="P2626">
        <f>VLOOKUP(_xlfn.NUMBERVALUE(B2626),'forwards lookup'!A:D,4,FALSE)</f>
        <v>2014</v>
      </c>
      <c r="Q2626" s="14" t="str">
        <f t="shared" si="569"/>
        <v>YES</v>
      </c>
      <c r="R2626" s="14" t="str">
        <f t="shared" si="570"/>
        <v>N/A</v>
      </c>
    </row>
    <row r="2627" spans="1:18" x14ac:dyDescent="0.2">
      <c r="A2627" s="8" t="s">
        <v>9852</v>
      </c>
      <c r="B2627" s="8" t="str">
        <f t="shared" si="560"/>
        <v>3930</v>
      </c>
      <c r="C2627">
        <f t="shared" si="561"/>
        <v>4</v>
      </c>
      <c r="D2627">
        <f t="shared" si="573"/>
        <v>9</v>
      </c>
      <c r="E2627">
        <f t="shared" si="573"/>
        <v>14</v>
      </c>
      <c r="F2627">
        <f t="shared" si="573"/>
        <v>15</v>
      </c>
      <c r="G2627">
        <f t="shared" si="573"/>
        <v>17</v>
      </c>
      <c r="H2627" t="str">
        <f t="shared" si="563"/>
        <v>439</v>
      </c>
      <c r="I2627" t="str">
        <f t="shared" si="564"/>
        <v>1:No</v>
      </c>
      <c r="J2627" t="str">
        <f t="shared" si="565"/>
        <v>1:No</v>
      </c>
      <c r="K2627" t="str">
        <f t="shared" si="566"/>
        <v/>
      </c>
      <c r="L2627">
        <f t="shared" si="567"/>
        <v>0</v>
      </c>
      <c r="M2627" t="str">
        <f t="shared" si="568"/>
        <v>1:No</v>
      </c>
      <c r="N2627" t="str">
        <f>VLOOKUP(_xlfn.NUMBERVALUE(B2627),'forwards lookup'!A:D,2,FALSE)</f>
        <v>Carl Landry</v>
      </c>
      <c r="O2627" t="str">
        <f>VLOOKUP(_xlfn.NUMBERVALUE(B2627),'forwards lookup'!A:D,3,FALSE)</f>
        <v>NOH</v>
      </c>
      <c r="P2627">
        <f>VLOOKUP(_xlfn.NUMBERVALUE(B2627),'forwards lookup'!A:D,4,FALSE)</f>
        <v>2012</v>
      </c>
      <c r="Q2627" s="14" t="str">
        <f t="shared" si="569"/>
        <v>YES</v>
      </c>
      <c r="R2627" s="14" t="str">
        <f t="shared" si="570"/>
        <v>N/A</v>
      </c>
    </row>
    <row r="2628" spans="1:18" x14ac:dyDescent="0.2">
      <c r="A2628" s="8" t="s">
        <v>9853</v>
      </c>
      <c r="B2628" s="8" t="str">
        <f t="shared" si="560"/>
        <v>4509</v>
      </c>
      <c r="C2628">
        <f t="shared" si="561"/>
        <v>4</v>
      </c>
      <c r="D2628">
        <f t="shared" si="573"/>
        <v>9</v>
      </c>
      <c r="E2628">
        <f t="shared" si="573"/>
        <v>14</v>
      </c>
      <c r="F2628">
        <f t="shared" si="573"/>
        <v>15</v>
      </c>
      <c r="G2628">
        <f t="shared" si="573"/>
        <v>17</v>
      </c>
      <c r="H2628" t="str">
        <f t="shared" si="563"/>
        <v>184</v>
      </c>
      <c r="I2628" t="str">
        <f t="shared" si="564"/>
        <v>1:No</v>
      </c>
      <c r="J2628" t="str">
        <f t="shared" si="565"/>
        <v>1:No</v>
      </c>
      <c r="K2628" t="str">
        <f t="shared" si="566"/>
        <v/>
      </c>
      <c r="L2628">
        <f t="shared" si="567"/>
        <v>0</v>
      </c>
      <c r="M2628" t="str">
        <f t="shared" si="568"/>
        <v>1:No</v>
      </c>
      <c r="N2628" t="str">
        <f>VLOOKUP(_xlfn.NUMBERVALUE(B2628),'forwards lookup'!A:D,2,FALSE)</f>
        <v>Carlos Boozer</v>
      </c>
      <c r="O2628" t="str">
        <f>VLOOKUP(_xlfn.NUMBERVALUE(B2628),'forwards lookup'!A:D,3,FALSE)</f>
        <v>LAL</v>
      </c>
      <c r="P2628">
        <f>VLOOKUP(_xlfn.NUMBERVALUE(B2628),'forwards lookup'!A:D,4,FALSE)</f>
        <v>2015</v>
      </c>
      <c r="Q2628" s="14" t="str">
        <f t="shared" si="569"/>
        <v>YES</v>
      </c>
      <c r="R2628" s="14" t="str">
        <f t="shared" si="570"/>
        <v>N/A</v>
      </c>
    </row>
    <row r="2629" spans="1:18" x14ac:dyDescent="0.2">
      <c r="A2629" s="8" t="s">
        <v>9854</v>
      </c>
      <c r="B2629" s="8" t="str">
        <f t="shared" si="560"/>
        <v>3932</v>
      </c>
      <c r="C2629">
        <f t="shared" si="561"/>
        <v>4</v>
      </c>
      <c r="D2629">
        <f t="shared" si="573"/>
        <v>9</v>
      </c>
      <c r="E2629">
        <f t="shared" si="573"/>
        <v>14</v>
      </c>
      <c r="F2629">
        <f t="shared" si="573"/>
        <v>15</v>
      </c>
      <c r="G2629">
        <f t="shared" si="573"/>
        <v>17</v>
      </c>
      <c r="H2629" t="str">
        <f t="shared" si="563"/>
        <v>321</v>
      </c>
      <c r="I2629" t="str">
        <f t="shared" si="564"/>
        <v>1:No</v>
      </c>
      <c r="J2629" t="str">
        <f t="shared" si="565"/>
        <v>1:No</v>
      </c>
      <c r="K2629" t="str">
        <f t="shared" si="566"/>
        <v/>
      </c>
      <c r="L2629">
        <f t="shared" si="567"/>
        <v>0</v>
      </c>
      <c r="M2629" t="str">
        <f t="shared" si="568"/>
        <v>1:No</v>
      </c>
      <c r="N2629" t="str">
        <f>VLOOKUP(_xlfn.NUMBERVALUE(B2629),'forwards lookup'!A:D,2,FALSE)</f>
        <v>Carlos Delfino</v>
      </c>
      <c r="O2629" t="str">
        <f>VLOOKUP(_xlfn.NUMBERVALUE(B2629),'forwards lookup'!A:D,3,FALSE)</f>
        <v>MIL</v>
      </c>
      <c r="P2629">
        <f>VLOOKUP(_xlfn.NUMBERVALUE(B2629),'forwards lookup'!A:D,4,FALSE)</f>
        <v>2012</v>
      </c>
      <c r="Q2629" s="14" t="str">
        <f t="shared" si="569"/>
        <v>YES</v>
      </c>
      <c r="R2629" s="14" t="str">
        <f t="shared" si="570"/>
        <v>N/A</v>
      </c>
    </row>
    <row r="2630" spans="1:18" x14ac:dyDescent="0.2">
      <c r="A2630" s="8" t="s">
        <v>9855</v>
      </c>
      <c r="B2630" s="8" t="str">
        <f t="shared" si="560"/>
        <v>4121</v>
      </c>
      <c r="C2630">
        <f t="shared" si="561"/>
        <v>4</v>
      </c>
      <c r="D2630">
        <f t="shared" si="573"/>
        <v>9</v>
      </c>
      <c r="E2630">
        <f t="shared" si="573"/>
        <v>14</v>
      </c>
      <c r="F2630">
        <f t="shared" si="573"/>
        <v>15</v>
      </c>
      <c r="G2630">
        <f t="shared" si="573"/>
        <v>17</v>
      </c>
      <c r="H2630" t="str">
        <f t="shared" si="563"/>
        <v>272</v>
      </c>
      <c r="I2630" t="str">
        <f t="shared" si="564"/>
        <v>1:No</v>
      </c>
      <c r="J2630" t="str">
        <f t="shared" si="565"/>
        <v>1:No</v>
      </c>
      <c r="K2630" t="str">
        <f t="shared" si="566"/>
        <v/>
      </c>
      <c r="L2630">
        <f t="shared" si="567"/>
        <v>0</v>
      </c>
      <c r="M2630" t="str">
        <f t="shared" si="568"/>
        <v>1:No</v>
      </c>
      <c r="N2630" t="str">
        <f>VLOOKUP(_xlfn.NUMBERVALUE(B2630),'forwards lookup'!A:D,2,FALSE)</f>
        <v>Carlos Delfino</v>
      </c>
      <c r="O2630" t="str">
        <f>VLOOKUP(_xlfn.NUMBERVALUE(B2630),'forwards lookup'!A:D,3,FALSE)</f>
        <v>HOU</v>
      </c>
      <c r="P2630">
        <f>VLOOKUP(_xlfn.NUMBERVALUE(B2630),'forwards lookup'!A:D,4,FALSE)</f>
        <v>2013</v>
      </c>
      <c r="Q2630" s="14" t="str">
        <f t="shared" si="569"/>
        <v>YES</v>
      </c>
      <c r="R2630" s="14" t="str">
        <f t="shared" si="570"/>
        <v>N/A</v>
      </c>
    </row>
    <row r="2631" spans="1:18" x14ac:dyDescent="0.2">
      <c r="A2631" s="8" t="s">
        <v>9856</v>
      </c>
      <c r="B2631" s="8" t="str">
        <f t="shared" si="560"/>
        <v>1656</v>
      </c>
      <c r="C2631">
        <f t="shared" si="561"/>
        <v>3</v>
      </c>
      <c r="D2631">
        <f t="shared" si="573"/>
        <v>8</v>
      </c>
      <c r="E2631">
        <f t="shared" si="573"/>
        <v>13</v>
      </c>
      <c r="F2631">
        <f t="shared" si="573"/>
        <v>14</v>
      </c>
      <c r="G2631">
        <f t="shared" si="573"/>
        <v>16</v>
      </c>
      <c r="H2631" t="str">
        <f t="shared" si="563"/>
        <v>20</v>
      </c>
      <c r="I2631" t="str">
        <f t="shared" si="564"/>
        <v>1:No</v>
      </c>
      <c r="J2631" t="str">
        <f t="shared" si="565"/>
        <v>1:No</v>
      </c>
      <c r="K2631" t="str">
        <f t="shared" si="566"/>
        <v/>
      </c>
      <c r="L2631">
        <f t="shared" si="567"/>
        <v>0</v>
      </c>
      <c r="M2631" t="str">
        <f t="shared" si="568"/>
        <v>1:No</v>
      </c>
      <c r="N2631" t="str">
        <f>VLOOKUP(_xlfn.NUMBERVALUE(B2631),'forwards lookup'!A:D,2,FALSE)</f>
        <v>Carlos Rogers</v>
      </c>
      <c r="O2631" t="str">
        <f>VLOOKUP(_xlfn.NUMBERVALUE(B2631),'forwards lookup'!A:D,3,FALSE)</f>
        <v>POR</v>
      </c>
      <c r="P2631">
        <f>VLOOKUP(_xlfn.NUMBERVALUE(B2631),'forwards lookup'!A:D,4,FALSE)</f>
        <v>1999</v>
      </c>
      <c r="Q2631" s="14" t="str">
        <f t="shared" si="569"/>
        <v>YES</v>
      </c>
      <c r="R2631" s="14" t="str">
        <f t="shared" si="570"/>
        <v>N/A</v>
      </c>
    </row>
    <row r="2632" spans="1:18" x14ac:dyDescent="0.2">
      <c r="A2632" s="8" t="s">
        <v>9857</v>
      </c>
      <c r="B2632" s="8" t="str">
        <f t="shared" si="560"/>
        <v>1475</v>
      </c>
      <c r="C2632">
        <f t="shared" si="561"/>
        <v>3</v>
      </c>
      <c r="D2632">
        <f t="shared" si="573"/>
        <v>8</v>
      </c>
      <c r="E2632">
        <f t="shared" si="573"/>
        <v>13</v>
      </c>
      <c r="F2632">
        <f t="shared" si="573"/>
        <v>14</v>
      </c>
      <c r="G2632">
        <f t="shared" si="573"/>
        <v>16</v>
      </c>
      <c r="H2632" t="str">
        <f t="shared" si="563"/>
        <v>27</v>
      </c>
      <c r="I2632" t="str">
        <f t="shared" si="564"/>
        <v>1:No</v>
      </c>
      <c r="J2632" t="str">
        <f t="shared" si="565"/>
        <v>1:No</v>
      </c>
      <c r="K2632" t="str">
        <f t="shared" si="566"/>
        <v/>
      </c>
      <c r="L2632">
        <f t="shared" si="567"/>
        <v>0</v>
      </c>
      <c r="M2632" t="str">
        <f t="shared" si="568"/>
        <v>1:No</v>
      </c>
      <c r="N2632" t="str">
        <f>VLOOKUP(_xlfn.NUMBERVALUE(B2632),'forwards lookup'!A:D,2,FALSE)</f>
        <v>Carlos Rogers</v>
      </c>
      <c r="O2632" t="str">
        <f>VLOOKUP(_xlfn.NUMBERVALUE(B2632),'forwards lookup'!A:D,3,FALSE)</f>
        <v>TOT</v>
      </c>
      <c r="P2632">
        <f>VLOOKUP(_xlfn.NUMBERVALUE(B2632),'forwards lookup'!A:D,4,FALSE)</f>
        <v>1998</v>
      </c>
      <c r="Q2632" s="14" t="str">
        <f t="shared" si="569"/>
        <v>YES</v>
      </c>
      <c r="R2632" s="14" t="str">
        <f t="shared" si="570"/>
        <v>N/A</v>
      </c>
    </row>
    <row r="2633" spans="1:18" x14ac:dyDescent="0.2">
      <c r="A2633" s="8" t="s">
        <v>9858</v>
      </c>
      <c r="B2633" s="8" t="str">
        <f t="shared" si="560"/>
        <v>4123</v>
      </c>
      <c r="C2633">
        <f t="shared" si="561"/>
        <v>4</v>
      </c>
      <c r="D2633">
        <f t="shared" si="573"/>
        <v>9</v>
      </c>
      <c r="E2633">
        <f t="shared" si="573"/>
        <v>14</v>
      </c>
      <c r="F2633">
        <f t="shared" si="573"/>
        <v>15</v>
      </c>
      <c r="G2633">
        <f t="shared" si="573"/>
        <v>17</v>
      </c>
      <c r="H2633" t="str">
        <f t="shared" si="563"/>
        <v>269</v>
      </c>
      <c r="I2633" t="str">
        <f t="shared" si="564"/>
        <v>1:No</v>
      </c>
      <c r="J2633" t="str">
        <f t="shared" si="565"/>
        <v>1:No</v>
      </c>
      <c r="K2633" t="str">
        <f t="shared" si="566"/>
        <v/>
      </c>
      <c r="L2633">
        <f t="shared" si="567"/>
        <v>0</v>
      </c>
      <c r="M2633" t="str">
        <f t="shared" si="568"/>
        <v>1:No</v>
      </c>
      <c r="N2633" t="str">
        <f>VLOOKUP(_xlfn.NUMBERVALUE(B2633),'forwards lookup'!A:D,2,FALSE)</f>
        <v>Caron Butler</v>
      </c>
      <c r="O2633" t="str">
        <f>VLOOKUP(_xlfn.NUMBERVALUE(B2633),'forwards lookup'!A:D,3,FALSE)</f>
        <v>LAC</v>
      </c>
      <c r="P2633">
        <f>VLOOKUP(_xlfn.NUMBERVALUE(B2633),'forwards lookup'!A:D,4,FALSE)</f>
        <v>2013</v>
      </c>
      <c r="Q2633" s="14" t="str">
        <f t="shared" si="569"/>
        <v>YES</v>
      </c>
      <c r="R2633" s="14" t="str">
        <f t="shared" si="570"/>
        <v>N/A</v>
      </c>
    </row>
    <row r="2634" spans="1:18" x14ac:dyDescent="0.2">
      <c r="A2634" s="8" t="s">
        <v>9859</v>
      </c>
      <c r="B2634" s="8" t="str">
        <f t="shared" si="560"/>
        <v>4710</v>
      </c>
      <c r="C2634">
        <f t="shared" si="561"/>
        <v>4</v>
      </c>
      <c r="D2634">
        <f t="shared" si="573"/>
        <v>9</v>
      </c>
      <c r="E2634">
        <f t="shared" si="573"/>
        <v>14</v>
      </c>
      <c r="F2634">
        <f t="shared" si="573"/>
        <v>15</v>
      </c>
      <c r="G2634">
        <f t="shared" si="573"/>
        <v>17</v>
      </c>
      <c r="H2634" t="str">
        <f t="shared" si="563"/>
        <v>416</v>
      </c>
      <c r="I2634" t="str">
        <f t="shared" si="564"/>
        <v>1:No</v>
      </c>
      <c r="J2634" t="str">
        <f t="shared" si="565"/>
        <v>1:No</v>
      </c>
      <c r="K2634" t="str">
        <f t="shared" si="566"/>
        <v/>
      </c>
      <c r="L2634">
        <f t="shared" si="567"/>
        <v>0</v>
      </c>
      <c r="M2634" t="str">
        <f t="shared" si="568"/>
        <v>1:No</v>
      </c>
      <c r="N2634" t="str">
        <f>VLOOKUP(_xlfn.NUMBERVALUE(B2634),'forwards lookup'!A:D,2,FALSE)</f>
        <v>Caron Butler</v>
      </c>
      <c r="O2634" t="str">
        <f>VLOOKUP(_xlfn.NUMBERVALUE(B2634),'forwards lookup'!A:D,3,FALSE)</f>
        <v>SAC</v>
      </c>
      <c r="P2634">
        <f>VLOOKUP(_xlfn.NUMBERVALUE(B2634),'forwards lookup'!A:D,4,FALSE)</f>
        <v>2016</v>
      </c>
      <c r="Q2634" s="14" t="str">
        <f t="shared" si="569"/>
        <v>YES</v>
      </c>
      <c r="R2634" s="14" t="str">
        <f t="shared" si="570"/>
        <v>N/A</v>
      </c>
    </row>
    <row r="2635" spans="1:18" x14ac:dyDescent="0.2">
      <c r="A2635" s="8" t="s">
        <v>9860</v>
      </c>
      <c r="B2635" s="8" t="str">
        <f t="shared" si="560"/>
        <v>2706</v>
      </c>
      <c r="C2635">
        <f t="shared" si="561"/>
        <v>4</v>
      </c>
      <c r="D2635">
        <f t="shared" si="573"/>
        <v>9</v>
      </c>
      <c r="E2635">
        <f t="shared" si="573"/>
        <v>14</v>
      </c>
      <c r="F2635">
        <f t="shared" si="573"/>
        <v>15</v>
      </c>
      <c r="G2635">
        <f t="shared" si="573"/>
        <v>17</v>
      </c>
      <c r="H2635" t="str">
        <f t="shared" si="563"/>
        <v>472</v>
      </c>
      <c r="I2635" t="str">
        <f t="shared" si="564"/>
        <v>1:No</v>
      </c>
      <c r="J2635" t="str">
        <f t="shared" si="565"/>
        <v>1:No</v>
      </c>
      <c r="K2635" t="str">
        <f t="shared" si="566"/>
        <v/>
      </c>
      <c r="L2635">
        <f t="shared" si="567"/>
        <v>0</v>
      </c>
      <c r="M2635" t="str">
        <f t="shared" si="568"/>
        <v>1:No</v>
      </c>
      <c r="N2635" t="str">
        <f>VLOOKUP(_xlfn.NUMBERVALUE(B2635),'forwards lookup'!A:D,2,FALSE)</f>
        <v>Caron Butler</v>
      </c>
      <c r="O2635" t="str">
        <f>VLOOKUP(_xlfn.NUMBERVALUE(B2635),'forwards lookup'!A:D,3,FALSE)</f>
        <v>LAL</v>
      </c>
      <c r="P2635">
        <f>VLOOKUP(_xlfn.NUMBERVALUE(B2635),'forwards lookup'!A:D,4,FALSE)</f>
        <v>2005</v>
      </c>
      <c r="Q2635" s="14" t="str">
        <f t="shared" si="569"/>
        <v>YES</v>
      </c>
      <c r="R2635" s="14" t="str">
        <f t="shared" si="570"/>
        <v>N/A</v>
      </c>
    </row>
    <row r="2636" spans="1:18" x14ac:dyDescent="0.2">
      <c r="A2636" s="8" t="s">
        <v>9861</v>
      </c>
      <c r="B2636" s="8" t="str">
        <f t="shared" si="560"/>
        <v>3590</v>
      </c>
      <c r="C2636">
        <f t="shared" si="561"/>
        <v>3</v>
      </c>
      <c r="D2636">
        <f t="shared" si="573"/>
        <v>8</v>
      </c>
      <c r="E2636">
        <f t="shared" si="573"/>
        <v>13</v>
      </c>
      <c r="F2636">
        <f t="shared" si="573"/>
        <v>14</v>
      </c>
      <c r="G2636">
        <f t="shared" si="573"/>
        <v>16</v>
      </c>
      <c r="H2636" t="str">
        <f t="shared" si="563"/>
        <v>42</v>
      </c>
      <c r="I2636" t="str">
        <f t="shared" si="564"/>
        <v>1:No</v>
      </c>
      <c r="J2636" t="str">
        <f t="shared" si="565"/>
        <v>1:No</v>
      </c>
      <c r="K2636" t="str">
        <f t="shared" si="566"/>
        <v/>
      </c>
      <c r="L2636">
        <f t="shared" si="567"/>
        <v>0</v>
      </c>
      <c r="M2636" t="str">
        <f t="shared" si="568"/>
        <v>1:No</v>
      </c>
      <c r="N2636" t="str">
        <f>VLOOKUP(_xlfn.NUMBERVALUE(B2636),'forwards lookup'!A:D,2,FALSE)</f>
        <v>Caron Butler</v>
      </c>
      <c r="O2636" t="str">
        <f>VLOOKUP(_xlfn.NUMBERVALUE(B2636),'forwards lookup'!A:D,3,FALSE)</f>
        <v>TOT</v>
      </c>
      <c r="P2636">
        <f>VLOOKUP(_xlfn.NUMBERVALUE(B2636),'forwards lookup'!A:D,4,FALSE)</f>
        <v>2010</v>
      </c>
      <c r="Q2636" s="14" t="str">
        <f t="shared" si="569"/>
        <v>YES</v>
      </c>
      <c r="R2636" s="14" t="str">
        <f t="shared" si="570"/>
        <v>N/A</v>
      </c>
    </row>
    <row r="2637" spans="1:18" x14ac:dyDescent="0.2">
      <c r="A2637" s="8" t="s">
        <v>9862</v>
      </c>
      <c r="B2637" s="8" t="str">
        <f t="shared" ref="B2637:B2700" si="574">MID(A2637, G2637+1,LEN(A2637)-G2637)</f>
        <v>4511</v>
      </c>
      <c r="C2637">
        <f t="shared" ref="C2637:C2700" si="575">FIND(",",A2637)</f>
        <v>4</v>
      </c>
      <c r="D2637">
        <f t="shared" ref="D2637:G2652" si="576">FIND(",",$A2637,C2637+1)</f>
        <v>9</v>
      </c>
      <c r="E2637">
        <f t="shared" si="576"/>
        <v>14</v>
      </c>
      <c r="F2637">
        <f t="shared" si="576"/>
        <v>15</v>
      </c>
      <c r="G2637">
        <f t="shared" si="576"/>
        <v>17</v>
      </c>
      <c r="H2637" t="str">
        <f t="shared" ref="H2637:H2700" si="577">LEFT(A2637,C2637-1)</f>
        <v>333</v>
      </c>
      <c r="I2637" t="str">
        <f t="shared" ref="I2637:I2700" si="578">MID(A2637,C2637+1,D2637-C2637-1)</f>
        <v>1:No</v>
      </c>
      <c r="J2637" t="str">
        <f t="shared" ref="J2637:J2700" si="579">MID(A2637,D2637+1,E2637-D2637-1)</f>
        <v>1:No</v>
      </c>
      <c r="K2637" t="str">
        <f t="shared" ref="K2637:K2700" si="580">MID(A2637,E2637+1,F2637-E2637-1)</f>
        <v/>
      </c>
      <c r="L2637">
        <f t="shared" ref="L2637:L2700" si="581">IF(J2637="1:No",1-_xlfn.NUMBERVALUE(MID(A2637,F2637+1,G2637-F2637-1)),_xlfn.NUMBERVALUE(MID(A2637,F2637+1,G2637-F2637-1)))</f>
        <v>0</v>
      </c>
      <c r="M2637" t="str">
        <f t="shared" ref="M2637:M2700" si="582">IF(L2637&lt;$G$5,"1:No","2:Yes")</f>
        <v>1:No</v>
      </c>
      <c r="N2637" t="str">
        <f>VLOOKUP(_xlfn.NUMBERVALUE(B2637),'forwards lookup'!A:D,2,FALSE)</f>
        <v>Caron Butler</v>
      </c>
      <c r="O2637" t="str">
        <f>VLOOKUP(_xlfn.NUMBERVALUE(B2637),'forwards lookup'!A:D,3,FALSE)</f>
        <v>DET</v>
      </c>
      <c r="P2637">
        <f>VLOOKUP(_xlfn.NUMBERVALUE(B2637),'forwards lookup'!A:D,4,FALSE)</f>
        <v>2015</v>
      </c>
      <c r="Q2637" s="14" t="str">
        <f t="shared" ref="Q2637:Q2700" si="583">IF(I2637&lt;&gt;M2637, "NO", "YES")</f>
        <v>YES</v>
      </c>
      <c r="R2637" s="14" t="str">
        <f t="shared" ref="R2637:R2700" si="584">IF(Q2637="YES", "N/A", IF(I2637="2:Yes", "Overrated", "Snubbed"))</f>
        <v>N/A</v>
      </c>
    </row>
    <row r="2638" spans="1:18" x14ac:dyDescent="0.2">
      <c r="A2638" s="8" t="s">
        <v>9863</v>
      </c>
      <c r="B2638" s="8" t="str">
        <f t="shared" si="574"/>
        <v>3763</v>
      </c>
      <c r="C2638">
        <f t="shared" si="575"/>
        <v>4</v>
      </c>
      <c r="D2638">
        <f t="shared" si="576"/>
        <v>9</v>
      </c>
      <c r="E2638">
        <f t="shared" si="576"/>
        <v>14</v>
      </c>
      <c r="F2638">
        <f t="shared" si="576"/>
        <v>15</v>
      </c>
      <c r="G2638">
        <f t="shared" si="576"/>
        <v>17</v>
      </c>
      <c r="H2638" t="str">
        <f t="shared" si="577"/>
        <v>237</v>
      </c>
      <c r="I2638" t="str">
        <f t="shared" si="578"/>
        <v>1:No</v>
      </c>
      <c r="J2638" t="str">
        <f t="shared" si="579"/>
        <v>1:No</v>
      </c>
      <c r="K2638" t="str">
        <f t="shared" si="580"/>
        <v/>
      </c>
      <c r="L2638">
        <f t="shared" si="581"/>
        <v>0</v>
      </c>
      <c r="M2638" t="str">
        <f t="shared" si="582"/>
        <v>1:No</v>
      </c>
      <c r="N2638" t="str">
        <f>VLOOKUP(_xlfn.NUMBERVALUE(B2638),'forwards lookup'!A:D,2,FALSE)</f>
        <v>Caron Butler</v>
      </c>
      <c r="O2638" t="str">
        <f>VLOOKUP(_xlfn.NUMBERVALUE(B2638),'forwards lookup'!A:D,3,FALSE)</f>
        <v>DAL</v>
      </c>
      <c r="P2638">
        <f>VLOOKUP(_xlfn.NUMBERVALUE(B2638),'forwards lookup'!A:D,4,FALSE)</f>
        <v>2011</v>
      </c>
      <c r="Q2638" s="14" t="str">
        <f t="shared" si="583"/>
        <v>YES</v>
      </c>
      <c r="R2638" s="14" t="str">
        <f t="shared" si="584"/>
        <v>N/A</v>
      </c>
    </row>
    <row r="2639" spans="1:18" x14ac:dyDescent="0.2">
      <c r="A2639" s="8" t="s">
        <v>9864</v>
      </c>
      <c r="B2639" s="8" t="str">
        <f t="shared" si="574"/>
        <v>3934</v>
      </c>
      <c r="C2639">
        <f t="shared" si="575"/>
        <v>4</v>
      </c>
      <c r="D2639">
        <f t="shared" si="576"/>
        <v>9</v>
      </c>
      <c r="E2639">
        <f t="shared" si="576"/>
        <v>14</v>
      </c>
      <c r="F2639">
        <f t="shared" si="576"/>
        <v>15</v>
      </c>
      <c r="G2639">
        <f t="shared" si="576"/>
        <v>17</v>
      </c>
      <c r="H2639" t="str">
        <f t="shared" si="577"/>
        <v>241</v>
      </c>
      <c r="I2639" t="str">
        <f t="shared" si="578"/>
        <v>1:No</v>
      </c>
      <c r="J2639" t="str">
        <f t="shared" si="579"/>
        <v>1:No</v>
      </c>
      <c r="K2639" t="str">
        <f t="shared" si="580"/>
        <v/>
      </c>
      <c r="L2639">
        <f t="shared" si="581"/>
        <v>0</v>
      </c>
      <c r="M2639" t="str">
        <f t="shared" si="582"/>
        <v>1:No</v>
      </c>
      <c r="N2639" t="str">
        <f>VLOOKUP(_xlfn.NUMBERVALUE(B2639),'forwards lookup'!A:D,2,FALSE)</f>
        <v>Caron Butler</v>
      </c>
      <c r="O2639" t="str">
        <f>VLOOKUP(_xlfn.NUMBERVALUE(B2639),'forwards lookup'!A:D,3,FALSE)</f>
        <v>LAC</v>
      </c>
      <c r="P2639">
        <f>VLOOKUP(_xlfn.NUMBERVALUE(B2639),'forwards lookup'!A:D,4,FALSE)</f>
        <v>2012</v>
      </c>
      <c r="Q2639" s="14" t="str">
        <f t="shared" si="583"/>
        <v>YES</v>
      </c>
      <c r="R2639" s="14" t="str">
        <f t="shared" si="584"/>
        <v>N/A</v>
      </c>
    </row>
    <row r="2640" spans="1:18" x14ac:dyDescent="0.2">
      <c r="A2640" s="8" t="s">
        <v>9865</v>
      </c>
      <c r="B2640" s="8" t="str">
        <f t="shared" si="574"/>
        <v>4317</v>
      </c>
      <c r="C2640">
        <f t="shared" si="575"/>
        <v>3</v>
      </c>
      <c r="D2640">
        <f t="shared" si="576"/>
        <v>8</v>
      </c>
      <c r="E2640">
        <f t="shared" si="576"/>
        <v>13</v>
      </c>
      <c r="F2640">
        <f t="shared" si="576"/>
        <v>14</v>
      </c>
      <c r="G2640">
        <f t="shared" si="576"/>
        <v>16</v>
      </c>
      <c r="H2640" t="str">
        <f t="shared" si="577"/>
        <v>50</v>
      </c>
      <c r="I2640" t="str">
        <f t="shared" si="578"/>
        <v>1:No</v>
      </c>
      <c r="J2640" t="str">
        <f t="shared" si="579"/>
        <v>1:No</v>
      </c>
      <c r="K2640" t="str">
        <f t="shared" si="580"/>
        <v/>
      </c>
      <c r="L2640">
        <f t="shared" si="581"/>
        <v>0</v>
      </c>
      <c r="M2640" t="str">
        <f t="shared" si="582"/>
        <v>1:No</v>
      </c>
      <c r="N2640" t="str">
        <f>VLOOKUP(_xlfn.NUMBERVALUE(B2640),'forwards lookup'!A:D,2,FALSE)</f>
        <v>Caron Butler</v>
      </c>
      <c r="O2640" t="str">
        <f>VLOOKUP(_xlfn.NUMBERVALUE(B2640),'forwards lookup'!A:D,3,FALSE)</f>
        <v>TOT</v>
      </c>
      <c r="P2640">
        <f>VLOOKUP(_xlfn.NUMBERVALUE(B2640),'forwards lookup'!A:D,4,FALSE)</f>
        <v>2014</v>
      </c>
      <c r="Q2640" s="14" t="str">
        <f t="shared" si="583"/>
        <v>YES</v>
      </c>
      <c r="R2640" s="14" t="str">
        <f t="shared" si="584"/>
        <v>N/A</v>
      </c>
    </row>
    <row r="2641" spans="1:18" x14ac:dyDescent="0.2">
      <c r="A2641" s="8" t="s">
        <v>9866</v>
      </c>
      <c r="B2641" s="8" t="str">
        <f t="shared" si="574"/>
        <v>2519</v>
      </c>
      <c r="C2641">
        <f t="shared" si="575"/>
        <v>4</v>
      </c>
      <c r="D2641">
        <f t="shared" si="576"/>
        <v>9</v>
      </c>
      <c r="E2641">
        <f t="shared" si="576"/>
        <v>14</v>
      </c>
      <c r="F2641">
        <f t="shared" si="576"/>
        <v>15</v>
      </c>
      <c r="G2641">
        <f t="shared" si="576"/>
        <v>17</v>
      </c>
      <c r="H2641" t="str">
        <f t="shared" si="577"/>
        <v>117</v>
      </c>
      <c r="I2641" t="str">
        <f t="shared" si="578"/>
        <v>1:No</v>
      </c>
      <c r="J2641" t="str">
        <f t="shared" si="579"/>
        <v>1:No</v>
      </c>
      <c r="K2641" t="str">
        <f t="shared" si="580"/>
        <v/>
      </c>
      <c r="L2641">
        <f t="shared" si="581"/>
        <v>0</v>
      </c>
      <c r="M2641" t="str">
        <f t="shared" si="582"/>
        <v>1:No</v>
      </c>
      <c r="N2641" t="str">
        <f>VLOOKUP(_xlfn.NUMBERVALUE(B2641),'forwards lookup'!A:D,2,FALSE)</f>
        <v>Caron Butler</v>
      </c>
      <c r="O2641" t="str">
        <f>VLOOKUP(_xlfn.NUMBERVALUE(B2641),'forwards lookup'!A:D,3,FALSE)</f>
        <v>MIA</v>
      </c>
      <c r="P2641">
        <f>VLOOKUP(_xlfn.NUMBERVALUE(B2641),'forwards lookup'!A:D,4,FALSE)</f>
        <v>2004</v>
      </c>
      <c r="Q2641" s="14" t="str">
        <f t="shared" si="583"/>
        <v>YES</v>
      </c>
      <c r="R2641" s="14" t="str">
        <f t="shared" si="584"/>
        <v>N/A</v>
      </c>
    </row>
    <row r="2642" spans="1:18" x14ac:dyDescent="0.2">
      <c r="A2642" s="8" t="s">
        <v>9867</v>
      </c>
      <c r="B2642" s="8" t="str">
        <f t="shared" si="574"/>
        <v>3935</v>
      </c>
      <c r="C2642">
        <f t="shared" si="575"/>
        <v>4</v>
      </c>
      <c r="D2642">
        <f t="shared" si="576"/>
        <v>9</v>
      </c>
      <c r="E2642">
        <f t="shared" si="576"/>
        <v>14</v>
      </c>
      <c r="F2642">
        <f t="shared" si="576"/>
        <v>15</v>
      </c>
      <c r="G2642">
        <f t="shared" si="576"/>
        <v>17</v>
      </c>
      <c r="H2642" t="str">
        <f t="shared" si="577"/>
        <v>347</v>
      </c>
      <c r="I2642" t="str">
        <f t="shared" si="578"/>
        <v>1:No</v>
      </c>
      <c r="J2642" t="str">
        <f t="shared" si="579"/>
        <v>1:No</v>
      </c>
      <c r="K2642" t="str">
        <f t="shared" si="580"/>
        <v/>
      </c>
      <c r="L2642">
        <f t="shared" si="581"/>
        <v>0</v>
      </c>
      <c r="M2642" t="str">
        <f t="shared" si="582"/>
        <v>1:No</v>
      </c>
      <c r="N2642" t="str">
        <f>VLOOKUP(_xlfn.NUMBERVALUE(B2642),'forwards lookup'!A:D,2,FALSE)</f>
        <v>Cartier Martin</v>
      </c>
      <c r="O2642" t="str">
        <f>VLOOKUP(_xlfn.NUMBERVALUE(B2642),'forwards lookup'!A:D,3,FALSE)</f>
        <v>WAS</v>
      </c>
      <c r="P2642">
        <f>VLOOKUP(_xlfn.NUMBERVALUE(B2642),'forwards lookup'!A:D,4,FALSE)</f>
        <v>2012</v>
      </c>
      <c r="Q2642" s="14" t="str">
        <f t="shared" si="583"/>
        <v>YES</v>
      </c>
      <c r="R2642" s="14" t="str">
        <f t="shared" si="584"/>
        <v>N/A</v>
      </c>
    </row>
    <row r="2643" spans="1:18" x14ac:dyDescent="0.2">
      <c r="A2643" s="8" t="s">
        <v>9868</v>
      </c>
      <c r="B2643" s="8" t="str">
        <f t="shared" si="574"/>
        <v>4512</v>
      </c>
      <c r="C2643">
        <f t="shared" si="575"/>
        <v>4</v>
      </c>
      <c r="D2643">
        <f t="shared" si="576"/>
        <v>9</v>
      </c>
      <c r="E2643">
        <f t="shared" si="576"/>
        <v>14</v>
      </c>
      <c r="F2643">
        <f t="shared" si="576"/>
        <v>15</v>
      </c>
      <c r="G2643">
        <f t="shared" si="576"/>
        <v>17</v>
      </c>
      <c r="H2643" t="str">
        <f t="shared" si="577"/>
        <v>137</v>
      </c>
      <c r="I2643" t="str">
        <f t="shared" si="578"/>
        <v>1:No</v>
      </c>
      <c r="J2643" t="str">
        <f t="shared" si="579"/>
        <v>1:No</v>
      </c>
      <c r="K2643" t="str">
        <f t="shared" si="580"/>
        <v/>
      </c>
      <c r="L2643">
        <f t="shared" si="581"/>
        <v>0</v>
      </c>
      <c r="M2643" t="str">
        <f t="shared" si="582"/>
        <v>1:No</v>
      </c>
      <c r="N2643" t="str">
        <f>VLOOKUP(_xlfn.NUMBERVALUE(B2643),'forwards lookup'!A:D,2,FALSE)</f>
        <v>Cartier Martin</v>
      </c>
      <c r="O2643" t="str">
        <f>VLOOKUP(_xlfn.NUMBERVALUE(B2643),'forwards lookup'!A:D,3,FALSE)</f>
        <v>DET</v>
      </c>
      <c r="P2643">
        <f>VLOOKUP(_xlfn.NUMBERVALUE(B2643),'forwards lookup'!A:D,4,FALSE)</f>
        <v>2015</v>
      </c>
      <c r="Q2643" s="14" t="str">
        <f t="shared" si="583"/>
        <v>YES</v>
      </c>
      <c r="R2643" s="14" t="str">
        <f t="shared" si="584"/>
        <v>N/A</v>
      </c>
    </row>
    <row r="2644" spans="1:18" x14ac:dyDescent="0.2">
      <c r="A2644" s="8" t="s">
        <v>9869</v>
      </c>
      <c r="B2644" s="8" t="str">
        <f t="shared" si="574"/>
        <v>3414</v>
      </c>
      <c r="C2644">
        <f t="shared" si="575"/>
        <v>2</v>
      </c>
      <c r="D2644">
        <f t="shared" si="576"/>
        <v>7</v>
      </c>
      <c r="E2644">
        <f t="shared" si="576"/>
        <v>12</v>
      </c>
      <c r="F2644">
        <f t="shared" si="576"/>
        <v>13</v>
      </c>
      <c r="G2644">
        <f t="shared" si="576"/>
        <v>15</v>
      </c>
      <c r="H2644" t="str">
        <f t="shared" si="577"/>
        <v>2</v>
      </c>
      <c r="I2644" t="str">
        <f t="shared" si="578"/>
        <v>1:No</v>
      </c>
      <c r="J2644" t="str">
        <f t="shared" si="579"/>
        <v>1:No</v>
      </c>
      <c r="K2644" t="str">
        <f t="shared" si="580"/>
        <v/>
      </c>
      <c r="L2644">
        <f t="shared" si="581"/>
        <v>0</v>
      </c>
      <c r="M2644" t="str">
        <f t="shared" si="582"/>
        <v>1:No</v>
      </c>
      <c r="N2644" t="str">
        <f>VLOOKUP(_xlfn.NUMBERVALUE(B2644),'forwards lookup'!A:D,2,FALSE)</f>
        <v>Cartier Martin</v>
      </c>
      <c r="O2644" t="str">
        <f>VLOOKUP(_xlfn.NUMBERVALUE(B2644),'forwards lookup'!A:D,3,FALSE)</f>
        <v>CHA</v>
      </c>
      <c r="P2644">
        <f>VLOOKUP(_xlfn.NUMBERVALUE(B2644),'forwards lookup'!A:D,4,FALSE)</f>
        <v>2009</v>
      </c>
      <c r="Q2644" s="14" t="str">
        <f t="shared" si="583"/>
        <v>YES</v>
      </c>
      <c r="R2644" s="14" t="str">
        <f t="shared" si="584"/>
        <v>N/A</v>
      </c>
    </row>
    <row r="2645" spans="1:18" x14ac:dyDescent="0.2">
      <c r="A2645" s="8" t="s">
        <v>9870</v>
      </c>
      <c r="B2645" s="8" t="str">
        <f t="shared" si="574"/>
        <v>4124</v>
      </c>
      <c r="C2645">
        <f t="shared" si="575"/>
        <v>4</v>
      </c>
      <c r="D2645">
        <f t="shared" si="576"/>
        <v>9</v>
      </c>
      <c r="E2645">
        <f t="shared" si="576"/>
        <v>14</v>
      </c>
      <c r="F2645">
        <f t="shared" si="576"/>
        <v>15</v>
      </c>
      <c r="G2645">
        <f t="shared" si="576"/>
        <v>17</v>
      </c>
      <c r="H2645" t="str">
        <f t="shared" si="577"/>
        <v>136</v>
      </c>
      <c r="I2645" t="str">
        <f t="shared" si="578"/>
        <v>1:No</v>
      </c>
      <c r="J2645" t="str">
        <f t="shared" si="579"/>
        <v>1:No</v>
      </c>
      <c r="K2645" t="str">
        <f t="shared" si="580"/>
        <v/>
      </c>
      <c r="L2645">
        <f t="shared" si="581"/>
        <v>0</v>
      </c>
      <c r="M2645" t="str">
        <f t="shared" si="582"/>
        <v>1:No</v>
      </c>
      <c r="N2645" t="str">
        <f>VLOOKUP(_xlfn.NUMBERVALUE(B2645),'forwards lookup'!A:D,2,FALSE)</f>
        <v>Cartier Martin</v>
      </c>
      <c r="O2645" t="str">
        <f>VLOOKUP(_xlfn.NUMBERVALUE(B2645),'forwards lookup'!A:D,3,FALSE)</f>
        <v>WAS</v>
      </c>
      <c r="P2645">
        <f>VLOOKUP(_xlfn.NUMBERVALUE(B2645),'forwards lookup'!A:D,4,FALSE)</f>
        <v>2013</v>
      </c>
      <c r="Q2645" s="14" t="str">
        <f t="shared" si="583"/>
        <v>YES</v>
      </c>
      <c r="R2645" s="14" t="str">
        <f t="shared" si="584"/>
        <v>N/A</v>
      </c>
    </row>
    <row r="2646" spans="1:18" x14ac:dyDescent="0.2">
      <c r="A2646" s="8" t="s">
        <v>9871</v>
      </c>
      <c r="B2646" s="8" t="str">
        <f t="shared" si="574"/>
        <v>4318</v>
      </c>
      <c r="C2646">
        <f t="shared" si="575"/>
        <v>4</v>
      </c>
      <c r="D2646">
        <f t="shared" si="576"/>
        <v>9</v>
      </c>
      <c r="E2646">
        <f t="shared" si="576"/>
        <v>14</v>
      </c>
      <c r="F2646">
        <f t="shared" si="576"/>
        <v>15</v>
      </c>
      <c r="G2646">
        <f t="shared" si="576"/>
        <v>17</v>
      </c>
      <c r="H2646" t="str">
        <f t="shared" si="577"/>
        <v>452</v>
      </c>
      <c r="I2646" t="str">
        <f t="shared" si="578"/>
        <v>1:No</v>
      </c>
      <c r="J2646" t="str">
        <f t="shared" si="579"/>
        <v>1:No</v>
      </c>
      <c r="K2646" t="str">
        <f t="shared" si="580"/>
        <v/>
      </c>
      <c r="L2646">
        <f t="shared" si="581"/>
        <v>0</v>
      </c>
      <c r="M2646" t="str">
        <f t="shared" si="582"/>
        <v>1:No</v>
      </c>
      <c r="N2646" t="str">
        <f>VLOOKUP(_xlfn.NUMBERVALUE(B2646),'forwards lookup'!A:D,2,FALSE)</f>
        <v>Cartier Martin</v>
      </c>
      <c r="O2646" t="str">
        <f>VLOOKUP(_xlfn.NUMBERVALUE(B2646),'forwards lookup'!A:D,3,FALSE)</f>
        <v>TOT</v>
      </c>
      <c r="P2646">
        <f>VLOOKUP(_xlfn.NUMBERVALUE(B2646),'forwards lookup'!A:D,4,FALSE)</f>
        <v>2014</v>
      </c>
      <c r="Q2646" s="14" t="str">
        <f t="shared" si="583"/>
        <v>YES</v>
      </c>
      <c r="R2646" s="14" t="str">
        <f t="shared" si="584"/>
        <v>N/A</v>
      </c>
    </row>
    <row r="2647" spans="1:18" x14ac:dyDescent="0.2">
      <c r="A2647" s="8" t="s">
        <v>9872</v>
      </c>
      <c r="B2647" s="8" t="str">
        <f t="shared" si="574"/>
        <v>3764</v>
      </c>
      <c r="C2647">
        <f t="shared" si="575"/>
        <v>4</v>
      </c>
      <c r="D2647">
        <f t="shared" si="576"/>
        <v>9</v>
      </c>
      <c r="E2647">
        <f t="shared" si="576"/>
        <v>14</v>
      </c>
      <c r="F2647">
        <f t="shared" si="576"/>
        <v>15</v>
      </c>
      <c r="G2647">
        <f t="shared" si="576"/>
        <v>17</v>
      </c>
      <c r="H2647" t="str">
        <f t="shared" si="577"/>
        <v>315</v>
      </c>
      <c r="I2647" t="str">
        <f t="shared" si="578"/>
        <v>1:No</v>
      </c>
      <c r="J2647" t="str">
        <f t="shared" si="579"/>
        <v>1:No</v>
      </c>
      <c r="K2647" t="str">
        <f t="shared" si="580"/>
        <v/>
      </c>
      <c r="L2647">
        <f t="shared" si="581"/>
        <v>0</v>
      </c>
      <c r="M2647" t="str">
        <f t="shared" si="582"/>
        <v>1:No</v>
      </c>
      <c r="N2647" t="str">
        <f>VLOOKUP(_xlfn.NUMBERVALUE(B2647),'forwards lookup'!A:D,2,FALSE)</f>
        <v>Cartier Martin</v>
      </c>
      <c r="O2647" t="str">
        <f>VLOOKUP(_xlfn.NUMBERVALUE(B2647),'forwards lookup'!A:D,3,FALSE)</f>
        <v>WAS</v>
      </c>
      <c r="P2647">
        <f>VLOOKUP(_xlfn.NUMBERVALUE(B2647),'forwards lookup'!A:D,4,FALSE)</f>
        <v>2011</v>
      </c>
      <c r="Q2647" s="14" t="str">
        <f t="shared" si="583"/>
        <v>YES</v>
      </c>
      <c r="R2647" s="14" t="str">
        <f t="shared" si="584"/>
        <v>N/A</v>
      </c>
    </row>
    <row r="2648" spans="1:18" x14ac:dyDescent="0.2">
      <c r="A2648" s="8" t="s">
        <v>9873</v>
      </c>
      <c r="B2648" s="8" t="str">
        <f t="shared" si="574"/>
        <v>3591</v>
      </c>
      <c r="C2648">
        <f t="shared" si="575"/>
        <v>4</v>
      </c>
      <c r="D2648">
        <f t="shared" si="576"/>
        <v>9</v>
      </c>
      <c r="E2648">
        <f t="shared" si="576"/>
        <v>14</v>
      </c>
      <c r="F2648">
        <f t="shared" si="576"/>
        <v>15</v>
      </c>
      <c r="G2648">
        <f t="shared" si="576"/>
        <v>17</v>
      </c>
      <c r="H2648" t="str">
        <f t="shared" si="577"/>
        <v>178</v>
      </c>
      <c r="I2648" t="str">
        <f t="shared" si="578"/>
        <v>1:No</v>
      </c>
      <c r="J2648" t="str">
        <f t="shared" si="579"/>
        <v>1:No</v>
      </c>
      <c r="K2648" t="str">
        <f t="shared" si="580"/>
        <v/>
      </c>
      <c r="L2648">
        <f t="shared" si="581"/>
        <v>0</v>
      </c>
      <c r="M2648" t="str">
        <f t="shared" si="582"/>
        <v>1:No</v>
      </c>
      <c r="N2648" t="str">
        <f>VLOOKUP(_xlfn.NUMBERVALUE(B2648),'forwards lookup'!A:D,2,FALSE)</f>
        <v>Cartier Martin</v>
      </c>
      <c r="O2648" t="str">
        <f>VLOOKUP(_xlfn.NUMBERVALUE(B2648),'forwards lookup'!A:D,3,FALSE)</f>
        <v>TOT</v>
      </c>
      <c r="P2648">
        <f>VLOOKUP(_xlfn.NUMBERVALUE(B2648),'forwards lookup'!A:D,4,FALSE)</f>
        <v>2010</v>
      </c>
      <c r="Q2648" s="14" t="str">
        <f t="shared" si="583"/>
        <v>YES</v>
      </c>
      <c r="R2648" s="14" t="str">
        <f t="shared" si="584"/>
        <v>N/A</v>
      </c>
    </row>
    <row r="2649" spans="1:18" x14ac:dyDescent="0.2">
      <c r="A2649" s="8" t="s">
        <v>9874</v>
      </c>
      <c r="B2649" s="8" t="str">
        <f t="shared" si="574"/>
        <v>1836</v>
      </c>
      <c r="C2649">
        <f t="shared" si="575"/>
        <v>3</v>
      </c>
      <c r="D2649">
        <f t="shared" si="576"/>
        <v>8</v>
      </c>
      <c r="E2649">
        <f t="shared" si="576"/>
        <v>13</v>
      </c>
      <c r="F2649">
        <f t="shared" si="576"/>
        <v>14</v>
      </c>
      <c r="G2649">
        <f t="shared" si="576"/>
        <v>16</v>
      </c>
      <c r="H2649" t="str">
        <f t="shared" si="577"/>
        <v>88</v>
      </c>
      <c r="I2649" t="str">
        <f t="shared" si="578"/>
        <v>1:No</v>
      </c>
      <c r="J2649" t="str">
        <f t="shared" si="579"/>
        <v>1:No</v>
      </c>
      <c r="K2649" t="str">
        <f t="shared" si="580"/>
        <v/>
      </c>
      <c r="L2649">
        <f t="shared" si="581"/>
        <v>0</v>
      </c>
      <c r="M2649" t="str">
        <f t="shared" si="582"/>
        <v>1:No</v>
      </c>
      <c r="N2649" t="str">
        <f>VLOOKUP(_xlfn.NUMBERVALUE(B2649),'forwards lookup'!A:D,2,FALSE)</f>
        <v>Cedric Ceballos</v>
      </c>
      <c r="O2649" t="str">
        <f>VLOOKUP(_xlfn.NUMBERVALUE(B2649),'forwards lookup'!A:D,3,FALSE)</f>
        <v>DAL</v>
      </c>
      <c r="P2649">
        <f>VLOOKUP(_xlfn.NUMBERVALUE(B2649),'forwards lookup'!A:D,4,FALSE)</f>
        <v>2000</v>
      </c>
      <c r="Q2649" s="14" t="str">
        <f t="shared" si="583"/>
        <v>YES</v>
      </c>
      <c r="R2649" s="14" t="str">
        <f t="shared" si="584"/>
        <v>N/A</v>
      </c>
    </row>
    <row r="2650" spans="1:18" x14ac:dyDescent="0.2">
      <c r="A2650" s="8" t="s">
        <v>9875</v>
      </c>
      <c r="B2650" s="8" t="str">
        <f t="shared" si="574"/>
        <v>469</v>
      </c>
      <c r="C2650">
        <f t="shared" si="575"/>
        <v>3</v>
      </c>
      <c r="D2650">
        <f t="shared" si="576"/>
        <v>8</v>
      </c>
      <c r="E2650">
        <f t="shared" si="576"/>
        <v>13</v>
      </c>
      <c r="F2650">
        <f t="shared" si="576"/>
        <v>14</v>
      </c>
      <c r="G2650">
        <f t="shared" si="576"/>
        <v>16</v>
      </c>
      <c r="H2650" t="str">
        <f t="shared" si="577"/>
        <v>41</v>
      </c>
      <c r="I2650" t="str">
        <f t="shared" si="578"/>
        <v>1:No</v>
      </c>
      <c r="J2650" t="str">
        <f t="shared" si="579"/>
        <v>1:No</v>
      </c>
      <c r="K2650" t="str">
        <f t="shared" si="580"/>
        <v/>
      </c>
      <c r="L2650">
        <f t="shared" si="581"/>
        <v>0</v>
      </c>
      <c r="M2650" t="str">
        <f t="shared" si="582"/>
        <v>1:No</v>
      </c>
      <c r="N2650" t="str">
        <f>VLOOKUP(_xlfn.NUMBERVALUE(B2650),'forwards lookup'!A:D,2,FALSE)</f>
        <v>Cedric Ceballos</v>
      </c>
      <c r="O2650" t="str">
        <f>VLOOKUP(_xlfn.NUMBERVALUE(B2650),'forwards lookup'!A:D,3,FALSE)</f>
        <v>PHO</v>
      </c>
      <c r="P2650">
        <f>VLOOKUP(_xlfn.NUMBERVALUE(B2650),'forwards lookup'!A:D,4,FALSE)</f>
        <v>1992</v>
      </c>
      <c r="Q2650" s="14" t="str">
        <f t="shared" si="583"/>
        <v>YES</v>
      </c>
      <c r="R2650" s="14" t="str">
        <f t="shared" si="584"/>
        <v>N/A</v>
      </c>
    </row>
    <row r="2651" spans="1:18" x14ac:dyDescent="0.2">
      <c r="A2651" s="8" t="s">
        <v>9876</v>
      </c>
      <c r="B2651" s="8" t="str">
        <f t="shared" si="574"/>
        <v>1476</v>
      </c>
      <c r="C2651">
        <f t="shared" si="575"/>
        <v>3</v>
      </c>
      <c r="D2651">
        <f t="shared" si="576"/>
        <v>8</v>
      </c>
      <c r="E2651">
        <f t="shared" si="576"/>
        <v>13</v>
      </c>
      <c r="F2651">
        <f t="shared" si="576"/>
        <v>14</v>
      </c>
      <c r="G2651">
        <f t="shared" si="576"/>
        <v>16</v>
      </c>
      <c r="H2651" t="str">
        <f t="shared" si="577"/>
        <v>63</v>
      </c>
      <c r="I2651" t="str">
        <f t="shared" si="578"/>
        <v>1:No</v>
      </c>
      <c r="J2651" t="str">
        <f t="shared" si="579"/>
        <v>1:No</v>
      </c>
      <c r="K2651" t="str">
        <f t="shared" si="580"/>
        <v/>
      </c>
      <c r="L2651">
        <f t="shared" si="581"/>
        <v>0</v>
      </c>
      <c r="M2651" t="str">
        <f t="shared" si="582"/>
        <v>1:No</v>
      </c>
      <c r="N2651" t="str">
        <f>VLOOKUP(_xlfn.NUMBERVALUE(B2651),'forwards lookup'!A:D,2,FALSE)</f>
        <v>Cedric Ceballos</v>
      </c>
      <c r="O2651" t="str">
        <f>VLOOKUP(_xlfn.NUMBERVALUE(B2651),'forwards lookup'!A:D,3,FALSE)</f>
        <v>TOT</v>
      </c>
      <c r="P2651">
        <f>VLOOKUP(_xlfn.NUMBERVALUE(B2651),'forwards lookup'!A:D,4,FALSE)</f>
        <v>1998</v>
      </c>
      <c r="Q2651" s="14" t="str">
        <f t="shared" si="583"/>
        <v>YES</v>
      </c>
      <c r="R2651" s="14" t="str">
        <f t="shared" si="584"/>
        <v>N/A</v>
      </c>
    </row>
    <row r="2652" spans="1:18" x14ac:dyDescent="0.2">
      <c r="A2652" s="8" t="s">
        <v>9877</v>
      </c>
      <c r="B2652" s="8" t="str">
        <f t="shared" si="574"/>
        <v>1657</v>
      </c>
      <c r="C2652">
        <f t="shared" si="575"/>
        <v>4</v>
      </c>
      <c r="D2652">
        <f t="shared" si="576"/>
        <v>9</v>
      </c>
      <c r="E2652">
        <f t="shared" si="576"/>
        <v>14</v>
      </c>
      <c r="F2652">
        <f t="shared" si="576"/>
        <v>15</v>
      </c>
      <c r="G2652">
        <f t="shared" si="576"/>
        <v>17</v>
      </c>
      <c r="H2652" t="str">
        <f t="shared" si="577"/>
        <v>280</v>
      </c>
      <c r="I2652" t="str">
        <f t="shared" si="578"/>
        <v>1:No</v>
      </c>
      <c r="J2652" t="str">
        <f t="shared" si="579"/>
        <v>1:No</v>
      </c>
      <c r="K2652" t="str">
        <f t="shared" si="580"/>
        <v/>
      </c>
      <c r="L2652">
        <f t="shared" si="581"/>
        <v>0</v>
      </c>
      <c r="M2652" t="str">
        <f t="shared" si="582"/>
        <v>1:No</v>
      </c>
      <c r="N2652" t="str">
        <f>VLOOKUP(_xlfn.NUMBERVALUE(B2652),'forwards lookup'!A:D,2,FALSE)</f>
        <v>Cedric Ceballos</v>
      </c>
      <c r="O2652" t="str">
        <f>VLOOKUP(_xlfn.NUMBERVALUE(B2652),'forwards lookup'!A:D,3,FALSE)</f>
        <v>DAL</v>
      </c>
      <c r="P2652">
        <f>VLOOKUP(_xlfn.NUMBERVALUE(B2652),'forwards lookup'!A:D,4,FALSE)</f>
        <v>1999</v>
      </c>
      <c r="Q2652" s="14" t="str">
        <f t="shared" si="583"/>
        <v>YES</v>
      </c>
      <c r="R2652" s="14" t="str">
        <f t="shared" si="584"/>
        <v>N/A</v>
      </c>
    </row>
    <row r="2653" spans="1:18" x14ac:dyDescent="0.2">
      <c r="A2653" s="8" t="s">
        <v>9878</v>
      </c>
      <c r="B2653" s="8" t="str">
        <f t="shared" si="574"/>
        <v>313</v>
      </c>
      <c r="C2653">
        <f t="shared" si="575"/>
        <v>3</v>
      </c>
      <c r="D2653">
        <f t="shared" ref="D2653:G2668" si="585">FIND(",",$A2653,C2653+1)</f>
        <v>8</v>
      </c>
      <c r="E2653">
        <f t="shared" si="585"/>
        <v>13</v>
      </c>
      <c r="F2653">
        <f t="shared" si="585"/>
        <v>14</v>
      </c>
      <c r="G2653">
        <f t="shared" si="585"/>
        <v>16</v>
      </c>
      <c r="H2653" t="str">
        <f t="shared" si="577"/>
        <v>30</v>
      </c>
      <c r="I2653" t="str">
        <f t="shared" si="578"/>
        <v>1:No</v>
      </c>
      <c r="J2653" t="str">
        <f t="shared" si="579"/>
        <v>1:No</v>
      </c>
      <c r="K2653" t="str">
        <f t="shared" si="580"/>
        <v/>
      </c>
      <c r="L2653">
        <f t="shared" si="581"/>
        <v>0</v>
      </c>
      <c r="M2653" t="str">
        <f t="shared" si="582"/>
        <v>1:No</v>
      </c>
      <c r="N2653" t="str">
        <f>VLOOKUP(_xlfn.NUMBERVALUE(B2653),'forwards lookup'!A:D,2,FALSE)</f>
        <v>Cedric Ceballos</v>
      </c>
      <c r="O2653" t="str">
        <f>VLOOKUP(_xlfn.NUMBERVALUE(B2653),'forwards lookup'!A:D,3,FALSE)</f>
        <v>PHO</v>
      </c>
      <c r="P2653">
        <f>VLOOKUP(_xlfn.NUMBERVALUE(B2653),'forwards lookup'!A:D,4,FALSE)</f>
        <v>1991</v>
      </c>
      <c r="Q2653" s="14" t="str">
        <f t="shared" si="583"/>
        <v>YES</v>
      </c>
      <c r="R2653" s="14" t="str">
        <f t="shared" si="584"/>
        <v>N/A</v>
      </c>
    </row>
    <row r="2654" spans="1:18" x14ac:dyDescent="0.2">
      <c r="A2654" s="8" t="s">
        <v>9879</v>
      </c>
      <c r="B2654" s="8" t="str">
        <f t="shared" si="574"/>
        <v>2018</v>
      </c>
      <c r="C2654">
        <f t="shared" si="575"/>
        <v>4</v>
      </c>
      <c r="D2654">
        <f t="shared" si="585"/>
        <v>9</v>
      </c>
      <c r="E2654">
        <f t="shared" si="585"/>
        <v>14</v>
      </c>
      <c r="F2654">
        <f t="shared" si="585"/>
        <v>15</v>
      </c>
      <c r="G2654">
        <f t="shared" si="585"/>
        <v>17</v>
      </c>
      <c r="H2654" t="str">
        <f t="shared" si="577"/>
        <v>222</v>
      </c>
      <c r="I2654" t="str">
        <f t="shared" si="578"/>
        <v>1:No</v>
      </c>
      <c r="J2654" t="str">
        <f t="shared" si="579"/>
        <v>1:No</v>
      </c>
      <c r="K2654" t="str">
        <f t="shared" si="580"/>
        <v/>
      </c>
      <c r="L2654">
        <f t="shared" si="581"/>
        <v>0</v>
      </c>
      <c r="M2654" t="str">
        <f t="shared" si="582"/>
        <v>1:No</v>
      </c>
      <c r="N2654" t="str">
        <f>VLOOKUP(_xlfn.NUMBERVALUE(B2654),'forwards lookup'!A:D,2,FALSE)</f>
        <v>Cedric Ceballos</v>
      </c>
      <c r="O2654" t="str">
        <f>VLOOKUP(_xlfn.NUMBERVALUE(B2654),'forwards lookup'!A:D,3,FALSE)</f>
        <v>TOT</v>
      </c>
      <c r="P2654">
        <f>VLOOKUP(_xlfn.NUMBERVALUE(B2654),'forwards lookup'!A:D,4,FALSE)</f>
        <v>2001</v>
      </c>
      <c r="Q2654" s="14" t="str">
        <f t="shared" si="583"/>
        <v>YES</v>
      </c>
      <c r="R2654" s="14" t="str">
        <f t="shared" si="584"/>
        <v>N/A</v>
      </c>
    </row>
    <row r="2655" spans="1:18" x14ac:dyDescent="0.2">
      <c r="A2655" s="8" t="s">
        <v>9880</v>
      </c>
      <c r="B2655" s="8" t="str">
        <f t="shared" si="574"/>
        <v>625</v>
      </c>
      <c r="C2655">
        <f t="shared" si="575"/>
        <v>4</v>
      </c>
      <c r="D2655">
        <f t="shared" si="585"/>
        <v>9</v>
      </c>
      <c r="E2655">
        <f t="shared" si="585"/>
        <v>14</v>
      </c>
      <c r="F2655">
        <f t="shared" si="585"/>
        <v>15</v>
      </c>
      <c r="G2655">
        <f t="shared" si="585"/>
        <v>17</v>
      </c>
      <c r="H2655" t="str">
        <f t="shared" si="577"/>
        <v>442</v>
      </c>
      <c r="I2655" t="str">
        <f t="shared" si="578"/>
        <v>1:No</v>
      </c>
      <c r="J2655" t="str">
        <f t="shared" si="579"/>
        <v>1:No</v>
      </c>
      <c r="K2655" t="str">
        <f t="shared" si="580"/>
        <v/>
      </c>
      <c r="L2655">
        <f t="shared" si="581"/>
        <v>0</v>
      </c>
      <c r="M2655" t="str">
        <f t="shared" si="582"/>
        <v>1:No</v>
      </c>
      <c r="N2655" t="str">
        <f>VLOOKUP(_xlfn.NUMBERVALUE(B2655),'forwards lookup'!A:D,2,FALSE)</f>
        <v>Cedric Ceballos</v>
      </c>
      <c r="O2655" t="str">
        <f>VLOOKUP(_xlfn.NUMBERVALUE(B2655),'forwards lookup'!A:D,3,FALSE)</f>
        <v>PHO</v>
      </c>
      <c r="P2655">
        <f>VLOOKUP(_xlfn.NUMBERVALUE(B2655),'forwards lookup'!A:D,4,FALSE)</f>
        <v>1993</v>
      </c>
      <c r="Q2655" s="14" t="str">
        <f t="shared" si="583"/>
        <v>YES</v>
      </c>
      <c r="R2655" s="14" t="str">
        <f t="shared" si="584"/>
        <v>N/A</v>
      </c>
    </row>
    <row r="2656" spans="1:18" x14ac:dyDescent="0.2">
      <c r="A2656" s="8" t="s">
        <v>9881</v>
      </c>
      <c r="B2656" s="8" t="str">
        <f t="shared" si="574"/>
        <v>1837</v>
      </c>
      <c r="C2656">
        <f t="shared" si="575"/>
        <v>4</v>
      </c>
      <c r="D2656">
        <f t="shared" si="585"/>
        <v>9</v>
      </c>
      <c r="E2656">
        <f t="shared" si="585"/>
        <v>14</v>
      </c>
      <c r="F2656">
        <f t="shared" si="585"/>
        <v>15</v>
      </c>
      <c r="G2656">
        <f t="shared" si="585"/>
        <v>17</v>
      </c>
      <c r="H2656" t="str">
        <f t="shared" si="577"/>
        <v>300</v>
      </c>
      <c r="I2656" t="str">
        <f t="shared" si="578"/>
        <v>1:No</v>
      </c>
      <c r="J2656" t="str">
        <f t="shared" si="579"/>
        <v>1:No</v>
      </c>
      <c r="K2656" t="str">
        <f t="shared" si="580"/>
        <v/>
      </c>
      <c r="L2656">
        <f t="shared" si="581"/>
        <v>0</v>
      </c>
      <c r="M2656" t="str">
        <f t="shared" si="582"/>
        <v>1:No</v>
      </c>
      <c r="N2656" t="str">
        <f>VLOOKUP(_xlfn.NUMBERVALUE(B2656),'forwards lookup'!A:D,2,FALSE)</f>
        <v>Cedric Henderson</v>
      </c>
      <c r="O2656" t="str">
        <f>VLOOKUP(_xlfn.NUMBERVALUE(B2656),'forwards lookup'!A:D,3,FALSE)</f>
        <v>CLE</v>
      </c>
      <c r="P2656">
        <f>VLOOKUP(_xlfn.NUMBERVALUE(B2656),'forwards lookup'!A:D,4,FALSE)</f>
        <v>2000</v>
      </c>
      <c r="Q2656" s="14" t="str">
        <f t="shared" si="583"/>
        <v>YES</v>
      </c>
      <c r="R2656" s="14" t="str">
        <f t="shared" si="584"/>
        <v>N/A</v>
      </c>
    </row>
    <row r="2657" spans="1:18" x14ac:dyDescent="0.2">
      <c r="A2657" s="8" t="s">
        <v>9882</v>
      </c>
      <c r="B2657" s="8" t="str">
        <f t="shared" si="574"/>
        <v>2019</v>
      </c>
      <c r="C2657">
        <f t="shared" si="575"/>
        <v>3</v>
      </c>
      <c r="D2657">
        <f t="shared" si="585"/>
        <v>8</v>
      </c>
      <c r="E2657">
        <f t="shared" si="585"/>
        <v>13</v>
      </c>
      <c r="F2657">
        <f t="shared" si="585"/>
        <v>14</v>
      </c>
      <c r="G2657">
        <f t="shared" si="585"/>
        <v>16</v>
      </c>
      <c r="H2657" t="str">
        <f t="shared" si="577"/>
        <v>33</v>
      </c>
      <c r="I2657" t="str">
        <f t="shared" si="578"/>
        <v>1:No</v>
      </c>
      <c r="J2657" t="str">
        <f t="shared" si="579"/>
        <v>1:No</v>
      </c>
      <c r="K2657" t="str">
        <f t="shared" si="580"/>
        <v/>
      </c>
      <c r="L2657">
        <f t="shared" si="581"/>
        <v>0</v>
      </c>
      <c r="M2657" t="str">
        <f t="shared" si="582"/>
        <v>1:No</v>
      </c>
      <c r="N2657" t="str">
        <f>VLOOKUP(_xlfn.NUMBERVALUE(B2657),'forwards lookup'!A:D,2,FALSE)</f>
        <v>Cedric Henderson</v>
      </c>
      <c r="O2657" t="str">
        <f>VLOOKUP(_xlfn.NUMBERVALUE(B2657),'forwards lookup'!A:D,3,FALSE)</f>
        <v>CLE</v>
      </c>
      <c r="P2657">
        <f>VLOOKUP(_xlfn.NUMBERVALUE(B2657),'forwards lookup'!A:D,4,FALSE)</f>
        <v>2001</v>
      </c>
      <c r="Q2657" s="14" t="str">
        <f t="shared" si="583"/>
        <v>YES</v>
      </c>
      <c r="R2657" s="14" t="str">
        <f t="shared" si="584"/>
        <v>N/A</v>
      </c>
    </row>
    <row r="2658" spans="1:18" x14ac:dyDescent="0.2">
      <c r="A2658" s="8" t="s">
        <v>9883</v>
      </c>
      <c r="B2658" s="8" t="str">
        <f t="shared" si="574"/>
        <v>1477</v>
      </c>
      <c r="C2658">
        <f t="shared" si="575"/>
        <v>4</v>
      </c>
      <c r="D2658">
        <f t="shared" si="585"/>
        <v>9</v>
      </c>
      <c r="E2658">
        <f t="shared" si="585"/>
        <v>14</v>
      </c>
      <c r="F2658">
        <f t="shared" si="585"/>
        <v>15</v>
      </c>
      <c r="G2658">
        <f t="shared" si="585"/>
        <v>17</v>
      </c>
      <c r="H2658" t="str">
        <f t="shared" si="577"/>
        <v>144</v>
      </c>
      <c r="I2658" t="str">
        <f t="shared" si="578"/>
        <v>1:No</v>
      </c>
      <c r="J2658" t="str">
        <f t="shared" si="579"/>
        <v>1:No</v>
      </c>
      <c r="K2658" t="str">
        <f t="shared" si="580"/>
        <v/>
      </c>
      <c r="L2658">
        <f t="shared" si="581"/>
        <v>0</v>
      </c>
      <c r="M2658" t="str">
        <f t="shared" si="582"/>
        <v>1:No</v>
      </c>
      <c r="N2658" t="str">
        <f>VLOOKUP(_xlfn.NUMBERVALUE(B2658),'forwards lookup'!A:D,2,FALSE)</f>
        <v>Cedric Henderson</v>
      </c>
      <c r="O2658" t="str">
        <f>VLOOKUP(_xlfn.NUMBERVALUE(B2658),'forwards lookup'!A:D,3,FALSE)</f>
        <v>CLE</v>
      </c>
      <c r="P2658">
        <f>VLOOKUP(_xlfn.NUMBERVALUE(B2658),'forwards lookup'!A:D,4,FALSE)</f>
        <v>1998</v>
      </c>
      <c r="Q2658" s="14" t="str">
        <f t="shared" si="583"/>
        <v>YES</v>
      </c>
      <c r="R2658" s="14" t="str">
        <f t="shared" si="584"/>
        <v>N/A</v>
      </c>
    </row>
    <row r="2659" spans="1:18" x14ac:dyDescent="0.2">
      <c r="A2659" s="8" t="s">
        <v>9884</v>
      </c>
      <c r="B2659" s="8" t="str">
        <f t="shared" si="574"/>
        <v>2194</v>
      </c>
      <c r="C2659">
        <f t="shared" si="575"/>
        <v>3</v>
      </c>
      <c r="D2659">
        <f t="shared" si="585"/>
        <v>8</v>
      </c>
      <c r="E2659">
        <f t="shared" si="585"/>
        <v>13</v>
      </c>
      <c r="F2659">
        <f t="shared" si="585"/>
        <v>14</v>
      </c>
      <c r="G2659">
        <f t="shared" si="585"/>
        <v>16</v>
      </c>
      <c r="H2659" t="str">
        <f t="shared" si="577"/>
        <v>80</v>
      </c>
      <c r="I2659" t="str">
        <f t="shared" si="578"/>
        <v>1:No</v>
      </c>
      <c r="J2659" t="str">
        <f t="shared" si="579"/>
        <v>1:No</v>
      </c>
      <c r="K2659" t="str">
        <f t="shared" si="580"/>
        <v/>
      </c>
      <c r="L2659">
        <f t="shared" si="581"/>
        <v>0</v>
      </c>
      <c r="M2659" t="str">
        <f t="shared" si="582"/>
        <v>1:No</v>
      </c>
      <c r="N2659" t="str">
        <f>VLOOKUP(_xlfn.NUMBERVALUE(B2659),'forwards lookup'!A:D,2,FALSE)</f>
        <v>Cedric Henderson</v>
      </c>
      <c r="O2659" t="str">
        <f>VLOOKUP(_xlfn.NUMBERVALUE(B2659),'forwards lookup'!A:D,3,FALSE)</f>
        <v>GSW</v>
      </c>
      <c r="P2659">
        <f>VLOOKUP(_xlfn.NUMBERVALUE(B2659),'forwards lookup'!A:D,4,FALSE)</f>
        <v>2002</v>
      </c>
      <c r="Q2659" s="14" t="str">
        <f t="shared" si="583"/>
        <v>YES</v>
      </c>
      <c r="R2659" s="14" t="str">
        <f t="shared" si="584"/>
        <v>N/A</v>
      </c>
    </row>
    <row r="2660" spans="1:18" x14ac:dyDescent="0.2">
      <c r="A2660" s="8" t="s">
        <v>9885</v>
      </c>
      <c r="B2660" s="8" t="str">
        <f t="shared" si="574"/>
        <v>4513</v>
      </c>
      <c r="C2660">
        <f t="shared" si="575"/>
        <v>3</v>
      </c>
      <c r="D2660">
        <f t="shared" si="585"/>
        <v>8</v>
      </c>
      <c r="E2660">
        <f t="shared" si="585"/>
        <v>13</v>
      </c>
      <c r="F2660">
        <f t="shared" si="585"/>
        <v>14</v>
      </c>
      <c r="G2660">
        <f t="shared" si="585"/>
        <v>16</v>
      </c>
      <c r="H2660" t="str">
        <f t="shared" si="577"/>
        <v>94</v>
      </c>
      <c r="I2660" t="str">
        <f t="shared" si="578"/>
        <v>1:No</v>
      </c>
      <c r="J2660" t="str">
        <f t="shared" si="579"/>
        <v>1:No</v>
      </c>
      <c r="K2660" t="str">
        <f t="shared" si="580"/>
        <v/>
      </c>
      <c r="L2660">
        <f t="shared" si="581"/>
        <v>0</v>
      </c>
      <c r="M2660" t="str">
        <f t="shared" si="582"/>
        <v>1:No</v>
      </c>
      <c r="N2660" t="str">
        <f>VLOOKUP(_xlfn.NUMBERVALUE(B2660),'forwards lookup'!A:D,2,FALSE)</f>
        <v>Chandler Parsons</v>
      </c>
      <c r="O2660" t="str">
        <f>VLOOKUP(_xlfn.NUMBERVALUE(B2660),'forwards lookup'!A:D,3,FALSE)</f>
        <v>DAL</v>
      </c>
      <c r="P2660">
        <f>VLOOKUP(_xlfn.NUMBERVALUE(B2660),'forwards lookup'!A:D,4,FALSE)</f>
        <v>2015</v>
      </c>
      <c r="Q2660" s="14" t="str">
        <f t="shared" si="583"/>
        <v>YES</v>
      </c>
      <c r="R2660" s="14" t="str">
        <f t="shared" si="584"/>
        <v>N/A</v>
      </c>
    </row>
    <row r="2661" spans="1:18" x14ac:dyDescent="0.2">
      <c r="A2661" s="8" t="s">
        <v>9886</v>
      </c>
      <c r="B2661" s="8" t="str">
        <f t="shared" si="574"/>
        <v>3936</v>
      </c>
      <c r="C2661">
        <f t="shared" si="575"/>
        <v>3</v>
      </c>
      <c r="D2661">
        <f t="shared" si="585"/>
        <v>8</v>
      </c>
      <c r="E2661">
        <f t="shared" si="585"/>
        <v>13</v>
      </c>
      <c r="F2661">
        <f t="shared" si="585"/>
        <v>14</v>
      </c>
      <c r="G2661">
        <f t="shared" si="585"/>
        <v>16</v>
      </c>
      <c r="H2661" t="str">
        <f t="shared" si="577"/>
        <v>88</v>
      </c>
      <c r="I2661" t="str">
        <f t="shared" si="578"/>
        <v>1:No</v>
      </c>
      <c r="J2661" t="str">
        <f t="shared" si="579"/>
        <v>1:No</v>
      </c>
      <c r="K2661" t="str">
        <f t="shared" si="580"/>
        <v/>
      </c>
      <c r="L2661">
        <f t="shared" si="581"/>
        <v>0</v>
      </c>
      <c r="M2661" t="str">
        <f t="shared" si="582"/>
        <v>1:No</v>
      </c>
      <c r="N2661" t="str">
        <f>VLOOKUP(_xlfn.NUMBERVALUE(B2661),'forwards lookup'!A:D,2,FALSE)</f>
        <v>Chandler Parsons</v>
      </c>
      <c r="O2661" t="str">
        <f>VLOOKUP(_xlfn.NUMBERVALUE(B2661),'forwards lookup'!A:D,3,FALSE)</f>
        <v>HOU</v>
      </c>
      <c r="P2661">
        <f>VLOOKUP(_xlfn.NUMBERVALUE(B2661),'forwards lookup'!A:D,4,FALSE)</f>
        <v>2012</v>
      </c>
      <c r="Q2661" s="14" t="str">
        <f t="shared" si="583"/>
        <v>YES</v>
      </c>
      <c r="R2661" s="14" t="str">
        <f t="shared" si="584"/>
        <v>N/A</v>
      </c>
    </row>
    <row r="2662" spans="1:18" x14ac:dyDescent="0.2">
      <c r="A2662" s="8" t="s">
        <v>9887</v>
      </c>
      <c r="B2662" s="8" t="str">
        <f t="shared" si="574"/>
        <v>4712</v>
      </c>
      <c r="C2662">
        <f t="shared" si="575"/>
        <v>4</v>
      </c>
      <c r="D2662">
        <f t="shared" si="585"/>
        <v>9</v>
      </c>
      <c r="E2662">
        <f t="shared" si="585"/>
        <v>14</v>
      </c>
      <c r="F2662">
        <f t="shared" si="585"/>
        <v>15</v>
      </c>
      <c r="G2662">
        <f t="shared" si="585"/>
        <v>17</v>
      </c>
      <c r="H2662" t="str">
        <f t="shared" si="577"/>
        <v>204</v>
      </c>
      <c r="I2662" t="str">
        <f t="shared" si="578"/>
        <v>1:No</v>
      </c>
      <c r="J2662" t="str">
        <f t="shared" si="579"/>
        <v>1:No</v>
      </c>
      <c r="K2662" t="str">
        <f t="shared" si="580"/>
        <v/>
      </c>
      <c r="L2662">
        <f t="shared" si="581"/>
        <v>0</v>
      </c>
      <c r="M2662" t="str">
        <f t="shared" si="582"/>
        <v>1:No</v>
      </c>
      <c r="N2662" t="str">
        <f>VLOOKUP(_xlfn.NUMBERVALUE(B2662),'forwards lookup'!A:D,2,FALSE)</f>
        <v>Channing Frye</v>
      </c>
      <c r="O2662" t="str">
        <f>VLOOKUP(_xlfn.NUMBERVALUE(B2662),'forwards lookup'!A:D,3,FALSE)</f>
        <v>TOT</v>
      </c>
      <c r="P2662">
        <f>VLOOKUP(_xlfn.NUMBERVALUE(B2662),'forwards lookup'!A:D,4,FALSE)</f>
        <v>2016</v>
      </c>
      <c r="Q2662" s="14" t="str">
        <f t="shared" si="583"/>
        <v>YES</v>
      </c>
      <c r="R2662" s="14" t="str">
        <f t="shared" si="584"/>
        <v>N/A</v>
      </c>
    </row>
    <row r="2663" spans="1:18" x14ac:dyDescent="0.2">
      <c r="A2663" s="8" t="s">
        <v>9888</v>
      </c>
      <c r="B2663" s="8" t="str">
        <f t="shared" si="574"/>
        <v>4514</v>
      </c>
      <c r="C2663">
        <f t="shared" si="575"/>
        <v>4</v>
      </c>
      <c r="D2663">
        <f t="shared" si="585"/>
        <v>9</v>
      </c>
      <c r="E2663">
        <f t="shared" si="585"/>
        <v>14</v>
      </c>
      <c r="F2663">
        <f t="shared" si="585"/>
        <v>15</v>
      </c>
      <c r="G2663">
        <f t="shared" si="585"/>
        <v>17</v>
      </c>
      <c r="H2663" t="str">
        <f t="shared" si="577"/>
        <v>116</v>
      </c>
      <c r="I2663" t="str">
        <f t="shared" si="578"/>
        <v>1:No</v>
      </c>
      <c r="J2663" t="str">
        <f t="shared" si="579"/>
        <v>1:No</v>
      </c>
      <c r="K2663" t="str">
        <f t="shared" si="580"/>
        <v/>
      </c>
      <c r="L2663">
        <f t="shared" si="581"/>
        <v>0</v>
      </c>
      <c r="M2663" t="str">
        <f t="shared" si="582"/>
        <v>1:No</v>
      </c>
      <c r="N2663" t="str">
        <f>VLOOKUP(_xlfn.NUMBERVALUE(B2663),'forwards lookup'!A:D,2,FALSE)</f>
        <v>Channing Frye</v>
      </c>
      <c r="O2663" t="str">
        <f>VLOOKUP(_xlfn.NUMBERVALUE(B2663),'forwards lookup'!A:D,3,FALSE)</f>
        <v>ORL</v>
      </c>
      <c r="P2663">
        <f>VLOOKUP(_xlfn.NUMBERVALUE(B2663),'forwards lookup'!A:D,4,FALSE)</f>
        <v>2015</v>
      </c>
      <c r="Q2663" s="14" t="str">
        <f t="shared" si="583"/>
        <v>YES</v>
      </c>
      <c r="R2663" s="14" t="str">
        <f t="shared" si="584"/>
        <v>N/A</v>
      </c>
    </row>
    <row r="2664" spans="1:18" x14ac:dyDescent="0.2">
      <c r="A2664" s="8" t="s">
        <v>9889</v>
      </c>
      <c r="B2664" s="8" t="str">
        <f t="shared" si="574"/>
        <v>3416</v>
      </c>
      <c r="C2664">
        <f t="shared" si="575"/>
        <v>3</v>
      </c>
      <c r="D2664">
        <f t="shared" si="585"/>
        <v>8</v>
      </c>
      <c r="E2664">
        <f t="shared" si="585"/>
        <v>13</v>
      </c>
      <c r="F2664">
        <f t="shared" si="585"/>
        <v>14</v>
      </c>
      <c r="G2664">
        <f t="shared" si="585"/>
        <v>16</v>
      </c>
      <c r="H2664" t="str">
        <f t="shared" si="577"/>
        <v>16</v>
      </c>
      <c r="I2664" t="str">
        <f t="shared" si="578"/>
        <v>1:No</v>
      </c>
      <c r="J2664" t="str">
        <f t="shared" si="579"/>
        <v>1:No</v>
      </c>
      <c r="K2664" t="str">
        <f t="shared" si="580"/>
        <v/>
      </c>
      <c r="L2664">
        <f t="shared" si="581"/>
        <v>0</v>
      </c>
      <c r="M2664" t="str">
        <f t="shared" si="582"/>
        <v>1:No</v>
      </c>
      <c r="N2664" t="str">
        <f>VLOOKUP(_xlfn.NUMBERVALUE(B2664),'forwards lookup'!A:D,2,FALSE)</f>
        <v>Channing Frye</v>
      </c>
      <c r="O2664" t="str">
        <f>VLOOKUP(_xlfn.NUMBERVALUE(B2664),'forwards lookup'!A:D,3,FALSE)</f>
        <v>POR</v>
      </c>
      <c r="P2664">
        <f>VLOOKUP(_xlfn.NUMBERVALUE(B2664),'forwards lookup'!A:D,4,FALSE)</f>
        <v>2009</v>
      </c>
      <c r="Q2664" s="14" t="str">
        <f t="shared" si="583"/>
        <v>YES</v>
      </c>
      <c r="R2664" s="14" t="str">
        <f t="shared" si="584"/>
        <v>N/A</v>
      </c>
    </row>
    <row r="2665" spans="1:18" x14ac:dyDescent="0.2">
      <c r="A2665" s="8" t="s">
        <v>9890</v>
      </c>
      <c r="B2665" s="8" t="str">
        <f t="shared" si="574"/>
        <v>3065</v>
      </c>
      <c r="C2665">
        <f t="shared" si="575"/>
        <v>4</v>
      </c>
      <c r="D2665">
        <f t="shared" si="585"/>
        <v>9</v>
      </c>
      <c r="E2665">
        <f t="shared" si="585"/>
        <v>14</v>
      </c>
      <c r="F2665">
        <f t="shared" si="585"/>
        <v>15</v>
      </c>
      <c r="G2665">
        <f t="shared" si="585"/>
        <v>17</v>
      </c>
      <c r="H2665" t="str">
        <f t="shared" si="577"/>
        <v>149</v>
      </c>
      <c r="I2665" t="str">
        <f t="shared" si="578"/>
        <v>1:No</v>
      </c>
      <c r="J2665" t="str">
        <f t="shared" si="579"/>
        <v>1:No</v>
      </c>
      <c r="K2665" t="str">
        <f t="shared" si="580"/>
        <v/>
      </c>
      <c r="L2665">
        <f t="shared" si="581"/>
        <v>0</v>
      </c>
      <c r="M2665" t="str">
        <f t="shared" si="582"/>
        <v>1:No</v>
      </c>
      <c r="N2665" t="str">
        <f>VLOOKUP(_xlfn.NUMBERVALUE(B2665),'forwards lookup'!A:D,2,FALSE)</f>
        <v>Channing Frye</v>
      </c>
      <c r="O2665" t="str">
        <f>VLOOKUP(_xlfn.NUMBERVALUE(B2665),'forwards lookup'!A:D,3,FALSE)</f>
        <v>NYK</v>
      </c>
      <c r="P2665">
        <f>VLOOKUP(_xlfn.NUMBERVALUE(B2665),'forwards lookup'!A:D,4,FALSE)</f>
        <v>2007</v>
      </c>
      <c r="Q2665" s="14" t="str">
        <f t="shared" si="583"/>
        <v>YES</v>
      </c>
      <c r="R2665" s="14" t="str">
        <f t="shared" si="584"/>
        <v>N/A</v>
      </c>
    </row>
    <row r="2666" spans="1:18" x14ac:dyDescent="0.2">
      <c r="A2666" s="8" t="s">
        <v>9891</v>
      </c>
      <c r="B2666" s="8" t="str">
        <f t="shared" si="574"/>
        <v>3937</v>
      </c>
      <c r="C2666">
        <f t="shared" si="575"/>
        <v>3</v>
      </c>
      <c r="D2666">
        <f t="shared" si="585"/>
        <v>8</v>
      </c>
      <c r="E2666">
        <f t="shared" si="585"/>
        <v>13</v>
      </c>
      <c r="F2666">
        <f t="shared" si="585"/>
        <v>14</v>
      </c>
      <c r="G2666">
        <f t="shared" si="585"/>
        <v>16</v>
      </c>
      <c r="H2666" t="str">
        <f t="shared" si="577"/>
        <v>67</v>
      </c>
      <c r="I2666" t="str">
        <f t="shared" si="578"/>
        <v>1:No</v>
      </c>
      <c r="J2666" t="str">
        <f t="shared" si="579"/>
        <v>1:No</v>
      </c>
      <c r="K2666" t="str">
        <f t="shared" si="580"/>
        <v/>
      </c>
      <c r="L2666">
        <f t="shared" si="581"/>
        <v>0</v>
      </c>
      <c r="M2666" t="str">
        <f t="shared" si="582"/>
        <v>1:No</v>
      </c>
      <c r="N2666" t="str">
        <f>VLOOKUP(_xlfn.NUMBERVALUE(B2666),'forwards lookup'!A:D,2,FALSE)</f>
        <v>Channing Frye</v>
      </c>
      <c r="O2666" t="str">
        <f>VLOOKUP(_xlfn.NUMBERVALUE(B2666),'forwards lookup'!A:D,3,FALSE)</f>
        <v>PHO</v>
      </c>
      <c r="P2666">
        <f>VLOOKUP(_xlfn.NUMBERVALUE(B2666),'forwards lookup'!A:D,4,FALSE)</f>
        <v>2012</v>
      </c>
      <c r="Q2666" s="14" t="str">
        <f t="shared" si="583"/>
        <v>YES</v>
      </c>
      <c r="R2666" s="14" t="str">
        <f t="shared" si="584"/>
        <v>N/A</v>
      </c>
    </row>
    <row r="2667" spans="1:18" x14ac:dyDescent="0.2">
      <c r="A2667" s="8" t="s">
        <v>9892</v>
      </c>
      <c r="B2667" s="8" t="str">
        <f t="shared" si="574"/>
        <v>4320</v>
      </c>
      <c r="C2667">
        <f t="shared" si="575"/>
        <v>4</v>
      </c>
      <c r="D2667">
        <f t="shared" si="585"/>
        <v>9</v>
      </c>
      <c r="E2667">
        <f t="shared" si="585"/>
        <v>14</v>
      </c>
      <c r="F2667">
        <f t="shared" si="585"/>
        <v>15</v>
      </c>
      <c r="G2667">
        <f t="shared" si="585"/>
        <v>17</v>
      </c>
      <c r="H2667" t="str">
        <f t="shared" si="577"/>
        <v>327</v>
      </c>
      <c r="I2667" t="str">
        <f t="shared" si="578"/>
        <v>1:No</v>
      </c>
      <c r="J2667" t="str">
        <f t="shared" si="579"/>
        <v>1:No</v>
      </c>
      <c r="K2667" t="str">
        <f t="shared" si="580"/>
        <v/>
      </c>
      <c r="L2667">
        <f t="shared" si="581"/>
        <v>0</v>
      </c>
      <c r="M2667" t="str">
        <f t="shared" si="582"/>
        <v>1:No</v>
      </c>
      <c r="N2667" t="str">
        <f>VLOOKUP(_xlfn.NUMBERVALUE(B2667),'forwards lookup'!A:D,2,FALSE)</f>
        <v>Channing Frye</v>
      </c>
      <c r="O2667" t="str">
        <f>VLOOKUP(_xlfn.NUMBERVALUE(B2667),'forwards lookup'!A:D,3,FALSE)</f>
        <v>PHO</v>
      </c>
      <c r="P2667">
        <f>VLOOKUP(_xlfn.NUMBERVALUE(B2667),'forwards lookup'!A:D,4,FALSE)</f>
        <v>2014</v>
      </c>
      <c r="Q2667" s="14" t="str">
        <f t="shared" si="583"/>
        <v>YES</v>
      </c>
      <c r="R2667" s="14" t="str">
        <f t="shared" si="584"/>
        <v>N/A</v>
      </c>
    </row>
    <row r="2668" spans="1:18" x14ac:dyDescent="0.2">
      <c r="A2668" s="8" t="s">
        <v>9893</v>
      </c>
      <c r="B2668" s="8" t="str">
        <f t="shared" si="574"/>
        <v>1479</v>
      </c>
      <c r="C2668">
        <f t="shared" si="575"/>
        <v>3</v>
      </c>
      <c r="D2668">
        <f t="shared" si="585"/>
        <v>8</v>
      </c>
      <c r="E2668">
        <f t="shared" si="585"/>
        <v>13</v>
      </c>
      <c r="F2668">
        <f t="shared" si="585"/>
        <v>14</v>
      </c>
      <c r="G2668">
        <f t="shared" si="585"/>
        <v>16</v>
      </c>
      <c r="H2668" t="str">
        <f t="shared" si="577"/>
        <v>85</v>
      </c>
      <c r="I2668" t="str">
        <f t="shared" si="578"/>
        <v>1:No</v>
      </c>
      <c r="J2668" t="str">
        <f t="shared" si="579"/>
        <v>1:No</v>
      </c>
      <c r="K2668" t="str">
        <f t="shared" si="580"/>
        <v/>
      </c>
      <c r="L2668">
        <f t="shared" si="581"/>
        <v>0</v>
      </c>
      <c r="M2668" t="str">
        <f t="shared" si="582"/>
        <v>1:No</v>
      </c>
      <c r="N2668" t="str">
        <f>VLOOKUP(_xlfn.NUMBERVALUE(B2668),'forwards lookup'!A:D,2,FALSE)</f>
        <v>Charles Jones</v>
      </c>
      <c r="O2668" t="str">
        <f>VLOOKUP(_xlfn.NUMBERVALUE(B2668),'forwards lookup'!A:D,3,FALSE)</f>
        <v>HOU</v>
      </c>
      <c r="P2668">
        <f>VLOOKUP(_xlfn.NUMBERVALUE(B2668),'forwards lookup'!A:D,4,FALSE)</f>
        <v>1998</v>
      </c>
      <c r="Q2668" s="14" t="str">
        <f t="shared" si="583"/>
        <v>YES</v>
      </c>
      <c r="R2668" s="14" t="str">
        <f t="shared" si="584"/>
        <v>N/A</v>
      </c>
    </row>
    <row r="2669" spans="1:18" x14ac:dyDescent="0.2">
      <c r="A2669" s="8" t="s">
        <v>9894</v>
      </c>
      <c r="B2669" s="8" t="str">
        <f t="shared" si="574"/>
        <v>27</v>
      </c>
      <c r="C2669">
        <f t="shared" si="575"/>
        <v>4</v>
      </c>
      <c r="D2669">
        <f t="shared" ref="D2669:G2684" si="586">FIND(",",$A2669,C2669+1)</f>
        <v>9</v>
      </c>
      <c r="E2669">
        <f t="shared" si="586"/>
        <v>14</v>
      </c>
      <c r="F2669">
        <f t="shared" si="586"/>
        <v>15</v>
      </c>
      <c r="G2669">
        <f t="shared" si="586"/>
        <v>17</v>
      </c>
      <c r="H2669" t="str">
        <f t="shared" si="577"/>
        <v>391</v>
      </c>
      <c r="I2669" t="str">
        <f t="shared" si="578"/>
        <v>1:No</v>
      </c>
      <c r="J2669" t="str">
        <f t="shared" si="579"/>
        <v>1:No</v>
      </c>
      <c r="K2669" t="str">
        <f t="shared" si="580"/>
        <v/>
      </c>
      <c r="L2669">
        <f t="shared" si="581"/>
        <v>0</v>
      </c>
      <c r="M2669" t="str">
        <f t="shared" si="582"/>
        <v>1:No</v>
      </c>
      <c r="N2669" t="str">
        <f>VLOOKUP(_xlfn.NUMBERVALUE(B2669),'forwards lookup'!A:D,2,FALSE)</f>
        <v>Charles Oakley</v>
      </c>
      <c r="O2669" t="str">
        <f>VLOOKUP(_xlfn.NUMBERVALUE(B2669),'forwards lookup'!A:D,3,FALSE)</f>
        <v>NYK</v>
      </c>
      <c r="P2669">
        <f>VLOOKUP(_xlfn.NUMBERVALUE(B2669),'forwards lookup'!A:D,4,FALSE)</f>
        <v>1989</v>
      </c>
      <c r="Q2669" s="14" t="str">
        <f t="shared" si="583"/>
        <v>YES</v>
      </c>
      <c r="R2669" s="14" t="str">
        <f t="shared" si="584"/>
        <v>N/A</v>
      </c>
    </row>
    <row r="2670" spans="1:18" x14ac:dyDescent="0.2">
      <c r="A2670" s="8" t="s">
        <v>9895</v>
      </c>
      <c r="B2670" s="8" t="str">
        <f t="shared" si="574"/>
        <v>627</v>
      </c>
      <c r="C2670">
        <f t="shared" si="575"/>
        <v>3</v>
      </c>
      <c r="D2670">
        <f t="shared" si="586"/>
        <v>8</v>
      </c>
      <c r="E2670">
        <f t="shared" si="586"/>
        <v>13</v>
      </c>
      <c r="F2670">
        <f t="shared" si="586"/>
        <v>14</v>
      </c>
      <c r="G2670">
        <f t="shared" si="586"/>
        <v>16</v>
      </c>
      <c r="H2670" t="str">
        <f t="shared" si="577"/>
        <v>56</v>
      </c>
      <c r="I2670" t="str">
        <f t="shared" si="578"/>
        <v>1:No</v>
      </c>
      <c r="J2670" t="str">
        <f t="shared" si="579"/>
        <v>1:No</v>
      </c>
      <c r="K2670" t="str">
        <f t="shared" si="580"/>
        <v/>
      </c>
      <c r="L2670">
        <f t="shared" si="581"/>
        <v>0</v>
      </c>
      <c r="M2670" t="str">
        <f t="shared" si="582"/>
        <v>1:No</v>
      </c>
      <c r="N2670" t="str">
        <f>VLOOKUP(_xlfn.NUMBERVALUE(B2670),'forwards lookup'!A:D,2,FALSE)</f>
        <v>Charles Oakley</v>
      </c>
      <c r="O2670" t="str">
        <f>VLOOKUP(_xlfn.NUMBERVALUE(B2670),'forwards lookup'!A:D,3,FALSE)</f>
        <v>NYK</v>
      </c>
      <c r="P2670">
        <f>VLOOKUP(_xlfn.NUMBERVALUE(B2670),'forwards lookup'!A:D,4,FALSE)</f>
        <v>1993</v>
      </c>
      <c r="Q2670" s="14" t="str">
        <f t="shared" si="583"/>
        <v>YES</v>
      </c>
      <c r="R2670" s="14" t="str">
        <f t="shared" si="584"/>
        <v>N/A</v>
      </c>
    </row>
    <row r="2671" spans="1:18" x14ac:dyDescent="0.2">
      <c r="A2671" s="8" t="s">
        <v>9896</v>
      </c>
      <c r="B2671" s="8" t="str">
        <f t="shared" si="574"/>
        <v>1660</v>
      </c>
      <c r="C2671">
        <f t="shared" si="575"/>
        <v>4</v>
      </c>
      <c r="D2671">
        <f t="shared" si="586"/>
        <v>9</v>
      </c>
      <c r="E2671">
        <f t="shared" si="586"/>
        <v>14</v>
      </c>
      <c r="F2671">
        <f t="shared" si="586"/>
        <v>15</v>
      </c>
      <c r="G2671">
        <f t="shared" si="586"/>
        <v>17</v>
      </c>
      <c r="H2671" t="str">
        <f t="shared" si="577"/>
        <v>259</v>
      </c>
      <c r="I2671" t="str">
        <f t="shared" si="578"/>
        <v>1:No</v>
      </c>
      <c r="J2671" t="str">
        <f t="shared" si="579"/>
        <v>1:No</v>
      </c>
      <c r="K2671" t="str">
        <f t="shared" si="580"/>
        <v/>
      </c>
      <c r="L2671">
        <f t="shared" si="581"/>
        <v>0</v>
      </c>
      <c r="M2671" t="str">
        <f t="shared" si="582"/>
        <v>1:No</v>
      </c>
      <c r="N2671" t="str">
        <f>VLOOKUP(_xlfn.NUMBERVALUE(B2671),'forwards lookup'!A:D,2,FALSE)</f>
        <v>Charles Oakley</v>
      </c>
      <c r="O2671" t="str">
        <f>VLOOKUP(_xlfn.NUMBERVALUE(B2671),'forwards lookup'!A:D,3,FALSE)</f>
        <v>TOR</v>
      </c>
      <c r="P2671">
        <f>VLOOKUP(_xlfn.NUMBERVALUE(B2671),'forwards lookup'!A:D,4,FALSE)</f>
        <v>1999</v>
      </c>
      <c r="Q2671" s="14" t="str">
        <f t="shared" si="583"/>
        <v>YES</v>
      </c>
      <c r="R2671" s="14" t="str">
        <f t="shared" si="584"/>
        <v>N/A</v>
      </c>
    </row>
    <row r="2672" spans="1:18" x14ac:dyDescent="0.2">
      <c r="A2672" s="8" t="s">
        <v>9897</v>
      </c>
      <c r="B2672" s="8" t="str">
        <f t="shared" si="574"/>
        <v>1120</v>
      </c>
      <c r="C2672">
        <f t="shared" si="575"/>
        <v>3</v>
      </c>
      <c r="D2672">
        <f t="shared" si="586"/>
        <v>8</v>
      </c>
      <c r="E2672">
        <f t="shared" si="586"/>
        <v>13</v>
      </c>
      <c r="F2672">
        <f t="shared" si="586"/>
        <v>14</v>
      </c>
      <c r="G2672">
        <f t="shared" si="586"/>
        <v>16</v>
      </c>
      <c r="H2672" t="str">
        <f t="shared" si="577"/>
        <v>86</v>
      </c>
      <c r="I2672" t="str">
        <f t="shared" si="578"/>
        <v>1:No</v>
      </c>
      <c r="J2672" t="str">
        <f t="shared" si="579"/>
        <v>1:No</v>
      </c>
      <c r="K2672" t="str">
        <f t="shared" si="580"/>
        <v/>
      </c>
      <c r="L2672">
        <f t="shared" si="581"/>
        <v>0</v>
      </c>
      <c r="M2672" t="str">
        <f t="shared" si="582"/>
        <v>1:No</v>
      </c>
      <c r="N2672" t="str">
        <f>VLOOKUP(_xlfn.NUMBERVALUE(B2672),'forwards lookup'!A:D,2,FALSE)</f>
        <v>Charles Oakley</v>
      </c>
      <c r="O2672" t="str">
        <f>VLOOKUP(_xlfn.NUMBERVALUE(B2672),'forwards lookup'!A:D,3,FALSE)</f>
        <v>NYK</v>
      </c>
      <c r="P2672">
        <f>VLOOKUP(_xlfn.NUMBERVALUE(B2672),'forwards lookup'!A:D,4,FALSE)</f>
        <v>1996</v>
      </c>
      <c r="Q2672" s="14" t="str">
        <f t="shared" si="583"/>
        <v>YES</v>
      </c>
      <c r="R2672" s="14" t="str">
        <f t="shared" si="584"/>
        <v>N/A</v>
      </c>
    </row>
    <row r="2673" spans="1:18" x14ac:dyDescent="0.2">
      <c r="A2673" s="8" t="s">
        <v>9898</v>
      </c>
      <c r="B2673" s="8" t="str">
        <f t="shared" si="574"/>
        <v>2020</v>
      </c>
      <c r="C2673">
        <f t="shared" si="575"/>
        <v>4</v>
      </c>
      <c r="D2673">
        <f t="shared" si="586"/>
        <v>9</v>
      </c>
      <c r="E2673">
        <f t="shared" si="586"/>
        <v>14</v>
      </c>
      <c r="F2673">
        <f t="shared" si="586"/>
        <v>15</v>
      </c>
      <c r="G2673">
        <f t="shared" si="586"/>
        <v>17</v>
      </c>
      <c r="H2673" t="str">
        <f t="shared" si="577"/>
        <v>142</v>
      </c>
      <c r="I2673" t="str">
        <f t="shared" si="578"/>
        <v>1:No</v>
      </c>
      <c r="J2673" t="str">
        <f t="shared" si="579"/>
        <v>1:No</v>
      </c>
      <c r="K2673" t="str">
        <f t="shared" si="580"/>
        <v/>
      </c>
      <c r="L2673">
        <f t="shared" si="581"/>
        <v>0</v>
      </c>
      <c r="M2673" t="str">
        <f t="shared" si="582"/>
        <v>1:No</v>
      </c>
      <c r="N2673" t="str">
        <f>VLOOKUP(_xlfn.NUMBERVALUE(B2673),'forwards lookup'!A:D,2,FALSE)</f>
        <v>Charles Oakley</v>
      </c>
      <c r="O2673" t="str">
        <f>VLOOKUP(_xlfn.NUMBERVALUE(B2673),'forwards lookup'!A:D,3,FALSE)</f>
        <v>TOR</v>
      </c>
      <c r="P2673">
        <f>VLOOKUP(_xlfn.NUMBERVALUE(B2673),'forwards lookup'!A:D,4,FALSE)</f>
        <v>2001</v>
      </c>
      <c r="Q2673" s="14" t="str">
        <f t="shared" si="583"/>
        <v>YES</v>
      </c>
      <c r="R2673" s="14" t="str">
        <f t="shared" si="584"/>
        <v>N/A</v>
      </c>
    </row>
    <row r="2674" spans="1:18" x14ac:dyDescent="0.2">
      <c r="A2674" s="8" t="s">
        <v>9899</v>
      </c>
      <c r="B2674" s="8" t="str">
        <f t="shared" si="574"/>
        <v>791</v>
      </c>
      <c r="C2674">
        <f t="shared" si="575"/>
        <v>4</v>
      </c>
      <c r="D2674">
        <f t="shared" si="586"/>
        <v>9</v>
      </c>
      <c r="E2674">
        <f t="shared" si="586"/>
        <v>14</v>
      </c>
      <c r="F2674">
        <f t="shared" si="586"/>
        <v>15</v>
      </c>
      <c r="G2674">
        <f t="shared" si="586"/>
        <v>17</v>
      </c>
      <c r="H2674" t="str">
        <f t="shared" si="577"/>
        <v>456</v>
      </c>
      <c r="I2674" t="str">
        <f t="shared" si="578"/>
        <v>1:No</v>
      </c>
      <c r="J2674" t="str">
        <f t="shared" si="579"/>
        <v>1:No</v>
      </c>
      <c r="K2674" t="str">
        <f t="shared" si="580"/>
        <v/>
      </c>
      <c r="L2674">
        <f t="shared" si="581"/>
        <v>0</v>
      </c>
      <c r="M2674" t="str">
        <f t="shared" si="582"/>
        <v>1:No</v>
      </c>
      <c r="N2674" t="str">
        <f>VLOOKUP(_xlfn.NUMBERVALUE(B2674),'forwards lookup'!A:D,2,FALSE)</f>
        <v>Charles Oakley</v>
      </c>
      <c r="O2674" t="str">
        <f>VLOOKUP(_xlfn.NUMBERVALUE(B2674),'forwards lookup'!A:D,3,FALSE)</f>
        <v>NYK</v>
      </c>
      <c r="P2674">
        <f>VLOOKUP(_xlfn.NUMBERVALUE(B2674),'forwards lookup'!A:D,4,FALSE)</f>
        <v>1994</v>
      </c>
      <c r="Q2674" s="14" t="str">
        <f t="shared" si="583"/>
        <v>YES</v>
      </c>
      <c r="R2674" s="14" t="str">
        <f t="shared" si="584"/>
        <v>N/A</v>
      </c>
    </row>
    <row r="2675" spans="1:18" x14ac:dyDescent="0.2">
      <c r="A2675" s="8" t="s">
        <v>9900</v>
      </c>
      <c r="B2675" s="8" t="str">
        <f t="shared" si="574"/>
        <v>471</v>
      </c>
      <c r="C2675">
        <f t="shared" si="575"/>
        <v>3</v>
      </c>
      <c r="D2675">
        <f t="shared" si="586"/>
        <v>8</v>
      </c>
      <c r="E2675">
        <f t="shared" si="586"/>
        <v>13</v>
      </c>
      <c r="F2675">
        <f t="shared" si="586"/>
        <v>14</v>
      </c>
      <c r="G2675">
        <f t="shared" si="586"/>
        <v>16</v>
      </c>
      <c r="H2675" t="str">
        <f t="shared" si="577"/>
        <v>88</v>
      </c>
      <c r="I2675" t="str">
        <f t="shared" si="578"/>
        <v>1:No</v>
      </c>
      <c r="J2675" t="str">
        <f t="shared" si="579"/>
        <v>1:No</v>
      </c>
      <c r="K2675" t="str">
        <f t="shared" si="580"/>
        <v/>
      </c>
      <c r="L2675">
        <f t="shared" si="581"/>
        <v>0</v>
      </c>
      <c r="M2675" t="str">
        <f t="shared" si="582"/>
        <v>1:No</v>
      </c>
      <c r="N2675" t="str">
        <f>VLOOKUP(_xlfn.NUMBERVALUE(B2675),'forwards lookup'!A:D,2,FALSE)</f>
        <v>Charles Oakley</v>
      </c>
      <c r="O2675" t="str">
        <f>VLOOKUP(_xlfn.NUMBERVALUE(B2675),'forwards lookup'!A:D,3,FALSE)</f>
        <v>NYK</v>
      </c>
      <c r="P2675">
        <f>VLOOKUP(_xlfn.NUMBERVALUE(B2675),'forwards lookup'!A:D,4,FALSE)</f>
        <v>1992</v>
      </c>
      <c r="Q2675" s="14" t="str">
        <f t="shared" si="583"/>
        <v>YES</v>
      </c>
      <c r="R2675" s="14" t="str">
        <f t="shared" si="584"/>
        <v>N/A</v>
      </c>
    </row>
    <row r="2676" spans="1:18" x14ac:dyDescent="0.2">
      <c r="A2676" s="8" t="s">
        <v>9901</v>
      </c>
      <c r="B2676" s="8" t="str">
        <f t="shared" si="574"/>
        <v>2521</v>
      </c>
      <c r="C2676">
        <f t="shared" si="575"/>
        <v>4</v>
      </c>
      <c r="D2676">
        <f t="shared" si="586"/>
        <v>9</v>
      </c>
      <c r="E2676">
        <f t="shared" si="586"/>
        <v>14</v>
      </c>
      <c r="F2676">
        <f t="shared" si="586"/>
        <v>15</v>
      </c>
      <c r="G2676">
        <f t="shared" si="586"/>
        <v>17</v>
      </c>
      <c r="H2676" t="str">
        <f t="shared" si="577"/>
        <v>390</v>
      </c>
      <c r="I2676" t="str">
        <f t="shared" si="578"/>
        <v>1:No</v>
      </c>
      <c r="J2676" t="str">
        <f t="shared" si="579"/>
        <v>1:No</v>
      </c>
      <c r="K2676" t="str">
        <f t="shared" si="580"/>
        <v/>
      </c>
      <c r="L2676">
        <f t="shared" si="581"/>
        <v>0</v>
      </c>
      <c r="M2676" t="str">
        <f t="shared" si="582"/>
        <v>1:No</v>
      </c>
      <c r="N2676" t="str">
        <f>VLOOKUP(_xlfn.NUMBERVALUE(B2676),'forwards lookup'!A:D,2,FALSE)</f>
        <v>Charles Oakley</v>
      </c>
      <c r="O2676" t="str">
        <f>VLOOKUP(_xlfn.NUMBERVALUE(B2676),'forwards lookup'!A:D,3,FALSE)</f>
        <v>HOU</v>
      </c>
      <c r="P2676">
        <f>VLOOKUP(_xlfn.NUMBERVALUE(B2676),'forwards lookup'!A:D,4,FALSE)</f>
        <v>2004</v>
      </c>
      <c r="Q2676" s="14" t="str">
        <f t="shared" si="583"/>
        <v>YES</v>
      </c>
      <c r="R2676" s="14" t="str">
        <f t="shared" si="584"/>
        <v>N/A</v>
      </c>
    </row>
    <row r="2677" spans="1:18" x14ac:dyDescent="0.2">
      <c r="A2677" s="8" t="s">
        <v>9902</v>
      </c>
      <c r="B2677" s="8" t="str">
        <f t="shared" si="574"/>
        <v>2195</v>
      </c>
      <c r="C2677">
        <f t="shared" si="575"/>
        <v>4</v>
      </c>
      <c r="D2677">
        <f t="shared" si="586"/>
        <v>9</v>
      </c>
      <c r="E2677">
        <f t="shared" si="586"/>
        <v>14</v>
      </c>
      <c r="F2677">
        <f t="shared" si="586"/>
        <v>15</v>
      </c>
      <c r="G2677">
        <f t="shared" si="586"/>
        <v>17</v>
      </c>
      <c r="H2677" t="str">
        <f t="shared" si="577"/>
        <v>407</v>
      </c>
      <c r="I2677" t="str">
        <f t="shared" si="578"/>
        <v>1:No</v>
      </c>
      <c r="J2677" t="str">
        <f t="shared" si="579"/>
        <v>1:No</v>
      </c>
      <c r="K2677" t="str">
        <f t="shared" si="580"/>
        <v/>
      </c>
      <c r="L2677">
        <f t="shared" si="581"/>
        <v>0</v>
      </c>
      <c r="M2677" t="str">
        <f t="shared" si="582"/>
        <v>1:No</v>
      </c>
      <c r="N2677" t="str">
        <f>VLOOKUP(_xlfn.NUMBERVALUE(B2677),'forwards lookup'!A:D,2,FALSE)</f>
        <v>Charles Oakley</v>
      </c>
      <c r="O2677" t="str">
        <f>VLOOKUP(_xlfn.NUMBERVALUE(B2677),'forwards lookup'!A:D,3,FALSE)</f>
        <v>CHI</v>
      </c>
      <c r="P2677">
        <f>VLOOKUP(_xlfn.NUMBERVALUE(B2677),'forwards lookup'!A:D,4,FALSE)</f>
        <v>2002</v>
      </c>
      <c r="Q2677" s="14" t="str">
        <f t="shared" si="583"/>
        <v>YES</v>
      </c>
      <c r="R2677" s="14" t="str">
        <f t="shared" si="584"/>
        <v>N/A</v>
      </c>
    </row>
    <row r="2678" spans="1:18" x14ac:dyDescent="0.2">
      <c r="A2678" s="8" t="s">
        <v>9903</v>
      </c>
      <c r="B2678" s="8" t="str">
        <f t="shared" si="574"/>
        <v>1839</v>
      </c>
      <c r="C2678">
        <f t="shared" si="575"/>
        <v>4</v>
      </c>
      <c r="D2678">
        <f t="shared" si="586"/>
        <v>9</v>
      </c>
      <c r="E2678">
        <f t="shared" si="586"/>
        <v>14</v>
      </c>
      <c r="F2678">
        <f t="shared" si="586"/>
        <v>15</v>
      </c>
      <c r="G2678">
        <f t="shared" si="586"/>
        <v>17</v>
      </c>
      <c r="H2678" t="str">
        <f t="shared" si="577"/>
        <v>249</v>
      </c>
      <c r="I2678" t="str">
        <f t="shared" si="578"/>
        <v>1:No</v>
      </c>
      <c r="J2678" t="str">
        <f t="shared" si="579"/>
        <v>1:No</v>
      </c>
      <c r="K2678" t="str">
        <f t="shared" si="580"/>
        <v/>
      </c>
      <c r="L2678">
        <f t="shared" si="581"/>
        <v>0</v>
      </c>
      <c r="M2678" t="str">
        <f t="shared" si="582"/>
        <v>1:No</v>
      </c>
      <c r="N2678" t="str">
        <f>VLOOKUP(_xlfn.NUMBERVALUE(B2678),'forwards lookup'!A:D,2,FALSE)</f>
        <v>Charles Oakley</v>
      </c>
      <c r="O2678" t="str">
        <f>VLOOKUP(_xlfn.NUMBERVALUE(B2678),'forwards lookup'!A:D,3,FALSE)</f>
        <v>TOR</v>
      </c>
      <c r="P2678">
        <f>VLOOKUP(_xlfn.NUMBERVALUE(B2678),'forwards lookup'!A:D,4,FALSE)</f>
        <v>2000</v>
      </c>
      <c r="Q2678" s="14" t="str">
        <f t="shared" si="583"/>
        <v>YES</v>
      </c>
      <c r="R2678" s="14" t="str">
        <f t="shared" si="584"/>
        <v>N/A</v>
      </c>
    </row>
    <row r="2679" spans="1:18" x14ac:dyDescent="0.2">
      <c r="A2679" s="8" t="s">
        <v>9904</v>
      </c>
      <c r="B2679" s="8" t="str">
        <f t="shared" si="574"/>
        <v>1299</v>
      </c>
      <c r="C2679">
        <f t="shared" si="575"/>
        <v>4</v>
      </c>
      <c r="D2679">
        <f t="shared" si="586"/>
        <v>9</v>
      </c>
      <c r="E2679">
        <f t="shared" si="586"/>
        <v>14</v>
      </c>
      <c r="F2679">
        <f t="shared" si="586"/>
        <v>15</v>
      </c>
      <c r="G2679">
        <f t="shared" si="586"/>
        <v>17</v>
      </c>
      <c r="H2679" t="str">
        <f t="shared" si="577"/>
        <v>273</v>
      </c>
      <c r="I2679" t="str">
        <f t="shared" si="578"/>
        <v>1:No</v>
      </c>
      <c r="J2679" t="str">
        <f t="shared" si="579"/>
        <v>1:No</v>
      </c>
      <c r="K2679" t="str">
        <f t="shared" si="580"/>
        <v/>
      </c>
      <c r="L2679">
        <f t="shared" si="581"/>
        <v>0</v>
      </c>
      <c r="M2679" t="str">
        <f t="shared" si="582"/>
        <v>1:No</v>
      </c>
      <c r="N2679" t="str">
        <f>VLOOKUP(_xlfn.NUMBERVALUE(B2679),'forwards lookup'!A:D,2,FALSE)</f>
        <v>Charles Oakley</v>
      </c>
      <c r="O2679" t="str">
        <f>VLOOKUP(_xlfn.NUMBERVALUE(B2679),'forwards lookup'!A:D,3,FALSE)</f>
        <v>NYK</v>
      </c>
      <c r="P2679">
        <f>VLOOKUP(_xlfn.NUMBERVALUE(B2679),'forwards lookup'!A:D,4,FALSE)</f>
        <v>1997</v>
      </c>
      <c r="Q2679" s="14" t="str">
        <f t="shared" si="583"/>
        <v>YES</v>
      </c>
      <c r="R2679" s="14" t="str">
        <f t="shared" si="584"/>
        <v>N/A</v>
      </c>
    </row>
    <row r="2680" spans="1:18" x14ac:dyDescent="0.2">
      <c r="A2680" s="8" t="s">
        <v>9905</v>
      </c>
      <c r="B2680" s="8" t="str">
        <f t="shared" si="574"/>
        <v>951</v>
      </c>
      <c r="C2680">
        <f t="shared" si="575"/>
        <v>4</v>
      </c>
      <c r="D2680">
        <f t="shared" si="586"/>
        <v>9</v>
      </c>
      <c r="E2680">
        <f t="shared" si="586"/>
        <v>14</v>
      </c>
      <c r="F2680">
        <f t="shared" si="586"/>
        <v>15</v>
      </c>
      <c r="G2680">
        <f t="shared" si="586"/>
        <v>17</v>
      </c>
      <c r="H2680" t="str">
        <f t="shared" si="577"/>
        <v>275</v>
      </c>
      <c r="I2680" t="str">
        <f t="shared" si="578"/>
        <v>1:No</v>
      </c>
      <c r="J2680" t="str">
        <f t="shared" si="579"/>
        <v>1:No</v>
      </c>
      <c r="K2680" t="str">
        <f t="shared" si="580"/>
        <v/>
      </c>
      <c r="L2680">
        <f t="shared" si="581"/>
        <v>0</v>
      </c>
      <c r="M2680" t="str">
        <f t="shared" si="582"/>
        <v>1:No</v>
      </c>
      <c r="N2680" t="str">
        <f>VLOOKUP(_xlfn.NUMBERVALUE(B2680),'forwards lookup'!A:D,2,FALSE)</f>
        <v>Charles Oakley</v>
      </c>
      <c r="O2680" t="str">
        <f>VLOOKUP(_xlfn.NUMBERVALUE(B2680),'forwards lookup'!A:D,3,FALSE)</f>
        <v>NYK</v>
      </c>
      <c r="P2680">
        <f>VLOOKUP(_xlfn.NUMBERVALUE(B2680),'forwards lookup'!A:D,4,FALSE)</f>
        <v>1995</v>
      </c>
      <c r="Q2680" s="14" t="str">
        <f t="shared" si="583"/>
        <v>YES</v>
      </c>
      <c r="R2680" s="14" t="str">
        <f t="shared" si="584"/>
        <v>N/A</v>
      </c>
    </row>
    <row r="2681" spans="1:18" x14ac:dyDescent="0.2">
      <c r="A2681" s="8" t="s">
        <v>9906</v>
      </c>
      <c r="B2681" s="8" t="str">
        <f t="shared" si="574"/>
        <v>792</v>
      </c>
      <c r="C2681">
        <f t="shared" si="575"/>
        <v>4</v>
      </c>
      <c r="D2681">
        <f t="shared" si="586"/>
        <v>9</v>
      </c>
      <c r="E2681">
        <f t="shared" si="586"/>
        <v>14</v>
      </c>
      <c r="F2681">
        <f t="shared" si="586"/>
        <v>15</v>
      </c>
      <c r="G2681">
        <f t="shared" si="586"/>
        <v>17</v>
      </c>
      <c r="H2681" t="str">
        <f t="shared" si="577"/>
        <v>303</v>
      </c>
      <c r="I2681" t="str">
        <f t="shared" si="578"/>
        <v>1:No</v>
      </c>
      <c r="J2681" t="str">
        <f t="shared" si="579"/>
        <v>1:No</v>
      </c>
      <c r="K2681" t="str">
        <f t="shared" si="580"/>
        <v/>
      </c>
      <c r="L2681">
        <f t="shared" si="581"/>
        <v>0</v>
      </c>
      <c r="M2681" t="str">
        <f t="shared" si="582"/>
        <v>1:No</v>
      </c>
      <c r="N2681" t="str">
        <f>VLOOKUP(_xlfn.NUMBERVALUE(B2681),'forwards lookup'!A:D,2,FALSE)</f>
        <v>Charles Smith</v>
      </c>
      <c r="O2681" t="str">
        <f>VLOOKUP(_xlfn.NUMBERVALUE(B2681),'forwards lookup'!A:D,3,FALSE)</f>
        <v>NYK</v>
      </c>
      <c r="P2681">
        <f>VLOOKUP(_xlfn.NUMBERVALUE(B2681),'forwards lookup'!A:D,4,FALSE)</f>
        <v>1994</v>
      </c>
      <c r="Q2681" s="14" t="str">
        <f t="shared" si="583"/>
        <v>YES</v>
      </c>
      <c r="R2681" s="14" t="str">
        <f t="shared" si="584"/>
        <v>N/A</v>
      </c>
    </row>
    <row r="2682" spans="1:18" x14ac:dyDescent="0.2">
      <c r="A2682" s="8" t="s">
        <v>9907</v>
      </c>
      <c r="B2682" s="8" t="str">
        <f t="shared" si="574"/>
        <v>953</v>
      </c>
      <c r="C2682">
        <f t="shared" si="575"/>
        <v>3</v>
      </c>
      <c r="D2682">
        <f t="shared" si="586"/>
        <v>8</v>
      </c>
      <c r="E2682">
        <f t="shared" si="586"/>
        <v>13</v>
      </c>
      <c r="F2682">
        <f t="shared" si="586"/>
        <v>14</v>
      </c>
      <c r="G2682">
        <f t="shared" si="586"/>
        <v>16</v>
      </c>
      <c r="H2682" t="str">
        <f t="shared" si="577"/>
        <v>96</v>
      </c>
      <c r="I2682" t="str">
        <f t="shared" si="578"/>
        <v>1:No</v>
      </c>
      <c r="J2682" t="str">
        <f t="shared" si="579"/>
        <v>1:No</v>
      </c>
      <c r="K2682" t="str">
        <f t="shared" si="580"/>
        <v/>
      </c>
      <c r="L2682">
        <f t="shared" si="581"/>
        <v>0</v>
      </c>
      <c r="M2682" t="str">
        <f t="shared" si="582"/>
        <v>1:No</v>
      </c>
      <c r="N2682" t="str">
        <f>VLOOKUP(_xlfn.NUMBERVALUE(B2682),'forwards lookup'!A:D,2,FALSE)</f>
        <v>Charles Smith</v>
      </c>
      <c r="O2682" t="str">
        <f>VLOOKUP(_xlfn.NUMBERVALUE(B2682),'forwards lookup'!A:D,3,FALSE)</f>
        <v>NYK</v>
      </c>
      <c r="P2682">
        <f>VLOOKUP(_xlfn.NUMBERVALUE(B2682),'forwards lookup'!A:D,4,FALSE)</f>
        <v>1995</v>
      </c>
      <c r="Q2682" s="14" t="str">
        <f t="shared" si="583"/>
        <v>YES</v>
      </c>
      <c r="R2682" s="14" t="str">
        <f t="shared" si="584"/>
        <v>N/A</v>
      </c>
    </row>
    <row r="2683" spans="1:18" x14ac:dyDescent="0.2">
      <c r="A2683" s="8" t="s">
        <v>9908</v>
      </c>
      <c r="B2683" s="8" t="str">
        <f t="shared" si="574"/>
        <v>1121</v>
      </c>
      <c r="C2683">
        <f t="shared" si="575"/>
        <v>4</v>
      </c>
      <c r="D2683">
        <f t="shared" si="586"/>
        <v>9</v>
      </c>
      <c r="E2683">
        <f t="shared" si="586"/>
        <v>14</v>
      </c>
      <c r="F2683">
        <f t="shared" si="586"/>
        <v>15</v>
      </c>
      <c r="G2683">
        <f t="shared" si="586"/>
        <v>17</v>
      </c>
      <c r="H2683" t="str">
        <f t="shared" si="577"/>
        <v>377</v>
      </c>
      <c r="I2683" t="str">
        <f t="shared" si="578"/>
        <v>1:No</v>
      </c>
      <c r="J2683" t="str">
        <f t="shared" si="579"/>
        <v>1:No</v>
      </c>
      <c r="K2683" t="str">
        <f t="shared" si="580"/>
        <v/>
      </c>
      <c r="L2683">
        <f t="shared" si="581"/>
        <v>0</v>
      </c>
      <c r="M2683" t="str">
        <f t="shared" si="582"/>
        <v>1:No</v>
      </c>
      <c r="N2683" t="str">
        <f>VLOOKUP(_xlfn.NUMBERVALUE(B2683),'forwards lookup'!A:D,2,FALSE)</f>
        <v>Charles Smith</v>
      </c>
      <c r="O2683" t="str">
        <f>VLOOKUP(_xlfn.NUMBERVALUE(B2683),'forwards lookup'!A:D,3,FALSE)</f>
        <v>TOT</v>
      </c>
      <c r="P2683">
        <f>VLOOKUP(_xlfn.NUMBERVALUE(B2683),'forwards lookup'!A:D,4,FALSE)</f>
        <v>1996</v>
      </c>
      <c r="Q2683" s="14" t="str">
        <f t="shared" si="583"/>
        <v>YES</v>
      </c>
      <c r="R2683" s="14" t="str">
        <f t="shared" si="584"/>
        <v>N/A</v>
      </c>
    </row>
    <row r="2684" spans="1:18" x14ac:dyDescent="0.2">
      <c r="A2684" s="8" t="s">
        <v>9909</v>
      </c>
      <c r="B2684" s="8" t="str">
        <f t="shared" si="574"/>
        <v>1300</v>
      </c>
      <c r="C2684">
        <f t="shared" si="575"/>
        <v>4</v>
      </c>
      <c r="D2684">
        <f t="shared" si="586"/>
        <v>9</v>
      </c>
      <c r="E2684">
        <f t="shared" si="586"/>
        <v>14</v>
      </c>
      <c r="F2684">
        <f t="shared" si="586"/>
        <v>15</v>
      </c>
      <c r="G2684">
        <f t="shared" si="586"/>
        <v>17</v>
      </c>
      <c r="H2684" t="str">
        <f t="shared" si="577"/>
        <v>353</v>
      </c>
      <c r="I2684" t="str">
        <f t="shared" si="578"/>
        <v>1:No</v>
      </c>
      <c r="J2684" t="str">
        <f t="shared" si="579"/>
        <v>1:No</v>
      </c>
      <c r="K2684" t="str">
        <f t="shared" si="580"/>
        <v/>
      </c>
      <c r="L2684">
        <f t="shared" si="581"/>
        <v>0</v>
      </c>
      <c r="M2684" t="str">
        <f t="shared" si="582"/>
        <v>1:No</v>
      </c>
      <c r="N2684" t="str">
        <f>VLOOKUP(_xlfn.NUMBERVALUE(B2684),'forwards lookup'!A:D,2,FALSE)</f>
        <v>Charles Smith</v>
      </c>
      <c r="O2684" t="str">
        <f>VLOOKUP(_xlfn.NUMBERVALUE(B2684),'forwards lookup'!A:D,3,FALSE)</f>
        <v>SAS</v>
      </c>
      <c r="P2684">
        <f>VLOOKUP(_xlfn.NUMBERVALUE(B2684),'forwards lookup'!A:D,4,FALSE)</f>
        <v>1997</v>
      </c>
      <c r="Q2684" s="14" t="str">
        <f t="shared" si="583"/>
        <v>YES</v>
      </c>
      <c r="R2684" s="14" t="str">
        <f t="shared" si="584"/>
        <v>N/A</v>
      </c>
    </row>
    <row r="2685" spans="1:18" x14ac:dyDescent="0.2">
      <c r="A2685" s="8" t="s">
        <v>9910</v>
      </c>
      <c r="B2685" s="8" t="str">
        <f t="shared" si="574"/>
        <v>3247</v>
      </c>
      <c r="C2685">
        <f t="shared" si="575"/>
        <v>4</v>
      </c>
      <c r="D2685">
        <f t="shared" ref="D2685:G2700" si="587">FIND(",",$A2685,C2685+1)</f>
        <v>9</v>
      </c>
      <c r="E2685">
        <f t="shared" si="587"/>
        <v>14</v>
      </c>
      <c r="F2685">
        <f t="shared" si="587"/>
        <v>15</v>
      </c>
      <c r="G2685">
        <f t="shared" si="587"/>
        <v>17</v>
      </c>
      <c r="H2685" t="str">
        <f t="shared" si="577"/>
        <v>423</v>
      </c>
      <c r="I2685" t="str">
        <f t="shared" si="578"/>
        <v>1:No</v>
      </c>
      <c r="J2685" t="str">
        <f t="shared" si="579"/>
        <v>1:No</v>
      </c>
      <c r="K2685" t="str">
        <f t="shared" si="580"/>
        <v/>
      </c>
      <c r="L2685">
        <f t="shared" si="581"/>
        <v>0</v>
      </c>
      <c r="M2685" t="str">
        <f t="shared" si="582"/>
        <v>1:No</v>
      </c>
      <c r="N2685" t="str">
        <f>VLOOKUP(_xlfn.NUMBERVALUE(B2685),'forwards lookup'!A:D,2,FALSE)</f>
        <v>Charlie Villanueva</v>
      </c>
      <c r="O2685" t="str">
        <f>VLOOKUP(_xlfn.NUMBERVALUE(B2685),'forwards lookup'!A:D,3,FALSE)</f>
        <v>MIL</v>
      </c>
      <c r="P2685">
        <f>VLOOKUP(_xlfn.NUMBERVALUE(B2685),'forwards lookup'!A:D,4,FALSE)</f>
        <v>2008</v>
      </c>
      <c r="Q2685" s="14" t="str">
        <f t="shared" si="583"/>
        <v>YES</v>
      </c>
      <c r="R2685" s="14" t="str">
        <f t="shared" si="584"/>
        <v>N/A</v>
      </c>
    </row>
    <row r="2686" spans="1:18" x14ac:dyDescent="0.2">
      <c r="A2686" s="8" t="s">
        <v>9911</v>
      </c>
      <c r="B2686" s="8" t="str">
        <f t="shared" si="574"/>
        <v>4713</v>
      </c>
      <c r="C2686">
        <f t="shared" si="575"/>
        <v>4</v>
      </c>
      <c r="D2686">
        <f t="shared" si="587"/>
        <v>9</v>
      </c>
      <c r="E2686">
        <f t="shared" si="587"/>
        <v>14</v>
      </c>
      <c r="F2686">
        <f t="shared" si="587"/>
        <v>15</v>
      </c>
      <c r="G2686">
        <f t="shared" si="587"/>
        <v>17</v>
      </c>
      <c r="H2686" t="str">
        <f t="shared" si="577"/>
        <v>449</v>
      </c>
      <c r="I2686" t="str">
        <f t="shared" si="578"/>
        <v>1:No</v>
      </c>
      <c r="J2686" t="str">
        <f t="shared" si="579"/>
        <v>1:No</v>
      </c>
      <c r="K2686" t="str">
        <f t="shared" si="580"/>
        <v/>
      </c>
      <c r="L2686">
        <f t="shared" si="581"/>
        <v>0</v>
      </c>
      <c r="M2686" t="str">
        <f t="shared" si="582"/>
        <v>1:No</v>
      </c>
      <c r="N2686" t="str">
        <f>VLOOKUP(_xlfn.NUMBERVALUE(B2686),'forwards lookup'!A:D,2,FALSE)</f>
        <v>Charlie Villanueva</v>
      </c>
      <c r="O2686" t="str">
        <f>VLOOKUP(_xlfn.NUMBERVALUE(B2686),'forwards lookup'!A:D,3,FALSE)</f>
        <v>DAL</v>
      </c>
      <c r="P2686">
        <f>VLOOKUP(_xlfn.NUMBERVALUE(B2686),'forwards lookup'!A:D,4,FALSE)</f>
        <v>2016</v>
      </c>
      <c r="Q2686" s="14" t="str">
        <f t="shared" si="583"/>
        <v>YES</v>
      </c>
      <c r="R2686" s="14" t="str">
        <f t="shared" si="584"/>
        <v>N/A</v>
      </c>
    </row>
    <row r="2687" spans="1:18" x14ac:dyDescent="0.2">
      <c r="A2687" s="8" t="s">
        <v>9912</v>
      </c>
      <c r="B2687" s="8" t="str">
        <f t="shared" si="574"/>
        <v>3066</v>
      </c>
      <c r="C2687">
        <f t="shared" si="575"/>
        <v>4</v>
      </c>
      <c r="D2687">
        <f t="shared" si="587"/>
        <v>9</v>
      </c>
      <c r="E2687">
        <f t="shared" si="587"/>
        <v>14</v>
      </c>
      <c r="F2687">
        <f t="shared" si="587"/>
        <v>15</v>
      </c>
      <c r="G2687">
        <f t="shared" si="587"/>
        <v>17</v>
      </c>
      <c r="H2687" t="str">
        <f t="shared" si="577"/>
        <v>299</v>
      </c>
      <c r="I2687" t="str">
        <f t="shared" si="578"/>
        <v>1:No</v>
      </c>
      <c r="J2687" t="str">
        <f t="shared" si="579"/>
        <v>1:No</v>
      </c>
      <c r="K2687" t="str">
        <f t="shared" si="580"/>
        <v/>
      </c>
      <c r="L2687">
        <f t="shared" si="581"/>
        <v>0</v>
      </c>
      <c r="M2687" t="str">
        <f t="shared" si="582"/>
        <v>1:No</v>
      </c>
      <c r="N2687" t="str">
        <f>VLOOKUP(_xlfn.NUMBERVALUE(B2687),'forwards lookup'!A:D,2,FALSE)</f>
        <v>Charlie Villanueva</v>
      </c>
      <c r="O2687" t="str">
        <f>VLOOKUP(_xlfn.NUMBERVALUE(B2687),'forwards lookup'!A:D,3,FALSE)</f>
        <v>MIL</v>
      </c>
      <c r="P2687">
        <f>VLOOKUP(_xlfn.NUMBERVALUE(B2687),'forwards lookup'!A:D,4,FALSE)</f>
        <v>2007</v>
      </c>
      <c r="Q2687" s="14" t="str">
        <f t="shared" si="583"/>
        <v>YES</v>
      </c>
      <c r="R2687" s="14" t="str">
        <f t="shared" si="584"/>
        <v>N/A</v>
      </c>
    </row>
    <row r="2688" spans="1:18" x14ac:dyDescent="0.2">
      <c r="A2688" s="8" t="s">
        <v>9913</v>
      </c>
      <c r="B2688" s="8" t="str">
        <f t="shared" si="574"/>
        <v>4126</v>
      </c>
      <c r="C2688">
        <f t="shared" si="575"/>
        <v>4</v>
      </c>
      <c r="D2688">
        <f t="shared" si="587"/>
        <v>9</v>
      </c>
      <c r="E2688">
        <f t="shared" si="587"/>
        <v>14</v>
      </c>
      <c r="F2688">
        <f t="shared" si="587"/>
        <v>15</v>
      </c>
      <c r="G2688">
        <f t="shared" si="587"/>
        <v>17</v>
      </c>
      <c r="H2688" t="str">
        <f t="shared" si="577"/>
        <v>300</v>
      </c>
      <c r="I2688" t="str">
        <f t="shared" si="578"/>
        <v>1:No</v>
      </c>
      <c r="J2688" t="str">
        <f t="shared" si="579"/>
        <v>1:No</v>
      </c>
      <c r="K2688" t="str">
        <f t="shared" si="580"/>
        <v/>
      </c>
      <c r="L2688">
        <f t="shared" si="581"/>
        <v>0</v>
      </c>
      <c r="M2688" t="str">
        <f t="shared" si="582"/>
        <v>1:No</v>
      </c>
      <c r="N2688" t="str">
        <f>VLOOKUP(_xlfn.NUMBERVALUE(B2688),'forwards lookup'!A:D,2,FALSE)</f>
        <v>Charlie Villanueva</v>
      </c>
      <c r="O2688" t="str">
        <f>VLOOKUP(_xlfn.NUMBERVALUE(B2688),'forwards lookup'!A:D,3,FALSE)</f>
        <v>DET</v>
      </c>
      <c r="P2688">
        <f>VLOOKUP(_xlfn.NUMBERVALUE(B2688),'forwards lookup'!A:D,4,FALSE)</f>
        <v>2013</v>
      </c>
      <c r="Q2688" s="14" t="str">
        <f t="shared" si="583"/>
        <v>YES</v>
      </c>
      <c r="R2688" s="14" t="str">
        <f t="shared" si="584"/>
        <v>N/A</v>
      </c>
    </row>
    <row r="2689" spans="1:18" x14ac:dyDescent="0.2">
      <c r="A2689" s="8" t="s">
        <v>9914</v>
      </c>
      <c r="B2689" s="8" t="str">
        <f t="shared" si="574"/>
        <v>2889</v>
      </c>
      <c r="C2689">
        <f t="shared" si="575"/>
        <v>4</v>
      </c>
      <c r="D2689">
        <f t="shared" si="587"/>
        <v>9</v>
      </c>
      <c r="E2689">
        <f t="shared" si="587"/>
        <v>14</v>
      </c>
      <c r="F2689">
        <f t="shared" si="587"/>
        <v>15</v>
      </c>
      <c r="G2689">
        <f t="shared" si="587"/>
        <v>17</v>
      </c>
      <c r="H2689" t="str">
        <f t="shared" si="577"/>
        <v>318</v>
      </c>
      <c r="I2689" t="str">
        <f t="shared" si="578"/>
        <v>1:No</v>
      </c>
      <c r="J2689" t="str">
        <f t="shared" si="579"/>
        <v>1:No</v>
      </c>
      <c r="K2689" t="str">
        <f t="shared" si="580"/>
        <v/>
      </c>
      <c r="L2689">
        <f t="shared" si="581"/>
        <v>0</v>
      </c>
      <c r="M2689" t="str">
        <f t="shared" si="582"/>
        <v>1:No</v>
      </c>
      <c r="N2689" t="str">
        <f>VLOOKUP(_xlfn.NUMBERVALUE(B2689),'forwards lookup'!A:D,2,FALSE)</f>
        <v>Charlie Villanueva</v>
      </c>
      <c r="O2689" t="str">
        <f>VLOOKUP(_xlfn.NUMBERVALUE(B2689),'forwards lookup'!A:D,3,FALSE)</f>
        <v>TOR</v>
      </c>
      <c r="P2689">
        <f>VLOOKUP(_xlfn.NUMBERVALUE(B2689),'forwards lookup'!A:D,4,FALSE)</f>
        <v>2006</v>
      </c>
      <c r="Q2689" s="14" t="str">
        <f t="shared" si="583"/>
        <v>YES</v>
      </c>
      <c r="R2689" s="14" t="str">
        <f t="shared" si="584"/>
        <v>N/A</v>
      </c>
    </row>
    <row r="2690" spans="1:18" x14ac:dyDescent="0.2">
      <c r="A2690" s="8" t="s">
        <v>9915</v>
      </c>
      <c r="B2690" s="8" t="str">
        <f t="shared" si="574"/>
        <v>3938</v>
      </c>
      <c r="C2690">
        <f t="shared" si="575"/>
        <v>4</v>
      </c>
      <c r="D2690">
        <f t="shared" si="587"/>
        <v>9</v>
      </c>
      <c r="E2690">
        <f t="shared" si="587"/>
        <v>14</v>
      </c>
      <c r="F2690">
        <f t="shared" si="587"/>
        <v>15</v>
      </c>
      <c r="G2690">
        <f t="shared" si="587"/>
        <v>17</v>
      </c>
      <c r="H2690" t="str">
        <f t="shared" si="577"/>
        <v>285</v>
      </c>
      <c r="I2690" t="str">
        <f t="shared" si="578"/>
        <v>1:No</v>
      </c>
      <c r="J2690" t="str">
        <f t="shared" si="579"/>
        <v>1:No</v>
      </c>
      <c r="K2690" t="str">
        <f t="shared" si="580"/>
        <v/>
      </c>
      <c r="L2690">
        <f t="shared" si="581"/>
        <v>0</v>
      </c>
      <c r="M2690" t="str">
        <f t="shared" si="582"/>
        <v>1:No</v>
      </c>
      <c r="N2690" t="str">
        <f>VLOOKUP(_xlfn.NUMBERVALUE(B2690),'forwards lookup'!A:D,2,FALSE)</f>
        <v>Charlie Villanueva</v>
      </c>
      <c r="O2690" t="str">
        <f>VLOOKUP(_xlfn.NUMBERVALUE(B2690),'forwards lookup'!A:D,3,FALSE)</f>
        <v>DET</v>
      </c>
      <c r="P2690">
        <f>VLOOKUP(_xlfn.NUMBERVALUE(B2690),'forwards lookup'!A:D,4,FALSE)</f>
        <v>2012</v>
      </c>
      <c r="Q2690" s="14" t="str">
        <f t="shared" si="583"/>
        <v>YES</v>
      </c>
      <c r="R2690" s="14" t="str">
        <f t="shared" si="584"/>
        <v>N/A</v>
      </c>
    </row>
    <row r="2691" spans="1:18" x14ac:dyDescent="0.2">
      <c r="A2691" s="8" t="s">
        <v>9916</v>
      </c>
      <c r="B2691" s="8" t="str">
        <f t="shared" si="574"/>
        <v>4321</v>
      </c>
      <c r="C2691">
        <f t="shared" si="575"/>
        <v>4</v>
      </c>
      <c r="D2691">
        <f t="shared" si="587"/>
        <v>9</v>
      </c>
      <c r="E2691">
        <f t="shared" si="587"/>
        <v>14</v>
      </c>
      <c r="F2691">
        <f t="shared" si="587"/>
        <v>15</v>
      </c>
      <c r="G2691">
        <f t="shared" si="587"/>
        <v>17</v>
      </c>
      <c r="H2691" t="str">
        <f t="shared" si="577"/>
        <v>325</v>
      </c>
      <c r="I2691" t="str">
        <f t="shared" si="578"/>
        <v>1:No</v>
      </c>
      <c r="J2691" t="str">
        <f t="shared" si="579"/>
        <v>1:No</v>
      </c>
      <c r="K2691" t="str">
        <f t="shared" si="580"/>
        <v/>
      </c>
      <c r="L2691">
        <f t="shared" si="581"/>
        <v>0</v>
      </c>
      <c r="M2691" t="str">
        <f t="shared" si="582"/>
        <v>1:No</v>
      </c>
      <c r="N2691" t="str">
        <f>VLOOKUP(_xlfn.NUMBERVALUE(B2691),'forwards lookup'!A:D,2,FALSE)</f>
        <v>Charlie Villanueva</v>
      </c>
      <c r="O2691" t="str">
        <f>VLOOKUP(_xlfn.NUMBERVALUE(B2691),'forwards lookup'!A:D,3,FALSE)</f>
        <v>DET</v>
      </c>
      <c r="P2691">
        <f>VLOOKUP(_xlfn.NUMBERVALUE(B2691),'forwards lookup'!A:D,4,FALSE)</f>
        <v>2014</v>
      </c>
      <c r="Q2691" s="14" t="str">
        <f t="shared" si="583"/>
        <v>YES</v>
      </c>
      <c r="R2691" s="14" t="str">
        <f t="shared" si="584"/>
        <v>N/A</v>
      </c>
    </row>
    <row r="2692" spans="1:18" x14ac:dyDescent="0.2">
      <c r="A2692" s="8" t="s">
        <v>9917</v>
      </c>
      <c r="B2692" s="8" t="str">
        <f t="shared" si="574"/>
        <v>4515</v>
      </c>
      <c r="C2692">
        <f t="shared" si="575"/>
        <v>4</v>
      </c>
      <c r="D2692">
        <f t="shared" si="587"/>
        <v>9</v>
      </c>
      <c r="E2692">
        <f t="shared" si="587"/>
        <v>14</v>
      </c>
      <c r="F2692">
        <f t="shared" si="587"/>
        <v>15</v>
      </c>
      <c r="G2692">
        <f t="shared" si="587"/>
        <v>17</v>
      </c>
      <c r="H2692" t="str">
        <f t="shared" si="577"/>
        <v>327</v>
      </c>
      <c r="I2692" t="str">
        <f t="shared" si="578"/>
        <v>1:No</v>
      </c>
      <c r="J2692" t="str">
        <f t="shared" si="579"/>
        <v>1:No</v>
      </c>
      <c r="K2692" t="str">
        <f t="shared" si="580"/>
        <v/>
      </c>
      <c r="L2692">
        <f t="shared" si="581"/>
        <v>0</v>
      </c>
      <c r="M2692" t="str">
        <f t="shared" si="582"/>
        <v>1:No</v>
      </c>
      <c r="N2692" t="str">
        <f>VLOOKUP(_xlfn.NUMBERVALUE(B2692),'forwards lookup'!A:D,2,FALSE)</f>
        <v>Charlie Villanueva</v>
      </c>
      <c r="O2692" t="str">
        <f>VLOOKUP(_xlfn.NUMBERVALUE(B2692),'forwards lookup'!A:D,3,FALSE)</f>
        <v>DAL</v>
      </c>
      <c r="P2692">
        <f>VLOOKUP(_xlfn.NUMBERVALUE(B2692),'forwards lookup'!A:D,4,FALSE)</f>
        <v>2015</v>
      </c>
      <c r="Q2692" s="14" t="str">
        <f t="shared" si="583"/>
        <v>YES</v>
      </c>
      <c r="R2692" s="14" t="str">
        <f t="shared" si="584"/>
        <v>N/A</v>
      </c>
    </row>
    <row r="2693" spans="1:18" x14ac:dyDescent="0.2">
      <c r="A2693" s="8" t="s">
        <v>9918</v>
      </c>
      <c r="B2693" s="8" t="str">
        <f t="shared" si="574"/>
        <v>3766</v>
      </c>
      <c r="C2693">
        <f t="shared" si="575"/>
        <v>4</v>
      </c>
      <c r="D2693">
        <f t="shared" si="587"/>
        <v>9</v>
      </c>
      <c r="E2693">
        <f t="shared" si="587"/>
        <v>14</v>
      </c>
      <c r="F2693">
        <f t="shared" si="587"/>
        <v>15</v>
      </c>
      <c r="G2693">
        <f t="shared" si="587"/>
        <v>17</v>
      </c>
      <c r="H2693" t="str">
        <f t="shared" si="577"/>
        <v>257</v>
      </c>
      <c r="I2693" t="str">
        <f t="shared" si="578"/>
        <v>1:No</v>
      </c>
      <c r="J2693" t="str">
        <f t="shared" si="579"/>
        <v>1:No</v>
      </c>
      <c r="K2693" t="str">
        <f t="shared" si="580"/>
        <v/>
      </c>
      <c r="L2693">
        <f t="shared" si="581"/>
        <v>0</v>
      </c>
      <c r="M2693" t="str">
        <f t="shared" si="582"/>
        <v>1:No</v>
      </c>
      <c r="N2693" t="str">
        <f>VLOOKUP(_xlfn.NUMBERVALUE(B2693),'forwards lookup'!A:D,2,FALSE)</f>
        <v>Charlie Villanueva</v>
      </c>
      <c r="O2693" t="str">
        <f>VLOOKUP(_xlfn.NUMBERVALUE(B2693),'forwards lookup'!A:D,3,FALSE)</f>
        <v>DET</v>
      </c>
      <c r="P2693">
        <f>VLOOKUP(_xlfn.NUMBERVALUE(B2693),'forwards lookup'!A:D,4,FALSE)</f>
        <v>2011</v>
      </c>
      <c r="Q2693" s="14" t="str">
        <f t="shared" si="583"/>
        <v>YES</v>
      </c>
      <c r="R2693" s="14" t="str">
        <f t="shared" si="584"/>
        <v>N/A</v>
      </c>
    </row>
    <row r="2694" spans="1:18" x14ac:dyDescent="0.2">
      <c r="A2694" s="8" t="s">
        <v>9919</v>
      </c>
      <c r="B2694" s="8" t="str">
        <f t="shared" si="574"/>
        <v>3592</v>
      </c>
      <c r="C2694">
        <f t="shared" si="575"/>
        <v>4</v>
      </c>
      <c r="D2694">
        <f t="shared" si="587"/>
        <v>9</v>
      </c>
      <c r="E2694">
        <f t="shared" si="587"/>
        <v>14</v>
      </c>
      <c r="F2694">
        <f t="shared" si="587"/>
        <v>15</v>
      </c>
      <c r="G2694">
        <f t="shared" si="587"/>
        <v>17</v>
      </c>
      <c r="H2694" t="str">
        <f t="shared" si="577"/>
        <v>440</v>
      </c>
      <c r="I2694" t="str">
        <f t="shared" si="578"/>
        <v>1:No</v>
      </c>
      <c r="J2694" t="str">
        <f t="shared" si="579"/>
        <v>1:No</v>
      </c>
      <c r="K2694" t="str">
        <f t="shared" si="580"/>
        <v/>
      </c>
      <c r="L2694">
        <f t="shared" si="581"/>
        <v>0</v>
      </c>
      <c r="M2694" t="str">
        <f t="shared" si="582"/>
        <v>1:No</v>
      </c>
      <c r="N2694" t="str">
        <f>VLOOKUP(_xlfn.NUMBERVALUE(B2694),'forwards lookup'!A:D,2,FALSE)</f>
        <v>Charlie Villanueva</v>
      </c>
      <c r="O2694" t="str">
        <f>VLOOKUP(_xlfn.NUMBERVALUE(B2694),'forwards lookup'!A:D,3,FALSE)</f>
        <v>DET</v>
      </c>
      <c r="P2694">
        <f>VLOOKUP(_xlfn.NUMBERVALUE(B2694),'forwards lookup'!A:D,4,FALSE)</f>
        <v>2010</v>
      </c>
      <c r="Q2694" s="14" t="str">
        <f t="shared" si="583"/>
        <v>YES</v>
      </c>
      <c r="R2694" s="14" t="str">
        <f t="shared" si="584"/>
        <v>N/A</v>
      </c>
    </row>
    <row r="2695" spans="1:18" x14ac:dyDescent="0.2">
      <c r="A2695" s="8" t="s">
        <v>9920</v>
      </c>
      <c r="B2695" s="8" t="str">
        <f t="shared" si="574"/>
        <v>4516</v>
      </c>
      <c r="C2695">
        <f t="shared" si="575"/>
        <v>4</v>
      </c>
      <c r="D2695">
        <f t="shared" si="587"/>
        <v>9</v>
      </c>
      <c r="E2695">
        <f t="shared" si="587"/>
        <v>14</v>
      </c>
      <c r="F2695">
        <f t="shared" si="587"/>
        <v>15</v>
      </c>
      <c r="G2695">
        <f t="shared" si="587"/>
        <v>17</v>
      </c>
      <c r="H2695" t="str">
        <f t="shared" si="577"/>
        <v>452</v>
      </c>
      <c r="I2695" t="str">
        <f t="shared" si="578"/>
        <v>1:No</v>
      </c>
      <c r="J2695" t="str">
        <f t="shared" si="579"/>
        <v>1:No</v>
      </c>
      <c r="K2695" t="str">
        <f t="shared" si="580"/>
        <v/>
      </c>
      <c r="L2695">
        <f t="shared" si="581"/>
        <v>0</v>
      </c>
      <c r="M2695" t="str">
        <f t="shared" si="582"/>
        <v>1:No</v>
      </c>
      <c r="N2695" t="str">
        <f>VLOOKUP(_xlfn.NUMBERVALUE(B2695),'forwards lookup'!A:D,2,FALSE)</f>
        <v>Chase Budinger</v>
      </c>
      <c r="O2695" t="str">
        <f>VLOOKUP(_xlfn.NUMBERVALUE(B2695),'forwards lookup'!A:D,3,FALSE)</f>
        <v>MIN</v>
      </c>
      <c r="P2695">
        <f>VLOOKUP(_xlfn.NUMBERVALUE(B2695),'forwards lookup'!A:D,4,FALSE)</f>
        <v>2015</v>
      </c>
      <c r="Q2695" s="14" t="str">
        <f t="shared" si="583"/>
        <v>YES</v>
      </c>
      <c r="R2695" s="14" t="str">
        <f t="shared" si="584"/>
        <v>N/A</v>
      </c>
    </row>
    <row r="2696" spans="1:18" x14ac:dyDescent="0.2">
      <c r="A2696" s="8" t="s">
        <v>9921</v>
      </c>
      <c r="B2696" s="8" t="str">
        <f t="shared" si="574"/>
        <v>3593</v>
      </c>
      <c r="C2696">
        <f t="shared" si="575"/>
        <v>4</v>
      </c>
      <c r="D2696">
        <f t="shared" si="587"/>
        <v>9</v>
      </c>
      <c r="E2696">
        <f t="shared" si="587"/>
        <v>14</v>
      </c>
      <c r="F2696">
        <f t="shared" si="587"/>
        <v>15</v>
      </c>
      <c r="G2696">
        <f t="shared" si="587"/>
        <v>17</v>
      </c>
      <c r="H2696" t="str">
        <f t="shared" si="577"/>
        <v>190</v>
      </c>
      <c r="I2696" t="str">
        <f t="shared" si="578"/>
        <v>1:No</v>
      </c>
      <c r="J2696" t="str">
        <f t="shared" si="579"/>
        <v>1:No</v>
      </c>
      <c r="K2696" t="str">
        <f t="shared" si="580"/>
        <v/>
      </c>
      <c r="L2696">
        <f t="shared" si="581"/>
        <v>0</v>
      </c>
      <c r="M2696" t="str">
        <f t="shared" si="582"/>
        <v>1:No</v>
      </c>
      <c r="N2696" t="str">
        <f>VLOOKUP(_xlfn.NUMBERVALUE(B2696),'forwards lookup'!A:D,2,FALSE)</f>
        <v>Chase Budinger</v>
      </c>
      <c r="O2696" t="str">
        <f>VLOOKUP(_xlfn.NUMBERVALUE(B2696),'forwards lookup'!A:D,3,FALSE)</f>
        <v>HOU</v>
      </c>
      <c r="P2696">
        <f>VLOOKUP(_xlfn.NUMBERVALUE(B2696),'forwards lookup'!A:D,4,FALSE)</f>
        <v>2010</v>
      </c>
      <c r="Q2696" s="14" t="str">
        <f t="shared" si="583"/>
        <v>YES</v>
      </c>
      <c r="R2696" s="14" t="str">
        <f t="shared" si="584"/>
        <v>N/A</v>
      </c>
    </row>
    <row r="2697" spans="1:18" x14ac:dyDescent="0.2">
      <c r="A2697" s="8" t="s">
        <v>9922</v>
      </c>
      <c r="B2697" s="8" t="str">
        <f t="shared" si="574"/>
        <v>4322</v>
      </c>
      <c r="C2697">
        <f t="shared" si="575"/>
        <v>4</v>
      </c>
      <c r="D2697">
        <f t="shared" si="587"/>
        <v>9</v>
      </c>
      <c r="E2697">
        <f t="shared" si="587"/>
        <v>14</v>
      </c>
      <c r="F2697">
        <f t="shared" si="587"/>
        <v>15</v>
      </c>
      <c r="G2697">
        <f t="shared" si="587"/>
        <v>17</v>
      </c>
      <c r="H2697" t="str">
        <f t="shared" si="577"/>
        <v>437</v>
      </c>
      <c r="I2697" t="str">
        <f t="shared" si="578"/>
        <v>1:No</v>
      </c>
      <c r="J2697" t="str">
        <f t="shared" si="579"/>
        <v>1:No</v>
      </c>
      <c r="K2697" t="str">
        <f t="shared" si="580"/>
        <v/>
      </c>
      <c r="L2697">
        <f t="shared" si="581"/>
        <v>0</v>
      </c>
      <c r="M2697" t="str">
        <f t="shared" si="582"/>
        <v>1:No</v>
      </c>
      <c r="N2697" t="str">
        <f>VLOOKUP(_xlfn.NUMBERVALUE(B2697),'forwards lookup'!A:D,2,FALSE)</f>
        <v>Chase Budinger</v>
      </c>
      <c r="O2697" t="str">
        <f>VLOOKUP(_xlfn.NUMBERVALUE(B2697),'forwards lookup'!A:D,3,FALSE)</f>
        <v>MIN</v>
      </c>
      <c r="P2697">
        <f>VLOOKUP(_xlfn.NUMBERVALUE(B2697),'forwards lookup'!A:D,4,FALSE)</f>
        <v>2014</v>
      </c>
      <c r="Q2697" s="14" t="str">
        <f t="shared" si="583"/>
        <v>YES</v>
      </c>
      <c r="R2697" s="14" t="str">
        <f t="shared" si="584"/>
        <v>N/A</v>
      </c>
    </row>
    <row r="2698" spans="1:18" x14ac:dyDescent="0.2">
      <c r="A2698" s="8" t="s">
        <v>9923</v>
      </c>
      <c r="B2698" s="8" t="str">
        <f t="shared" si="574"/>
        <v>3767</v>
      </c>
      <c r="C2698">
        <f t="shared" si="575"/>
        <v>3</v>
      </c>
      <c r="D2698">
        <f t="shared" si="587"/>
        <v>8</v>
      </c>
      <c r="E2698">
        <f t="shared" si="587"/>
        <v>13</v>
      </c>
      <c r="F2698">
        <f t="shared" si="587"/>
        <v>14</v>
      </c>
      <c r="G2698">
        <f t="shared" si="587"/>
        <v>16</v>
      </c>
      <c r="H2698" t="str">
        <f t="shared" si="577"/>
        <v>26</v>
      </c>
      <c r="I2698" t="str">
        <f t="shared" si="578"/>
        <v>1:No</v>
      </c>
      <c r="J2698" t="str">
        <f t="shared" si="579"/>
        <v>1:No</v>
      </c>
      <c r="K2698" t="str">
        <f t="shared" si="580"/>
        <v/>
      </c>
      <c r="L2698">
        <f t="shared" si="581"/>
        <v>0</v>
      </c>
      <c r="M2698" t="str">
        <f t="shared" si="582"/>
        <v>1:No</v>
      </c>
      <c r="N2698" t="str">
        <f>VLOOKUP(_xlfn.NUMBERVALUE(B2698),'forwards lookup'!A:D,2,FALSE)</f>
        <v>Chase Budinger</v>
      </c>
      <c r="O2698" t="str">
        <f>VLOOKUP(_xlfn.NUMBERVALUE(B2698),'forwards lookup'!A:D,3,FALSE)</f>
        <v>HOU</v>
      </c>
      <c r="P2698">
        <f>VLOOKUP(_xlfn.NUMBERVALUE(B2698),'forwards lookup'!A:D,4,FALSE)</f>
        <v>2011</v>
      </c>
      <c r="Q2698" s="14" t="str">
        <f t="shared" si="583"/>
        <v>YES</v>
      </c>
      <c r="R2698" s="14" t="str">
        <f t="shared" si="584"/>
        <v>N/A</v>
      </c>
    </row>
    <row r="2699" spans="1:18" x14ac:dyDescent="0.2">
      <c r="A2699" s="8" t="s">
        <v>9924</v>
      </c>
      <c r="B2699" s="8" t="str">
        <f t="shared" si="574"/>
        <v>4714</v>
      </c>
      <c r="C2699">
        <f t="shared" si="575"/>
        <v>4</v>
      </c>
      <c r="D2699">
        <f t="shared" si="587"/>
        <v>9</v>
      </c>
      <c r="E2699">
        <f t="shared" si="587"/>
        <v>14</v>
      </c>
      <c r="F2699">
        <f t="shared" si="587"/>
        <v>15</v>
      </c>
      <c r="G2699">
        <f t="shared" si="587"/>
        <v>17</v>
      </c>
      <c r="H2699" t="str">
        <f t="shared" si="577"/>
        <v>210</v>
      </c>
      <c r="I2699" t="str">
        <f t="shared" si="578"/>
        <v>1:No</v>
      </c>
      <c r="J2699" t="str">
        <f t="shared" si="579"/>
        <v>1:No</v>
      </c>
      <c r="K2699" t="str">
        <f t="shared" si="580"/>
        <v/>
      </c>
      <c r="L2699">
        <f t="shared" si="581"/>
        <v>0</v>
      </c>
      <c r="M2699" t="str">
        <f t="shared" si="582"/>
        <v>1:No</v>
      </c>
      <c r="N2699" t="str">
        <f>VLOOKUP(_xlfn.NUMBERVALUE(B2699),'forwards lookup'!A:D,2,FALSE)</f>
        <v>Chase Budinger</v>
      </c>
      <c r="O2699" t="str">
        <f>VLOOKUP(_xlfn.NUMBERVALUE(B2699),'forwards lookup'!A:D,3,FALSE)</f>
        <v>TOT</v>
      </c>
      <c r="P2699">
        <f>VLOOKUP(_xlfn.NUMBERVALUE(B2699),'forwards lookup'!A:D,4,FALSE)</f>
        <v>2016</v>
      </c>
      <c r="Q2699" s="14" t="str">
        <f t="shared" si="583"/>
        <v>YES</v>
      </c>
      <c r="R2699" s="14" t="str">
        <f t="shared" si="584"/>
        <v>N/A</v>
      </c>
    </row>
    <row r="2700" spans="1:18" x14ac:dyDescent="0.2">
      <c r="A2700" s="8" t="s">
        <v>9925</v>
      </c>
      <c r="B2700" s="8" t="str">
        <f t="shared" si="574"/>
        <v>4127</v>
      </c>
      <c r="C2700">
        <f t="shared" si="575"/>
        <v>4</v>
      </c>
      <c r="D2700">
        <f t="shared" si="587"/>
        <v>9</v>
      </c>
      <c r="E2700">
        <f t="shared" si="587"/>
        <v>14</v>
      </c>
      <c r="F2700">
        <f t="shared" si="587"/>
        <v>15</v>
      </c>
      <c r="G2700">
        <f t="shared" si="587"/>
        <v>17</v>
      </c>
      <c r="H2700" t="str">
        <f t="shared" si="577"/>
        <v>213</v>
      </c>
      <c r="I2700" t="str">
        <f t="shared" si="578"/>
        <v>1:No</v>
      </c>
      <c r="J2700" t="str">
        <f t="shared" si="579"/>
        <v>1:No</v>
      </c>
      <c r="K2700" t="str">
        <f t="shared" si="580"/>
        <v/>
      </c>
      <c r="L2700">
        <f t="shared" si="581"/>
        <v>0</v>
      </c>
      <c r="M2700" t="str">
        <f t="shared" si="582"/>
        <v>1:No</v>
      </c>
      <c r="N2700" t="str">
        <f>VLOOKUP(_xlfn.NUMBERVALUE(B2700),'forwards lookup'!A:D,2,FALSE)</f>
        <v>Chase Budinger</v>
      </c>
      <c r="O2700" t="str">
        <f>VLOOKUP(_xlfn.NUMBERVALUE(B2700),'forwards lookup'!A:D,3,FALSE)</f>
        <v>MIN</v>
      </c>
      <c r="P2700">
        <f>VLOOKUP(_xlfn.NUMBERVALUE(B2700),'forwards lookup'!A:D,4,FALSE)</f>
        <v>2013</v>
      </c>
      <c r="Q2700" s="14" t="str">
        <f t="shared" si="583"/>
        <v>YES</v>
      </c>
      <c r="R2700" s="14" t="str">
        <f t="shared" si="584"/>
        <v>N/A</v>
      </c>
    </row>
    <row r="2701" spans="1:18" x14ac:dyDescent="0.2">
      <c r="A2701" s="8" t="s">
        <v>9926</v>
      </c>
      <c r="B2701" s="8" t="str">
        <f t="shared" ref="B2701:B2764" si="588">MID(A2701, G2701+1,LEN(A2701)-G2701)</f>
        <v>3939</v>
      </c>
      <c r="C2701">
        <f t="shared" ref="C2701:C2764" si="589">FIND(",",A2701)</f>
        <v>4</v>
      </c>
      <c r="D2701">
        <f t="shared" ref="D2701:G2716" si="590">FIND(",",$A2701,C2701+1)</f>
        <v>9</v>
      </c>
      <c r="E2701">
        <f t="shared" si="590"/>
        <v>14</v>
      </c>
      <c r="F2701">
        <f t="shared" si="590"/>
        <v>15</v>
      </c>
      <c r="G2701">
        <f t="shared" si="590"/>
        <v>17</v>
      </c>
      <c r="H2701" t="str">
        <f t="shared" ref="H2701:H2764" si="591">LEFT(A2701,C2701-1)</f>
        <v>224</v>
      </c>
      <c r="I2701" t="str">
        <f t="shared" ref="I2701:I2764" si="592">MID(A2701,C2701+1,D2701-C2701-1)</f>
        <v>1:No</v>
      </c>
      <c r="J2701" t="str">
        <f t="shared" ref="J2701:J2764" si="593">MID(A2701,D2701+1,E2701-D2701-1)</f>
        <v>1:No</v>
      </c>
      <c r="K2701" t="str">
        <f t="shared" ref="K2701:K2764" si="594">MID(A2701,E2701+1,F2701-E2701-1)</f>
        <v/>
      </c>
      <c r="L2701">
        <f t="shared" ref="L2701:L2764" si="595">IF(J2701="1:No",1-_xlfn.NUMBERVALUE(MID(A2701,F2701+1,G2701-F2701-1)),_xlfn.NUMBERVALUE(MID(A2701,F2701+1,G2701-F2701-1)))</f>
        <v>0</v>
      </c>
      <c r="M2701" t="str">
        <f t="shared" ref="M2701:M2764" si="596">IF(L2701&lt;$G$5,"1:No","2:Yes")</f>
        <v>1:No</v>
      </c>
      <c r="N2701" t="str">
        <f>VLOOKUP(_xlfn.NUMBERVALUE(B2701),'forwards lookup'!A:D,2,FALSE)</f>
        <v>Chase Budinger</v>
      </c>
      <c r="O2701" t="str">
        <f>VLOOKUP(_xlfn.NUMBERVALUE(B2701),'forwards lookup'!A:D,3,FALSE)</f>
        <v>HOU</v>
      </c>
      <c r="P2701">
        <f>VLOOKUP(_xlfn.NUMBERVALUE(B2701),'forwards lookup'!A:D,4,FALSE)</f>
        <v>2012</v>
      </c>
      <c r="Q2701" s="14" t="str">
        <f t="shared" ref="Q2701:Q2764" si="597">IF(I2701&lt;&gt;M2701, "NO", "YES")</f>
        <v>YES</v>
      </c>
      <c r="R2701" s="14" t="str">
        <f t="shared" ref="R2701:R2764" si="598">IF(Q2701="YES", "N/A", IF(I2701="2:Yes", "Overrated", "Snubbed"))</f>
        <v>N/A</v>
      </c>
    </row>
    <row r="2702" spans="1:18" x14ac:dyDescent="0.2">
      <c r="A2702" s="8" t="s">
        <v>9927</v>
      </c>
      <c r="B2702" s="8" t="str">
        <f t="shared" si="588"/>
        <v>4323</v>
      </c>
      <c r="C2702">
        <f t="shared" si="589"/>
        <v>4</v>
      </c>
      <c r="D2702">
        <f t="shared" si="590"/>
        <v>9</v>
      </c>
      <c r="E2702">
        <f t="shared" si="590"/>
        <v>14</v>
      </c>
      <c r="F2702">
        <f t="shared" si="590"/>
        <v>15</v>
      </c>
      <c r="G2702">
        <f t="shared" si="590"/>
        <v>17</v>
      </c>
      <c r="H2702" t="str">
        <f t="shared" si="591"/>
        <v>345</v>
      </c>
      <c r="I2702" t="str">
        <f t="shared" si="592"/>
        <v>1:No</v>
      </c>
      <c r="J2702" t="str">
        <f t="shared" si="593"/>
        <v>1:No</v>
      </c>
      <c r="K2702" t="str">
        <f t="shared" si="594"/>
        <v/>
      </c>
      <c r="L2702">
        <f t="shared" si="595"/>
        <v>0</v>
      </c>
      <c r="M2702" t="str">
        <f t="shared" si="596"/>
        <v>1:No</v>
      </c>
      <c r="N2702" t="str">
        <f>VLOOKUP(_xlfn.NUMBERVALUE(B2702),'forwards lookup'!A:D,2,FALSE)</f>
        <v>Chris Copeland</v>
      </c>
      <c r="O2702" t="str">
        <f>VLOOKUP(_xlfn.NUMBERVALUE(B2702),'forwards lookup'!A:D,3,FALSE)</f>
        <v>IND</v>
      </c>
      <c r="P2702">
        <f>VLOOKUP(_xlfn.NUMBERVALUE(B2702),'forwards lookup'!A:D,4,FALSE)</f>
        <v>2014</v>
      </c>
      <c r="Q2702" s="14" t="str">
        <f t="shared" si="597"/>
        <v>YES</v>
      </c>
      <c r="R2702" s="14" t="str">
        <f t="shared" si="598"/>
        <v>N/A</v>
      </c>
    </row>
    <row r="2703" spans="1:18" x14ac:dyDescent="0.2">
      <c r="A2703" s="8" t="s">
        <v>9928</v>
      </c>
      <c r="B2703" s="8" t="str">
        <f t="shared" si="588"/>
        <v>4128</v>
      </c>
      <c r="C2703">
        <f t="shared" si="589"/>
        <v>4</v>
      </c>
      <c r="D2703">
        <f t="shared" si="590"/>
        <v>9</v>
      </c>
      <c r="E2703">
        <f t="shared" si="590"/>
        <v>14</v>
      </c>
      <c r="F2703">
        <f t="shared" si="590"/>
        <v>15</v>
      </c>
      <c r="G2703">
        <f t="shared" si="590"/>
        <v>17</v>
      </c>
      <c r="H2703" t="str">
        <f t="shared" si="591"/>
        <v>218</v>
      </c>
      <c r="I2703" t="str">
        <f t="shared" si="592"/>
        <v>1:No</v>
      </c>
      <c r="J2703" t="str">
        <f t="shared" si="593"/>
        <v>1:No</v>
      </c>
      <c r="K2703" t="str">
        <f t="shared" si="594"/>
        <v/>
      </c>
      <c r="L2703">
        <f t="shared" si="595"/>
        <v>0</v>
      </c>
      <c r="M2703" t="str">
        <f t="shared" si="596"/>
        <v>1:No</v>
      </c>
      <c r="N2703" t="str">
        <f>VLOOKUP(_xlfn.NUMBERVALUE(B2703),'forwards lookup'!A:D,2,FALSE)</f>
        <v>Chris Copeland</v>
      </c>
      <c r="O2703" t="str">
        <f>VLOOKUP(_xlfn.NUMBERVALUE(B2703),'forwards lookup'!A:D,3,FALSE)</f>
        <v>NYK</v>
      </c>
      <c r="P2703">
        <f>VLOOKUP(_xlfn.NUMBERVALUE(B2703),'forwards lookup'!A:D,4,FALSE)</f>
        <v>2013</v>
      </c>
      <c r="Q2703" s="14" t="str">
        <f t="shared" si="597"/>
        <v>YES</v>
      </c>
      <c r="R2703" s="14" t="str">
        <f t="shared" si="598"/>
        <v>N/A</v>
      </c>
    </row>
    <row r="2704" spans="1:18" x14ac:dyDescent="0.2">
      <c r="A2704" s="8" t="s">
        <v>9929</v>
      </c>
      <c r="B2704" s="8" t="str">
        <f t="shared" si="588"/>
        <v>4716</v>
      </c>
      <c r="C2704">
        <f t="shared" si="589"/>
        <v>4</v>
      </c>
      <c r="D2704">
        <f t="shared" si="590"/>
        <v>9</v>
      </c>
      <c r="E2704">
        <f t="shared" si="590"/>
        <v>14</v>
      </c>
      <c r="F2704">
        <f t="shared" si="590"/>
        <v>15</v>
      </c>
      <c r="G2704">
        <f t="shared" si="590"/>
        <v>17</v>
      </c>
      <c r="H2704" t="str">
        <f t="shared" si="591"/>
        <v>361</v>
      </c>
      <c r="I2704" t="str">
        <f t="shared" si="592"/>
        <v>1:No</v>
      </c>
      <c r="J2704" t="str">
        <f t="shared" si="593"/>
        <v>1:No</v>
      </c>
      <c r="K2704" t="str">
        <f t="shared" si="594"/>
        <v/>
      </c>
      <c r="L2704">
        <f t="shared" si="595"/>
        <v>0</v>
      </c>
      <c r="M2704" t="str">
        <f t="shared" si="596"/>
        <v>1:No</v>
      </c>
      <c r="N2704" t="str">
        <f>VLOOKUP(_xlfn.NUMBERVALUE(B2704),'forwards lookup'!A:D,2,FALSE)</f>
        <v>Chris Copeland</v>
      </c>
      <c r="O2704" t="str">
        <f>VLOOKUP(_xlfn.NUMBERVALUE(B2704),'forwards lookup'!A:D,3,FALSE)</f>
        <v>MIL</v>
      </c>
      <c r="P2704">
        <f>VLOOKUP(_xlfn.NUMBERVALUE(B2704),'forwards lookup'!A:D,4,FALSE)</f>
        <v>2016</v>
      </c>
      <c r="Q2704" s="14" t="str">
        <f t="shared" si="597"/>
        <v>YES</v>
      </c>
      <c r="R2704" s="14" t="str">
        <f t="shared" si="598"/>
        <v>N/A</v>
      </c>
    </row>
    <row r="2705" spans="1:18" x14ac:dyDescent="0.2">
      <c r="A2705" s="8" t="s">
        <v>9930</v>
      </c>
      <c r="B2705" s="8" t="str">
        <f t="shared" si="588"/>
        <v>4517</v>
      </c>
      <c r="C2705">
        <f t="shared" si="589"/>
        <v>4</v>
      </c>
      <c r="D2705">
        <f t="shared" si="590"/>
        <v>9</v>
      </c>
      <c r="E2705">
        <f t="shared" si="590"/>
        <v>14</v>
      </c>
      <c r="F2705">
        <f t="shared" si="590"/>
        <v>15</v>
      </c>
      <c r="G2705">
        <f t="shared" si="590"/>
        <v>17</v>
      </c>
      <c r="H2705" t="str">
        <f t="shared" si="591"/>
        <v>357</v>
      </c>
      <c r="I2705" t="str">
        <f t="shared" si="592"/>
        <v>1:No</v>
      </c>
      <c r="J2705" t="str">
        <f t="shared" si="593"/>
        <v>1:No</v>
      </c>
      <c r="K2705" t="str">
        <f t="shared" si="594"/>
        <v/>
      </c>
      <c r="L2705">
        <f t="shared" si="595"/>
        <v>0</v>
      </c>
      <c r="M2705" t="str">
        <f t="shared" si="596"/>
        <v>1:No</v>
      </c>
      <c r="N2705" t="str">
        <f>VLOOKUP(_xlfn.NUMBERVALUE(B2705),'forwards lookup'!A:D,2,FALSE)</f>
        <v>Chris Copeland</v>
      </c>
      <c r="O2705" t="str">
        <f>VLOOKUP(_xlfn.NUMBERVALUE(B2705),'forwards lookup'!A:D,3,FALSE)</f>
        <v>IND</v>
      </c>
      <c r="P2705">
        <f>VLOOKUP(_xlfn.NUMBERVALUE(B2705),'forwards lookup'!A:D,4,FALSE)</f>
        <v>2015</v>
      </c>
      <c r="Q2705" s="14" t="str">
        <f t="shared" si="597"/>
        <v>YES</v>
      </c>
      <c r="R2705" s="14" t="str">
        <f t="shared" si="598"/>
        <v>N/A</v>
      </c>
    </row>
    <row r="2706" spans="1:18" x14ac:dyDescent="0.2">
      <c r="A2706" s="8" t="s">
        <v>9931</v>
      </c>
      <c r="B2706" s="8" t="str">
        <f t="shared" si="588"/>
        <v>2359</v>
      </c>
      <c r="C2706">
        <f t="shared" si="589"/>
        <v>4</v>
      </c>
      <c r="D2706">
        <f t="shared" si="590"/>
        <v>9</v>
      </c>
      <c r="E2706">
        <f t="shared" si="590"/>
        <v>14</v>
      </c>
      <c r="F2706">
        <f t="shared" si="590"/>
        <v>15</v>
      </c>
      <c r="G2706">
        <f t="shared" si="590"/>
        <v>17</v>
      </c>
      <c r="H2706" t="str">
        <f t="shared" si="591"/>
        <v>386</v>
      </c>
      <c r="I2706" t="str">
        <f t="shared" si="592"/>
        <v>1:No</v>
      </c>
      <c r="J2706" t="str">
        <f t="shared" si="593"/>
        <v>1:No</v>
      </c>
      <c r="K2706" t="str">
        <f t="shared" si="594"/>
        <v/>
      </c>
      <c r="L2706">
        <f t="shared" si="595"/>
        <v>0</v>
      </c>
      <c r="M2706" t="str">
        <f t="shared" si="596"/>
        <v>1:No</v>
      </c>
      <c r="N2706" t="str">
        <f>VLOOKUP(_xlfn.NUMBERVALUE(B2706),'forwards lookup'!A:D,2,FALSE)</f>
        <v>Chris Crawford</v>
      </c>
      <c r="O2706" t="str">
        <f>VLOOKUP(_xlfn.NUMBERVALUE(B2706),'forwards lookup'!A:D,3,FALSE)</f>
        <v>ATL</v>
      </c>
      <c r="P2706">
        <f>VLOOKUP(_xlfn.NUMBERVALUE(B2706),'forwards lookup'!A:D,4,FALSE)</f>
        <v>2003</v>
      </c>
      <c r="Q2706" s="14" t="str">
        <f t="shared" si="597"/>
        <v>YES</v>
      </c>
      <c r="R2706" s="14" t="str">
        <f t="shared" si="598"/>
        <v>N/A</v>
      </c>
    </row>
    <row r="2707" spans="1:18" x14ac:dyDescent="0.2">
      <c r="A2707" s="8" t="s">
        <v>9932</v>
      </c>
      <c r="B2707" s="8" t="str">
        <f t="shared" si="588"/>
        <v>1661</v>
      </c>
      <c r="C2707">
        <f t="shared" si="589"/>
        <v>4</v>
      </c>
      <c r="D2707">
        <f t="shared" si="590"/>
        <v>9</v>
      </c>
      <c r="E2707">
        <f t="shared" si="590"/>
        <v>14</v>
      </c>
      <c r="F2707">
        <f t="shared" si="590"/>
        <v>15</v>
      </c>
      <c r="G2707">
        <f t="shared" si="590"/>
        <v>17</v>
      </c>
      <c r="H2707" t="str">
        <f t="shared" si="591"/>
        <v>398</v>
      </c>
      <c r="I2707" t="str">
        <f t="shared" si="592"/>
        <v>1:No</v>
      </c>
      <c r="J2707" t="str">
        <f t="shared" si="593"/>
        <v>1:No</v>
      </c>
      <c r="K2707" t="str">
        <f t="shared" si="594"/>
        <v/>
      </c>
      <c r="L2707">
        <f t="shared" si="595"/>
        <v>0</v>
      </c>
      <c r="M2707" t="str">
        <f t="shared" si="596"/>
        <v>1:No</v>
      </c>
      <c r="N2707" t="str">
        <f>VLOOKUP(_xlfn.NUMBERVALUE(B2707),'forwards lookup'!A:D,2,FALSE)</f>
        <v>Chris Crawford</v>
      </c>
      <c r="O2707" t="str">
        <f>VLOOKUP(_xlfn.NUMBERVALUE(B2707),'forwards lookup'!A:D,3,FALSE)</f>
        <v>ATL</v>
      </c>
      <c r="P2707">
        <f>VLOOKUP(_xlfn.NUMBERVALUE(B2707),'forwards lookup'!A:D,4,FALSE)</f>
        <v>1999</v>
      </c>
      <c r="Q2707" s="14" t="str">
        <f t="shared" si="597"/>
        <v>YES</v>
      </c>
      <c r="R2707" s="14" t="str">
        <f t="shared" si="598"/>
        <v>N/A</v>
      </c>
    </row>
    <row r="2708" spans="1:18" x14ac:dyDescent="0.2">
      <c r="A2708" s="8" t="s">
        <v>9933</v>
      </c>
      <c r="B2708" s="8" t="str">
        <f t="shared" si="588"/>
        <v>1481</v>
      </c>
      <c r="C2708">
        <f t="shared" si="589"/>
        <v>4</v>
      </c>
      <c r="D2708">
        <f t="shared" si="590"/>
        <v>9</v>
      </c>
      <c r="E2708">
        <f t="shared" si="590"/>
        <v>14</v>
      </c>
      <c r="F2708">
        <f t="shared" si="590"/>
        <v>15</v>
      </c>
      <c r="G2708">
        <f t="shared" si="590"/>
        <v>17</v>
      </c>
      <c r="H2708" t="str">
        <f t="shared" si="591"/>
        <v>464</v>
      </c>
      <c r="I2708" t="str">
        <f t="shared" si="592"/>
        <v>1:No</v>
      </c>
      <c r="J2708" t="str">
        <f t="shared" si="593"/>
        <v>1:No</v>
      </c>
      <c r="K2708" t="str">
        <f t="shared" si="594"/>
        <v/>
      </c>
      <c r="L2708">
        <f t="shared" si="595"/>
        <v>0</v>
      </c>
      <c r="M2708" t="str">
        <f t="shared" si="596"/>
        <v>1:No</v>
      </c>
      <c r="N2708" t="str">
        <f>VLOOKUP(_xlfn.NUMBERVALUE(B2708),'forwards lookup'!A:D,2,FALSE)</f>
        <v>Chris Crawford</v>
      </c>
      <c r="O2708" t="str">
        <f>VLOOKUP(_xlfn.NUMBERVALUE(B2708),'forwards lookup'!A:D,3,FALSE)</f>
        <v>ATL</v>
      </c>
      <c r="P2708">
        <f>VLOOKUP(_xlfn.NUMBERVALUE(B2708),'forwards lookup'!A:D,4,FALSE)</f>
        <v>1998</v>
      </c>
      <c r="Q2708" s="14" t="str">
        <f t="shared" si="597"/>
        <v>YES</v>
      </c>
      <c r="R2708" s="14" t="str">
        <f t="shared" si="598"/>
        <v>N/A</v>
      </c>
    </row>
    <row r="2709" spans="1:18" x14ac:dyDescent="0.2">
      <c r="A2709" s="8" t="s">
        <v>9934</v>
      </c>
      <c r="B2709" s="8" t="str">
        <f t="shared" si="588"/>
        <v>2196</v>
      </c>
      <c r="C2709">
        <f t="shared" si="589"/>
        <v>4</v>
      </c>
      <c r="D2709">
        <f t="shared" si="590"/>
        <v>9</v>
      </c>
      <c r="E2709">
        <f t="shared" si="590"/>
        <v>14</v>
      </c>
      <c r="F2709">
        <f t="shared" si="590"/>
        <v>15</v>
      </c>
      <c r="G2709">
        <f t="shared" si="590"/>
        <v>17</v>
      </c>
      <c r="H2709" t="str">
        <f t="shared" si="591"/>
        <v>408</v>
      </c>
      <c r="I2709" t="str">
        <f t="shared" si="592"/>
        <v>1:No</v>
      </c>
      <c r="J2709" t="str">
        <f t="shared" si="593"/>
        <v>1:No</v>
      </c>
      <c r="K2709" t="str">
        <f t="shared" si="594"/>
        <v/>
      </c>
      <c r="L2709">
        <f t="shared" si="595"/>
        <v>0</v>
      </c>
      <c r="M2709" t="str">
        <f t="shared" si="596"/>
        <v>1:No</v>
      </c>
      <c r="N2709" t="str">
        <f>VLOOKUP(_xlfn.NUMBERVALUE(B2709),'forwards lookup'!A:D,2,FALSE)</f>
        <v>Chris Crawford</v>
      </c>
      <c r="O2709" t="str">
        <f>VLOOKUP(_xlfn.NUMBERVALUE(B2709),'forwards lookup'!A:D,3,FALSE)</f>
        <v>ATL</v>
      </c>
      <c r="P2709">
        <f>VLOOKUP(_xlfn.NUMBERVALUE(B2709),'forwards lookup'!A:D,4,FALSE)</f>
        <v>2002</v>
      </c>
      <c r="Q2709" s="14" t="str">
        <f t="shared" si="597"/>
        <v>YES</v>
      </c>
      <c r="R2709" s="14" t="str">
        <f t="shared" si="598"/>
        <v>N/A</v>
      </c>
    </row>
    <row r="2710" spans="1:18" x14ac:dyDescent="0.2">
      <c r="A2710" s="8" t="s">
        <v>9935</v>
      </c>
      <c r="B2710" s="8" t="str">
        <f t="shared" si="588"/>
        <v>2021</v>
      </c>
      <c r="C2710">
        <f t="shared" si="589"/>
        <v>3</v>
      </c>
      <c r="D2710">
        <f t="shared" si="590"/>
        <v>8</v>
      </c>
      <c r="E2710">
        <f t="shared" si="590"/>
        <v>13</v>
      </c>
      <c r="F2710">
        <f t="shared" si="590"/>
        <v>14</v>
      </c>
      <c r="G2710">
        <f t="shared" si="590"/>
        <v>16</v>
      </c>
      <c r="H2710" t="str">
        <f t="shared" si="591"/>
        <v>98</v>
      </c>
      <c r="I2710" t="str">
        <f t="shared" si="592"/>
        <v>1:No</v>
      </c>
      <c r="J2710" t="str">
        <f t="shared" si="593"/>
        <v>1:No</v>
      </c>
      <c r="K2710" t="str">
        <f t="shared" si="594"/>
        <v/>
      </c>
      <c r="L2710">
        <f t="shared" si="595"/>
        <v>0</v>
      </c>
      <c r="M2710" t="str">
        <f t="shared" si="596"/>
        <v>1:No</v>
      </c>
      <c r="N2710" t="str">
        <f>VLOOKUP(_xlfn.NUMBERVALUE(B2710),'forwards lookup'!A:D,2,FALSE)</f>
        <v>Chris Crawford</v>
      </c>
      <c r="O2710" t="str">
        <f>VLOOKUP(_xlfn.NUMBERVALUE(B2710),'forwards lookup'!A:D,3,FALSE)</f>
        <v>ATL</v>
      </c>
      <c r="P2710">
        <f>VLOOKUP(_xlfn.NUMBERVALUE(B2710),'forwards lookup'!A:D,4,FALSE)</f>
        <v>2001</v>
      </c>
      <c r="Q2710" s="14" t="str">
        <f t="shared" si="597"/>
        <v>YES</v>
      </c>
      <c r="R2710" s="14" t="str">
        <f t="shared" si="598"/>
        <v>N/A</v>
      </c>
    </row>
    <row r="2711" spans="1:18" x14ac:dyDescent="0.2">
      <c r="A2711" s="8" t="s">
        <v>9936</v>
      </c>
      <c r="B2711" s="8" t="str">
        <f t="shared" si="588"/>
        <v>1841</v>
      </c>
      <c r="C2711">
        <f t="shared" si="589"/>
        <v>4</v>
      </c>
      <c r="D2711">
        <f t="shared" si="590"/>
        <v>9</v>
      </c>
      <c r="E2711">
        <f t="shared" si="590"/>
        <v>14</v>
      </c>
      <c r="F2711">
        <f t="shared" si="590"/>
        <v>15</v>
      </c>
      <c r="G2711">
        <f t="shared" si="590"/>
        <v>17</v>
      </c>
      <c r="H2711" t="str">
        <f t="shared" si="591"/>
        <v>301</v>
      </c>
      <c r="I2711" t="str">
        <f t="shared" si="592"/>
        <v>1:No</v>
      </c>
      <c r="J2711" t="str">
        <f t="shared" si="593"/>
        <v>1:No</v>
      </c>
      <c r="K2711" t="str">
        <f t="shared" si="594"/>
        <v/>
      </c>
      <c r="L2711">
        <f t="shared" si="595"/>
        <v>0</v>
      </c>
      <c r="M2711" t="str">
        <f t="shared" si="596"/>
        <v>1:No</v>
      </c>
      <c r="N2711" t="str">
        <f>VLOOKUP(_xlfn.NUMBERVALUE(B2711),'forwards lookup'!A:D,2,FALSE)</f>
        <v>Chris Crawford</v>
      </c>
      <c r="O2711" t="str">
        <f>VLOOKUP(_xlfn.NUMBERVALUE(B2711),'forwards lookup'!A:D,3,FALSE)</f>
        <v>ATL</v>
      </c>
      <c r="P2711">
        <f>VLOOKUP(_xlfn.NUMBERVALUE(B2711),'forwards lookup'!A:D,4,FALSE)</f>
        <v>2000</v>
      </c>
      <c r="Q2711" s="14" t="str">
        <f t="shared" si="597"/>
        <v>YES</v>
      </c>
      <c r="R2711" s="14" t="str">
        <f t="shared" si="598"/>
        <v>N/A</v>
      </c>
    </row>
    <row r="2712" spans="1:18" x14ac:dyDescent="0.2">
      <c r="A2712" s="8" t="s">
        <v>9937</v>
      </c>
      <c r="B2712" s="8" t="str">
        <f t="shared" si="588"/>
        <v>2523</v>
      </c>
      <c r="C2712">
        <f t="shared" si="589"/>
        <v>4</v>
      </c>
      <c r="D2712">
        <f t="shared" si="590"/>
        <v>9</v>
      </c>
      <c r="E2712">
        <f t="shared" si="590"/>
        <v>14</v>
      </c>
      <c r="F2712">
        <f t="shared" si="590"/>
        <v>15</v>
      </c>
      <c r="G2712">
        <f t="shared" si="590"/>
        <v>17</v>
      </c>
      <c r="H2712" t="str">
        <f t="shared" si="591"/>
        <v>358</v>
      </c>
      <c r="I2712" t="str">
        <f t="shared" si="592"/>
        <v>1:No</v>
      </c>
      <c r="J2712" t="str">
        <f t="shared" si="593"/>
        <v>1:No</v>
      </c>
      <c r="K2712" t="str">
        <f t="shared" si="594"/>
        <v/>
      </c>
      <c r="L2712">
        <f t="shared" si="595"/>
        <v>0</v>
      </c>
      <c r="M2712" t="str">
        <f t="shared" si="596"/>
        <v>1:No</v>
      </c>
      <c r="N2712" t="str">
        <f>VLOOKUP(_xlfn.NUMBERVALUE(B2712),'forwards lookup'!A:D,2,FALSE)</f>
        <v>Chris Crawford</v>
      </c>
      <c r="O2712" t="str">
        <f>VLOOKUP(_xlfn.NUMBERVALUE(B2712),'forwards lookup'!A:D,3,FALSE)</f>
        <v>ATL</v>
      </c>
      <c r="P2712">
        <f>VLOOKUP(_xlfn.NUMBERVALUE(B2712),'forwards lookup'!A:D,4,FALSE)</f>
        <v>2004</v>
      </c>
      <c r="Q2712" s="14" t="str">
        <f t="shared" si="597"/>
        <v>YES</v>
      </c>
      <c r="R2712" s="14" t="str">
        <f t="shared" si="598"/>
        <v>N/A</v>
      </c>
    </row>
    <row r="2713" spans="1:18" x14ac:dyDescent="0.2">
      <c r="A2713" s="8" t="s">
        <v>9938</v>
      </c>
      <c r="B2713" s="8" t="str">
        <f t="shared" si="588"/>
        <v>954</v>
      </c>
      <c r="C2713">
        <f t="shared" si="589"/>
        <v>4</v>
      </c>
      <c r="D2713">
        <f t="shared" si="590"/>
        <v>9</v>
      </c>
      <c r="E2713">
        <f t="shared" si="590"/>
        <v>14</v>
      </c>
      <c r="F2713">
        <f t="shared" si="590"/>
        <v>15</v>
      </c>
      <c r="G2713">
        <f t="shared" si="590"/>
        <v>17</v>
      </c>
      <c r="H2713" t="str">
        <f t="shared" si="591"/>
        <v>133</v>
      </c>
      <c r="I2713" t="str">
        <f t="shared" si="592"/>
        <v>1:No</v>
      </c>
      <c r="J2713" t="str">
        <f t="shared" si="593"/>
        <v>1:No</v>
      </c>
      <c r="K2713" t="str">
        <f t="shared" si="594"/>
        <v/>
      </c>
      <c r="L2713">
        <f t="shared" si="595"/>
        <v>0</v>
      </c>
      <c r="M2713" t="str">
        <f t="shared" si="596"/>
        <v>1:No</v>
      </c>
      <c r="N2713" t="str">
        <f>VLOOKUP(_xlfn.NUMBERVALUE(B2713),'forwards lookup'!A:D,2,FALSE)</f>
        <v>Chris Gatling</v>
      </c>
      <c r="O2713" t="str">
        <f>VLOOKUP(_xlfn.NUMBERVALUE(B2713),'forwards lookup'!A:D,3,FALSE)</f>
        <v>GSW</v>
      </c>
      <c r="P2713">
        <f>VLOOKUP(_xlfn.NUMBERVALUE(B2713),'forwards lookup'!A:D,4,FALSE)</f>
        <v>1995</v>
      </c>
      <c r="Q2713" s="14" t="str">
        <f t="shared" si="597"/>
        <v>YES</v>
      </c>
      <c r="R2713" s="14" t="str">
        <f t="shared" si="598"/>
        <v>N/A</v>
      </c>
    </row>
    <row r="2714" spans="1:18" x14ac:dyDescent="0.2">
      <c r="A2714" s="8" t="s">
        <v>9939</v>
      </c>
      <c r="B2714" s="8" t="str">
        <f t="shared" si="588"/>
        <v>473</v>
      </c>
      <c r="C2714">
        <f t="shared" si="589"/>
        <v>4</v>
      </c>
      <c r="D2714">
        <f t="shared" si="590"/>
        <v>9</v>
      </c>
      <c r="E2714">
        <f t="shared" si="590"/>
        <v>14</v>
      </c>
      <c r="F2714">
        <f t="shared" si="590"/>
        <v>15</v>
      </c>
      <c r="G2714">
        <f t="shared" si="590"/>
        <v>17</v>
      </c>
      <c r="H2714" t="str">
        <f t="shared" si="591"/>
        <v>219</v>
      </c>
      <c r="I2714" t="str">
        <f t="shared" si="592"/>
        <v>1:No</v>
      </c>
      <c r="J2714" t="str">
        <f t="shared" si="593"/>
        <v>1:No</v>
      </c>
      <c r="K2714" t="str">
        <f t="shared" si="594"/>
        <v/>
      </c>
      <c r="L2714">
        <f t="shared" si="595"/>
        <v>0</v>
      </c>
      <c r="M2714" t="str">
        <f t="shared" si="596"/>
        <v>1:No</v>
      </c>
      <c r="N2714" t="str">
        <f>VLOOKUP(_xlfn.NUMBERVALUE(B2714),'forwards lookup'!A:D,2,FALSE)</f>
        <v>Chris Gatling</v>
      </c>
      <c r="O2714" t="str">
        <f>VLOOKUP(_xlfn.NUMBERVALUE(B2714),'forwards lookup'!A:D,3,FALSE)</f>
        <v>GSW</v>
      </c>
      <c r="P2714">
        <f>VLOOKUP(_xlfn.NUMBERVALUE(B2714),'forwards lookup'!A:D,4,FALSE)</f>
        <v>1992</v>
      </c>
      <c r="Q2714" s="14" t="str">
        <f t="shared" si="597"/>
        <v>YES</v>
      </c>
      <c r="R2714" s="14" t="str">
        <f t="shared" si="598"/>
        <v>N/A</v>
      </c>
    </row>
    <row r="2715" spans="1:18" x14ac:dyDescent="0.2">
      <c r="A2715" s="8" t="s">
        <v>9940</v>
      </c>
      <c r="B2715" s="8" t="str">
        <f t="shared" si="588"/>
        <v>1122</v>
      </c>
      <c r="C2715">
        <f t="shared" si="589"/>
        <v>4</v>
      </c>
      <c r="D2715">
        <f t="shared" si="590"/>
        <v>9</v>
      </c>
      <c r="E2715">
        <f t="shared" si="590"/>
        <v>14</v>
      </c>
      <c r="F2715">
        <f t="shared" si="590"/>
        <v>15</v>
      </c>
      <c r="G2715">
        <f t="shared" si="590"/>
        <v>17</v>
      </c>
      <c r="H2715" t="str">
        <f t="shared" si="591"/>
        <v>261</v>
      </c>
      <c r="I2715" t="str">
        <f t="shared" si="592"/>
        <v>1:No</v>
      </c>
      <c r="J2715" t="str">
        <f t="shared" si="593"/>
        <v>1:No</v>
      </c>
      <c r="K2715" t="str">
        <f t="shared" si="594"/>
        <v/>
      </c>
      <c r="L2715">
        <f t="shared" si="595"/>
        <v>0</v>
      </c>
      <c r="M2715" t="str">
        <f t="shared" si="596"/>
        <v>1:No</v>
      </c>
      <c r="N2715" t="str">
        <f>VLOOKUP(_xlfn.NUMBERVALUE(B2715),'forwards lookup'!A:D,2,FALSE)</f>
        <v>Chris Gatling</v>
      </c>
      <c r="O2715" t="str">
        <f>VLOOKUP(_xlfn.NUMBERVALUE(B2715),'forwards lookup'!A:D,3,FALSE)</f>
        <v>TOT</v>
      </c>
      <c r="P2715">
        <f>VLOOKUP(_xlfn.NUMBERVALUE(B2715),'forwards lookup'!A:D,4,FALSE)</f>
        <v>1996</v>
      </c>
      <c r="Q2715" s="14" t="str">
        <f t="shared" si="597"/>
        <v>YES</v>
      </c>
      <c r="R2715" s="14" t="str">
        <f t="shared" si="598"/>
        <v>N/A</v>
      </c>
    </row>
    <row r="2716" spans="1:18" x14ac:dyDescent="0.2">
      <c r="A2716" s="8" t="s">
        <v>9941</v>
      </c>
      <c r="B2716" s="8" t="str">
        <f t="shared" si="588"/>
        <v>2022</v>
      </c>
      <c r="C2716">
        <f t="shared" si="589"/>
        <v>4</v>
      </c>
      <c r="D2716">
        <f t="shared" si="590"/>
        <v>9</v>
      </c>
      <c r="E2716">
        <f t="shared" si="590"/>
        <v>14</v>
      </c>
      <c r="F2716">
        <f t="shared" si="590"/>
        <v>15</v>
      </c>
      <c r="G2716">
        <f t="shared" si="590"/>
        <v>17</v>
      </c>
      <c r="H2716" t="str">
        <f t="shared" si="591"/>
        <v>133</v>
      </c>
      <c r="I2716" t="str">
        <f t="shared" si="592"/>
        <v>1:No</v>
      </c>
      <c r="J2716" t="str">
        <f t="shared" si="593"/>
        <v>1:No</v>
      </c>
      <c r="K2716" t="str">
        <f t="shared" si="594"/>
        <v/>
      </c>
      <c r="L2716">
        <f t="shared" si="595"/>
        <v>0</v>
      </c>
      <c r="M2716" t="str">
        <f t="shared" si="596"/>
        <v>1:No</v>
      </c>
      <c r="N2716" t="str">
        <f>VLOOKUP(_xlfn.NUMBERVALUE(B2716),'forwards lookup'!A:D,2,FALSE)</f>
        <v>Chris Gatling</v>
      </c>
      <c r="O2716" t="str">
        <f>VLOOKUP(_xlfn.NUMBERVALUE(B2716),'forwards lookup'!A:D,3,FALSE)</f>
        <v>CLE</v>
      </c>
      <c r="P2716">
        <f>VLOOKUP(_xlfn.NUMBERVALUE(B2716),'forwards lookup'!A:D,4,FALSE)</f>
        <v>2001</v>
      </c>
      <c r="Q2716" s="14" t="str">
        <f t="shared" si="597"/>
        <v>YES</v>
      </c>
      <c r="R2716" s="14" t="str">
        <f t="shared" si="598"/>
        <v>N/A</v>
      </c>
    </row>
    <row r="2717" spans="1:18" x14ac:dyDescent="0.2">
      <c r="A2717" s="8" t="s">
        <v>9942</v>
      </c>
      <c r="B2717" s="8" t="str">
        <f t="shared" si="588"/>
        <v>629</v>
      </c>
      <c r="C2717">
        <f t="shared" si="589"/>
        <v>4</v>
      </c>
      <c r="D2717">
        <f t="shared" ref="D2717:G2732" si="599">FIND(",",$A2717,C2717+1)</f>
        <v>9</v>
      </c>
      <c r="E2717">
        <f t="shared" si="599"/>
        <v>14</v>
      </c>
      <c r="F2717">
        <f t="shared" si="599"/>
        <v>15</v>
      </c>
      <c r="G2717">
        <f t="shared" si="599"/>
        <v>17</v>
      </c>
      <c r="H2717" t="str">
        <f t="shared" si="591"/>
        <v>125</v>
      </c>
      <c r="I2717" t="str">
        <f t="shared" si="592"/>
        <v>1:No</v>
      </c>
      <c r="J2717" t="str">
        <f t="shared" si="593"/>
        <v>1:No</v>
      </c>
      <c r="K2717" t="str">
        <f t="shared" si="594"/>
        <v/>
      </c>
      <c r="L2717">
        <f t="shared" si="595"/>
        <v>0</v>
      </c>
      <c r="M2717" t="str">
        <f t="shared" si="596"/>
        <v>1:No</v>
      </c>
      <c r="N2717" t="str">
        <f>VLOOKUP(_xlfn.NUMBERVALUE(B2717),'forwards lookup'!A:D,2,FALSE)</f>
        <v>Chris Gatling</v>
      </c>
      <c r="O2717" t="str">
        <f>VLOOKUP(_xlfn.NUMBERVALUE(B2717),'forwards lookup'!A:D,3,FALSE)</f>
        <v>GSW</v>
      </c>
      <c r="P2717">
        <f>VLOOKUP(_xlfn.NUMBERVALUE(B2717),'forwards lookup'!A:D,4,FALSE)</f>
        <v>1993</v>
      </c>
      <c r="Q2717" s="14" t="str">
        <f t="shared" si="597"/>
        <v>YES</v>
      </c>
      <c r="R2717" s="14" t="str">
        <f t="shared" si="598"/>
        <v>N/A</v>
      </c>
    </row>
    <row r="2718" spans="1:18" x14ac:dyDescent="0.2">
      <c r="A2718" s="8" t="s">
        <v>9943</v>
      </c>
      <c r="B2718" s="8" t="str">
        <f t="shared" si="588"/>
        <v>2197</v>
      </c>
      <c r="C2718">
        <f t="shared" si="589"/>
        <v>4</v>
      </c>
      <c r="D2718">
        <f t="shared" si="599"/>
        <v>9</v>
      </c>
      <c r="E2718">
        <f t="shared" si="599"/>
        <v>14</v>
      </c>
      <c r="F2718">
        <f t="shared" si="599"/>
        <v>15</v>
      </c>
      <c r="G2718">
        <f t="shared" si="599"/>
        <v>17</v>
      </c>
      <c r="H2718" t="str">
        <f t="shared" si="591"/>
        <v>186</v>
      </c>
      <c r="I2718" t="str">
        <f t="shared" si="592"/>
        <v>1:No</v>
      </c>
      <c r="J2718" t="str">
        <f t="shared" si="593"/>
        <v>1:No</v>
      </c>
      <c r="K2718" t="str">
        <f t="shared" si="594"/>
        <v/>
      </c>
      <c r="L2718">
        <f t="shared" si="595"/>
        <v>0</v>
      </c>
      <c r="M2718" t="str">
        <f t="shared" si="596"/>
        <v>1:No</v>
      </c>
      <c r="N2718" t="str">
        <f>VLOOKUP(_xlfn.NUMBERVALUE(B2718),'forwards lookup'!A:D,2,FALSE)</f>
        <v>Chris Gatling</v>
      </c>
      <c r="O2718" t="str">
        <f>VLOOKUP(_xlfn.NUMBERVALUE(B2718),'forwards lookup'!A:D,3,FALSE)</f>
        <v>MIA</v>
      </c>
      <c r="P2718">
        <f>VLOOKUP(_xlfn.NUMBERVALUE(B2718),'forwards lookup'!A:D,4,FALSE)</f>
        <v>2002</v>
      </c>
      <c r="Q2718" s="14" t="str">
        <f t="shared" si="597"/>
        <v>YES</v>
      </c>
      <c r="R2718" s="14" t="str">
        <f t="shared" si="598"/>
        <v>N/A</v>
      </c>
    </row>
    <row r="2719" spans="1:18" x14ac:dyDescent="0.2">
      <c r="A2719" s="8" t="s">
        <v>9944</v>
      </c>
      <c r="B2719" s="8" t="str">
        <f t="shared" si="588"/>
        <v>1482</v>
      </c>
      <c r="C2719">
        <f t="shared" si="589"/>
        <v>4</v>
      </c>
      <c r="D2719">
        <f t="shared" si="599"/>
        <v>9</v>
      </c>
      <c r="E2719">
        <f t="shared" si="599"/>
        <v>14</v>
      </c>
      <c r="F2719">
        <f t="shared" si="599"/>
        <v>15</v>
      </c>
      <c r="G2719">
        <f t="shared" si="599"/>
        <v>17</v>
      </c>
      <c r="H2719" t="str">
        <f t="shared" si="591"/>
        <v>358</v>
      </c>
      <c r="I2719" t="str">
        <f t="shared" si="592"/>
        <v>1:No</v>
      </c>
      <c r="J2719" t="str">
        <f t="shared" si="593"/>
        <v>1:No</v>
      </c>
      <c r="K2719" t="str">
        <f t="shared" si="594"/>
        <v/>
      </c>
      <c r="L2719">
        <f t="shared" si="595"/>
        <v>0</v>
      </c>
      <c r="M2719" t="str">
        <f t="shared" si="596"/>
        <v>1:No</v>
      </c>
      <c r="N2719" t="str">
        <f>VLOOKUP(_xlfn.NUMBERVALUE(B2719),'forwards lookup'!A:D,2,FALSE)</f>
        <v>Chris Gatling</v>
      </c>
      <c r="O2719" t="str">
        <f>VLOOKUP(_xlfn.NUMBERVALUE(B2719),'forwards lookup'!A:D,3,FALSE)</f>
        <v>NJN</v>
      </c>
      <c r="P2719">
        <f>VLOOKUP(_xlfn.NUMBERVALUE(B2719),'forwards lookup'!A:D,4,FALSE)</f>
        <v>1998</v>
      </c>
      <c r="Q2719" s="14" t="str">
        <f t="shared" si="597"/>
        <v>YES</v>
      </c>
      <c r="R2719" s="14" t="str">
        <f t="shared" si="598"/>
        <v>N/A</v>
      </c>
    </row>
    <row r="2720" spans="1:18" x14ac:dyDescent="0.2">
      <c r="A2720" s="8" t="s">
        <v>9945</v>
      </c>
      <c r="B2720" s="8" t="str">
        <f t="shared" si="588"/>
        <v>1842</v>
      </c>
      <c r="C2720">
        <f t="shared" si="589"/>
        <v>4</v>
      </c>
      <c r="D2720">
        <f t="shared" si="599"/>
        <v>9</v>
      </c>
      <c r="E2720">
        <f t="shared" si="599"/>
        <v>14</v>
      </c>
      <c r="F2720">
        <f t="shared" si="599"/>
        <v>15</v>
      </c>
      <c r="G2720">
        <f t="shared" si="599"/>
        <v>17</v>
      </c>
      <c r="H2720" t="str">
        <f t="shared" si="591"/>
        <v>238</v>
      </c>
      <c r="I2720" t="str">
        <f t="shared" si="592"/>
        <v>1:No</v>
      </c>
      <c r="J2720" t="str">
        <f t="shared" si="593"/>
        <v>1:No</v>
      </c>
      <c r="K2720" t="str">
        <f t="shared" si="594"/>
        <v/>
      </c>
      <c r="L2720">
        <f t="shared" si="595"/>
        <v>0</v>
      </c>
      <c r="M2720" t="str">
        <f t="shared" si="596"/>
        <v>1:No</v>
      </c>
      <c r="N2720" t="str">
        <f>VLOOKUP(_xlfn.NUMBERVALUE(B2720),'forwards lookup'!A:D,2,FALSE)</f>
        <v>Chris Gatling</v>
      </c>
      <c r="O2720" t="str">
        <f>VLOOKUP(_xlfn.NUMBERVALUE(B2720),'forwards lookup'!A:D,3,FALSE)</f>
        <v>TOT</v>
      </c>
      <c r="P2720">
        <f>VLOOKUP(_xlfn.NUMBERVALUE(B2720),'forwards lookup'!A:D,4,FALSE)</f>
        <v>2000</v>
      </c>
      <c r="Q2720" s="14" t="str">
        <f t="shared" si="597"/>
        <v>YES</v>
      </c>
      <c r="R2720" s="14" t="str">
        <f t="shared" si="598"/>
        <v>N/A</v>
      </c>
    </row>
    <row r="2721" spans="1:18" x14ac:dyDescent="0.2">
      <c r="A2721" s="8" t="s">
        <v>9946</v>
      </c>
      <c r="B2721" s="8" t="str">
        <f t="shared" si="588"/>
        <v>4717</v>
      </c>
      <c r="C2721">
        <f t="shared" si="589"/>
        <v>4</v>
      </c>
      <c r="D2721">
        <f t="shared" si="599"/>
        <v>9</v>
      </c>
      <c r="E2721">
        <f t="shared" si="599"/>
        <v>14</v>
      </c>
      <c r="F2721">
        <f t="shared" si="599"/>
        <v>15</v>
      </c>
      <c r="G2721">
        <f t="shared" si="599"/>
        <v>17</v>
      </c>
      <c r="H2721" t="str">
        <f t="shared" si="591"/>
        <v>243</v>
      </c>
      <c r="I2721" t="str">
        <f t="shared" si="592"/>
        <v>1:No</v>
      </c>
      <c r="J2721" t="str">
        <f t="shared" si="593"/>
        <v>1:No</v>
      </c>
      <c r="K2721" t="str">
        <f t="shared" si="594"/>
        <v/>
      </c>
      <c r="L2721">
        <f t="shared" si="595"/>
        <v>0</v>
      </c>
      <c r="M2721" t="str">
        <f t="shared" si="596"/>
        <v>1:No</v>
      </c>
      <c r="N2721" t="str">
        <f>VLOOKUP(_xlfn.NUMBERVALUE(B2721),'forwards lookup'!A:D,2,FALSE)</f>
        <v>Chris Johnson</v>
      </c>
      <c r="O2721" t="str">
        <f>VLOOKUP(_xlfn.NUMBERVALUE(B2721),'forwards lookup'!A:D,3,FALSE)</f>
        <v>UTA</v>
      </c>
      <c r="P2721">
        <f>VLOOKUP(_xlfn.NUMBERVALUE(B2721),'forwards lookup'!A:D,4,FALSE)</f>
        <v>2016</v>
      </c>
      <c r="Q2721" s="14" t="str">
        <f t="shared" si="597"/>
        <v>YES</v>
      </c>
      <c r="R2721" s="14" t="str">
        <f t="shared" si="598"/>
        <v>N/A</v>
      </c>
    </row>
    <row r="2722" spans="1:18" x14ac:dyDescent="0.2">
      <c r="A2722" s="8" t="s">
        <v>9947</v>
      </c>
      <c r="B2722" s="8" t="str">
        <f t="shared" si="588"/>
        <v>4325</v>
      </c>
      <c r="C2722">
        <f t="shared" si="589"/>
        <v>4</v>
      </c>
      <c r="D2722">
        <f t="shared" si="599"/>
        <v>9</v>
      </c>
      <c r="E2722">
        <f t="shared" si="599"/>
        <v>14</v>
      </c>
      <c r="F2722">
        <f t="shared" si="599"/>
        <v>15</v>
      </c>
      <c r="G2722">
        <f t="shared" si="599"/>
        <v>17</v>
      </c>
      <c r="H2722" t="str">
        <f t="shared" si="591"/>
        <v>283</v>
      </c>
      <c r="I2722" t="str">
        <f t="shared" si="592"/>
        <v>1:No</v>
      </c>
      <c r="J2722" t="str">
        <f t="shared" si="593"/>
        <v>1:No</v>
      </c>
      <c r="K2722" t="str">
        <f t="shared" si="594"/>
        <v/>
      </c>
      <c r="L2722">
        <f t="shared" si="595"/>
        <v>0</v>
      </c>
      <c r="M2722" t="str">
        <f t="shared" si="596"/>
        <v>1:No</v>
      </c>
      <c r="N2722" t="str">
        <f>VLOOKUP(_xlfn.NUMBERVALUE(B2722),'forwards lookup'!A:D,2,FALSE)</f>
        <v>Chris Johnson</v>
      </c>
      <c r="O2722" t="str">
        <f>VLOOKUP(_xlfn.NUMBERVALUE(B2722),'forwards lookup'!A:D,3,FALSE)</f>
        <v>BOS</v>
      </c>
      <c r="P2722">
        <f>VLOOKUP(_xlfn.NUMBERVALUE(B2722),'forwards lookup'!A:D,4,FALSE)</f>
        <v>2014</v>
      </c>
      <c r="Q2722" s="14" t="str">
        <f t="shared" si="597"/>
        <v>YES</v>
      </c>
      <c r="R2722" s="14" t="str">
        <f t="shared" si="598"/>
        <v>N/A</v>
      </c>
    </row>
    <row r="2723" spans="1:18" x14ac:dyDescent="0.2">
      <c r="A2723" s="8" t="s">
        <v>9948</v>
      </c>
      <c r="B2723" s="8" t="str">
        <f t="shared" si="588"/>
        <v>1123</v>
      </c>
      <c r="C2723">
        <f t="shared" si="589"/>
        <v>4</v>
      </c>
      <c r="D2723">
        <f t="shared" si="599"/>
        <v>9</v>
      </c>
      <c r="E2723">
        <f t="shared" si="599"/>
        <v>14</v>
      </c>
      <c r="F2723">
        <f t="shared" si="599"/>
        <v>15</v>
      </c>
      <c r="G2723">
        <f t="shared" si="599"/>
        <v>17</v>
      </c>
      <c r="H2723" t="str">
        <f t="shared" si="591"/>
        <v>355</v>
      </c>
      <c r="I2723" t="str">
        <f t="shared" si="592"/>
        <v>1:No</v>
      </c>
      <c r="J2723" t="str">
        <f t="shared" si="593"/>
        <v>1:No</v>
      </c>
      <c r="K2723" t="str">
        <f t="shared" si="594"/>
        <v/>
      </c>
      <c r="L2723">
        <f t="shared" si="595"/>
        <v>0</v>
      </c>
      <c r="M2723" t="str">
        <f t="shared" si="596"/>
        <v>1:No</v>
      </c>
      <c r="N2723" t="str">
        <f>VLOOKUP(_xlfn.NUMBERVALUE(B2723),'forwards lookup'!A:D,2,FALSE)</f>
        <v>Chris King</v>
      </c>
      <c r="O2723" t="str">
        <f>VLOOKUP(_xlfn.NUMBERVALUE(B2723),'forwards lookup'!A:D,3,FALSE)</f>
        <v>VAN</v>
      </c>
      <c r="P2723">
        <f>VLOOKUP(_xlfn.NUMBERVALUE(B2723),'forwards lookup'!A:D,4,FALSE)</f>
        <v>1996</v>
      </c>
      <c r="Q2723" s="14" t="str">
        <f t="shared" si="597"/>
        <v>YES</v>
      </c>
      <c r="R2723" s="14" t="str">
        <f t="shared" si="598"/>
        <v>N/A</v>
      </c>
    </row>
    <row r="2724" spans="1:18" x14ac:dyDescent="0.2">
      <c r="A2724" s="8" t="s">
        <v>9949</v>
      </c>
      <c r="B2724" s="8" t="str">
        <f t="shared" si="588"/>
        <v>955</v>
      </c>
      <c r="C2724">
        <f t="shared" si="589"/>
        <v>3</v>
      </c>
      <c r="D2724">
        <f t="shared" si="599"/>
        <v>8</v>
      </c>
      <c r="E2724">
        <f t="shared" si="599"/>
        <v>13</v>
      </c>
      <c r="F2724">
        <f t="shared" si="599"/>
        <v>14</v>
      </c>
      <c r="G2724">
        <f t="shared" si="599"/>
        <v>16</v>
      </c>
      <c r="H2724" t="str">
        <f t="shared" si="591"/>
        <v>20</v>
      </c>
      <c r="I2724" t="str">
        <f t="shared" si="592"/>
        <v>1:No</v>
      </c>
      <c r="J2724" t="str">
        <f t="shared" si="593"/>
        <v>1:No</v>
      </c>
      <c r="K2724" t="str">
        <f t="shared" si="594"/>
        <v/>
      </c>
      <c r="L2724">
        <f t="shared" si="595"/>
        <v>0</v>
      </c>
      <c r="M2724" t="str">
        <f t="shared" si="596"/>
        <v>1:No</v>
      </c>
      <c r="N2724" t="str">
        <f>VLOOKUP(_xlfn.NUMBERVALUE(B2724),'forwards lookup'!A:D,2,FALSE)</f>
        <v>Chris Mills</v>
      </c>
      <c r="O2724" t="str">
        <f>VLOOKUP(_xlfn.NUMBERVALUE(B2724),'forwards lookup'!A:D,3,FALSE)</f>
        <v>CLE</v>
      </c>
      <c r="P2724">
        <f>VLOOKUP(_xlfn.NUMBERVALUE(B2724),'forwards lookup'!A:D,4,FALSE)</f>
        <v>1995</v>
      </c>
      <c r="Q2724" s="14" t="str">
        <f t="shared" si="597"/>
        <v>YES</v>
      </c>
      <c r="R2724" s="14" t="str">
        <f t="shared" si="598"/>
        <v>N/A</v>
      </c>
    </row>
    <row r="2725" spans="1:18" x14ac:dyDescent="0.2">
      <c r="A2725" s="8" t="s">
        <v>9950</v>
      </c>
      <c r="B2725" s="8" t="str">
        <f t="shared" si="588"/>
        <v>2198</v>
      </c>
      <c r="C2725">
        <f t="shared" si="589"/>
        <v>4</v>
      </c>
      <c r="D2725">
        <f t="shared" si="599"/>
        <v>9</v>
      </c>
      <c r="E2725">
        <f t="shared" si="599"/>
        <v>14</v>
      </c>
      <c r="F2725">
        <f t="shared" si="599"/>
        <v>15</v>
      </c>
      <c r="G2725">
        <f t="shared" si="599"/>
        <v>17</v>
      </c>
      <c r="H2725" t="str">
        <f t="shared" si="591"/>
        <v>161</v>
      </c>
      <c r="I2725" t="str">
        <f t="shared" si="592"/>
        <v>1:No</v>
      </c>
      <c r="J2725" t="str">
        <f t="shared" si="593"/>
        <v>1:No</v>
      </c>
      <c r="K2725" t="str">
        <f t="shared" si="594"/>
        <v/>
      </c>
      <c r="L2725">
        <f t="shared" si="595"/>
        <v>0</v>
      </c>
      <c r="M2725" t="str">
        <f t="shared" si="596"/>
        <v>1:No</v>
      </c>
      <c r="N2725" t="str">
        <f>VLOOKUP(_xlfn.NUMBERVALUE(B2725),'forwards lookup'!A:D,2,FALSE)</f>
        <v>Chris Mills</v>
      </c>
      <c r="O2725" t="str">
        <f>VLOOKUP(_xlfn.NUMBERVALUE(B2725),'forwards lookup'!A:D,3,FALSE)</f>
        <v>GSW</v>
      </c>
      <c r="P2725">
        <f>VLOOKUP(_xlfn.NUMBERVALUE(B2725),'forwards lookup'!A:D,4,FALSE)</f>
        <v>2002</v>
      </c>
      <c r="Q2725" s="14" t="str">
        <f t="shared" si="597"/>
        <v>YES</v>
      </c>
      <c r="R2725" s="14" t="str">
        <f t="shared" si="598"/>
        <v>N/A</v>
      </c>
    </row>
    <row r="2726" spans="1:18" x14ac:dyDescent="0.2">
      <c r="A2726" s="8" t="s">
        <v>9951</v>
      </c>
      <c r="B2726" s="8" t="str">
        <f t="shared" si="588"/>
        <v>1663</v>
      </c>
      <c r="C2726">
        <f t="shared" si="589"/>
        <v>4</v>
      </c>
      <c r="D2726">
        <f t="shared" si="599"/>
        <v>9</v>
      </c>
      <c r="E2726">
        <f t="shared" si="599"/>
        <v>14</v>
      </c>
      <c r="F2726">
        <f t="shared" si="599"/>
        <v>15</v>
      </c>
      <c r="G2726">
        <f t="shared" si="599"/>
        <v>17</v>
      </c>
      <c r="H2726" t="str">
        <f t="shared" si="591"/>
        <v>292</v>
      </c>
      <c r="I2726" t="str">
        <f t="shared" si="592"/>
        <v>1:No</v>
      </c>
      <c r="J2726" t="str">
        <f t="shared" si="593"/>
        <v>1:No</v>
      </c>
      <c r="K2726" t="str">
        <f t="shared" si="594"/>
        <v/>
      </c>
      <c r="L2726">
        <f t="shared" si="595"/>
        <v>0</v>
      </c>
      <c r="M2726" t="str">
        <f t="shared" si="596"/>
        <v>1:No</v>
      </c>
      <c r="N2726" t="str">
        <f>VLOOKUP(_xlfn.NUMBERVALUE(B2726),'forwards lookup'!A:D,2,FALSE)</f>
        <v>Chris Mills</v>
      </c>
      <c r="O2726" t="str">
        <f>VLOOKUP(_xlfn.NUMBERVALUE(B2726),'forwards lookup'!A:D,3,FALSE)</f>
        <v>GSW</v>
      </c>
      <c r="P2726">
        <f>VLOOKUP(_xlfn.NUMBERVALUE(B2726),'forwards lookup'!A:D,4,FALSE)</f>
        <v>1999</v>
      </c>
      <c r="Q2726" s="14" t="str">
        <f t="shared" si="597"/>
        <v>YES</v>
      </c>
      <c r="R2726" s="14" t="str">
        <f t="shared" si="598"/>
        <v>N/A</v>
      </c>
    </row>
    <row r="2727" spans="1:18" x14ac:dyDescent="0.2">
      <c r="A2727" s="8" t="s">
        <v>9952</v>
      </c>
      <c r="B2727" s="8" t="str">
        <f t="shared" si="588"/>
        <v>795</v>
      </c>
      <c r="C2727">
        <f t="shared" si="589"/>
        <v>4</v>
      </c>
      <c r="D2727">
        <f t="shared" si="599"/>
        <v>9</v>
      </c>
      <c r="E2727">
        <f t="shared" si="599"/>
        <v>14</v>
      </c>
      <c r="F2727">
        <f t="shared" si="599"/>
        <v>15</v>
      </c>
      <c r="G2727">
        <f t="shared" si="599"/>
        <v>17</v>
      </c>
      <c r="H2727" t="str">
        <f t="shared" si="591"/>
        <v>199</v>
      </c>
      <c r="I2727" t="str">
        <f t="shared" si="592"/>
        <v>1:No</v>
      </c>
      <c r="J2727" t="str">
        <f t="shared" si="593"/>
        <v>1:No</v>
      </c>
      <c r="K2727" t="str">
        <f t="shared" si="594"/>
        <v/>
      </c>
      <c r="L2727">
        <f t="shared" si="595"/>
        <v>0</v>
      </c>
      <c r="M2727" t="str">
        <f t="shared" si="596"/>
        <v>1:No</v>
      </c>
      <c r="N2727" t="str">
        <f>VLOOKUP(_xlfn.NUMBERVALUE(B2727),'forwards lookup'!A:D,2,FALSE)</f>
        <v>Chris Mills</v>
      </c>
      <c r="O2727" t="str">
        <f>VLOOKUP(_xlfn.NUMBERVALUE(B2727),'forwards lookup'!A:D,3,FALSE)</f>
        <v>CLE</v>
      </c>
      <c r="P2727">
        <f>VLOOKUP(_xlfn.NUMBERVALUE(B2727),'forwards lookup'!A:D,4,FALSE)</f>
        <v>1994</v>
      </c>
      <c r="Q2727" s="14" t="str">
        <f t="shared" si="597"/>
        <v>YES</v>
      </c>
      <c r="R2727" s="14" t="str">
        <f t="shared" si="598"/>
        <v>N/A</v>
      </c>
    </row>
    <row r="2728" spans="1:18" x14ac:dyDescent="0.2">
      <c r="A2728" s="8" t="s">
        <v>9953</v>
      </c>
      <c r="B2728" s="8" t="str">
        <f t="shared" si="588"/>
        <v>2361</v>
      </c>
      <c r="C2728">
        <f t="shared" si="589"/>
        <v>4</v>
      </c>
      <c r="D2728">
        <f t="shared" si="599"/>
        <v>9</v>
      </c>
      <c r="E2728">
        <f t="shared" si="599"/>
        <v>14</v>
      </c>
      <c r="F2728">
        <f t="shared" si="599"/>
        <v>15</v>
      </c>
      <c r="G2728">
        <f t="shared" si="599"/>
        <v>17</v>
      </c>
      <c r="H2728" t="str">
        <f t="shared" si="591"/>
        <v>120</v>
      </c>
      <c r="I2728" t="str">
        <f t="shared" si="592"/>
        <v>1:No</v>
      </c>
      <c r="J2728" t="str">
        <f t="shared" si="593"/>
        <v>1:No</v>
      </c>
      <c r="K2728" t="str">
        <f t="shared" si="594"/>
        <v/>
      </c>
      <c r="L2728">
        <f t="shared" si="595"/>
        <v>0</v>
      </c>
      <c r="M2728" t="str">
        <f t="shared" si="596"/>
        <v>1:No</v>
      </c>
      <c r="N2728" t="str">
        <f>VLOOKUP(_xlfn.NUMBERVALUE(B2728),'forwards lookup'!A:D,2,FALSE)</f>
        <v>Chris Mills</v>
      </c>
      <c r="O2728" t="str">
        <f>VLOOKUP(_xlfn.NUMBERVALUE(B2728),'forwards lookup'!A:D,3,FALSE)</f>
        <v>GSW</v>
      </c>
      <c r="P2728">
        <f>VLOOKUP(_xlfn.NUMBERVALUE(B2728),'forwards lookup'!A:D,4,FALSE)</f>
        <v>2003</v>
      </c>
      <c r="Q2728" s="14" t="str">
        <f t="shared" si="597"/>
        <v>YES</v>
      </c>
      <c r="R2728" s="14" t="str">
        <f t="shared" si="598"/>
        <v>N/A</v>
      </c>
    </row>
    <row r="2729" spans="1:18" x14ac:dyDescent="0.2">
      <c r="A2729" s="8" t="s">
        <v>9954</v>
      </c>
      <c r="B2729" s="8" t="str">
        <f t="shared" si="588"/>
        <v>1124</v>
      </c>
      <c r="C2729">
        <f t="shared" si="589"/>
        <v>4</v>
      </c>
      <c r="D2729">
        <f t="shared" si="599"/>
        <v>9</v>
      </c>
      <c r="E2729">
        <f t="shared" si="599"/>
        <v>14</v>
      </c>
      <c r="F2729">
        <f t="shared" si="599"/>
        <v>15</v>
      </c>
      <c r="G2729">
        <f t="shared" si="599"/>
        <v>17</v>
      </c>
      <c r="H2729" t="str">
        <f t="shared" si="591"/>
        <v>182</v>
      </c>
      <c r="I2729" t="str">
        <f t="shared" si="592"/>
        <v>1:No</v>
      </c>
      <c r="J2729" t="str">
        <f t="shared" si="593"/>
        <v>1:No</v>
      </c>
      <c r="K2729" t="str">
        <f t="shared" si="594"/>
        <v/>
      </c>
      <c r="L2729">
        <f t="shared" si="595"/>
        <v>0</v>
      </c>
      <c r="M2729" t="str">
        <f t="shared" si="596"/>
        <v>1:No</v>
      </c>
      <c r="N2729" t="str">
        <f>VLOOKUP(_xlfn.NUMBERVALUE(B2729),'forwards lookup'!A:D,2,FALSE)</f>
        <v>Chris Mills</v>
      </c>
      <c r="O2729" t="str">
        <f>VLOOKUP(_xlfn.NUMBERVALUE(B2729),'forwards lookup'!A:D,3,FALSE)</f>
        <v>CLE</v>
      </c>
      <c r="P2729">
        <f>VLOOKUP(_xlfn.NUMBERVALUE(B2729),'forwards lookup'!A:D,4,FALSE)</f>
        <v>1996</v>
      </c>
      <c r="Q2729" s="14" t="str">
        <f t="shared" si="597"/>
        <v>YES</v>
      </c>
      <c r="R2729" s="14" t="str">
        <f t="shared" si="598"/>
        <v>N/A</v>
      </c>
    </row>
    <row r="2730" spans="1:18" x14ac:dyDescent="0.2">
      <c r="A2730" s="8" t="s">
        <v>9955</v>
      </c>
      <c r="B2730" s="8" t="str">
        <f t="shared" si="588"/>
        <v>1304</v>
      </c>
      <c r="C2730">
        <f t="shared" si="589"/>
        <v>4</v>
      </c>
      <c r="D2730">
        <f t="shared" si="599"/>
        <v>9</v>
      </c>
      <c r="E2730">
        <f t="shared" si="599"/>
        <v>14</v>
      </c>
      <c r="F2730">
        <f t="shared" si="599"/>
        <v>15</v>
      </c>
      <c r="G2730">
        <f t="shared" si="599"/>
        <v>17</v>
      </c>
      <c r="H2730" t="str">
        <f t="shared" si="591"/>
        <v>129</v>
      </c>
      <c r="I2730" t="str">
        <f t="shared" si="592"/>
        <v>1:No</v>
      </c>
      <c r="J2730" t="str">
        <f t="shared" si="593"/>
        <v>1:No</v>
      </c>
      <c r="K2730" t="str">
        <f t="shared" si="594"/>
        <v/>
      </c>
      <c r="L2730">
        <f t="shared" si="595"/>
        <v>0</v>
      </c>
      <c r="M2730" t="str">
        <f t="shared" si="596"/>
        <v>1:No</v>
      </c>
      <c r="N2730" t="str">
        <f>VLOOKUP(_xlfn.NUMBERVALUE(B2730),'forwards lookup'!A:D,2,FALSE)</f>
        <v>Chris Mills</v>
      </c>
      <c r="O2730" t="str">
        <f>VLOOKUP(_xlfn.NUMBERVALUE(B2730),'forwards lookup'!A:D,3,FALSE)</f>
        <v>CLE</v>
      </c>
      <c r="P2730">
        <f>VLOOKUP(_xlfn.NUMBERVALUE(B2730),'forwards lookup'!A:D,4,FALSE)</f>
        <v>1997</v>
      </c>
      <c r="Q2730" s="14" t="str">
        <f t="shared" si="597"/>
        <v>YES</v>
      </c>
      <c r="R2730" s="14" t="str">
        <f t="shared" si="598"/>
        <v>N/A</v>
      </c>
    </row>
    <row r="2731" spans="1:18" x14ac:dyDescent="0.2">
      <c r="A2731" s="8" t="s">
        <v>9956</v>
      </c>
      <c r="B2731" s="8" t="str">
        <f t="shared" si="588"/>
        <v>1483</v>
      </c>
      <c r="C2731">
        <f t="shared" si="589"/>
        <v>4</v>
      </c>
      <c r="D2731">
        <f t="shared" si="599"/>
        <v>9</v>
      </c>
      <c r="E2731">
        <f t="shared" si="599"/>
        <v>14</v>
      </c>
      <c r="F2731">
        <f t="shared" si="599"/>
        <v>15</v>
      </c>
      <c r="G2731">
        <f t="shared" si="599"/>
        <v>17</v>
      </c>
      <c r="H2731" t="str">
        <f t="shared" si="591"/>
        <v>243</v>
      </c>
      <c r="I2731" t="str">
        <f t="shared" si="592"/>
        <v>1:No</v>
      </c>
      <c r="J2731" t="str">
        <f t="shared" si="593"/>
        <v>1:No</v>
      </c>
      <c r="K2731" t="str">
        <f t="shared" si="594"/>
        <v/>
      </c>
      <c r="L2731">
        <f t="shared" si="595"/>
        <v>0</v>
      </c>
      <c r="M2731" t="str">
        <f t="shared" si="596"/>
        <v>1:No</v>
      </c>
      <c r="N2731" t="str">
        <f>VLOOKUP(_xlfn.NUMBERVALUE(B2731),'forwards lookup'!A:D,2,FALSE)</f>
        <v>Chris Mills</v>
      </c>
      <c r="O2731" t="str">
        <f>VLOOKUP(_xlfn.NUMBERVALUE(B2731),'forwards lookup'!A:D,3,FALSE)</f>
        <v>NYK</v>
      </c>
      <c r="P2731">
        <f>VLOOKUP(_xlfn.NUMBERVALUE(B2731),'forwards lookup'!A:D,4,FALSE)</f>
        <v>1998</v>
      </c>
      <c r="Q2731" s="14" t="str">
        <f t="shared" si="597"/>
        <v>YES</v>
      </c>
      <c r="R2731" s="14" t="str">
        <f t="shared" si="598"/>
        <v>N/A</v>
      </c>
    </row>
    <row r="2732" spans="1:18" x14ac:dyDescent="0.2">
      <c r="A2732" s="8" t="s">
        <v>9957</v>
      </c>
      <c r="B2732" s="8" t="str">
        <f t="shared" si="588"/>
        <v>1484</v>
      </c>
      <c r="C2732">
        <f t="shared" si="589"/>
        <v>3</v>
      </c>
      <c r="D2732">
        <f t="shared" si="599"/>
        <v>8</v>
      </c>
      <c r="E2732">
        <f t="shared" si="599"/>
        <v>13</v>
      </c>
      <c r="F2732">
        <f t="shared" si="599"/>
        <v>14</v>
      </c>
      <c r="G2732">
        <f t="shared" si="599"/>
        <v>16</v>
      </c>
      <c r="H2732" t="str">
        <f t="shared" si="591"/>
        <v>15</v>
      </c>
      <c r="I2732" t="str">
        <f t="shared" si="592"/>
        <v>1:No</v>
      </c>
      <c r="J2732" t="str">
        <f t="shared" si="593"/>
        <v>1:No</v>
      </c>
      <c r="K2732" t="str">
        <f t="shared" si="594"/>
        <v/>
      </c>
      <c r="L2732">
        <f t="shared" si="595"/>
        <v>0</v>
      </c>
      <c r="M2732" t="str">
        <f t="shared" si="596"/>
        <v>1:No</v>
      </c>
      <c r="N2732" t="str">
        <f>VLOOKUP(_xlfn.NUMBERVALUE(B2732),'forwards lookup'!A:D,2,FALSE)</f>
        <v>Chris Morris</v>
      </c>
      <c r="O2732" t="str">
        <f>VLOOKUP(_xlfn.NUMBERVALUE(B2732),'forwards lookup'!A:D,3,FALSE)</f>
        <v>UTA</v>
      </c>
      <c r="P2732">
        <f>VLOOKUP(_xlfn.NUMBERVALUE(B2732),'forwards lookup'!A:D,4,FALSE)</f>
        <v>1998</v>
      </c>
      <c r="Q2732" s="14" t="str">
        <f t="shared" si="597"/>
        <v>YES</v>
      </c>
      <c r="R2732" s="14" t="str">
        <f t="shared" si="598"/>
        <v>N/A</v>
      </c>
    </row>
    <row r="2733" spans="1:18" x14ac:dyDescent="0.2">
      <c r="A2733" s="8" t="s">
        <v>9958</v>
      </c>
      <c r="B2733" s="8" t="str">
        <f t="shared" si="588"/>
        <v>1664</v>
      </c>
      <c r="C2733">
        <f t="shared" si="589"/>
        <v>3</v>
      </c>
      <c r="D2733">
        <f t="shared" ref="D2733:G2748" si="600">FIND(",",$A2733,C2733+1)</f>
        <v>8</v>
      </c>
      <c r="E2733">
        <f t="shared" si="600"/>
        <v>13</v>
      </c>
      <c r="F2733">
        <f t="shared" si="600"/>
        <v>14</v>
      </c>
      <c r="G2733">
        <f t="shared" si="600"/>
        <v>16</v>
      </c>
      <c r="H2733" t="str">
        <f t="shared" si="591"/>
        <v>18</v>
      </c>
      <c r="I2733" t="str">
        <f t="shared" si="592"/>
        <v>1:No</v>
      </c>
      <c r="J2733" t="str">
        <f t="shared" si="593"/>
        <v>1:No</v>
      </c>
      <c r="K2733" t="str">
        <f t="shared" si="594"/>
        <v/>
      </c>
      <c r="L2733">
        <f t="shared" si="595"/>
        <v>0</v>
      </c>
      <c r="M2733" t="str">
        <f t="shared" si="596"/>
        <v>1:No</v>
      </c>
      <c r="N2733" t="str">
        <f>VLOOKUP(_xlfn.NUMBERVALUE(B2733),'forwards lookup'!A:D,2,FALSE)</f>
        <v>Chris Morris</v>
      </c>
      <c r="O2733" t="str">
        <f>VLOOKUP(_xlfn.NUMBERVALUE(B2733),'forwards lookup'!A:D,3,FALSE)</f>
        <v>PHO</v>
      </c>
      <c r="P2733">
        <f>VLOOKUP(_xlfn.NUMBERVALUE(B2733),'forwards lookup'!A:D,4,FALSE)</f>
        <v>1999</v>
      </c>
      <c r="Q2733" s="14" t="str">
        <f t="shared" si="597"/>
        <v>YES</v>
      </c>
      <c r="R2733" s="14" t="str">
        <f t="shared" si="598"/>
        <v>N/A</v>
      </c>
    </row>
    <row r="2734" spans="1:18" x14ac:dyDescent="0.2">
      <c r="A2734" s="8" t="s">
        <v>9959</v>
      </c>
      <c r="B2734" s="8" t="str">
        <f t="shared" si="588"/>
        <v>796</v>
      </c>
      <c r="C2734">
        <f t="shared" si="589"/>
        <v>4</v>
      </c>
      <c r="D2734">
        <f t="shared" si="600"/>
        <v>9</v>
      </c>
      <c r="E2734">
        <f t="shared" si="600"/>
        <v>14</v>
      </c>
      <c r="F2734">
        <f t="shared" si="600"/>
        <v>15</v>
      </c>
      <c r="G2734">
        <f t="shared" si="600"/>
        <v>17</v>
      </c>
      <c r="H2734" t="str">
        <f t="shared" si="591"/>
        <v>444</v>
      </c>
      <c r="I2734" t="str">
        <f t="shared" si="592"/>
        <v>1:No</v>
      </c>
      <c r="J2734" t="str">
        <f t="shared" si="593"/>
        <v>1:No</v>
      </c>
      <c r="K2734" t="str">
        <f t="shared" si="594"/>
        <v/>
      </c>
      <c r="L2734">
        <f t="shared" si="595"/>
        <v>0</v>
      </c>
      <c r="M2734" t="str">
        <f t="shared" si="596"/>
        <v>1:No</v>
      </c>
      <c r="N2734" t="str">
        <f>VLOOKUP(_xlfn.NUMBERVALUE(B2734),'forwards lookup'!A:D,2,FALSE)</f>
        <v>Chris Morris</v>
      </c>
      <c r="O2734" t="str">
        <f>VLOOKUP(_xlfn.NUMBERVALUE(B2734),'forwards lookup'!A:D,3,FALSE)</f>
        <v>NJN</v>
      </c>
      <c r="P2734">
        <f>VLOOKUP(_xlfn.NUMBERVALUE(B2734),'forwards lookup'!A:D,4,FALSE)</f>
        <v>1994</v>
      </c>
      <c r="Q2734" s="14" t="str">
        <f t="shared" si="597"/>
        <v>YES</v>
      </c>
      <c r="R2734" s="14" t="str">
        <f t="shared" si="598"/>
        <v>N/A</v>
      </c>
    </row>
    <row r="2735" spans="1:18" x14ac:dyDescent="0.2">
      <c r="A2735" s="8" t="s">
        <v>9960</v>
      </c>
      <c r="B2735" s="8" t="str">
        <f t="shared" si="588"/>
        <v>956</v>
      </c>
      <c r="C2735">
        <f t="shared" si="589"/>
        <v>4</v>
      </c>
      <c r="D2735">
        <f t="shared" si="600"/>
        <v>9</v>
      </c>
      <c r="E2735">
        <f t="shared" si="600"/>
        <v>14</v>
      </c>
      <c r="F2735">
        <f t="shared" si="600"/>
        <v>15</v>
      </c>
      <c r="G2735">
        <f t="shared" si="600"/>
        <v>17</v>
      </c>
      <c r="H2735" t="str">
        <f t="shared" si="591"/>
        <v>343</v>
      </c>
      <c r="I2735" t="str">
        <f t="shared" si="592"/>
        <v>1:No</v>
      </c>
      <c r="J2735" t="str">
        <f t="shared" si="593"/>
        <v>1:No</v>
      </c>
      <c r="K2735" t="str">
        <f t="shared" si="594"/>
        <v/>
      </c>
      <c r="L2735">
        <f t="shared" si="595"/>
        <v>0</v>
      </c>
      <c r="M2735" t="str">
        <f t="shared" si="596"/>
        <v>1:No</v>
      </c>
      <c r="N2735" t="str">
        <f>VLOOKUP(_xlfn.NUMBERVALUE(B2735),'forwards lookup'!A:D,2,FALSE)</f>
        <v>Chris Morris</v>
      </c>
      <c r="O2735" t="str">
        <f>VLOOKUP(_xlfn.NUMBERVALUE(B2735),'forwards lookup'!A:D,3,FALSE)</f>
        <v>NJN</v>
      </c>
      <c r="P2735">
        <f>VLOOKUP(_xlfn.NUMBERVALUE(B2735),'forwards lookup'!A:D,4,FALSE)</f>
        <v>1995</v>
      </c>
      <c r="Q2735" s="14" t="str">
        <f t="shared" si="597"/>
        <v>YES</v>
      </c>
      <c r="R2735" s="14" t="str">
        <f t="shared" si="598"/>
        <v>N/A</v>
      </c>
    </row>
    <row r="2736" spans="1:18" x14ac:dyDescent="0.2">
      <c r="A2736" s="8" t="s">
        <v>9961</v>
      </c>
      <c r="B2736" s="8" t="str">
        <f t="shared" si="588"/>
        <v>1305</v>
      </c>
      <c r="C2736">
        <f t="shared" si="589"/>
        <v>4</v>
      </c>
      <c r="D2736">
        <f t="shared" si="600"/>
        <v>9</v>
      </c>
      <c r="E2736">
        <f t="shared" si="600"/>
        <v>14</v>
      </c>
      <c r="F2736">
        <f t="shared" si="600"/>
        <v>15</v>
      </c>
      <c r="G2736">
        <f t="shared" si="600"/>
        <v>17</v>
      </c>
      <c r="H2736" t="str">
        <f t="shared" si="591"/>
        <v>260</v>
      </c>
      <c r="I2736" t="str">
        <f t="shared" si="592"/>
        <v>1:No</v>
      </c>
      <c r="J2736" t="str">
        <f t="shared" si="593"/>
        <v>1:No</v>
      </c>
      <c r="K2736" t="str">
        <f t="shared" si="594"/>
        <v/>
      </c>
      <c r="L2736">
        <f t="shared" si="595"/>
        <v>0</v>
      </c>
      <c r="M2736" t="str">
        <f t="shared" si="596"/>
        <v>1:No</v>
      </c>
      <c r="N2736" t="str">
        <f>VLOOKUP(_xlfn.NUMBERVALUE(B2736),'forwards lookup'!A:D,2,FALSE)</f>
        <v>Chris Morris</v>
      </c>
      <c r="O2736" t="str">
        <f>VLOOKUP(_xlfn.NUMBERVALUE(B2736),'forwards lookup'!A:D,3,FALSE)</f>
        <v>UTA</v>
      </c>
      <c r="P2736">
        <f>VLOOKUP(_xlfn.NUMBERVALUE(B2736),'forwards lookup'!A:D,4,FALSE)</f>
        <v>1997</v>
      </c>
      <c r="Q2736" s="14" t="str">
        <f t="shared" si="597"/>
        <v>YES</v>
      </c>
      <c r="R2736" s="14" t="str">
        <f t="shared" si="598"/>
        <v>N/A</v>
      </c>
    </row>
    <row r="2737" spans="1:18" x14ac:dyDescent="0.2">
      <c r="A2737" s="8" t="s">
        <v>9962</v>
      </c>
      <c r="B2737" s="8" t="str">
        <f t="shared" si="588"/>
        <v>316</v>
      </c>
      <c r="C2737">
        <f t="shared" si="589"/>
        <v>4</v>
      </c>
      <c r="D2737">
        <f t="shared" si="600"/>
        <v>9</v>
      </c>
      <c r="E2737">
        <f t="shared" si="600"/>
        <v>14</v>
      </c>
      <c r="F2737">
        <f t="shared" si="600"/>
        <v>15</v>
      </c>
      <c r="G2737">
        <f t="shared" si="600"/>
        <v>17</v>
      </c>
      <c r="H2737" t="str">
        <f t="shared" si="591"/>
        <v>291</v>
      </c>
      <c r="I2737" t="str">
        <f t="shared" si="592"/>
        <v>1:No</v>
      </c>
      <c r="J2737" t="str">
        <f t="shared" si="593"/>
        <v>1:No</v>
      </c>
      <c r="K2737" t="str">
        <f t="shared" si="594"/>
        <v/>
      </c>
      <c r="L2737">
        <f t="shared" si="595"/>
        <v>0</v>
      </c>
      <c r="M2737" t="str">
        <f t="shared" si="596"/>
        <v>1:No</v>
      </c>
      <c r="N2737" t="str">
        <f>VLOOKUP(_xlfn.NUMBERVALUE(B2737),'forwards lookup'!A:D,2,FALSE)</f>
        <v>Chris Morris</v>
      </c>
      <c r="O2737" t="str">
        <f>VLOOKUP(_xlfn.NUMBERVALUE(B2737),'forwards lookup'!A:D,3,FALSE)</f>
        <v>NJN</v>
      </c>
      <c r="P2737">
        <f>VLOOKUP(_xlfn.NUMBERVALUE(B2737),'forwards lookup'!A:D,4,FALSE)</f>
        <v>1991</v>
      </c>
      <c r="Q2737" s="14" t="str">
        <f t="shared" si="597"/>
        <v>YES</v>
      </c>
      <c r="R2737" s="14" t="str">
        <f t="shared" si="598"/>
        <v>N/A</v>
      </c>
    </row>
    <row r="2738" spans="1:18" x14ac:dyDescent="0.2">
      <c r="A2738" s="8" t="s">
        <v>9963</v>
      </c>
      <c r="B2738" s="8" t="str">
        <f t="shared" si="588"/>
        <v>3770</v>
      </c>
      <c r="C2738">
        <f t="shared" si="589"/>
        <v>4</v>
      </c>
      <c r="D2738">
        <f t="shared" si="600"/>
        <v>9</v>
      </c>
      <c r="E2738">
        <f t="shared" si="600"/>
        <v>14</v>
      </c>
      <c r="F2738">
        <f t="shared" si="600"/>
        <v>15</v>
      </c>
      <c r="G2738">
        <f t="shared" si="600"/>
        <v>17</v>
      </c>
      <c r="H2738" t="str">
        <f t="shared" si="591"/>
        <v>256</v>
      </c>
      <c r="I2738" t="str">
        <f t="shared" si="592"/>
        <v>1:No</v>
      </c>
      <c r="J2738" t="str">
        <f t="shared" si="593"/>
        <v>1:No</v>
      </c>
      <c r="K2738" t="str">
        <f t="shared" si="594"/>
        <v/>
      </c>
      <c r="L2738">
        <f t="shared" si="595"/>
        <v>0</v>
      </c>
      <c r="M2738" t="str">
        <f t="shared" si="596"/>
        <v>1:No</v>
      </c>
      <c r="N2738" t="str">
        <f>VLOOKUP(_xlfn.NUMBERVALUE(B2738),'forwards lookup'!A:D,2,FALSE)</f>
        <v>Chris Wilcox</v>
      </c>
      <c r="O2738" t="str">
        <f>VLOOKUP(_xlfn.NUMBERVALUE(B2738),'forwards lookup'!A:D,3,FALSE)</f>
        <v>DET</v>
      </c>
      <c r="P2738">
        <f>VLOOKUP(_xlfn.NUMBERVALUE(B2738),'forwards lookup'!A:D,4,FALSE)</f>
        <v>2011</v>
      </c>
      <c r="Q2738" s="14" t="str">
        <f t="shared" si="597"/>
        <v>YES</v>
      </c>
      <c r="R2738" s="14" t="str">
        <f t="shared" si="598"/>
        <v>N/A</v>
      </c>
    </row>
    <row r="2739" spans="1:18" x14ac:dyDescent="0.2">
      <c r="A2739" s="8" t="s">
        <v>9964</v>
      </c>
      <c r="B2739" s="8" t="str">
        <f t="shared" si="588"/>
        <v>3249</v>
      </c>
      <c r="C2739">
        <f t="shared" si="589"/>
        <v>4</v>
      </c>
      <c r="D2739">
        <f t="shared" si="600"/>
        <v>9</v>
      </c>
      <c r="E2739">
        <f t="shared" si="600"/>
        <v>14</v>
      </c>
      <c r="F2739">
        <f t="shared" si="600"/>
        <v>15</v>
      </c>
      <c r="G2739">
        <f t="shared" si="600"/>
        <v>17</v>
      </c>
      <c r="H2739" t="str">
        <f t="shared" si="591"/>
        <v>387</v>
      </c>
      <c r="I2739" t="str">
        <f t="shared" si="592"/>
        <v>1:No</v>
      </c>
      <c r="J2739" t="str">
        <f t="shared" si="593"/>
        <v>1:No</v>
      </c>
      <c r="K2739" t="str">
        <f t="shared" si="594"/>
        <v/>
      </c>
      <c r="L2739">
        <f t="shared" si="595"/>
        <v>0</v>
      </c>
      <c r="M2739" t="str">
        <f t="shared" si="596"/>
        <v>1:No</v>
      </c>
      <c r="N2739" t="str">
        <f>VLOOKUP(_xlfn.NUMBERVALUE(B2739),'forwards lookup'!A:D,2,FALSE)</f>
        <v>Chris Wilcox</v>
      </c>
      <c r="O2739" t="str">
        <f>VLOOKUP(_xlfn.NUMBERVALUE(B2739),'forwards lookup'!A:D,3,FALSE)</f>
        <v>SEA</v>
      </c>
      <c r="P2739">
        <f>VLOOKUP(_xlfn.NUMBERVALUE(B2739),'forwards lookup'!A:D,4,FALSE)</f>
        <v>2008</v>
      </c>
      <c r="Q2739" s="14" t="str">
        <f t="shared" si="597"/>
        <v>YES</v>
      </c>
      <c r="R2739" s="14" t="str">
        <f t="shared" si="598"/>
        <v>N/A</v>
      </c>
    </row>
    <row r="2740" spans="1:18" x14ac:dyDescent="0.2">
      <c r="A2740" s="8" t="s">
        <v>9965</v>
      </c>
      <c r="B2740" s="8" t="str">
        <f t="shared" si="588"/>
        <v>2364</v>
      </c>
      <c r="C2740">
        <f t="shared" si="589"/>
        <v>4</v>
      </c>
      <c r="D2740">
        <f t="shared" si="600"/>
        <v>9</v>
      </c>
      <c r="E2740">
        <f t="shared" si="600"/>
        <v>14</v>
      </c>
      <c r="F2740">
        <f t="shared" si="600"/>
        <v>15</v>
      </c>
      <c r="G2740">
        <f t="shared" si="600"/>
        <v>17</v>
      </c>
      <c r="H2740" t="str">
        <f t="shared" si="591"/>
        <v>454</v>
      </c>
      <c r="I2740" t="str">
        <f t="shared" si="592"/>
        <v>1:No</v>
      </c>
      <c r="J2740" t="str">
        <f t="shared" si="593"/>
        <v>1:No</v>
      </c>
      <c r="K2740" t="str">
        <f t="shared" si="594"/>
        <v/>
      </c>
      <c r="L2740">
        <f t="shared" si="595"/>
        <v>0</v>
      </c>
      <c r="M2740" t="str">
        <f t="shared" si="596"/>
        <v>1:No</v>
      </c>
      <c r="N2740" t="str">
        <f>VLOOKUP(_xlfn.NUMBERVALUE(B2740),'forwards lookup'!A:D,2,FALSE)</f>
        <v>Chris Wilcox</v>
      </c>
      <c r="O2740" t="str">
        <f>VLOOKUP(_xlfn.NUMBERVALUE(B2740),'forwards lookup'!A:D,3,FALSE)</f>
        <v>LAC</v>
      </c>
      <c r="P2740">
        <f>VLOOKUP(_xlfn.NUMBERVALUE(B2740),'forwards lookup'!A:D,4,FALSE)</f>
        <v>2003</v>
      </c>
      <c r="Q2740" s="14" t="str">
        <f t="shared" si="597"/>
        <v>YES</v>
      </c>
      <c r="R2740" s="14" t="str">
        <f t="shared" si="598"/>
        <v>N/A</v>
      </c>
    </row>
    <row r="2741" spans="1:18" x14ac:dyDescent="0.2">
      <c r="A2741" s="8" t="s">
        <v>9966</v>
      </c>
      <c r="B2741" s="8" t="str">
        <f t="shared" si="588"/>
        <v>3597</v>
      </c>
      <c r="C2741">
        <f t="shared" si="589"/>
        <v>3</v>
      </c>
      <c r="D2741">
        <f t="shared" si="600"/>
        <v>8</v>
      </c>
      <c r="E2741">
        <f t="shared" si="600"/>
        <v>13</v>
      </c>
      <c r="F2741">
        <f t="shared" si="600"/>
        <v>14</v>
      </c>
      <c r="G2741">
        <f t="shared" si="600"/>
        <v>16</v>
      </c>
      <c r="H2741" t="str">
        <f t="shared" si="591"/>
        <v>15</v>
      </c>
      <c r="I2741" t="str">
        <f t="shared" si="592"/>
        <v>1:No</v>
      </c>
      <c r="J2741" t="str">
        <f t="shared" si="593"/>
        <v>1:No</v>
      </c>
      <c r="K2741" t="str">
        <f t="shared" si="594"/>
        <v/>
      </c>
      <c r="L2741">
        <f t="shared" si="595"/>
        <v>0</v>
      </c>
      <c r="M2741" t="str">
        <f t="shared" si="596"/>
        <v>1:No</v>
      </c>
      <c r="N2741" t="str">
        <f>VLOOKUP(_xlfn.NUMBERVALUE(B2741),'forwards lookup'!A:D,2,FALSE)</f>
        <v>Chris Wilcox</v>
      </c>
      <c r="O2741" t="str">
        <f>VLOOKUP(_xlfn.NUMBERVALUE(B2741),'forwards lookup'!A:D,3,FALSE)</f>
        <v>DET</v>
      </c>
      <c r="P2741">
        <f>VLOOKUP(_xlfn.NUMBERVALUE(B2741),'forwards lookup'!A:D,4,FALSE)</f>
        <v>2010</v>
      </c>
      <c r="Q2741" s="14" t="str">
        <f t="shared" si="597"/>
        <v>YES</v>
      </c>
      <c r="R2741" s="14" t="str">
        <f t="shared" si="598"/>
        <v>N/A</v>
      </c>
    </row>
    <row r="2742" spans="1:18" x14ac:dyDescent="0.2">
      <c r="A2742" s="8" t="s">
        <v>9967</v>
      </c>
      <c r="B2742" s="8" t="str">
        <f t="shared" si="588"/>
        <v>2526</v>
      </c>
      <c r="C2742">
        <f t="shared" si="589"/>
        <v>3</v>
      </c>
      <c r="D2742">
        <f t="shared" si="600"/>
        <v>8</v>
      </c>
      <c r="E2742">
        <f t="shared" si="600"/>
        <v>13</v>
      </c>
      <c r="F2742">
        <f t="shared" si="600"/>
        <v>14</v>
      </c>
      <c r="G2742">
        <f t="shared" si="600"/>
        <v>16</v>
      </c>
      <c r="H2742" t="str">
        <f t="shared" si="591"/>
        <v>92</v>
      </c>
      <c r="I2742" t="str">
        <f t="shared" si="592"/>
        <v>1:No</v>
      </c>
      <c r="J2742" t="str">
        <f t="shared" si="593"/>
        <v>1:No</v>
      </c>
      <c r="K2742" t="str">
        <f t="shared" si="594"/>
        <v/>
      </c>
      <c r="L2742">
        <f t="shared" si="595"/>
        <v>0</v>
      </c>
      <c r="M2742" t="str">
        <f t="shared" si="596"/>
        <v>1:No</v>
      </c>
      <c r="N2742" t="str">
        <f>VLOOKUP(_xlfn.NUMBERVALUE(B2742),'forwards lookup'!A:D,2,FALSE)</f>
        <v>Christian Laettner</v>
      </c>
      <c r="O2742" t="str">
        <f>VLOOKUP(_xlfn.NUMBERVALUE(B2742),'forwards lookup'!A:D,3,FALSE)</f>
        <v>WAS</v>
      </c>
      <c r="P2742">
        <f>VLOOKUP(_xlfn.NUMBERVALUE(B2742),'forwards lookup'!A:D,4,FALSE)</f>
        <v>2004</v>
      </c>
      <c r="Q2742" s="14" t="str">
        <f t="shared" si="597"/>
        <v>YES</v>
      </c>
      <c r="R2742" s="14" t="str">
        <f t="shared" si="598"/>
        <v>N/A</v>
      </c>
    </row>
    <row r="2743" spans="1:18" x14ac:dyDescent="0.2">
      <c r="A2743" s="8" t="s">
        <v>9968</v>
      </c>
      <c r="B2743" s="8" t="str">
        <f t="shared" si="588"/>
        <v>1667</v>
      </c>
      <c r="C2743">
        <f t="shared" si="589"/>
        <v>4</v>
      </c>
      <c r="D2743">
        <f t="shared" si="600"/>
        <v>9</v>
      </c>
      <c r="E2743">
        <f t="shared" si="600"/>
        <v>14</v>
      </c>
      <c r="F2743">
        <f t="shared" si="600"/>
        <v>15</v>
      </c>
      <c r="G2743">
        <f t="shared" si="600"/>
        <v>17</v>
      </c>
      <c r="H2743" t="str">
        <f t="shared" si="591"/>
        <v>185</v>
      </c>
      <c r="I2743" t="str">
        <f t="shared" si="592"/>
        <v>1:No</v>
      </c>
      <c r="J2743" t="str">
        <f t="shared" si="593"/>
        <v>1:No</v>
      </c>
      <c r="K2743" t="str">
        <f t="shared" si="594"/>
        <v/>
      </c>
      <c r="L2743">
        <f t="shared" si="595"/>
        <v>0</v>
      </c>
      <c r="M2743" t="str">
        <f t="shared" si="596"/>
        <v>1:No</v>
      </c>
      <c r="N2743" t="str">
        <f>VLOOKUP(_xlfn.NUMBERVALUE(B2743),'forwards lookup'!A:D,2,FALSE)</f>
        <v>Christian Laettner</v>
      </c>
      <c r="O2743" t="str">
        <f>VLOOKUP(_xlfn.NUMBERVALUE(B2743),'forwards lookup'!A:D,3,FALSE)</f>
        <v>DET</v>
      </c>
      <c r="P2743">
        <f>VLOOKUP(_xlfn.NUMBERVALUE(B2743),'forwards lookup'!A:D,4,FALSE)</f>
        <v>1999</v>
      </c>
      <c r="Q2743" s="14" t="str">
        <f t="shared" si="597"/>
        <v>YES</v>
      </c>
      <c r="R2743" s="14" t="str">
        <f t="shared" si="598"/>
        <v>N/A</v>
      </c>
    </row>
    <row r="2744" spans="1:18" x14ac:dyDescent="0.2">
      <c r="A2744" s="8" t="s">
        <v>9969</v>
      </c>
      <c r="B2744" s="8" t="str">
        <f t="shared" si="588"/>
        <v>2365</v>
      </c>
      <c r="C2744">
        <f t="shared" si="589"/>
        <v>2</v>
      </c>
      <c r="D2744">
        <f t="shared" si="600"/>
        <v>7</v>
      </c>
      <c r="E2744">
        <f t="shared" si="600"/>
        <v>12</v>
      </c>
      <c r="F2744">
        <f t="shared" si="600"/>
        <v>13</v>
      </c>
      <c r="G2744">
        <f t="shared" si="600"/>
        <v>15</v>
      </c>
      <c r="H2744" t="str">
        <f t="shared" si="591"/>
        <v>5</v>
      </c>
      <c r="I2744" t="str">
        <f t="shared" si="592"/>
        <v>1:No</v>
      </c>
      <c r="J2744" t="str">
        <f t="shared" si="593"/>
        <v>1:No</v>
      </c>
      <c r="K2744" t="str">
        <f t="shared" si="594"/>
        <v/>
      </c>
      <c r="L2744">
        <f t="shared" si="595"/>
        <v>0</v>
      </c>
      <c r="M2744" t="str">
        <f t="shared" si="596"/>
        <v>1:No</v>
      </c>
      <c r="N2744" t="str">
        <f>VLOOKUP(_xlfn.NUMBERVALUE(B2744),'forwards lookup'!A:D,2,FALSE)</f>
        <v>Christian Laettner</v>
      </c>
      <c r="O2744" t="str">
        <f>VLOOKUP(_xlfn.NUMBERVALUE(B2744),'forwards lookup'!A:D,3,FALSE)</f>
        <v>WAS</v>
      </c>
      <c r="P2744">
        <f>VLOOKUP(_xlfn.NUMBERVALUE(B2744),'forwards lookup'!A:D,4,FALSE)</f>
        <v>2003</v>
      </c>
      <c r="Q2744" s="14" t="str">
        <f t="shared" si="597"/>
        <v>YES</v>
      </c>
      <c r="R2744" s="14" t="str">
        <f t="shared" si="598"/>
        <v>N/A</v>
      </c>
    </row>
    <row r="2745" spans="1:18" x14ac:dyDescent="0.2">
      <c r="A2745" s="8" t="s">
        <v>9970</v>
      </c>
      <c r="B2745" s="8" t="str">
        <f t="shared" si="588"/>
        <v>2709</v>
      </c>
      <c r="C2745">
        <f t="shared" si="589"/>
        <v>4</v>
      </c>
      <c r="D2745">
        <f t="shared" si="600"/>
        <v>9</v>
      </c>
      <c r="E2745">
        <f t="shared" si="600"/>
        <v>14</v>
      </c>
      <c r="F2745">
        <f t="shared" si="600"/>
        <v>15</v>
      </c>
      <c r="G2745">
        <f t="shared" si="600"/>
        <v>17</v>
      </c>
      <c r="H2745" t="str">
        <f t="shared" si="591"/>
        <v>205</v>
      </c>
      <c r="I2745" t="str">
        <f t="shared" si="592"/>
        <v>1:No</v>
      </c>
      <c r="J2745" t="str">
        <f t="shared" si="593"/>
        <v>1:No</v>
      </c>
      <c r="K2745" t="str">
        <f t="shared" si="594"/>
        <v/>
      </c>
      <c r="L2745">
        <f t="shared" si="595"/>
        <v>0</v>
      </c>
      <c r="M2745" t="str">
        <f t="shared" si="596"/>
        <v>1:No</v>
      </c>
      <c r="N2745" t="str">
        <f>VLOOKUP(_xlfn.NUMBERVALUE(B2745),'forwards lookup'!A:D,2,FALSE)</f>
        <v>Christian Laettner</v>
      </c>
      <c r="O2745" t="str">
        <f>VLOOKUP(_xlfn.NUMBERVALUE(B2745),'forwards lookup'!A:D,3,FALSE)</f>
        <v>MIA</v>
      </c>
      <c r="P2745">
        <f>VLOOKUP(_xlfn.NUMBERVALUE(B2745),'forwards lookup'!A:D,4,FALSE)</f>
        <v>2005</v>
      </c>
      <c r="Q2745" s="14" t="str">
        <f t="shared" si="597"/>
        <v>YES</v>
      </c>
      <c r="R2745" s="14" t="str">
        <f t="shared" si="598"/>
        <v>N/A</v>
      </c>
    </row>
    <row r="2746" spans="1:18" x14ac:dyDescent="0.2">
      <c r="A2746" s="8" t="s">
        <v>9971</v>
      </c>
      <c r="B2746" s="8" t="str">
        <f t="shared" si="588"/>
        <v>2200</v>
      </c>
      <c r="C2746">
        <f t="shared" si="589"/>
        <v>4</v>
      </c>
      <c r="D2746">
        <f t="shared" si="600"/>
        <v>9</v>
      </c>
      <c r="E2746">
        <f t="shared" si="600"/>
        <v>14</v>
      </c>
      <c r="F2746">
        <f t="shared" si="600"/>
        <v>15</v>
      </c>
      <c r="G2746">
        <f t="shared" si="600"/>
        <v>17</v>
      </c>
      <c r="H2746" t="str">
        <f t="shared" si="591"/>
        <v>252</v>
      </c>
      <c r="I2746" t="str">
        <f t="shared" si="592"/>
        <v>1:No</v>
      </c>
      <c r="J2746" t="str">
        <f t="shared" si="593"/>
        <v>1:No</v>
      </c>
      <c r="K2746" t="str">
        <f t="shared" si="594"/>
        <v/>
      </c>
      <c r="L2746">
        <f t="shared" si="595"/>
        <v>0</v>
      </c>
      <c r="M2746" t="str">
        <f t="shared" si="596"/>
        <v>1:No</v>
      </c>
      <c r="N2746" t="str">
        <f>VLOOKUP(_xlfn.NUMBERVALUE(B2746),'forwards lookup'!A:D,2,FALSE)</f>
        <v>Christian Laettner</v>
      </c>
      <c r="O2746" t="str">
        <f>VLOOKUP(_xlfn.NUMBERVALUE(B2746),'forwards lookup'!A:D,3,FALSE)</f>
        <v>WAS</v>
      </c>
      <c r="P2746">
        <f>VLOOKUP(_xlfn.NUMBERVALUE(B2746),'forwards lookup'!A:D,4,FALSE)</f>
        <v>2002</v>
      </c>
      <c r="Q2746" s="14" t="str">
        <f t="shared" si="597"/>
        <v>YES</v>
      </c>
      <c r="R2746" s="14" t="str">
        <f t="shared" si="598"/>
        <v>N/A</v>
      </c>
    </row>
    <row r="2747" spans="1:18" x14ac:dyDescent="0.2">
      <c r="A2747" s="8" t="s">
        <v>9972</v>
      </c>
      <c r="B2747" s="8" t="str">
        <f t="shared" si="588"/>
        <v>2891</v>
      </c>
      <c r="C2747">
        <f t="shared" si="589"/>
        <v>4</v>
      </c>
      <c r="D2747">
        <f t="shared" si="600"/>
        <v>9</v>
      </c>
      <c r="E2747">
        <f t="shared" si="600"/>
        <v>14</v>
      </c>
      <c r="F2747">
        <f t="shared" si="600"/>
        <v>15</v>
      </c>
      <c r="G2747">
        <f t="shared" si="600"/>
        <v>17</v>
      </c>
      <c r="H2747" t="str">
        <f t="shared" si="591"/>
        <v>112</v>
      </c>
      <c r="I2747" t="str">
        <f t="shared" si="592"/>
        <v>1:No</v>
      </c>
      <c r="J2747" t="str">
        <f t="shared" si="593"/>
        <v>1:No</v>
      </c>
      <c r="K2747" t="str">
        <f t="shared" si="594"/>
        <v/>
      </c>
      <c r="L2747">
        <f t="shared" si="595"/>
        <v>0</v>
      </c>
      <c r="M2747" t="str">
        <f t="shared" si="596"/>
        <v>1:No</v>
      </c>
      <c r="N2747" t="str">
        <f>VLOOKUP(_xlfn.NUMBERVALUE(B2747),'forwards lookup'!A:D,2,FALSE)</f>
        <v>Chuck Hayes</v>
      </c>
      <c r="O2747" t="str">
        <f>VLOOKUP(_xlfn.NUMBERVALUE(B2747),'forwards lookup'!A:D,3,FALSE)</f>
        <v>HOU</v>
      </c>
      <c r="P2747">
        <f>VLOOKUP(_xlfn.NUMBERVALUE(B2747),'forwards lookup'!A:D,4,FALSE)</f>
        <v>2006</v>
      </c>
      <c r="Q2747" s="14" t="str">
        <f t="shared" si="597"/>
        <v>YES</v>
      </c>
      <c r="R2747" s="14" t="str">
        <f t="shared" si="598"/>
        <v>N/A</v>
      </c>
    </row>
    <row r="2748" spans="1:18" x14ac:dyDescent="0.2">
      <c r="A2748" s="8" t="s">
        <v>9973</v>
      </c>
      <c r="B2748" s="8" t="str">
        <f t="shared" si="588"/>
        <v>799</v>
      </c>
      <c r="C2748">
        <f t="shared" si="589"/>
        <v>4</v>
      </c>
      <c r="D2748">
        <f t="shared" si="600"/>
        <v>9</v>
      </c>
      <c r="E2748">
        <f t="shared" si="600"/>
        <v>14</v>
      </c>
      <c r="F2748">
        <f t="shared" si="600"/>
        <v>15</v>
      </c>
      <c r="G2748">
        <f t="shared" si="600"/>
        <v>17</v>
      </c>
      <c r="H2748" t="str">
        <f t="shared" si="591"/>
        <v>467</v>
      </c>
      <c r="I2748" t="str">
        <f t="shared" si="592"/>
        <v>1:No</v>
      </c>
      <c r="J2748" t="str">
        <f t="shared" si="593"/>
        <v>1:No</v>
      </c>
      <c r="K2748" t="str">
        <f t="shared" si="594"/>
        <v/>
      </c>
      <c r="L2748">
        <f t="shared" si="595"/>
        <v>0</v>
      </c>
      <c r="M2748" t="str">
        <f t="shared" si="596"/>
        <v>1:No</v>
      </c>
      <c r="N2748" t="str">
        <f>VLOOKUP(_xlfn.NUMBERVALUE(B2748),'forwards lookup'!A:D,2,FALSE)</f>
        <v>Chuck Person</v>
      </c>
      <c r="O2748" t="str">
        <f>VLOOKUP(_xlfn.NUMBERVALUE(B2748),'forwards lookup'!A:D,3,FALSE)</f>
        <v>MIN</v>
      </c>
      <c r="P2748">
        <f>VLOOKUP(_xlfn.NUMBERVALUE(B2748),'forwards lookup'!A:D,4,FALSE)</f>
        <v>1994</v>
      </c>
      <c r="Q2748" s="14" t="str">
        <f t="shared" si="597"/>
        <v>YES</v>
      </c>
      <c r="R2748" s="14" t="str">
        <f t="shared" si="598"/>
        <v>N/A</v>
      </c>
    </row>
    <row r="2749" spans="1:18" x14ac:dyDescent="0.2">
      <c r="A2749" s="8" t="s">
        <v>9974</v>
      </c>
      <c r="B2749" s="8" t="str">
        <f t="shared" si="588"/>
        <v>1668</v>
      </c>
      <c r="C2749">
        <f t="shared" si="589"/>
        <v>4</v>
      </c>
      <c r="D2749">
        <f t="shared" ref="D2749:G2764" si="601">FIND(",",$A2749,C2749+1)</f>
        <v>9</v>
      </c>
      <c r="E2749">
        <f t="shared" si="601"/>
        <v>14</v>
      </c>
      <c r="F2749">
        <f t="shared" si="601"/>
        <v>15</v>
      </c>
      <c r="G2749">
        <f t="shared" si="601"/>
        <v>17</v>
      </c>
      <c r="H2749" t="str">
        <f t="shared" si="591"/>
        <v>111</v>
      </c>
      <c r="I2749" t="str">
        <f t="shared" si="592"/>
        <v>1:No</v>
      </c>
      <c r="J2749" t="str">
        <f t="shared" si="593"/>
        <v>1:No</v>
      </c>
      <c r="K2749" t="str">
        <f t="shared" si="594"/>
        <v/>
      </c>
      <c r="L2749">
        <f t="shared" si="595"/>
        <v>0</v>
      </c>
      <c r="M2749" t="str">
        <f t="shared" si="596"/>
        <v>1:No</v>
      </c>
      <c r="N2749" t="str">
        <f>VLOOKUP(_xlfn.NUMBERVALUE(B2749),'forwards lookup'!A:D,2,FALSE)</f>
        <v>Chuck Person</v>
      </c>
      <c r="O2749" t="str">
        <f>VLOOKUP(_xlfn.NUMBERVALUE(B2749),'forwards lookup'!A:D,3,FALSE)</f>
        <v>CHH</v>
      </c>
      <c r="P2749">
        <f>VLOOKUP(_xlfn.NUMBERVALUE(B2749),'forwards lookup'!A:D,4,FALSE)</f>
        <v>1999</v>
      </c>
      <c r="Q2749" s="14" t="str">
        <f t="shared" si="597"/>
        <v>YES</v>
      </c>
      <c r="R2749" s="14" t="str">
        <f t="shared" si="598"/>
        <v>N/A</v>
      </c>
    </row>
    <row r="2750" spans="1:18" x14ac:dyDescent="0.2">
      <c r="A2750" s="8" t="s">
        <v>9975</v>
      </c>
      <c r="B2750" s="8" t="str">
        <f t="shared" si="588"/>
        <v>1845</v>
      </c>
      <c r="C2750">
        <f t="shared" si="589"/>
        <v>4</v>
      </c>
      <c r="D2750">
        <f t="shared" si="601"/>
        <v>9</v>
      </c>
      <c r="E2750">
        <f t="shared" si="601"/>
        <v>14</v>
      </c>
      <c r="F2750">
        <f t="shared" si="601"/>
        <v>15</v>
      </c>
      <c r="G2750">
        <f t="shared" si="601"/>
        <v>17</v>
      </c>
      <c r="H2750" t="str">
        <f t="shared" si="591"/>
        <v>229</v>
      </c>
      <c r="I2750" t="str">
        <f t="shared" si="592"/>
        <v>1:No</v>
      </c>
      <c r="J2750" t="str">
        <f t="shared" si="593"/>
        <v>1:No</v>
      </c>
      <c r="K2750" t="str">
        <f t="shared" si="594"/>
        <v/>
      </c>
      <c r="L2750">
        <f t="shared" si="595"/>
        <v>0</v>
      </c>
      <c r="M2750" t="str">
        <f t="shared" si="596"/>
        <v>1:No</v>
      </c>
      <c r="N2750" t="str">
        <f>VLOOKUP(_xlfn.NUMBERVALUE(B2750),'forwards lookup'!A:D,2,FALSE)</f>
        <v>Chuck Person</v>
      </c>
      <c r="O2750" t="str">
        <f>VLOOKUP(_xlfn.NUMBERVALUE(B2750),'forwards lookup'!A:D,3,FALSE)</f>
        <v>SEA</v>
      </c>
      <c r="P2750">
        <f>VLOOKUP(_xlfn.NUMBERVALUE(B2750),'forwards lookup'!A:D,4,FALSE)</f>
        <v>2000</v>
      </c>
      <c r="Q2750" s="14" t="str">
        <f t="shared" si="597"/>
        <v>YES</v>
      </c>
      <c r="R2750" s="14" t="str">
        <f t="shared" si="598"/>
        <v>N/A</v>
      </c>
    </row>
    <row r="2751" spans="1:18" x14ac:dyDescent="0.2">
      <c r="A2751" s="8" t="s">
        <v>9976</v>
      </c>
      <c r="B2751" s="8" t="str">
        <f t="shared" si="588"/>
        <v>1127</v>
      </c>
      <c r="C2751">
        <f t="shared" si="589"/>
        <v>4</v>
      </c>
      <c r="D2751">
        <f t="shared" si="601"/>
        <v>9</v>
      </c>
      <c r="E2751">
        <f t="shared" si="601"/>
        <v>14</v>
      </c>
      <c r="F2751">
        <f t="shared" si="601"/>
        <v>15</v>
      </c>
      <c r="G2751">
        <f t="shared" si="601"/>
        <v>17</v>
      </c>
      <c r="H2751" t="str">
        <f t="shared" si="591"/>
        <v>143</v>
      </c>
      <c r="I2751" t="str">
        <f t="shared" si="592"/>
        <v>1:No</v>
      </c>
      <c r="J2751" t="str">
        <f t="shared" si="593"/>
        <v>1:No</v>
      </c>
      <c r="K2751" t="str">
        <f t="shared" si="594"/>
        <v/>
      </c>
      <c r="L2751">
        <f t="shared" si="595"/>
        <v>0</v>
      </c>
      <c r="M2751" t="str">
        <f t="shared" si="596"/>
        <v>1:No</v>
      </c>
      <c r="N2751" t="str">
        <f>VLOOKUP(_xlfn.NUMBERVALUE(B2751),'forwards lookup'!A:D,2,FALSE)</f>
        <v>Chuck Person</v>
      </c>
      <c r="O2751" t="str">
        <f>VLOOKUP(_xlfn.NUMBERVALUE(B2751),'forwards lookup'!A:D,3,FALSE)</f>
        <v>SAS</v>
      </c>
      <c r="P2751">
        <f>VLOOKUP(_xlfn.NUMBERVALUE(B2751),'forwards lookup'!A:D,4,FALSE)</f>
        <v>1996</v>
      </c>
      <c r="Q2751" s="14" t="str">
        <f t="shared" si="597"/>
        <v>YES</v>
      </c>
      <c r="R2751" s="14" t="str">
        <f t="shared" si="598"/>
        <v>N/A</v>
      </c>
    </row>
    <row r="2752" spans="1:18" x14ac:dyDescent="0.2">
      <c r="A2752" s="8" t="s">
        <v>9977</v>
      </c>
      <c r="B2752" s="8" t="str">
        <f t="shared" si="588"/>
        <v>959</v>
      </c>
      <c r="C2752">
        <f t="shared" si="589"/>
        <v>4</v>
      </c>
      <c r="D2752">
        <f t="shared" si="601"/>
        <v>9</v>
      </c>
      <c r="E2752">
        <f t="shared" si="601"/>
        <v>14</v>
      </c>
      <c r="F2752">
        <f t="shared" si="601"/>
        <v>15</v>
      </c>
      <c r="G2752">
        <f t="shared" si="601"/>
        <v>17</v>
      </c>
      <c r="H2752" t="str">
        <f t="shared" si="591"/>
        <v>196</v>
      </c>
      <c r="I2752" t="str">
        <f t="shared" si="592"/>
        <v>1:No</v>
      </c>
      <c r="J2752" t="str">
        <f t="shared" si="593"/>
        <v>1:No</v>
      </c>
      <c r="K2752" t="str">
        <f t="shared" si="594"/>
        <v/>
      </c>
      <c r="L2752">
        <f t="shared" si="595"/>
        <v>0</v>
      </c>
      <c r="M2752" t="str">
        <f t="shared" si="596"/>
        <v>1:No</v>
      </c>
      <c r="N2752" t="str">
        <f>VLOOKUP(_xlfn.NUMBERVALUE(B2752),'forwards lookup'!A:D,2,FALSE)</f>
        <v>Chuck Person</v>
      </c>
      <c r="O2752" t="str">
        <f>VLOOKUP(_xlfn.NUMBERVALUE(B2752),'forwards lookup'!A:D,3,FALSE)</f>
        <v>SAS</v>
      </c>
      <c r="P2752">
        <f>VLOOKUP(_xlfn.NUMBERVALUE(B2752),'forwards lookup'!A:D,4,FALSE)</f>
        <v>1995</v>
      </c>
      <c r="Q2752" s="14" t="str">
        <f t="shared" si="597"/>
        <v>YES</v>
      </c>
      <c r="R2752" s="14" t="str">
        <f t="shared" si="598"/>
        <v>N/A</v>
      </c>
    </row>
    <row r="2753" spans="1:18" x14ac:dyDescent="0.2">
      <c r="A2753" s="8" t="s">
        <v>9978</v>
      </c>
      <c r="B2753" s="8" t="str">
        <f t="shared" si="588"/>
        <v>1487</v>
      </c>
      <c r="C2753">
        <f t="shared" si="589"/>
        <v>4</v>
      </c>
      <c r="D2753">
        <f t="shared" si="601"/>
        <v>9</v>
      </c>
      <c r="E2753">
        <f t="shared" si="601"/>
        <v>14</v>
      </c>
      <c r="F2753">
        <f t="shared" si="601"/>
        <v>15</v>
      </c>
      <c r="G2753">
        <f t="shared" si="601"/>
        <v>17</v>
      </c>
      <c r="H2753" t="str">
        <f t="shared" si="591"/>
        <v>413</v>
      </c>
      <c r="I2753" t="str">
        <f t="shared" si="592"/>
        <v>1:No</v>
      </c>
      <c r="J2753" t="str">
        <f t="shared" si="593"/>
        <v>1:No</v>
      </c>
      <c r="K2753" t="str">
        <f t="shared" si="594"/>
        <v/>
      </c>
      <c r="L2753">
        <f t="shared" si="595"/>
        <v>0</v>
      </c>
      <c r="M2753" t="str">
        <f t="shared" si="596"/>
        <v>1:No</v>
      </c>
      <c r="N2753" t="str">
        <f>VLOOKUP(_xlfn.NUMBERVALUE(B2753),'forwards lookup'!A:D,2,FALSE)</f>
        <v>Chuck Person</v>
      </c>
      <c r="O2753" t="str">
        <f>VLOOKUP(_xlfn.NUMBERVALUE(B2753),'forwards lookup'!A:D,3,FALSE)</f>
        <v>SAS</v>
      </c>
      <c r="P2753">
        <f>VLOOKUP(_xlfn.NUMBERVALUE(B2753),'forwards lookup'!A:D,4,FALSE)</f>
        <v>1998</v>
      </c>
      <c r="Q2753" s="14" t="str">
        <f t="shared" si="597"/>
        <v>YES</v>
      </c>
      <c r="R2753" s="14" t="str">
        <f t="shared" si="598"/>
        <v>N/A</v>
      </c>
    </row>
    <row r="2754" spans="1:18" x14ac:dyDescent="0.2">
      <c r="A2754" s="8" t="s">
        <v>9979</v>
      </c>
      <c r="B2754" s="8" t="str">
        <f t="shared" si="588"/>
        <v>2027</v>
      </c>
      <c r="C2754">
        <f t="shared" si="589"/>
        <v>4</v>
      </c>
      <c r="D2754">
        <f t="shared" si="601"/>
        <v>9</v>
      </c>
      <c r="E2754">
        <f t="shared" si="601"/>
        <v>14</v>
      </c>
      <c r="F2754">
        <f t="shared" si="601"/>
        <v>15</v>
      </c>
      <c r="G2754">
        <f t="shared" si="601"/>
        <v>17</v>
      </c>
      <c r="H2754" t="str">
        <f t="shared" si="591"/>
        <v>147</v>
      </c>
      <c r="I2754" t="str">
        <f t="shared" si="592"/>
        <v>1:No</v>
      </c>
      <c r="J2754" t="str">
        <f t="shared" si="593"/>
        <v>1:No</v>
      </c>
      <c r="K2754" t="str">
        <f t="shared" si="594"/>
        <v/>
      </c>
      <c r="L2754">
        <f t="shared" si="595"/>
        <v>0</v>
      </c>
      <c r="M2754" t="str">
        <f t="shared" si="596"/>
        <v>1:No</v>
      </c>
      <c r="N2754" t="str">
        <f>VLOOKUP(_xlfn.NUMBERVALUE(B2754),'forwards lookup'!A:D,2,FALSE)</f>
        <v>Chucky Brown</v>
      </c>
      <c r="O2754" t="str">
        <f>VLOOKUP(_xlfn.NUMBERVALUE(B2754),'forwards lookup'!A:D,3,FALSE)</f>
        <v>TOT</v>
      </c>
      <c r="P2754">
        <f>VLOOKUP(_xlfn.NUMBERVALUE(B2754),'forwards lookup'!A:D,4,FALSE)</f>
        <v>2001</v>
      </c>
      <c r="Q2754" s="14" t="str">
        <f t="shared" si="597"/>
        <v>YES</v>
      </c>
      <c r="R2754" s="14" t="str">
        <f t="shared" si="598"/>
        <v>N/A</v>
      </c>
    </row>
    <row r="2755" spans="1:18" x14ac:dyDescent="0.2">
      <c r="A2755" s="8" t="s">
        <v>9980</v>
      </c>
      <c r="B2755" s="8" t="str">
        <f t="shared" si="588"/>
        <v>1846</v>
      </c>
      <c r="C2755">
        <f t="shared" si="589"/>
        <v>4</v>
      </c>
      <c r="D2755">
        <f t="shared" si="601"/>
        <v>9</v>
      </c>
      <c r="E2755">
        <f t="shared" si="601"/>
        <v>14</v>
      </c>
      <c r="F2755">
        <f t="shared" si="601"/>
        <v>15</v>
      </c>
      <c r="G2755">
        <f t="shared" si="601"/>
        <v>17</v>
      </c>
      <c r="H2755" t="str">
        <f t="shared" si="591"/>
        <v>172</v>
      </c>
      <c r="I2755" t="str">
        <f t="shared" si="592"/>
        <v>1:No</v>
      </c>
      <c r="J2755" t="str">
        <f t="shared" si="593"/>
        <v>1:No</v>
      </c>
      <c r="K2755" t="str">
        <f t="shared" si="594"/>
        <v/>
      </c>
      <c r="L2755">
        <f t="shared" si="595"/>
        <v>0</v>
      </c>
      <c r="M2755" t="str">
        <f t="shared" si="596"/>
        <v>1:No</v>
      </c>
      <c r="N2755" t="str">
        <f>VLOOKUP(_xlfn.NUMBERVALUE(B2755),'forwards lookup'!A:D,2,FALSE)</f>
        <v>Chucky Brown</v>
      </c>
      <c r="O2755" t="str">
        <f>VLOOKUP(_xlfn.NUMBERVALUE(B2755),'forwards lookup'!A:D,3,FALSE)</f>
        <v>TOT</v>
      </c>
      <c r="P2755">
        <f>VLOOKUP(_xlfn.NUMBERVALUE(B2755),'forwards lookup'!A:D,4,FALSE)</f>
        <v>2000</v>
      </c>
      <c r="Q2755" s="14" t="str">
        <f t="shared" si="597"/>
        <v>YES</v>
      </c>
      <c r="R2755" s="14" t="str">
        <f t="shared" si="598"/>
        <v>N/A</v>
      </c>
    </row>
    <row r="2756" spans="1:18" x14ac:dyDescent="0.2">
      <c r="A2756" s="8" t="s">
        <v>9981</v>
      </c>
      <c r="B2756" s="8" t="str">
        <f t="shared" si="588"/>
        <v>1488</v>
      </c>
      <c r="C2756">
        <f t="shared" si="589"/>
        <v>4</v>
      </c>
      <c r="D2756">
        <f t="shared" si="601"/>
        <v>9</v>
      </c>
      <c r="E2756">
        <f t="shared" si="601"/>
        <v>14</v>
      </c>
      <c r="F2756">
        <f t="shared" si="601"/>
        <v>15</v>
      </c>
      <c r="G2756">
        <f t="shared" si="601"/>
        <v>17</v>
      </c>
      <c r="H2756" t="str">
        <f t="shared" si="591"/>
        <v>320</v>
      </c>
      <c r="I2756" t="str">
        <f t="shared" si="592"/>
        <v>1:No</v>
      </c>
      <c r="J2756" t="str">
        <f t="shared" si="593"/>
        <v>1:No</v>
      </c>
      <c r="K2756" t="str">
        <f t="shared" si="594"/>
        <v/>
      </c>
      <c r="L2756">
        <f t="shared" si="595"/>
        <v>0</v>
      </c>
      <c r="M2756" t="str">
        <f t="shared" si="596"/>
        <v>1:No</v>
      </c>
      <c r="N2756" t="str">
        <f>VLOOKUP(_xlfn.NUMBERVALUE(B2756),'forwards lookup'!A:D,2,FALSE)</f>
        <v>Chucky Brown</v>
      </c>
      <c r="O2756" t="str">
        <f>VLOOKUP(_xlfn.NUMBERVALUE(B2756),'forwards lookup'!A:D,3,FALSE)</f>
        <v>ATL</v>
      </c>
      <c r="P2756">
        <f>VLOOKUP(_xlfn.NUMBERVALUE(B2756),'forwards lookup'!A:D,4,FALSE)</f>
        <v>1998</v>
      </c>
      <c r="Q2756" s="14" t="str">
        <f t="shared" si="597"/>
        <v>YES</v>
      </c>
      <c r="R2756" s="14" t="str">
        <f t="shared" si="598"/>
        <v>N/A</v>
      </c>
    </row>
    <row r="2757" spans="1:18" x14ac:dyDescent="0.2">
      <c r="A2757" s="8" t="s">
        <v>9982</v>
      </c>
      <c r="B2757" s="8" t="str">
        <f t="shared" si="588"/>
        <v>1309</v>
      </c>
      <c r="C2757">
        <f t="shared" si="589"/>
        <v>3</v>
      </c>
      <c r="D2757">
        <f t="shared" si="601"/>
        <v>8</v>
      </c>
      <c r="E2757">
        <f t="shared" si="601"/>
        <v>13</v>
      </c>
      <c r="F2757">
        <f t="shared" si="601"/>
        <v>14</v>
      </c>
      <c r="G2757">
        <f t="shared" si="601"/>
        <v>16</v>
      </c>
      <c r="H2757" t="str">
        <f t="shared" si="591"/>
        <v>21</v>
      </c>
      <c r="I2757" t="str">
        <f t="shared" si="592"/>
        <v>1:No</v>
      </c>
      <c r="J2757" t="str">
        <f t="shared" si="593"/>
        <v>1:No</v>
      </c>
      <c r="K2757" t="str">
        <f t="shared" si="594"/>
        <v/>
      </c>
      <c r="L2757">
        <f t="shared" si="595"/>
        <v>0</v>
      </c>
      <c r="M2757" t="str">
        <f t="shared" si="596"/>
        <v>1:No</v>
      </c>
      <c r="N2757" t="str">
        <f>VLOOKUP(_xlfn.NUMBERVALUE(B2757),'forwards lookup'!A:D,2,FALSE)</f>
        <v>Chucky Brown</v>
      </c>
      <c r="O2757" t="str">
        <f>VLOOKUP(_xlfn.NUMBERVALUE(B2757),'forwards lookup'!A:D,3,FALSE)</f>
        <v>TOT</v>
      </c>
      <c r="P2757">
        <f>VLOOKUP(_xlfn.NUMBERVALUE(B2757),'forwards lookup'!A:D,4,FALSE)</f>
        <v>1997</v>
      </c>
      <c r="Q2757" s="14" t="str">
        <f t="shared" si="597"/>
        <v>YES</v>
      </c>
      <c r="R2757" s="14" t="str">
        <f t="shared" si="598"/>
        <v>N/A</v>
      </c>
    </row>
    <row r="2758" spans="1:18" x14ac:dyDescent="0.2">
      <c r="A2758" s="8" t="s">
        <v>9983</v>
      </c>
      <c r="B2758" s="8" t="str">
        <f t="shared" si="588"/>
        <v>800</v>
      </c>
      <c r="C2758">
        <f t="shared" si="589"/>
        <v>4</v>
      </c>
      <c r="D2758">
        <f t="shared" si="601"/>
        <v>9</v>
      </c>
      <c r="E2758">
        <f t="shared" si="601"/>
        <v>14</v>
      </c>
      <c r="F2758">
        <f t="shared" si="601"/>
        <v>15</v>
      </c>
      <c r="G2758">
        <f t="shared" si="601"/>
        <v>17</v>
      </c>
      <c r="H2758" t="str">
        <f t="shared" si="591"/>
        <v>128</v>
      </c>
      <c r="I2758" t="str">
        <f t="shared" si="592"/>
        <v>1:No</v>
      </c>
      <c r="J2758" t="str">
        <f t="shared" si="593"/>
        <v>1:No</v>
      </c>
      <c r="K2758" t="str">
        <f t="shared" si="594"/>
        <v/>
      </c>
      <c r="L2758">
        <f t="shared" si="595"/>
        <v>0</v>
      </c>
      <c r="M2758" t="str">
        <f t="shared" si="596"/>
        <v>1:No</v>
      </c>
      <c r="N2758" t="str">
        <f>VLOOKUP(_xlfn.NUMBERVALUE(B2758),'forwards lookup'!A:D,2,FALSE)</f>
        <v>Chucky Brown</v>
      </c>
      <c r="O2758" t="str">
        <f>VLOOKUP(_xlfn.NUMBERVALUE(B2758),'forwards lookup'!A:D,3,FALSE)</f>
        <v>DAL</v>
      </c>
      <c r="P2758">
        <f>VLOOKUP(_xlfn.NUMBERVALUE(B2758),'forwards lookup'!A:D,4,FALSE)</f>
        <v>1994</v>
      </c>
      <c r="Q2758" s="14" t="str">
        <f t="shared" si="597"/>
        <v>YES</v>
      </c>
      <c r="R2758" s="14" t="str">
        <f t="shared" si="598"/>
        <v>N/A</v>
      </c>
    </row>
    <row r="2759" spans="1:18" x14ac:dyDescent="0.2">
      <c r="A2759" s="8" t="s">
        <v>9984</v>
      </c>
      <c r="B2759" s="8" t="str">
        <f t="shared" si="588"/>
        <v>1128</v>
      </c>
      <c r="C2759">
        <f t="shared" si="589"/>
        <v>4</v>
      </c>
      <c r="D2759">
        <f t="shared" si="601"/>
        <v>9</v>
      </c>
      <c r="E2759">
        <f t="shared" si="601"/>
        <v>14</v>
      </c>
      <c r="F2759">
        <f t="shared" si="601"/>
        <v>15</v>
      </c>
      <c r="G2759">
        <f t="shared" si="601"/>
        <v>17</v>
      </c>
      <c r="H2759" t="str">
        <f t="shared" si="591"/>
        <v>306</v>
      </c>
      <c r="I2759" t="str">
        <f t="shared" si="592"/>
        <v>1:No</v>
      </c>
      <c r="J2759" t="str">
        <f t="shared" si="593"/>
        <v>1:No</v>
      </c>
      <c r="K2759" t="str">
        <f t="shared" si="594"/>
        <v/>
      </c>
      <c r="L2759">
        <f t="shared" si="595"/>
        <v>0</v>
      </c>
      <c r="M2759" t="str">
        <f t="shared" si="596"/>
        <v>1:No</v>
      </c>
      <c r="N2759" t="str">
        <f>VLOOKUP(_xlfn.NUMBERVALUE(B2759),'forwards lookup'!A:D,2,FALSE)</f>
        <v>Chucky Brown</v>
      </c>
      <c r="O2759" t="str">
        <f>VLOOKUP(_xlfn.NUMBERVALUE(B2759),'forwards lookup'!A:D,3,FALSE)</f>
        <v>HOU</v>
      </c>
      <c r="P2759">
        <f>VLOOKUP(_xlfn.NUMBERVALUE(B2759),'forwards lookup'!A:D,4,FALSE)</f>
        <v>1996</v>
      </c>
      <c r="Q2759" s="14" t="str">
        <f t="shared" si="597"/>
        <v>YES</v>
      </c>
      <c r="R2759" s="14" t="str">
        <f t="shared" si="598"/>
        <v>N/A</v>
      </c>
    </row>
    <row r="2760" spans="1:18" x14ac:dyDescent="0.2">
      <c r="A2760" s="8" t="s">
        <v>9985</v>
      </c>
      <c r="B2760" s="8" t="str">
        <f t="shared" si="588"/>
        <v>2201</v>
      </c>
      <c r="C2760">
        <f t="shared" si="589"/>
        <v>4</v>
      </c>
      <c r="D2760">
        <f t="shared" si="601"/>
        <v>9</v>
      </c>
      <c r="E2760">
        <f t="shared" si="601"/>
        <v>14</v>
      </c>
      <c r="F2760">
        <f t="shared" si="601"/>
        <v>15</v>
      </c>
      <c r="G2760">
        <f t="shared" si="601"/>
        <v>17</v>
      </c>
      <c r="H2760" t="str">
        <f t="shared" si="591"/>
        <v>381</v>
      </c>
      <c r="I2760" t="str">
        <f t="shared" si="592"/>
        <v>1:No</v>
      </c>
      <c r="J2760" t="str">
        <f t="shared" si="593"/>
        <v>1:No</v>
      </c>
      <c r="K2760" t="str">
        <f t="shared" si="594"/>
        <v/>
      </c>
      <c r="L2760">
        <f t="shared" si="595"/>
        <v>0</v>
      </c>
      <c r="M2760" t="str">
        <f t="shared" si="596"/>
        <v>1:No</v>
      </c>
      <c r="N2760" t="str">
        <f>VLOOKUP(_xlfn.NUMBERVALUE(B2760),'forwards lookup'!A:D,2,FALSE)</f>
        <v>Chucky Brown</v>
      </c>
      <c r="O2760" t="str">
        <f>VLOOKUP(_xlfn.NUMBERVALUE(B2760),'forwards lookup'!A:D,3,FALSE)</f>
        <v>SAC</v>
      </c>
      <c r="P2760">
        <f>VLOOKUP(_xlfn.NUMBERVALUE(B2760),'forwards lookup'!A:D,4,FALSE)</f>
        <v>2002</v>
      </c>
      <c r="Q2760" s="14" t="str">
        <f t="shared" si="597"/>
        <v>YES</v>
      </c>
      <c r="R2760" s="14" t="str">
        <f t="shared" si="598"/>
        <v>N/A</v>
      </c>
    </row>
    <row r="2761" spans="1:18" x14ac:dyDescent="0.2">
      <c r="A2761" s="8" t="s">
        <v>9986</v>
      </c>
      <c r="B2761" s="8" t="str">
        <f t="shared" si="588"/>
        <v>634</v>
      </c>
      <c r="C2761">
        <f t="shared" si="589"/>
        <v>4</v>
      </c>
      <c r="D2761">
        <f t="shared" si="601"/>
        <v>9</v>
      </c>
      <c r="E2761">
        <f t="shared" si="601"/>
        <v>14</v>
      </c>
      <c r="F2761">
        <f t="shared" si="601"/>
        <v>15</v>
      </c>
      <c r="G2761">
        <f t="shared" si="601"/>
        <v>17</v>
      </c>
      <c r="H2761" t="str">
        <f t="shared" si="591"/>
        <v>462</v>
      </c>
      <c r="I2761" t="str">
        <f t="shared" si="592"/>
        <v>1:No</v>
      </c>
      <c r="J2761" t="str">
        <f t="shared" si="593"/>
        <v>1:No</v>
      </c>
      <c r="K2761" t="str">
        <f t="shared" si="594"/>
        <v/>
      </c>
      <c r="L2761">
        <f t="shared" si="595"/>
        <v>0</v>
      </c>
      <c r="M2761" t="str">
        <f t="shared" si="596"/>
        <v>1:No</v>
      </c>
      <c r="N2761" t="str">
        <f>VLOOKUP(_xlfn.NUMBERVALUE(B2761),'forwards lookup'!A:D,2,FALSE)</f>
        <v>Chucky Brown</v>
      </c>
      <c r="O2761" t="str">
        <f>VLOOKUP(_xlfn.NUMBERVALUE(B2761),'forwards lookup'!A:D,3,FALSE)</f>
        <v>NJN</v>
      </c>
      <c r="P2761">
        <f>VLOOKUP(_xlfn.NUMBERVALUE(B2761),'forwards lookup'!A:D,4,FALSE)</f>
        <v>1993</v>
      </c>
      <c r="Q2761" s="14" t="str">
        <f t="shared" si="597"/>
        <v>YES</v>
      </c>
      <c r="R2761" s="14" t="str">
        <f t="shared" si="598"/>
        <v>N/A</v>
      </c>
    </row>
    <row r="2762" spans="1:18" x14ac:dyDescent="0.2">
      <c r="A2762" s="8" t="s">
        <v>9987</v>
      </c>
      <c r="B2762" s="8" t="str">
        <f t="shared" si="588"/>
        <v>477</v>
      </c>
      <c r="C2762">
        <f t="shared" si="589"/>
        <v>3</v>
      </c>
      <c r="D2762">
        <f t="shared" si="601"/>
        <v>8</v>
      </c>
      <c r="E2762">
        <f t="shared" si="601"/>
        <v>13</v>
      </c>
      <c r="F2762">
        <f t="shared" si="601"/>
        <v>14</v>
      </c>
      <c r="G2762">
        <f t="shared" si="601"/>
        <v>16</v>
      </c>
      <c r="H2762" t="str">
        <f t="shared" si="591"/>
        <v>17</v>
      </c>
      <c r="I2762" t="str">
        <f t="shared" si="592"/>
        <v>1:No</v>
      </c>
      <c r="J2762" t="str">
        <f t="shared" si="593"/>
        <v>1:No</v>
      </c>
      <c r="K2762" t="str">
        <f t="shared" si="594"/>
        <v/>
      </c>
      <c r="L2762">
        <f t="shared" si="595"/>
        <v>0</v>
      </c>
      <c r="M2762" t="str">
        <f t="shared" si="596"/>
        <v>1:No</v>
      </c>
      <c r="N2762" t="str">
        <f>VLOOKUP(_xlfn.NUMBERVALUE(B2762),'forwards lookup'!A:D,2,FALSE)</f>
        <v>Chucky Brown</v>
      </c>
      <c r="O2762" t="str">
        <f>VLOOKUP(_xlfn.NUMBERVALUE(B2762),'forwards lookup'!A:D,3,FALSE)</f>
        <v>TOT</v>
      </c>
      <c r="P2762">
        <f>VLOOKUP(_xlfn.NUMBERVALUE(B2762),'forwards lookup'!A:D,4,FALSE)</f>
        <v>1992</v>
      </c>
      <c r="Q2762" s="14" t="str">
        <f t="shared" si="597"/>
        <v>YES</v>
      </c>
      <c r="R2762" s="14" t="str">
        <f t="shared" si="598"/>
        <v>N/A</v>
      </c>
    </row>
    <row r="2763" spans="1:18" x14ac:dyDescent="0.2">
      <c r="A2763" s="8" t="s">
        <v>9988</v>
      </c>
      <c r="B2763" s="8" t="str">
        <f t="shared" si="588"/>
        <v>1669</v>
      </c>
      <c r="C2763">
        <f t="shared" si="589"/>
        <v>4</v>
      </c>
      <c r="D2763">
        <f t="shared" si="601"/>
        <v>9</v>
      </c>
      <c r="E2763">
        <f t="shared" si="601"/>
        <v>14</v>
      </c>
      <c r="F2763">
        <f t="shared" si="601"/>
        <v>15</v>
      </c>
      <c r="G2763">
        <f t="shared" si="601"/>
        <v>17</v>
      </c>
      <c r="H2763" t="str">
        <f t="shared" si="591"/>
        <v>327</v>
      </c>
      <c r="I2763" t="str">
        <f t="shared" si="592"/>
        <v>1:No</v>
      </c>
      <c r="J2763" t="str">
        <f t="shared" si="593"/>
        <v>1:No</v>
      </c>
      <c r="K2763" t="str">
        <f t="shared" si="594"/>
        <v/>
      </c>
      <c r="L2763">
        <f t="shared" si="595"/>
        <v>0</v>
      </c>
      <c r="M2763" t="str">
        <f t="shared" si="596"/>
        <v>1:No</v>
      </c>
      <c r="N2763" t="str">
        <f>VLOOKUP(_xlfn.NUMBERVALUE(B2763),'forwards lookup'!A:D,2,FALSE)</f>
        <v>Chucky Brown</v>
      </c>
      <c r="O2763" t="str">
        <f>VLOOKUP(_xlfn.NUMBERVALUE(B2763),'forwards lookup'!A:D,3,FALSE)</f>
        <v>CHH</v>
      </c>
      <c r="P2763">
        <f>VLOOKUP(_xlfn.NUMBERVALUE(B2763),'forwards lookup'!A:D,4,FALSE)</f>
        <v>1999</v>
      </c>
      <c r="Q2763" s="14" t="str">
        <f t="shared" si="597"/>
        <v>YES</v>
      </c>
      <c r="R2763" s="14" t="str">
        <f t="shared" si="598"/>
        <v>N/A</v>
      </c>
    </row>
    <row r="2764" spans="1:18" x14ac:dyDescent="0.2">
      <c r="A2764" s="8" t="s">
        <v>9989</v>
      </c>
      <c r="B2764" s="8" t="str">
        <f t="shared" si="588"/>
        <v>960</v>
      </c>
      <c r="C2764">
        <f t="shared" si="589"/>
        <v>4</v>
      </c>
      <c r="D2764">
        <f t="shared" si="601"/>
        <v>9</v>
      </c>
      <c r="E2764">
        <f t="shared" si="601"/>
        <v>14</v>
      </c>
      <c r="F2764">
        <f t="shared" si="601"/>
        <v>15</v>
      </c>
      <c r="G2764">
        <f t="shared" si="601"/>
        <v>17</v>
      </c>
      <c r="H2764" t="str">
        <f t="shared" si="591"/>
        <v>306</v>
      </c>
      <c r="I2764" t="str">
        <f t="shared" si="592"/>
        <v>1:No</v>
      </c>
      <c r="J2764" t="str">
        <f t="shared" si="593"/>
        <v>1:No</v>
      </c>
      <c r="K2764" t="str">
        <f t="shared" si="594"/>
        <v/>
      </c>
      <c r="L2764">
        <f t="shared" si="595"/>
        <v>0</v>
      </c>
      <c r="M2764" t="str">
        <f t="shared" si="596"/>
        <v>1:No</v>
      </c>
      <c r="N2764" t="str">
        <f>VLOOKUP(_xlfn.NUMBERVALUE(B2764),'forwards lookup'!A:D,2,FALSE)</f>
        <v>Chucky Brown</v>
      </c>
      <c r="O2764" t="str">
        <f>VLOOKUP(_xlfn.NUMBERVALUE(B2764),'forwards lookup'!A:D,3,FALSE)</f>
        <v>HOU</v>
      </c>
      <c r="P2764">
        <f>VLOOKUP(_xlfn.NUMBERVALUE(B2764),'forwards lookup'!A:D,4,FALSE)</f>
        <v>1995</v>
      </c>
      <c r="Q2764" s="14" t="str">
        <f t="shared" si="597"/>
        <v>YES</v>
      </c>
      <c r="R2764" s="14" t="str">
        <f t="shared" si="598"/>
        <v>N/A</v>
      </c>
    </row>
    <row r="2765" spans="1:18" x14ac:dyDescent="0.2">
      <c r="A2765" s="8" t="s">
        <v>9990</v>
      </c>
      <c r="B2765" s="8" t="str">
        <f t="shared" ref="B2765:B2828" si="602">MID(A2765, G2765+1,LEN(A2765)-G2765)</f>
        <v>172</v>
      </c>
      <c r="C2765">
        <f t="shared" ref="C2765:C2828" si="603">FIND(",",A2765)</f>
        <v>3</v>
      </c>
      <c r="D2765">
        <f t="shared" ref="D2765:G2780" si="604">FIND(",",$A2765,C2765+1)</f>
        <v>8</v>
      </c>
      <c r="E2765">
        <f t="shared" si="604"/>
        <v>13</v>
      </c>
      <c r="F2765">
        <f t="shared" si="604"/>
        <v>14</v>
      </c>
      <c r="G2765">
        <f t="shared" si="604"/>
        <v>16</v>
      </c>
      <c r="H2765" t="str">
        <f t="shared" ref="H2765:H2828" si="605">LEFT(A2765,C2765-1)</f>
        <v>22</v>
      </c>
      <c r="I2765" t="str">
        <f t="shared" ref="I2765:I2828" si="606">MID(A2765,C2765+1,D2765-C2765-1)</f>
        <v>1:No</v>
      </c>
      <c r="J2765" t="str">
        <f t="shared" ref="J2765:J2828" si="607">MID(A2765,D2765+1,E2765-D2765-1)</f>
        <v>1:No</v>
      </c>
      <c r="K2765" t="str">
        <f t="shared" ref="K2765:K2828" si="608">MID(A2765,E2765+1,F2765-E2765-1)</f>
        <v/>
      </c>
      <c r="L2765">
        <f t="shared" ref="L2765:L2828" si="609">IF(J2765="1:No",1-_xlfn.NUMBERVALUE(MID(A2765,F2765+1,G2765-F2765-1)),_xlfn.NUMBERVALUE(MID(A2765,F2765+1,G2765-F2765-1)))</f>
        <v>0</v>
      </c>
      <c r="M2765" t="str">
        <f t="shared" ref="M2765:M2828" si="610">IF(L2765&lt;$G$5,"1:No","2:Yes")</f>
        <v>1:No</v>
      </c>
      <c r="N2765" t="str">
        <f>VLOOKUP(_xlfn.NUMBERVALUE(B2765),'forwards lookup'!A:D,2,FALSE)</f>
        <v>Chucky Brown</v>
      </c>
      <c r="O2765" t="str">
        <f>VLOOKUP(_xlfn.NUMBERVALUE(B2765),'forwards lookup'!A:D,3,FALSE)</f>
        <v>CLE</v>
      </c>
      <c r="P2765">
        <f>VLOOKUP(_xlfn.NUMBERVALUE(B2765),'forwards lookup'!A:D,4,FALSE)</f>
        <v>1990</v>
      </c>
      <c r="Q2765" s="14" t="str">
        <f t="shared" ref="Q2765:Q2828" si="611">IF(I2765&lt;&gt;M2765, "NO", "YES")</f>
        <v>YES</v>
      </c>
      <c r="R2765" s="14" t="str">
        <f t="shared" ref="R2765:R2828" si="612">IF(Q2765="YES", "N/A", IF(I2765="2:Yes", "Overrated", "Snubbed"))</f>
        <v>N/A</v>
      </c>
    </row>
    <row r="2766" spans="1:18" x14ac:dyDescent="0.2">
      <c r="A2766" s="8" t="s">
        <v>9991</v>
      </c>
      <c r="B2766" s="8" t="str">
        <f t="shared" si="602"/>
        <v>2710</v>
      </c>
      <c r="C2766">
        <f t="shared" si="603"/>
        <v>4</v>
      </c>
      <c r="D2766">
        <f t="shared" si="604"/>
        <v>9</v>
      </c>
      <c r="E2766">
        <f t="shared" si="604"/>
        <v>14</v>
      </c>
      <c r="F2766">
        <f t="shared" si="604"/>
        <v>15</v>
      </c>
      <c r="G2766">
        <f t="shared" si="604"/>
        <v>17</v>
      </c>
      <c r="H2766" t="str">
        <f t="shared" si="605"/>
        <v>432</v>
      </c>
      <c r="I2766" t="str">
        <f t="shared" si="606"/>
        <v>1:No</v>
      </c>
      <c r="J2766" t="str">
        <f t="shared" si="607"/>
        <v>1:No</v>
      </c>
      <c r="K2766" t="str">
        <f t="shared" si="608"/>
        <v/>
      </c>
      <c r="L2766">
        <f t="shared" si="609"/>
        <v>0</v>
      </c>
      <c r="M2766" t="str">
        <f t="shared" si="610"/>
        <v>1:No</v>
      </c>
      <c r="N2766" t="str">
        <f>VLOOKUP(_xlfn.NUMBERVALUE(B2766),'forwards lookup'!A:D,2,FALSE)</f>
        <v>Clarence Weatherspoon</v>
      </c>
      <c r="O2766" t="str">
        <f>VLOOKUP(_xlfn.NUMBERVALUE(B2766),'forwards lookup'!A:D,3,FALSE)</f>
        <v>HOU</v>
      </c>
      <c r="P2766">
        <f>VLOOKUP(_xlfn.NUMBERVALUE(B2766),'forwards lookup'!A:D,4,FALSE)</f>
        <v>2005</v>
      </c>
      <c r="Q2766" s="14" t="str">
        <f t="shared" si="611"/>
        <v>YES</v>
      </c>
      <c r="R2766" s="14" t="str">
        <f t="shared" si="612"/>
        <v>N/A</v>
      </c>
    </row>
    <row r="2767" spans="1:18" x14ac:dyDescent="0.2">
      <c r="A2767" s="8" t="s">
        <v>9992</v>
      </c>
      <c r="B2767" s="8" t="str">
        <f t="shared" si="602"/>
        <v>1310</v>
      </c>
      <c r="C2767">
        <f t="shared" si="603"/>
        <v>3</v>
      </c>
      <c r="D2767">
        <f t="shared" si="604"/>
        <v>8</v>
      </c>
      <c r="E2767">
        <f t="shared" si="604"/>
        <v>13</v>
      </c>
      <c r="F2767">
        <f t="shared" si="604"/>
        <v>14</v>
      </c>
      <c r="G2767">
        <f t="shared" si="604"/>
        <v>16</v>
      </c>
      <c r="H2767" t="str">
        <f t="shared" si="605"/>
        <v>96</v>
      </c>
      <c r="I2767" t="str">
        <f t="shared" si="606"/>
        <v>1:No</v>
      </c>
      <c r="J2767" t="str">
        <f t="shared" si="607"/>
        <v>1:No</v>
      </c>
      <c r="K2767" t="str">
        <f t="shared" si="608"/>
        <v/>
      </c>
      <c r="L2767">
        <f t="shared" si="609"/>
        <v>0</v>
      </c>
      <c r="M2767" t="str">
        <f t="shared" si="610"/>
        <v>1:No</v>
      </c>
      <c r="N2767" t="str">
        <f>VLOOKUP(_xlfn.NUMBERVALUE(B2767),'forwards lookup'!A:D,2,FALSE)</f>
        <v>Clarence Weatherspoon</v>
      </c>
      <c r="O2767" t="str">
        <f>VLOOKUP(_xlfn.NUMBERVALUE(B2767),'forwards lookup'!A:D,3,FALSE)</f>
        <v>PHI</v>
      </c>
      <c r="P2767">
        <f>VLOOKUP(_xlfn.NUMBERVALUE(B2767),'forwards lookup'!A:D,4,FALSE)</f>
        <v>1997</v>
      </c>
      <c r="Q2767" s="14" t="str">
        <f t="shared" si="611"/>
        <v>YES</v>
      </c>
      <c r="R2767" s="14" t="str">
        <f t="shared" si="612"/>
        <v>N/A</v>
      </c>
    </row>
    <row r="2768" spans="1:18" x14ac:dyDescent="0.2">
      <c r="A2768" s="8" t="s">
        <v>9993</v>
      </c>
      <c r="B2768" s="8" t="str">
        <f t="shared" si="602"/>
        <v>2202</v>
      </c>
      <c r="C2768">
        <f t="shared" si="603"/>
        <v>4</v>
      </c>
      <c r="D2768">
        <f t="shared" si="604"/>
        <v>9</v>
      </c>
      <c r="E2768">
        <f t="shared" si="604"/>
        <v>14</v>
      </c>
      <c r="F2768">
        <f t="shared" si="604"/>
        <v>15</v>
      </c>
      <c r="G2768">
        <f t="shared" si="604"/>
        <v>17</v>
      </c>
      <c r="H2768" t="str">
        <f t="shared" si="605"/>
        <v>314</v>
      </c>
      <c r="I2768" t="str">
        <f t="shared" si="606"/>
        <v>1:No</v>
      </c>
      <c r="J2768" t="str">
        <f t="shared" si="607"/>
        <v>1:No</v>
      </c>
      <c r="K2768" t="str">
        <f t="shared" si="608"/>
        <v/>
      </c>
      <c r="L2768">
        <f t="shared" si="609"/>
        <v>0</v>
      </c>
      <c r="M2768" t="str">
        <f t="shared" si="610"/>
        <v>1:No</v>
      </c>
      <c r="N2768" t="str">
        <f>VLOOKUP(_xlfn.NUMBERVALUE(B2768),'forwards lookup'!A:D,2,FALSE)</f>
        <v>Clarence Weatherspoon</v>
      </c>
      <c r="O2768" t="str">
        <f>VLOOKUP(_xlfn.NUMBERVALUE(B2768),'forwards lookup'!A:D,3,FALSE)</f>
        <v>NYK</v>
      </c>
      <c r="P2768">
        <f>VLOOKUP(_xlfn.NUMBERVALUE(B2768),'forwards lookup'!A:D,4,FALSE)</f>
        <v>2002</v>
      </c>
      <c r="Q2768" s="14" t="str">
        <f t="shared" si="611"/>
        <v>YES</v>
      </c>
      <c r="R2768" s="14" t="str">
        <f t="shared" si="612"/>
        <v>N/A</v>
      </c>
    </row>
    <row r="2769" spans="1:18" x14ac:dyDescent="0.2">
      <c r="A2769" s="8" t="s">
        <v>9994</v>
      </c>
      <c r="B2769" s="8" t="str">
        <f t="shared" si="602"/>
        <v>1670</v>
      </c>
      <c r="C2769">
        <f t="shared" si="603"/>
        <v>4</v>
      </c>
      <c r="D2769">
        <f t="shared" si="604"/>
        <v>9</v>
      </c>
      <c r="E2769">
        <f t="shared" si="604"/>
        <v>14</v>
      </c>
      <c r="F2769">
        <f t="shared" si="604"/>
        <v>15</v>
      </c>
      <c r="G2769">
        <f t="shared" si="604"/>
        <v>17</v>
      </c>
      <c r="H2769" t="str">
        <f t="shared" si="605"/>
        <v>351</v>
      </c>
      <c r="I2769" t="str">
        <f t="shared" si="606"/>
        <v>1:No</v>
      </c>
      <c r="J2769" t="str">
        <f t="shared" si="607"/>
        <v>1:No</v>
      </c>
      <c r="K2769" t="str">
        <f t="shared" si="608"/>
        <v/>
      </c>
      <c r="L2769">
        <f t="shared" si="609"/>
        <v>0</v>
      </c>
      <c r="M2769" t="str">
        <f t="shared" si="610"/>
        <v>1:No</v>
      </c>
      <c r="N2769" t="str">
        <f>VLOOKUP(_xlfn.NUMBERVALUE(B2769),'forwards lookup'!A:D,2,FALSE)</f>
        <v>Clarence Weatherspoon</v>
      </c>
      <c r="O2769" t="str">
        <f>VLOOKUP(_xlfn.NUMBERVALUE(B2769),'forwards lookup'!A:D,3,FALSE)</f>
        <v>MIA</v>
      </c>
      <c r="P2769">
        <f>VLOOKUP(_xlfn.NUMBERVALUE(B2769),'forwards lookup'!A:D,4,FALSE)</f>
        <v>1999</v>
      </c>
      <c r="Q2769" s="14" t="str">
        <f t="shared" si="611"/>
        <v>YES</v>
      </c>
      <c r="R2769" s="14" t="str">
        <f t="shared" si="612"/>
        <v>N/A</v>
      </c>
    </row>
    <row r="2770" spans="1:18" x14ac:dyDescent="0.2">
      <c r="A2770" s="8" t="s">
        <v>9995</v>
      </c>
      <c r="B2770" s="8" t="str">
        <f t="shared" si="602"/>
        <v>2527</v>
      </c>
      <c r="C2770">
        <f t="shared" si="603"/>
        <v>4</v>
      </c>
      <c r="D2770">
        <f t="shared" si="604"/>
        <v>9</v>
      </c>
      <c r="E2770">
        <f t="shared" si="604"/>
        <v>14</v>
      </c>
      <c r="F2770">
        <f t="shared" si="604"/>
        <v>15</v>
      </c>
      <c r="G2770">
        <f t="shared" si="604"/>
        <v>17</v>
      </c>
      <c r="H2770" t="str">
        <f t="shared" si="605"/>
        <v>211</v>
      </c>
      <c r="I2770" t="str">
        <f t="shared" si="606"/>
        <v>1:No</v>
      </c>
      <c r="J2770" t="str">
        <f t="shared" si="607"/>
        <v>1:No</v>
      </c>
      <c r="K2770" t="str">
        <f t="shared" si="608"/>
        <v/>
      </c>
      <c r="L2770">
        <f t="shared" si="609"/>
        <v>0</v>
      </c>
      <c r="M2770" t="str">
        <f t="shared" si="610"/>
        <v>1:No</v>
      </c>
      <c r="N2770" t="str">
        <f>VLOOKUP(_xlfn.NUMBERVALUE(B2770),'forwards lookup'!A:D,2,FALSE)</f>
        <v>Clarence Weatherspoon</v>
      </c>
      <c r="O2770" t="str">
        <f>VLOOKUP(_xlfn.NUMBERVALUE(B2770),'forwards lookup'!A:D,3,FALSE)</f>
        <v>TOT</v>
      </c>
      <c r="P2770">
        <f>VLOOKUP(_xlfn.NUMBERVALUE(B2770),'forwards lookup'!A:D,4,FALSE)</f>
        <v>2004</v>
      </c>
      <c r="Q2770" s="14" t="str">
        <f t="shared" si="611"/>
        <v>YES</v>
      </c>
      <c r="R2770" s="14" t="str">
        <f t="shared" si="612"/>
        <v>N/A</v>
      </c>
    </row>
    <row r="2771" spans="1:18" x14ac:dyDescent="0.2">
      <c r="A2771" s="8" t="s">
        <v>9996</v>
      </c>
      <c r="B2771" s="8" t="str">
        <f t="shared" si="602"/>
        <v>2366</v>
      </c>
      <c r="C2771">
        <f t="shared" si="603"/>
        <v>4</v>
      </c>
      <c r="D2771">
        <f t="shared" si="604"/>
        <v>9</v>
      </c>
      <c r="E2771">
        <f t="shared" si="604"/>
        <v>14</v>
      </c>
      <c r="F2771">
        <f t="shared" si="604"/>
        <v>15</v>
      </c>
      <c r="G2771">
        <f t="shared" si="604"/>
        <v>17</v>
      </c>
      <c r="H2771" t="str">
        <f t="shared" si="605"/>
        <v>132</v>
      </c>
      <c r="I2771" t="str">
        <f t="shared" si="606"/>
        <v>1:No</v>
      </c>
      <c r="J2771" t="str">
        <f t="shared" si="607"/>
        <v>1:No</v>
      </c>
      <c r="K2771" t="str">
        <f t="shared" si="608"/>
        <v/>
      </c>
      <c r="L2771">
        <f t="shared" si="609"/>
        <v>0</v>
      </c>
      <c r="M2771" t="str">
        <f t="shared" si="610"/>
        <v>1:No</v>
      </c>
      <c r="N2771" t="str">
        <f>VLOOKUP(_xlfn.NUMBERVALUE(B2771),'forwards lookup'!A:D,2,FALSE)</f>
        <v>Clarence Weatherspoon</v>
      </c>
      <c r="O2771" t="str">
        <f>VLOOKUP(_xlfn.NUMBERVALUE(B2771),'forwards lookup'!A:D,3,FALSE)</f>
        <v>NYK</v>
      </c>
      <c r="P2771">
        <f>VLOOKUP(_xlfn.NUMBERVALUE(B2771),'forwards lookup'!A:D,4,FALSE)</f>
        <v>2003</v>
      </c>
      <c r="Q2771" s="14" t="str">
        <f t="shared" si="611"/>
        <v>YES</v>
      </c>
      <c r="R2771" s="14" t="str">
        <f t="shared" si="612"/>
        <v>N/A</v>
      </c>
    </row>
    <row r="2772" spans="1:18" x14ac:dyDescent="0.2">
      <c r="A2772" s="8" t="s">
        <v>9997</v>
      </c>
      <c r="B2772" s="8" t="str">
        <f t="shared" si="602"/>
        <v>635</v>
      </c>
      <c r="C2772">
        <f t="shared" si="603"/>
        <v>4</v>
      </c>
      <c r="D2772">
        <f t="shared" si="604"/>
        <v>9</v>
      </c>
      <c r="E2772">
        <f t="shared" si="604"/>
        <v>14</v>
      </c>
      <c r="F2772">
        <f t="shared" si="604"/>
        <v>15</v>
      </c>
      <c r="G2772">
        <f t="shared" si="604"/>
        <v>17</v>
      </c>
      <c r="H2772" t="str">
        <f t="shared" si="605"/>
        <v>235</v>
      </c>
      <c r="I2772" t="str">
        <f t="shared" si="606"/>
        <v>1:No</v>
      </c>
      <c r="J2772" t="str">
        <f t="shared" si="607"/>
        <v>1:No</v>
      </c>
      <c r="K2772" t="str">
        <f t="shared" si="608"/>
        <v/>
      </c>
      <c r="L2772">
        <f t="shared" si="609"/>
        <v>0</v>
      </c>
      <c r="M2772" t="str">
        <f t="shared" si="610"/>
        <v>1:No</v>
      </c>
      <c r="N2772" t="str">
        <f>VLOOKUP(_xlfn.NUMBERVALUE(B2772),'forwards lookup'!A:D,2,FALSE)</f>
        <v>Clarence Weatherspoon</v>
      </c>
      <c r="O2772" t="str">
        <f>VLOOKUP(_xlfn.NUMBERVALUE(B2772),'forwards lookup'!A:D,3,FALSE)</f>
        <v>PHI</v>
      </c>
      <c r="P2772">
        <f>VLOOKUP(_xlfn.NUMBERVALUE(B2772),'forwards lookup'!A:D,4,FALSE)</f>
        <v>1993</v>
      </c>
      <c r="Q2772" s="14" t="str">
        <f t="shared" si="611"/>
        <v>YES</v>
      </c>
      <c r="R2772" s="14" t="str">
        <f t="shared" si="612"/>
        <v>N/A</v>
      </c>
    </row>
    <row r="2773" spans="1:18" x14ac:dyDescent="0.2">
      <c r="A2773" s="8" t="s">
        <v>9998</v>
      </c>
      <c r="B2773" s="8" t="str">
        <f t="shared" si="602"/>
        <v>1847</v>
      </c>
      <c r="C2773">
        <f t="shared" si="603"/>
        <v>4</v>
      </c>
      <c r="D2773">
        <f t="shared" si="604"/>
        <v>9</v>
      </c>
      <c r="E2773">
        <f t="shared" si="604"/>
        <v>14</v>
      </c>
      <c r="F2773">
        <f t="shared" si="604"/>
        <v>15</v>
      </c>
      <c r="G2773">
        <f t="shared" si="604"/>
        <v>17</v>
      </c>
      <c r="H2773" t="str">
        <f t="shared" si="605"/>
        <v>471</v>
      </c>
      <c r="I2773" t="str">
        <f t="shared" si="606"/>
        <v>1:No</v>
      </c>
      <c r="J2773" t="str">
        <f t="shared" si="607"/>
        <v>1:No</v>
      </c>
      <c r="K2773" t="str">
        <f t="shared" si="608"/>
        <v/>
      </c>
      <c r="L2773">
        <f t="shared" si="609"/>
        <v>0</v>
      </c>
      <c r="M2773" t="str">
        <f t="shared" si="610"/>
        <v>1:No</v>
      </c>
      <c r="N2773" t="str">
        <f>VLOOKUP(_xlfn.NUMBERVALUE(B2773),'forwards lookup'!A:D,2,FALSE)</f>
        <v>Clarence Weatherspoon</v>
      </c>
      <c r="O2773" t="str">
        <f>VLOOKUP(_xlfn.NUMBERVALUE(B2773),'forwards lookup'!A:D,3,FALSE)</f>
        <v>MIA</v>
      </c>
      <c r="P2773">
        <f>VLOOKUP(_xlfn.NUMBERVALUE(B2773),'forwards lookup'!A:D,4,FALSE)</f>
        <v>2000</v>
      </c>
      <c r="Q2773" s="14" t="str">
        <f t="shared" si="611"/>
        <v>YES</v>
      </c>
      <c r="R2773" s="14" t="str">
        <f t="shared" si="612"/>
        <v>N/A</v>
      </c>
    </row>
    <row r="2774" spans="1:18" x14ac:dyDescent="0.2">
      <c r="A2774" s="8" t="s">
        <v>9999</v>
      </c>
      <c r="B2774" s="8" t="str">
        <f t="shared" si="602"/>
        <v>1489</v>
      </c>
      <c r="C2774">
        <f t="shared" si="603"/>
        <v>4</v>
      </c>
      <c r="D2774">
        <f t="shared" si="604"/>
        <v>9</v>
      </c>
      <c r="E2774">
        <f t="shared" si="604"/>
        <v>14</v>
      </c>
      <c r="F2774">
        <f t="shared" si="604"/>
        <v>15</v>
      </c>
      <c r="G2774">
        <f t="shared" si="604"/>
        <v>17</v>
      </c>
      <c r="H2774" t="str">
        <f t="shared" si="605"/>
        <v>468</v>
      </c>
      <c r="I2774" t="str">
        <f t="shared" si="606"/>
        <v>1:No</v>
      </c>
      <c r="J2774" t="str">
        <f t="shared" si="607"/>
        <v>1:No</v>
      </c>
      <c r="K2774" t="str">
        <f t="shared" si="608"/>
        <v/>
      </c>
      <c r="L2774">
        <f t="shared" si="609"/>
        <v>0</v>
      </c>
      <c r="M2774" t="str">
        <f t="shared" si="610"/>
        <v>1:No</v>
      </c>
      <c r="N2774" t="str">
        <f>VLOOKUP(_xlfn.NUMBERVALUE(B2774),'forwards lookup'!A:D,2,FALSE)</f>
        <v>Clarence Weatherspoon</v>
      </c>
      <c r="O2774" t="str">
        <f>VLOOKUP(_xlfn.NUMBERVALUE(B2774),'forwards lookup'!A:D,3,FALSE)</f>
        <v>TOT</v>
      </c>
      <c r="P2774">
        <f>VLOOKUP(_xlfn.NUMBERVALUE(B2774),'forwards lookup'!A:D,4,FALSE)</f>
        <v>1998</v>
      </c>
      <c r="Q2774" s="14" t="str">
        <f t="shared" si="611"/>
        <v>YES</v>
      </c>
      <c r="R2774" s="14" t="str">
        <f t="shared" si="612"/>
        <v>N/A</v>
      </c>
    </row>
    <row r="2775" spans="1:18" x14ac:dyDescent="0.2">
      <c r="A2775" s="8" t="s">
        <v>10000</v>
      </c>
      <c r="B2775" s="8" t="str">
        <f t="shared" si="602"/>
        <v>321</v>
      </c>
      <c r="C2775">
        <f t="shared" si="603"/>
        <v>4</v>
      </c>
      <c r="D2775">
        <f t="shared" si="604"/>
        <v>9</v>
      </c>
      <c r="E2775">
        <f t="shared" si="604"/>
        <v>14</v>
      </c>
      <c r="F2775">
        <f t="shared" si="604"/>
        <v>15</v>
      </c>
      <c r="G2775">
        <f t="shared" si="604"/>
        <v>17</v>
      </c>
      <c r="H2775" t="str">
        <f t="shared" si="605"/>
        <v>287</v>
      </c>
      <c r="I2775" t="str">
        <f t="shared" si="606"/>
        <v>1:No</v>
      </c>
      <c r="J2775" t="str">
        <f t="shared" si="607"/>
        <v>1:No</v>
      </c>
      <c r="K2775" t="str">
        <f t="shared" si="608"/>
        <v/>
      </c>
      <c r="L2775">
        <f t="shared" si="609"/>
        <v>0</v>
      </c>
      <c r="M2775" t="str">
        <f t="shared" si="610"/>
        <v>1:No</v>
      </c>
      <c r="N2775" t="str">
        <f>VLOOKUP(_xlfn.NUMBERVALUE(B2775),'forwards lookup'!A:D,2,FALSE)</f>
        <v>Cliff Levingston</v>
      </c>
      <c r="O2775" t="str">
        <f>VLOOKUP(_xlfn.NUMBERVALUE(B2775),'forwards lookup'!A:D,3,FALSE)</f>
        <v>CHI</v>
      </c>
      <c r="P2775">
        <f>VLOOKUP(_xlfn.NUMBERVALUE(B2775),'forwards lookup'!A:D,4,FALSE)</f>
        <v>1991</v>
      </c>
      <c r="Q2775" s="14" t="str">
        <f t="shared" si="611"/>
        <v>YES</v>
      </c>
      <c r="R2775" s="14" t="str">
        <f t="shared" si="612"/>
        <v>N/A</v>
      </c>
    </row>
    <row r="2776" spans="1:18" x14ac:dyDescent="0.2">
      <c r="A2776" s="8" t="s">
        <v>10001</v>
      </c>
      <c r="B2776" s="8" t="str">
        <f t="shared" si="602"/>
        <v>962</v>
      </c>
      <c r="C2776">
        <f t="shared" si="603"/>
        <v>4</v>
      </c>
      <c r="D2776">
        <f t="shared" si="604"/>
        <v>9</v>
      </c>
      <c r="E2776">
        <f t="shared" si="604"/>
        <v>14</v>
      </c>
      <c r="F2776">
        <f t="shared" si="604"/>
        <v>15</v>
      </c>
      <c r="G2776">
        <f t="shared" si="604"/>
        <v>17</v>
      </c>
      <c r="H2776" t="str">
        <f t="shared" si="605"/>
        <v>338</v>
      </c>
      <c r="I2776" t="str">
        <f t="shared" si="606"/>
        <v>1:No</v>
      </c>
      <c r="J2776" t="str">
        <f t="shared" si="607"/>
        <v>1:No</v>
      </c>
      <c r="K2776" t="str">
        <f t="shared" si="608"/>
        <v/>
      </c>
      <c r="L2776">
        <f t="shared" si="609"/>
        <v>0</v>
      </c>
      <c r="M2776" t="str">
        <f t="shared" si="610"/>
        <v>1:No</v>
      </c>
      <c r="N2776" t="str">
        <f>VLOOKUP(_xlfn.NUMBERVALUE(B2776),'forwards lookup'!A:D,2,FALSE)</f>
        <v>Cliff Levingston</v>
      </c>
      <c r="O2776" t="str">
        <f>VLOOKUP(_xlfn.NUMBERVALUE(B2776),'forwards lookup'!A:D,3,FALSE)</f>
        <v>DEN</v>
      </c>
      <c r="P2776">
        <f>VLOOKUP(_xlfn.NUMBERVALUE(B2776),'forwards lookup'!A:D,4,FALSE)</f>
        <v>1995</v>
      </c>
      <c r="Q2776" s="14" t="str">
        <f t="shared" si="611"/>
        <v>YES</v>
      </c>
      <c r="R2776" s="14" t="str">
        <f t="shared" si="612"/>
        <v>N/A</v>
      </c>
    </row>
    <row r="2777" spans="1:18" x14ac:dyDescent="0.2">
      <c r="A2777" s="8" t="s">
        <v>10002</v>
      </c>
      <c r="B2777" s="8" t="str">
        <f t="shared" si="602"/>
        <v>478</v>
      </c>
      <c r="C2777">
        <f t="shared" si="603"/>
        <v>4</v>
      </c>
      <c r="D2777">
        <f t="shared" si="604"/>
        <v>9</v>
      </c>
      <c r="E2777">
        <f t="shared" si="604"/>
        <v>14</v>
      </c>
      <c r="F2777">
        <f t="shared" si="604"/>
        <v>15</v>
      </c>
      <c r="G2777">
        <f t="shared" si="604"/>
        <v>17</v>
      </c>
      <c r="H2777" t="str">
        <f t="shared" si="605"/>
        <v>195</v>
      </c>
      <c r="I2777" t="str">
        <f t="shared" si="606"/>
        <v>1:No</v>
      </c>
      <c r="J2777" t="str">
        <f t="shared" si="607"/>
        <v>1:No</v>
      </c>
      <c r="K2777" t="str">
        <f t="shared" si="608"/>
        <v/>
      </c>
      <c r="L2777">
        <f t="shared" si="609"/>
        <v>0</v>
      </c>
      <c r="M2777" t="str">
        <f t="shared" si="610"/>
        <v>1:No</v>
      </c>
      <c r="N2777" t="str">
        <f>VLOOKUP(_xlfn.NUMBERVALUE(B2777),'forwards lookup'!A:D,2,FALSE)</f>
        <v>Cliff Levingston</v>
      </c>
      <c r="O2777" t="str">
        <f>VLOOKUP(_xlfn.NUMBERVALUE(B2777),'forwards lookup'!A:D,3,FALSE)</f>
        <v>CHI</v>
      </c>
      <c r="P2777">
        <f>VLOOKUP(_xlfn.NUMBERVALUE(B2777),'forwards lookup'!A:D,4,FALSE)</f>
        <v>1992</v>
      </c>
      <c r="Q2777" s="14" t="str">
        <f t="shared" si="611"/>
        <v>YES</v>
      </c>
      <c r="R2777" s="14" t="str">
        <f t="shared" si="612"/>
        <v>N/A</v>
      </c>
    </row>
    <row r="2778" spans="1:18" x14ac:dyDescent="0.2">
      <c r="A2778" s="8" t="s">
        <v>10003</v>
      </c>
      <c r="B2778" s="8" t="str">
        <f t="shared" si="602"/>
        <v>2892</v>
      </c>
      <c r="C2778">
        <f t="shared" si="603"/>
        <v>4</v>
      </c>
      <c r="D2778">
        <f t="shared" si="604"/>
        <v>9</v>
      </c>
      <c r="E2778">
        <f t="shared" si="604"/>
        <v>14</v>
      </c>
      <c r="F2778">
        <f t="shared" si="604"/>
        <v>15</v>
      </c>
      <c r="G2778">
        <f t="shared" si="604"/>
        <v>17</v>
      </c>
      <c r="H2778" t="str">
        <f t="shared" si="605"/>
        <v>286</v>
      </c>
      <c r="I2778" t="str">
        <f t="shared" si="606"/>
        <v>1:No</v>
      </c>
      <c r="J2778" t="str">
        <f t="shared" si="607"/>
        <v>1:No</v>
      </c>
      <c r="K2778" t="str">
        <f t="shared" si="608"/>
        <v/>
      </c>
      <c r="L2778">
        <f t="shared" si="609"/>
        <v>0</v>
      </c>
      <c r="M2778" t="str">
        <f t="shared" si="610"/>
        <v>1:No</v>
      </c>
      <c r="N2778" t="str">
        <f>VLOOKUP(_xlfn.NUMBERVALUE(B2778),'forwards lookup'!A:D,2,FALSE)</f>
        <v>Clifford Robinson</v>
      </c>
      <c r="O2778" t="str">
        <f>VLOOKUP(_xlfn.NUMBERVALUE(B2778),'forwards lookup'!A:D,3,FALSE)</f>
        <v>NJN</v>
      </c>
      <c r="P2778">
        <f>VLOOKUP(_xlfn.NUMBERVALUE(B2778),'forwards lookup'!A:D,4,FALSE)</f>
        <v>2006</v>
      </c>
      <c r="Q2778" s="14" t="str">
        <f t="shared" si="611"/>
        <v>YES</v>
      </c>
      <c r="R2778" s="14" t="str">
        <f t="shared" si="612"/>
        <v>N/A</v>
      </c>
    </row>
    <row r="2779" spans="1:18" x14ac:dyDescent="0.2">
      <c r="A2779" s="8" t="s">
        <v>10004</v>
      </c>
      <c r="B2779" s="8" t="str">
        <f t="shared" si="602"/>
        <v>1490</v>
      </c>
      <c r="C2779">
        <f t="shared" si="603"/>
        <v>4</v>
      </c>
      <c r="D2779">
        <f t="shared" si="604"/>
        <v>9</v>
      </c>
      <c r="E2779">
        <f t="shared" si="604"/>
        <v>14</v>
      </c>
      <c r="F2779">
        <f t="shared" si="604"/>
        <v>15</v>
      </c>
      <c r="G2779">
        <f t="shared" si="604"/>
        <v>17</v>
      </c>
      <c r="H2779" t="str">
        <f t="shared" si="605"/>
        <v>343</v>
      </c>
      <c r="I2779" t="str">
        <f t="shared" si="606"/>
        <v>1:No</v>
      </c>
      <c r="J2779" t="str">
        <f t="shared" si="607"/>
        <v>1:No</v>
      </c>
      <c r="K2779" t="str">
        <f t="shared" si="608"/>
        <v/>
      </c>
      <c r="L2779">
        <f t="shared" si="609"/>
        <v>0</v>
      </c>
      <c r="M2779" t="str">
        <f t="shared" si="610"/>
        <v>1:No</v>
      </c>
      <c r="N2779" t="str">
        <f>VLOOKUP(_xlfn.NUMBERVALUE(B2779),'forwards lookup'!A:D,2,FALSE)</f>
        <v>Clifford Robinson</v>
      </c>
      <c r="O2779" t="str">
        <f>VLOOKUP(_xlfn.NUMBERVALUE(B2779),'forwards lookup'!A:D,3,FALSE)</f>
        <v>PHO</v>
      </c>
      <c r="P2779">
        <f>VLOOKUP(_xlfn.NUMBERVALUE(B2779),'forwards lookup'!A:D,4,FALSE)</f>
        <v>1998</v>
      </c>
      <c r="Q2779" s="14" t="str">
        <f t="shared" si="611"/>
        <v>YES</v>
      </c>
      <c r="R2779" s="14" t="str">
        <f t="shared" si="612"/>
        <v>N/A</v>
      </c>
    </row>
    <row r="2780" spans="1:18" x14ac:dyDescent="0.2">
      <c r="A2780" s="8" t="s">
        <v>10005</v>
      </c>
      <c r="B2780" s="8" t="str">
        <f t="shared" si="602"/>
        <v>2528</v>
      </c>
      <c r="C2780">
        <f t="shared" si="603"/>
        <v>4</v>
      </c>
      <c r="D2780">
        <f t="shared" si="604"/>
        <v>9</v>
      </c>
      <c r="E2780">
        <f t="shared" si="604"/>
        <v>14</v>
      </c>
      <c r="F2780">
        <f t="shared" si="604"/>
        <v>15</v>
      </c>
      <c r="G2780">
        <f t="shared" si="604"/>
        <v>17</v>
      </c>
      <c r="H2780" t="str">
        <f t="shared" si="605"/>
        <v>380</v>
      </c>
      <c r="I2780" t="str">
        <f t="shared" si="606"/>
        <v>1:No</v>
      </c>
      <c r="J2780" t="str">
        <f t="shared" si="607"/>
        <v>1:No</v>
      </c>
      <c r="K2780" t="str">
        <f t="shared" si="608"/>
        <v/>
      </c>
      <c r="L2780">
        <f t="shared" si="609"/>
        <v>0</v>
      </c>
      <c r="M2780" t="str">
        <f t="shared" si="610"/>
        <v>1:No</v>
      </c>
      <c r="N2780" t="str">
        <f>VLOOKUP(_xlfn.NUMBERVALUE(B2780),'forwards lookup'!A:D,2,FALSE)</f>
        <v>Clifford Robinson</v>
      </c>
      <c r="O2780" t="str">
        <f>VLOOKUP(_xlfn.NUMBERVALUE(B2780),'forwards lookup'!A:D,3,FALSE)</f>
        <v>GSW</v>
      </c>
      <c r="P2780">
        <f>VLOOKUP(_xlfn.NUMBERVALUE(B2780),'forwards lookup'!A:D,4,FALSE)</f>
        <v>2004</v>
      </c>
      <c r="Q2780" s="14" t="str">
        <f t="shared" si="611"/>
        <v>YES</v>
      </c>
      <c r="R2780" s="14" t="str">
        <f t="shared" si="612"/>
        <v>N/A</v>
      </c>
    </row>
    <row r="2781" spans="1:18" x14ac:dyDescent="0.2">
      <c r="A2781" s="8" t="s">
        <v>10006</v>
      </c>
      <c r="B2781" s="8" t="str">
        <f t="shared" si="602"/>
        <v>480</v>
      </c>
      <c r="C2781">
        <f t="shared" si="603"/>
        <v>4</v>
      </c>
      <c r="D2781">
        <f t="shared" ref="D2781:G2796" si="613">FIND(",",$A2781,C2781+1)</f>
        <v>9</v>
      </c>
      <c r="E2781">
        <f t="shared" si="613"/>
        <v>14</v>
      </c>
      <c r="F2781">
        <f t="shared" si="613"/>
        <v>15</v>
      </c>
      <c r="G2781">
        <f t="shared" si="613"/>
        <v>17</v>
      </c>
      <c r="H2781" t="str">
        <f t="shared" si="605"/>
        <v>141</v>
      </c>
      <c r="I2781" t="str">
        <f t="shared" si="606"/>
        <v>1:No</v>
      </c>
      <c r="J2781" t="str">
        <f t="shared" si="607"/>
        <v>1:No</v>
      </c>
      <c r="K2781" t="str">
        <f t="shared" si="608"/>
        <v/>
      </c>
      <c r="L2781">
        <f t="shared" si="609"/>
        <v>0</v>
      </c>
      <c r="M2781" t="str">
        <f t="shared" si="610"/>
        <v>1:No</v>
      </c>
      <c r="N2781" t="str">
        <f>VLOOKUP(_xlfn.NUMBERVALUE(B2781),'forwards lookup'!A:D,2,FALSE)</f>
        <v>Clifford Robinson</v>
      </c>
      <c r="O2781" t="str">
        <f>VLOOKUP(_xlfn.NUMBERVALUE(B2781),'forwards lookup'!A:D,3,FALSE)</f>
        <v>POR</v>
      </c>
      <c r="P2781">
        <f>VLOOKUP(_xlfn.NUMBERVALUE(B2781),'forwards lookup'!A:D,4,FALSE)</f>
        <v>1992</v>
      </c>
      <c r="Q2781" s="14" t="str">
        <f t="shared" si="611"/>
        <v>YES</v>
      </c>
      <c r="R2781" s="14" t="str">
        <f t="shared" si="612"/>
        <v>N/A</v>
      </c>
    </row>
    <row r="2782" spans="1:18" x14ac:dyDescent="0.2">
      <c r="A2782" s="8" t="s">
        <v>10007</v>
      </c>
      <c r="B2782" s="8" t="str">
        <f t="shared" si="602"/>
        <v>322</v>
      </c>
      <c r="C2782">
        <f t="shared" si="603"/>
        <v>4</v>
      </c>
      <c r="D2782">
        <f t="shared" si="613"/>
        <v>9</v>
      </c>
      <c r="E2782">
        <f t="shared" si="613"/>
        <v>14</v>
      </c>
      <c r="F2782">
        <f t="shared" si="613"/>
        <v>15</v>
      </c>
      <c r="G2782">
        <f t="shared" si="613"/>
        <v>17</v>
      </c>
      <c r="H2782" t="str">
        <f t="shared" si="605"/>
        <v>438</v>
      </c>
      <c r="I2782" t="str">
        <f t="shared" si="606"/>
        <v>1:No</v>
      </c>
      <c r="J2782" t="str">
        <f t="shared" si="607"/>
        <v>1:No</v>
      </c>
      <c r="K2782" t="str">
        <f t="shared" si="608"/>
        <v/>
      </c>
      <c r="L2782">
        <f t="shared" si="609"/>
        <v>0</v>
      </c>
      <c r="M2782" t="str">
        <f t="shared" si="610"/>
        <v>1:No</v>
      </c>
      <c r="N2782" t="str">
        <f>VLOOKUP(_xlfn.NUMBERVALUE(B2782),'forwards lookup'!A:D,2,FALSE)</f>
        <v>Clifford Robinson</v>
      </c>
      <c r="O2782" t="str">
        <f>VLOOKUP(_xlfn.NUMBERVALUE(B2782),'forwards lookup'!A:D,3,FALSE)</f>
        <v>POR</v>
      </c>
      <c r="P2782">
        <f>VLOOKUP(_xlfn.NUMBERVALUE(B2782),'forwards lookup'!A:D,4,FALSE)</f>
        <v>1991</v>
      </c>
      <c r="Q2782" s="14" t="str">
        <f t="shared" si="611"/>
        <v>YES</v>
      </c>
      <c r="R2782" s="14" t="str">
        <f t="shared" si="612"/>
        <v>N/A</v>
      </c>
    </row>
    <row r="2783" spans="1:18" x14ac:dyDescent="0.2">
      <c r="A2783" s="8" t="s">
        <v>10008</v>
      </c>
      <c r="B2783" s="8" t="str">
        <f t="shared" si="602"/>
        <v>2367</v>
      </c>
      <c r="C2783">
        <f t="shared" si="603"/>
        <v>3</v>
      </c>
      <c r="D2783">
        <f t="shared" si="613"/>
        <v>8</v>
      </c>
      <c r="E2783">
        <f t="shared" si="613"/>
        <v>13</v>
      </c>
      <c r="F2783">
        <f t="shared" si="613"/>
        <v>14</v>
      </c>
      <c r="G2783">
        <f t="shared" si="613"/>
        <v>16</v>
      </c>
      <c r="H2783" t="str">
        <f t="shared" si="605"/>
        <v>13</v>
      </c>
      <c r="I2783" t="str">
        <f t="shared" si="606"/>
        <v>1:No</v>
      </c>
      <c r="J2783" t="str">
        <f t="shared" si="607"/>
        <v>1:No</v>
      </c>
      <c r="K2783" t="str">
        <f t="shared" si="608"/>
        <v/>
      </c>
      <c r="L2783">
        <f t="shared" si="609"/>
        <v>0</v>
      </c>
      <c r="M2783" t="str">
        <f t="shared" si="610"/>
        <v>1:No</v>
      </c>
      <c r="N2783" t="str">
        <f>VLOOKUP(_xlfn.NUMBERVALUE(B2783),'forwards lookup'!A:D,2,FALSE)</f>
        <v>Clifford Robinson</v>
      </c>
      <c r="O2783" t="str">
        <f>VLOOKUP(_xlfn.NUMBERVALUE(B2783),'forwards lookup'!A:D,3,FALSE)</f>
        <v>DET</v>
      </c>
      <c r="P2783">
        <f>VLOOKUP(_xlfn.NUMBERVALUE(B2783),'forwards lookup'!A:D,4,FALSE)</f>
        <v>2003</v>
      </c>
      <c r="Q2783" s="14" t="str">
        <f t="shared" si="611"/>
        <v>YES</v>
      </c>
      <c r="R2783" s="14" t="str">
        <f t="shared" si="612"/>
        <v>N/A</v>
      </c>
    </row>
    <row r="2784" spans="1:18" x14ac:dyDescent="0.2">
      <c r="A2784" s="8" t="s">
        <v>10009</v>
      </c>
      <c r="B2784" s="8" t="str">
        <f t="shared" si="602"/>
        <v>2203</v>
      </c>
      <c r="C2784">
        <f t="shared" si="603"/>
        <v>4</v>
      </c>
      <c r="D2784">
        <f t="shared" si="613"/>
        <v>9</v>
      </c>
      <c r="E2784">
        <f t="shared" si="613"/>
        <v>14</v>
      </c>
      <c r="F2784">
        <f t="shared" si="613"/>
        <v>15</v>
      </c>
      <c r="G2784">
        <f t="shared" si="613"/>
        <v>17</v>
      </c>
      <c r="H2784" t="str">
        <f t="shared" si="605"/>
        <v>200</v>
      </c>
      <c r="I2784" t="str">
        <f t="shared" si="606"/>
        <v>1:No</v>
      </c>
      <c r="J2784" t="str">
        <f t="shared" si="607"/>
        <v>1:No</v>
      </c>
      <c r="K2784" t="str">
        <f t="shared" si="608"/>
        <v/>
      </c>
      <c r="L2784">
        <f t="shared" si="609"/>
        <v>0</v>
      </c>
      <c r="M2784" t="str">
        <f t="shared" si="610"/>
        <v>1:No</v>
      </c>
      <c r="N2784" t="str">
        <f>VLOOKUP(_xlfn.NUMBERVALUE(B2784),'forwards lookup'!A:D,2,FALSE)</f>
        <v>Clifford Robinson</v>
      </c>
      <c r="O2784" t="str">
        <f>VLOOKUP(_xlfn.NUMBERVALUE(B2784),'forwards lookup'!A:D,3,FALSE)</f>
        <v>DET</v>
      </c>
      <c r="P2784">
        <f>VLOOKUP(_xlfn.NUMBERVALUE(B2784),'forwards lookup'!A:D,4,FALSE)</f>
        <v>2002</v>
      </c>
      <c r="Q2784" s="14" t="str">
        <f t="shared" si="611"/>
        <v>YES</v>
      </c>
      <c r="R2784" s="14" t="str">
        <f t="shared" si="612"/>
        <v>N/A</v>
      </c>
    </row>
    <row r="2785" spans="1:18" x14ac:dyDescent="0.2">
      <c r="A2785" s="8" t="s">
        <v>10010</v>
      </c>
      <c r="B2785" s="8" t="str">
        <f t="shared" si="602"/>
        <v>174</v>
      </c>
      <c r="C2785">
        <f t="shared" si="603"/>
        <v>4</v>
      </c>
      <c r="D2785">
        <f t="shared" si="613"/>
        <v>9</v>
      </c>
      <c r="E2785">
        <f t="shared" si="613"/>
        <v>14</v>
      </c>
      <c r="F2785">
        <f t="shared" si="613"/>
        <v>15</v>
      </c>
      <c r="G2785">
        <f t="shared" si="613"/>
        <v>17</v>
      </c>
      <c r="H2785" t="str">
        <f t="shared" si="605"/>
        <v>400</v>
      </c>
      <c r="I2785" t="str">
        <f t="shared" si="606"/>
        <v>1:No</v>
      </c>
      <c r="J2785" t="str">
        <f t="shared" si="607"/>
        <v>1:No</v>
      </c>
      <c r="K2785" t="str">
        <f t="shared" si="608"/>
        <v/>
      </c>
      <c r="L2785">
        <f t="shared" si="609"/>
        <v>0</v>
      </c>
      <c r="M2785" t="str">
        <f t="shared" si="610"/>
        <v>1:No</v>
      </c>
      <c r="N2785" t="str">
        <f>VLOOKUP(_xlfn.NUMBERVALUE(B2785),'forwards lookup'!A:D,2,FALSE)</f>
        <v>Clifford Robinson</v>
      </c>
      <c r="O2785" t="str">
        <f>VLOOKUP(_xlfn.NUMBERVALUE(B2785),'forwards lookup'!A:D,3,FALSE)</f>
        <v>POR</v>
      </c>
      <c r="P2785">
        <f>VLOOKUP(_xlfn.NUMBERVALUE(B2785),'forwards lookup'!A:D,4,FALSE)</f>
        <v>1990</v>
      </c>
      <c r="Q2785" s="14" t="str">
        <f t="shared" si="611"/>
        <v>YES</v>
      </c>
      <c r="R2785" s="14" t="str">
        <f t="shared" si="612"/>
        <v>N/A</v>
      </c>
    </row>
    <row r="2786" spans="1:18" x14ac:dyDescent="0.2">
      <c r="A2786" s="8" t="s">
        <v>10011</v>
      </c>
      <c r="B2786" s="8" t="str">
        <f t="shared" si="602"/>
        <v>2029</v>
      </c>
      <c r="C2786">
        <f t="shared" si="603"/>
        <v>4</v>
      </c>
      <c r="D2786">
        <f t="shared" si="613"/>
        <v>9</v>
      </c>
      <c r="E2786">
        <f t="shared" si="613"/>
        <v>14</v>
      </c>
      <c r="F2786">
        <f t="shared" si="613"/>
        <v>15</v>
      </c>
      <c r="G2786">
        <f t="shared" si="613"/>
        <v>17</v>
      </c>
      <c r="H2786" t="str">
        <f t="shared" si="605"/>
        <v>274</v>
      </c>
      <c r="I2786" t="str">
        <f t="shared" si="606"/>
        <v>1:No</v>
      </c>
      <c r="J2786" t="str">
        <f t="shared" si="607"/>
        <v>1:No</v>
      </c>
      <c r="K2786" t="str">
        <f t="shared" si="608"/>
        <v/>
      </c>
      <c r="L2786">
        <f t="shared" si="609"/>
        <v>0</v>
      </c>
      <c r="M2786" t="str">
        <f t="shared" si="610"/>
        <v>1:No</v>
      </c>
      <c r="N2786" t="str">
        <f>VLOOKUP(_xlfn.NUMBERVALUE(B2786),'forwards lookup'!A:D,2,FALSE)</f>
        <v>Clifford Robinson</v>
      </c>
      <c r="O2786" t="str">
        <f>VLOOKUP(_xlfn.NUMBERVALUE(B2786),'forwards lookup'!A:D,3,FALSE)</f>
        <v>PHO</v>
      </c>
      <c r="P2786">
        <f>VLOOKUP(_xlfn.NUMBERVALUE(B2786),'forwards lookup'!A:D,4,FALSE)</f>
        <v>2001</v>
      </c>
      <c r="Q2786" s="14" t="str">
        <f t="shared" si="611"/>
        <v>YES</v>
      </c>
      <c r="R2786" s="14" t="str">
        <f t="shared" si="612"/>
        <v>N/A</v>
      </c>
    </row>
    <row r="2787" spans="1:18" x14ac:dyDescent="0.2">
      <c r="A2787" s="8" t="s">
        <v>10012</v>
      </c>
      <c r="B2787" s="8" t="str">
        <f t="shared" si="602"/>
        <v>1671</v>
      </c>
      <c r="C2787">
        <f t="shared" si="603"/>
        <v>4</v>
      </c>
      <c r="D2787">
        <f t="shared" si="613"/>
        <v>9</v>
      </c>
      <c r="E2787">
        <f t="shared" si="613"/>
        <v>14</v>
      </c>
      <c r="F2787">
        <f t="shared" si="613"/>
        <v>15</v>
      </c>
      <c r="G2787">
        <f t="shared" si="613"/>
        <v>17</v>
      </c>
      <c r="H2787" t="str">
        <f t="shared" si="605"/>
        <v>371</v>
      </c>
      <c r="I2787" t="str">
        <f t="shared" si="606"/>
        <v>1:No</v>
      </c>
      <c r="J2787" t="str">
        <f t="shared" si="607"/>
        <v>1:No</v>
      </c>
      <c r="K2787" t="str">
        <f t="shared" si="608"/>
        <v/>
      </c>
      <c r="L2787">
        <f t="shared" si="609"/>
        <v>0</v>
      </c>
      <c r="M2787" t="str">
        <f t="shared" si="610"/>
        <v>1:No</v>
      </c>
      <c r="N2787" t="str">
        <f>VLOOKUP(_xlfn.NUMBERVALUE(B2787),'forwards lookup'!A:D,2,FALSE)</f>
        <v>Clifford Robinson</v>
      </c>
      <c r="O2787" t="str">
        <f>VLOOKUP(_xlfn.NUMBERVALUE(B2787),'forwards lookup'!A:D,3,FALSE)</f>
        <v>PHO</v>
      </c>
      <c r="P2787">
        <f>VLOOKUP(_xlfn.NUMBERVALUE(B2787),'forwards lookup'!A:D,4,FALSE)</f>
        <v>1999</v>
      </c>
      <c r="Q2787" s="14" t="str">
        <f t="shared" si="611"/>
        <v>YES</v>
      </c>
      <c r="R2787" s="14" t="str">
        <f t="shared" si="612"/>
        <v>N/A</v>
      </c>
    </row>
    <row r="2788" spans="1:18" x14ac:dyDescent="0.2">
      <c r="A2788" s="8" t="s">
        <v>10013</v>
      </c>
      <c r="B2788" s="8" t="str">
        <f t="shared" si="602"/>
        <v>4722</v>
      </c>
      <c r="C2788">
        <f t="shared" si="603"/>
        <v>3</v>
      </c>
      <c r="D2788">
        <f t="shared" si="613"/>
        <v>8</v>
      </c>
      <c r="E2788">
        <f t="shared" si="613"/>
        <v>13</v>
      </c>
      <c r="F2788">
        <f t="shared" si="613"/>
        <v>14</v>
      </c>
      <c r="G2788">
        <f t="shared" si="613"/>
        <v>16</v>
      </c>
      <c r="H2788" t="str">
        <f t="shared" si="605"/>
        <v>50</v>
      </c>
      <c r="I2788" t="str">
        <f t="shared" si="606"/>
        <v>1:No</v>
      </c>
      <c r="J2788" t="str">
        <f t="shared" si="607"/>
        <v>1:No</v>
      </c>
      <c r="K2788" t="str">
        <f t="shared" si="608"/>
        <v/>
      </c>
      <c r="L2788">
        <f t="shared" si="609"/>
        <v>0</v>
      </c>
      <c r="M2788" t="str">
        <f t="shared" si="610"/>
        <v>1:No</v>
      </c>
      <c r="N2788" t="str">
        <f>VLOOKUP(_xlfn.NUMBERVALUE(B2788),'forwards lookup'!A:D,2,FALSE)</f>
        <v>Corey Brewer</v>
      </c>
      <c r="O2788" t="str">
        <f>VLOOKUP(_xlfn.NUMBERVALUE(B2788),'forwards lookup'!A:D,3,FALSE)</f>
        <v>HOU</v>
      </c>
      <c r="P2788">
        <f>VLOOKUP(_xlfn.NUMBERVALUE(B2788),'forwards lookup'!A:D,4,FALSE)</f>
        <v>2016</v>
      </c>
      <c r="Q2788" s="14" t="str">
        <f t="shared" si="611"/>
        <v>YES</v>
      </c>
      <c r="R2788" s="14" t="str">
        <f t="shared" si="612"/>
        <v>N/A</v>
      </c>
    </row>
    <row r="2789" spans="1:18" x14ac:dyDescent="0.2">
      <c r="A2789" s="8" t="s">
        <v>10014</v>
      </c>
      <c r="B2789" s="8" t="str">
        <f t="shared" si="602"/>
        <v>4520</v>
      </c>
      <c r="C2789">
        <f t="shared" si="603"/>
        <v>3</v>
      </c>
      <c r="D2789">
        <f t="shared" si="613"/>
        <v>8</v>
      </c>
      <c r="E2789">
        <f t="shared" si="613"/>
        <v>13</v>
      </c>
      <c r="F2789">
        <f t="shared" si="613"/>
        <v>14</v>
      </c>
      <c r="G2789">
        <f t="shared" si="613"/>
        <v>16</v>
      </c>
      <c r="H2789" t="str">
        <f t="shared" si="605"/>
        <v>79</v>
      </c>
      <c r="I2789" t="str">
        <f t="shared" si="606"/>
        <v>1:No</v>
      </c>
      <c r="J2789" t="str">
        <f t="shared" si="607"/>
        <v>1:No</v>
      </c>
      <c r="K2789" t="str">
        <f t="shared" si="608"/>
        <v/>
      </c>
      <c r="L2789">
        <f t="shared" si="609"/>
        <v>0</v>
      </c>
      <c r="M2789" t="str">
        <f t="shared" si="610"/>
        <v>1:No</v>
      </c>
      <c r="N2789" t="str">
        <f>VLOOKUP(_xlfn.NUMBERVALUE(B2789),'forwards lookup'!A:D,2,FALSE)</f>
        <v>Corey Brewer</v>
      </c>
      <c r="O2789" t="str">
        <f>VLOOKUP(_xlfn.NUMBERVALUE(B2789),'forwards lookup'!A:D,3,FALSE)</f>
        <v>TOT</v>
      </c>
      <c r="P2789">
        <f>VLOOKUP(_xlfn.NUMBERVALUE(B2789),'forwards lookup'!A:D,4,FALSE)</f>
        <v>2015</v>
      </c>
      <c r="Q2789" s="14" t="str">
        <f t="shared" si="611"/>
        <v>YES</v>
      </c>
      <c r="R2789" s="14" t="str">
        <f t="shared" si="612"/>
        <v>N/A</v>
      </c>
    </row>
    <row r="2790" spans="1:18" x14ac:dyDescent="0.2">
      <c r="A2790" s="8" t="s">
        <v>10015</v>
      </c>
      <c r="B2790" s="8" t="str">
        <f t="shared" si="602"/>
        <v>3772</v>
      </c>
      <c r="C2790">
        <f t="shared" si="603"/>
        <v>4</v>
      </c>
      <c r="D2790">
        <f t="shared" si="613"/>
        <v>9</v>
      </c>
      <c r="E2790">
        <f t="shared" si="613"/>
        <v>14</v>
      </c>
      <c r="F2790">
        <f t="shared" si="613"/>
        <v>15</v>
      </c>
      <c r="G2790">
        <f t="shared" si="613"/>
        <v>17</v>
      </c>
      <c r="H2790" t="str">
        <f t="shared" si="605"/>
        <v>102</v>
      </c>
      <c r="I2790" t="str">
        <f t="shared" si="606"/>
        <v>1:No</v>
      </c>
      <c r="J2790" t="str">
        <f t="shared" si="607"/>
        <v>1:No</v>
      </c>
      <c r="K2790" t="str">
        <f t="shared" si="608"/>
        <v/>
      </c>
      <c r="L2790">
        <f t="shared" si="609"/>
        <v>0</v>
      </c>
      <c r="M2790" t="str">
        <f t="shared" si="610"/>
        <v>1:No</v>
      </c>
      <c r="N2790" t="str">
        <f>VLOOKUP(_xlfn.NUMBERVALUE(B2790),'forwards lookup'!A:D,2,FALSE)</f>
        <v>Corey Brewer</v>
      </c>
      <c r="O2790" t="str">
        <f>VLOOKUP(_xlfn.NUMBERVALUE(B2790),'forwards lookup'!A:D,3,FALSE)</f>
        <v>TOT</v>
      </c>
      <c r="P2790">
        <f>VLOOKUP(_xlfn.NUMBERVALUE(B2790),'forwards lookup'!A:D,4,FALSE)</f>
        <v>2011</v>
      </c>
      <c r="Q2790" s="14" t="str">
        <f t="shared" si="611"/>
        <v>YES</v>
      </c>
      <c r="R2790" s="14" t="str">
        <f t="shared" si="612"/>
        <v>N/A</v>
      </c>
    </row>
    <row r="2791" spans="1:18" x14ac:dyDescent="0.2">
      <c r="A2791" s="8" t="s">
        <v>10016</v>
      </c>
      <c r="B2791" s="8" t="str">
        <f t="shared" si="602"/>
        <v>3418</v>
      </c>
      <c r="C2791">
        <f t="shared" si="603"/>
        <v>4</v>
      </c>
      <c r="D2791">
        <f t="shared" si="613"/>
        <v>9</v>
      </c>
      <c r="E2791">
        <f t="shared" si="613"/>
        <v>14</v>
      </c>
      <c r="F2791">
        <f t="shared" si="613"/>
        <v>15</v>
      </c>
      <c r="G2791">
        <f t="shared" si="613"/>
        <v>17</v>
      </c>
      <c r="H2791" t="str">
        <f t="shared" si="605"/>
        <v>123</v>
      </c>
      <c r="I2791" t="str">
        <f t="shared" si="606"/>
        <v>1:No</v>
      </c>
      <c r="J2791" t="str">
        <f t="shared" si="607"/>
        <v>1:No</v>
      </c>
      <c r="K2791" t="str">
        <f t="shared" si="608"/>
        <v/>
      </c>
      <c r="L2791">
        <f t="shared" si="609"/>
        <v>0</v>
      </c>
      <c r="M2791" t="str">
        <f t="shared" si="610"/>
        <v>1:No</v>
      </c>
      <c r="N2791" t="str">
        <f>VLOOKUP(_xlfn.NUMBERVALUE(B2791),'forwards lookup'!A:D,2,FALSE)</f>
        <v>Corey Brewer</v>
      </c>
      <c r="O2791" t="str">
        <f>VLOOKUP(_xlfn.NUMBERVALUE(B2791),'forwards lookup'!A:D,3,FALSE)</f>
        <v>MIN</v>
      </c>
      <c r="P2791">
        <f>VLOOKUP(_xlfn.NUMBERVALUE(B2791),'forwards lookup'!A:D,4,FALSE)</f>
        <v>2009</v>
      </c>
      <c r="Q2791" s="14" t="str">
        <f t="shared" si="611"/>
        <v>YES</v>
      </c>
      <c r="R2791" s="14" t="str">
        <f t="shared" si="612"/>
        <v>N/A</v>
      </c>
    </row>
    <row r="2792" spans="1:18" x14ac:dyDescent="0.2">
      <c r="A2792" s="8" t="s">
        <v>10017</v>
      </c>
      <c r="B2792" s="8" t="str">
        <f t="shared" si="602"/>
        <v>3944</v>
      </c>
      <c r="C2792">
        <f t="shared" si="603"/>
        <v>4</v>
      </c>
      <c r="D2792">
        <f t="shared" si="613"/>
        <v>9</v>
      </c>
      <c r="E2792">
        <f t="shared" si="613"/>
        <v>14</v>
      </c>
      <c r="F2792">
        <f t="shared" si="613"/>
        <v>15</v>
      </c>
      <c r="G2792">
        <f t="shared" si="613"/>
        <v>17</v>
      </c>
      <c r="H2792" t="str">
        <f t="shared" si="605"/>
        <v>228</v>
      </c>
      <c r="I2792" t="str">
        <f t="shared" si="606"/>
        <v>1:No</v>
      </c>
      <c r="J2792" t="str">
        <f t="shared" si="607"/>
        <v>1:No</v>
      </c>
      <c r="K2792" t="str">
        <f t="shared" si="608"/>
        <v/>
      </c>
      <c r="L2792">
        <f t="shared" si="609"/>
        <v>0</v>
      </c>
      <c r="M2792" t="str">
        <f t="shared" si="610"/>
        <v>1:No</v>
      </c>
      <c r="N2792" t="str">
        <f>VLOOKUP(_xlfn.NUMBERVALUE(B2792),'forwards lookup'!A:D,2,FALSE)</f>
        <v>Corey Brewer</v>
      </c>
      <c r="O2792" t="str">
        <f>VLOOKUP(_xlfn.NUMBERVALUE(B2792),'forwards lookup'!A:D,3,FALSE)</f>
        <v>DEN</v>
      </c>
      <c r="P2792">
        <f>VLOOKUP(_xlfn.NUMBERVALUE(B2792),'forwards lookup'!A:D,4,FALSE)</f>
        <v>2012</v>
      </c>
      <c r="Q2792" s="14" t="str">
        <f t="shared" si="611"/>
        <v>YES</v>
      </c>
      <c r="R2792" s="14" t="str">
        <f t="shared" si="612"/>
        <v>N/A</v>
      </c>
    </row>
    <row r="2793" spans="1:18" x14ac:dyDescent="0.2">
      <c r="A2793" s="8" t="s">
        <v>10018</v>
      </c>
      <c r="B2793" s="8" t="str">
        <f t="shared" si="602"/>
        <v>3251</v>
      </c>
      <c r="C2793">
        <f t="shared" si="603"/>
        <v>3</v>
      </c>
      <c r="D2793">
        <f t="shared" si="613"/>
        <v>8</v>
      </c>
      <c r="E2793">
        <f t="shared" si="613"/>
        <v>13</v>
      </c>
      <c r="F2793">
        <f t="shared" si="613"/>
        <v>14</v>
      </c>
      <c r="G2793">
        <f t="shared" si="613"/>
        <v>16</v>
      </c>
      <c r="H2793" t="str">
        <f t="shared" si="605"/>
        <v>99</v>
      </c>
      <c r="I2793" t="str">
        <f t="shared" si="606"/>
        <v>1:No</v>
      </c>
      <c r="J2793" t="str">
        <f t="shared" si="607"/>
        <v>1:No</v>
      </c>
      <c r="K2793" t="str">
        <f t="shared" si="608"/>
        <v/>
      </c>
      <c r="L2793">
        <f t="shared" si="609"/>
        <v>0</v>
      </c>
      <c r="M2793" t="str">
        <f t="shared" si="610"/>
        <v>1:No</v>
      </c>
      <c r="N2793" t="str">
        <f>VLOOKUP(_xlfn.NUMBERVALUE(B2793),'forwards lookup'!A:D,2,FALSE)</f>
        <v>Corey Brewer</v>
      </c>
      <c r="O2793" t="str">
        <f>VLOOKUP(_xlfn.NUMBERVALUE(B2793),'forwards lookup'!A:D,3,FALSE)</f>
        <v>MIN</v>
      </c>
      <c r="P2793">
        <f>VLOOKUP(_xlfn.NUMBERVALUE(B2793),'forwards lookup'!A:D,4,FALSE)</f>
        <v>2008</v>
      </c>
      <c r="Q2793" s="14" t="str">
        <f t="shared" si="611"/>
        <v>YES</v>
      </c>
      <c r="R2793" s="14" t="str">
        <f t="shared" si="612"/>
        <v>N/A</v>
      </c>
    </row>
    <row r="2794" spans="1:18" x14ac:dyDescent="0.2">
      <c r="A2794" s="8" t="s">
        <v>10019</v>
      </c>
      <c r="B2794" s="8" t="str">
        <f t="shared" si="602"/>
        <v>4131</v>
      </c>
      <c r="C2794">
        <f t="shared" si="603"/>
        <v>4</v>
      </c>
      <c r="D2794">
        <f t="shared" si="613"/>
        <v>9</v>
      </c>
      <c r="E2794">
        <f t="shared" si="613"/>
        <v>14</v>
      </c>
      <c r="F2794">
        <f t="shared" si="613"/>
        <v>15</v>
      </c>
      <c r="G2794">
        <f t="shared" si="613"/>
        <v>17</v>
      </c>
      <c r="H2794" t="str">
        <f t="shared" si="605"/>
        <v>136</v>
      </c>
      <c r="I2794" t="str">
        <f t="shared" si="606"/>
        <v>1:No</v>
      </c>
      <c r="J2794" t="str">
        <f t="shared" si="607"/>
        <v>1:No</v>
      </c>
      <c r="K2794" t="str">
        <f t="shared" si="608"/>
        <v/>
      </c>
      <c r="L2794">
        <f t="shared" si="609"/>
        <v>0</v>
      </c>
      <c r="M2794" t="str">
        <f t="shared" si="610"/>
        <v>1:No</v>
      </c>
      <c r="N2794" t="str">
        <f>VLOOKUP(_xlfn.NUMBERVALUE(B2794),'forwards lookup'!A:D,2,FALSE)</f>
        <v>Corey Brewer</v>
      </c>
      <c r="O2794" t="str">
        <f>VLOOKUP(_xlfn.NUMBERVALUE(B2794),'forwards lookup'!A:D,3,FALSE)</f>
        <v>DEN</v>
      </c>
      <c r="P2794">
        <f>VLOOKUP(_xlfn.NUMBERVALUE(B2794),'forwards lookup'!A:D,4,FALSE)</f>
        <v>2013</v>
      </c>
      <c r="Q2794" s="14" t="str">
        <f t="shared" si="611"/>
        <v>YES</v>
      </c>
      <c r="R2794" s="14" t="str">
        <f t="shared" si="612"/>
        <v>N/A</v>
      </c>
    </row>
    <row r="2795" spans="1:18" x14ac:dyDescent="0.2">
      <c r="A2795" s="8" t="s">
        <v>10020</v>
      </c>
      <c r="B2795" s="8" t="str">
        <f t="shared" si="602"/>
        <v>4132</v>
      </c>
      <c r="C2795">
        <f t="shared" si="603"/>
        <v>4</v>
      </c>
      <c r="D2795">
        <f t="shared" si="613"/>
        <v>9</v>
      </c>
      <c r="E2795">
        <f t="shared" si="613"/>
        <v>14</v>
      </c>
      <c r="F2795">
        <f t="shared" si="613"/>
        <v>15</v>
      </c>
      <c r="G2795">
        <f t="shared" si="613"/>
        <v>17</v>
      </c>
      <c r="H2795" t="str">
        <f t="shared" si="605"/>
        <v>369</v>
      </c>
      <c r="I2795" t="str">
        <f t="shared" si="606"/>
        <v>1:No</v>
      </c>
      <c r="J2795" t="str">
        <f t="shared" si="607"/>
        <v>1:No</v>
      </c>
      <c r="K2795" t="str">
        <f t="shared" si="608"/>
        <v/>
      </c>
      <c r="L2795">
        <f t="shared" si="609"/>
        <v>0</v>
      </c>
      <c r="M2795" t="str">
        <f t="shared" si="610"/>
        <v>1:No</v>
      </c>
      <c r="N2795" t="str">
        <f>VLOOKUP(_xlfn.NUMBERVALUE(B2795),'forwards lookup'!A:D,2,FALSE)</f>
        <v>Corey Maggette</v>
      </c>
      <c r="O2795" t="str">
        <f>VLOOKUP(_xlfn.NUMBERVALUE(B2795),'forwards lookup'!A:D,3,FALSE)</f>
        <v>DET</v>
      </c>
      <c r="P2795">
        <f>VLOOKUP(_xlfn.NUMBERVALUE(B2795),'forwards lookup'!A:D,4,FALSE)</f>
        <v>2013</v>
      </c>
      <c r="Q2795" s="14" t="str">
        <f t="shared" si="611"/>
        <v>YES</v>
      </c>
      <c r="R2795" s="14" t="str">
        <f t="shared" si="612"/>
        <v>N/A</v>
      </c>
    </row>
    <row r="2796" spans="1:18" x14ac:dyDescent="0.2">
      <c r="A2796" s="8" t="s">
        <v>10021</v>
      </c>
      <c r="B2796" s="8" t="str">
        <f t="shared" si="602"/>
        <v>3773</v>
      </c>
      <c r="C2796">
        <f t="shared" si="603"/>
        <v>4</v>
      </c>
      <c r="D2796">
        <f t="shared" si="613"/>
        <v>9</v>
      </c>
      <c r="E2796">
        <f t="shared" si="613"/>
        <v>14</v>
      </c>
      <c r="F2796">
        <f t="shared" si="613"/>
        <v>15</v>
      </c>
      <c r="G2796">
        <f t="shared" si="613"/>
        <v>17</v>
      </c>
      <c r="H2796" t="str">
        <f t="shared" si="605"/>
        <v>455</v>
      </c>
      <c r="I2796" t="str">
        <f t="shared" si="606"/>
        <v>1:No</v>
      </c>
      <c r="J2796" t="str">
        <f t="shared" si="607"/>
        <v>1:No</v>
      </c>
      <c r="K2796" t="str">
        <f t="shared" si="608"/>
        <v/>
      </c>
      <c r="L2796">
        <f t="shared" si="609"/>
        <v>0</v>
      </c>
      <c r="M2796" t="str">
        <f t="shared" si="610"/>
        <v>1:No</v>
      </c>
      <c r="N2796" t="str">
        <f>VLOOKUP(_xlfn.NUMBERVALUE(B2796),'forwards lookup'!A:D,2,FALSE)</f>
        <v>Corey Maggette</v>
      </c>
      <c r="O2796" t="str">
        <f>VLOOKUP(_xlfn.NUMBERVALUE(B2796),'forwards lookup'!A:D,3,FALSE)</f>
        <v>MIL</v>
      </c>
      <c r="P2796">
        <f>VLOOKUP(_xlfn.NUMBERVALUE(B2796),'forwards lookup'!A:D,4,FALSE)</f>
        <v>2011</v>
      </c>
      <c r="Q2796" s="14" t="str">
        <f t="shared" si="611"/>
        <v>YES</v>
      </c>
      <c r="R2796" s="14" t="str">
        <f t="shared" si="612"/>
        <v>N/A</v>
      </c>
    </row>
    <row r="2797" spans="1:18" x14ac:dyDescent="0.2">
      <c r="A2797" s="8" t="s">
        <v>10022</v>
      </c>
      <c r="B2797" s="8" t="str">
        <f t="shared" si="602"/>
        <v>1849</v>
      </c>
      <c r="C2797">
        <f t="shared" si="603"/>
        <v>4</v>
      </c>
      <c r="D2797">
        <f t="shared" ref="D2797:G2812" si="614">FIND(",",$A2797,C2797+1)</f>
        <v>9</v>
      </c>
      <c r="E2797">
        <f t="shared" si="614"/>
        <v>14</v>
      </c>
      <c r="F2797">
        <f t="shared" si="614"/>
        <v>15</v>
      </c>
      <c r="G2797">
        <f t="shared" si="614"/>
        <v>17</v>
      </c>
      <c r="H2797" t="str">
        <f t="shared" si="605"/>
        <v>398</v>
      </c>
      <c r="I2797" t="str">
        <f t="shared" si="606"/>
        <v>1:No</v>
      </c>
      <c r="J2797" t="str">
        <f t="shared" si="607"/>
        <v>1:No</v>
      </c>
      <c r="K2797" t="str">
        <f t="shared" si="608"/>
        <v/>
      </c>
      <c r="L2797">
        <f t="shared" si="609"/>
        <v>0</v>
      </c>
      <c r="M2797" t="str">
        <f t="shared" si="610"/>
        <v>1:No</v>
      </c>
      <c r="N2797" t="str">
        <f>VLOOKUP(_xlfn.NUMBERVALUE(B2797),'forwards lookup'!A:D,2,FALSE)</f>
        <v>Corey Maggette</v>
      </c>
      <c r="O2797" t="str">
        <f>VLOOKUP(_xlfn.NUMBERVALUE(B2797),'forwards lookup'!A:D,3,FALSE)</f>
        <v>ORL</v>
      </c>
      <c r="P2797">
        <f>VLOOKUP(_xlfn.NUMBERVALUE(B2797),'forwards lookup'!A:D,4,FALSE)</f>
        <v>2000</v>
      </c>
      <c r="Q2797" s="14" t="str">
        <f t="shared" si="611"/>
        <v>YES</v>
      </c>
      <c r="R2797" s="14" t="str">
        <f t="shared" si="612"/>
        <v>N/A</v>
      </c>
    </row>
    <row r="2798" spans="1:18" x14ac:dyDescent="0.2">
      <c r="A2798" s="8" t="s">
        <v>10023</v>
      </c>
      <c r="B2798" s="8" t="str">
        <f t="shared" si="602"/>
        <v>2030</v>
      </c>
      <c r="C2798">
        <f t="shared" si="603"/>
        <v>4</v>
      </c>
      <c r="D2798">
        <f t="shared" si="614"/>
        <v>9</v>
      </c>
      <c r="E2798">
        <f t="shared" si="614"/>
        <v>14</v>
      </c>
      <c r="F2798">
        <f t="shared" si="614"/>
        <v>15</v>
      </c>
      <c r="G2798">
        <f t="shared" si="614"/>
        <v>17</v>
      </c>
      <c r="H2798" t="str">
        <f t="shared" si="605"/>
        <v>175</v>
      </c>
      <c r="I2798" t="str">
        <f t="shared" si="606"/>
        <v>1:No</v>
      </c>
      <c r="J2798" t="str">
        <f t="shared" si="607"/>
        <v>1:No</v>
      </c>
      <c r="K2798" t="str">
        <f t="shared" si="608"/>
        <v/>
      </c>
      <c r="L2798">
        <f t="shared" si="609"/>
        <v>0</v>
      </c>
      <c r="M2798" t="str">
        <f t="shared" si="610"/>
        <v>1:No</v>
      </c>
      <c r="N2798" t="str">
        <f>VLOOKUP(_xlfn.NUMBERVALUE(B2798),'forwards lookup'!A:D,2,FALSE)</f>
        <v>Corey Maggette</v>
      </c>
      <c r="O2798" t="str">
        <f>VLOOKUP(_xlfn.NUMBERVALUE(B2798),'forwards lookup'!A:D,3,FALSE)</f>
        <v>LAC</v>
      </c>
      <c r="P2798">
        <f>VLOOKUP(_xlfn.NUMBERVALUE(B2798),'forwards lookup'!A:D,4,FALSE)</f>
        <v>2001</v>
      </c>
      <c r="Q2798" s="14" t="str">
        <f t="shared" si="611"/>
        <v>YES</v>
      </c>
      <c r="R2798" s="14" t="str">
        <f t="shared" si="612"/>
        <v>N/A</v>
      </c>
    </row>
    <row r="2799" spans="1:18" x14ac:dyDescent="0.2">
      <c r="A2799" s="8" t="s">
        <v>10024</v>
      </c>
      <c r="B2799" s="8" t="str">
        <f t="shared" si="602"/>
        <v>1672</v>
      </c>
      <c r="C2799">
        <f t="shared" si="603"/>
        <v>4</v>
      </c>
      <c r="D2799">
        <f t="shared" si="614"/>
        <v>9</v>
      </c>
      <c r="E2799">
        <f t="shared" si="614"/>
        <v>14</v>
      </c>
      <c r="F2799">
        <f t="shared" si="614"/>
        <v>15</v>
      </c>
      <c r="G2799">
        <f t="shared" si="614"/>
        <v>17</v>
      </c>
      <c r="H2799" t="str">
        <f t="shared" si="605"/>
        <v>218</v>
      </c>
      <c r="I2799" t="str">
        <f t="shared" si="606"/>
        <v>1:No</v>
      </c>
      <c r="J2799" t="str">
        <f t="shared" si="607"/>
        <v>1:No</v>
      </c>
      <c r="K2799" t="str">
        <f t="shared" si="608"/>
        <v/>
      </c>
      <c r="L2799">
        <f t="shared" si="609"/>
        <v>0</v>
      </c>
      <c r="M2799" t="str">
        <f t="shared" si="610"/>
        <v>1:No</v>
      </c>
      <c r="N2799" t="str">
        <f>VLOOKUP(_xlfn.NUMBERVALUE(B2799),'forwards lookup'!A:D,2,FALSE)</f>
        <v>Corie Blount</v>
      </c>
      <c r="O2799" t="str">
        <f>VLOOKUP(_xlfn.NUMBERVALUE(B2799),'forwards lookup'!A:D,3,FALSE)</f>
        <v>TOT</v>
      </c>
      <c r="P2799">
        <f>VLOOKUP(_xlfn.NUMBERVALUE(B2799),'forwards lookup'!A:D,4,FALSE)</f>
        <v>1999</v>
      </c>
      <c r="Q2799" s="14" t="str">
        <f t="shared" si="611"/>
        <v>YES</v>
      </c>
      <c r="R2799" s="14" t="str">
        <f t="shared" si="612"/>
        <v>N/A</v>
      </c>
    </row>
    <row r="2800" spans="1:18" x14ac:dyDescent="0.2">
      <c r="A2800" s="8" t="s">
        <v>10025</v>
      </c>
      <c r="B2800" s="8" t="str">
        <f t="shared" si="602"/>
        <v>1850</v>
      </c>
      <c r="C2800">
        <f t="shared" si="603"/>
        <v>4</v>
      </c>
      <c r="D2800">
        <f t="shared" si="614"/>
        <v>9</v>
      </c>
      <c r="E2800">
        <f t="shared" si="614"/>
        <v>14</v>
      </c>
      <c r="F2800">
        <f t="shared" si="614"/>
        <v>15</v>
      </c>
      <c r="G2800">
        <f t="shared" si="614"/>
        <v>17</v>
      </c>
      <c r="H2800" t="str">
        <f t="shared" si="605"/>
        <v>404</v>
      </c>
      <c r="I2800" t="str">
        <f t="shared" si="606"/>
        <v>1:No</v>
      </c>
      <c r="J2800" t="str">
        <f t="shared" si="607"/>
        <v>1:No</v>
      </c>
      <c r="K2800" t="str">
        <f t="shared" si="608"/>
        <v/>
      </c>
      <c r="L2800">
        <f t="shared" si="609"/>
        <v>0</v>
      </c>
      <c r="M2800" t="str">
        <f t="shared" si="610"/>
        <v>1:No</v>
      </c>
      <c r="N2800" t="str">
        <f>VLOOKUP(_xlfn.NUMBERVALUE(B2800),'forwards lookup'!A:D,2,FALSE)</f>
        <v>Corie Blount</v>
      </c>
      <c r="O2800" t="str">
        <f>VLOOKUP(_xlfn.NUMBERVALUE(B2800),'forwards lookup'!A:D,3,FALSE)</f>
        <v>PHO</v>
      </c>
      <c r="P2800">
        <f>VLOOKUP(_xlfn.NUMBERVALUE(B2800),'forwards lookup'!A:D,4,FALSE)</f>
        <v>2000</v>
      </c>
      <c r="Q2800" s="14" t="str">
        <f t="shared" si="611"/>
        <v>YES</v>
      </c>
      <c r="R2800" s="14" t="str">
        <f t="shared" si="612"/>
        <v>N/A</v>
      </c>
    </row>
    <row r="2801" spans="1:18" x14ac:dyDescent="0.2">
      <c r="A2801" s="8" t="s">
        <v>10026</v>
      </c>
      <c r="B2801" s="8" t="str">
        <f t="shared" si="602"/>
        <v>2204</v>
      </c>
      <c r="C2801">
        <f t="shared" si="603"/>
        <v>4</v>
      </c>
      <c r="D2801">
        <f t="shared" si="614"/>
        <v>9</v>
      </c>
      <c r="E2801">
        <f t="shared" si="614"/>
        <v>14</v>
      </c>
      <c r="F2801">
        <f t="shared" si="614"/>
        <v>15</v>
      </c>
      <c r="G2801">
        <f t="shared" si="614"/>
        <v>17</v>
      </c>
      <c r="H2801" t="str">
        <f t="shared" si="605"/>
        <v>160</v>
      </c>
      <c r="I2801" t="str">
        <f t="shared" si="606"/>
        <v>1:No</v>
      </c>
      <c r="J2801" t="str">
        <f t="shared" si="607"/>
        <v>1:No</v>
      </c>
      <c r="K2801" t="str">
        <f t="shared" si="608"/>
        <v/>
      </c>
      <c r="L2801">
        <f t="shared" si="609"/>
        <v>0</v>
      </c>
      <c r="M2801" t="str">
        <f t="shared" si="610"/>
        <v>1:No</v>
      </c>
      <c r="N2801" t="str">
        <f>VLOOKUP(_xlfn.NUMBERVALUE(B2801),'forwards lookup'!A:D,2,FALSE)</f>
        <v>Corie Blount</v>
      </c>
      <c r="O2801" t="str">
        <f>VLOOKUP(_xlfn.NUMBERVALUE(B2801),'forwards lookup'!A:D,3,FALSE)</f>
        <v>PHI</v>
      </c>
      <c r="P2801">
        <f>VLOOKUP(_xlfn.NUMBERVALUE(B2801),'forwards lookup'!A:D,4,FALSE)</f>
        <v>2002</v>
      </c>
      <c r="Q2801" s="14" t="str">
        <f t="shared" si="611"/>
        <v>YES</v>
      </c>
      <c r="R2801" s="14" t="str">
        <f t="shared" si="612"/>
        <v>N/A</v>
      </c>
    </row>
    <row r="2802" spans="1:18" x14ac:dyDescent="0.2">
      <c r="A2802" s="8" t="s">
        <v>10027</v>
      </c>
      <c r="B2802" s="8" t="str">
        <f t="shared" si="602"/>
        <v>1131</v>
      </c>
      <c r="C2802">
        <f t="shared" si="603"/>
        <v>4</v>
      </c>
      <c r="D2802">
        <f t="shared" si="614"/>
        <v>9</v>
      </c>
      <c r="E2802">
        <f t="shared" si="614"/>
        <v>14</v>
      </c>
      <c r="F2802">
        <f t="shared" si="614"/>
        <v>15</v>
      </c>
      <c r="G2802">
        <f t="shared" si="614"/>
        <v>17</v>
      </c>
      <c r="H2802" t="str">
        <f t="shared" si="605"/>
        <v>112</v>
      </c>
      <c r="I2802" t="str">
        <f t="shared" si="606"/>
        <v>1:No</v>
      </c>
      <c r="J2802" t="str">
        <f t="shared" si="607"/>
        <v>1:No</v>
      </c>
      <c r="K2802" t="str">
        <f t="shared" si="608"/>
        <v/>
      </c>
      <c r="L2802">
        <f t="shared" si="609"/>
        <v>0</v>
      </c>
      <c r="M2802" t="str">
        <f t="shared" si="610"/>
        <v>1:No</v>
      </c>
      <c r="N2802" t="str">
        <f>VLOOKUP(_xlfn.NUMBERVALUE(B2802),'forwards lookup'!A:D,2,FALSE)</f>
        <v>Corie Blount</v>
      </c>
      <c r="O2802" t="str">
        <f>VLOOKUP(_xlfn.NUMBERVALUE(B2802),'forwards lookup'!A:D,3,FALSE)</f>
        <v>LAL</v>
      </c>
      <c r="P2802">
        <f>VLOOKUP(_xlfn.NUMBERVALUE(B2802),'forwards lookup'!A:D,4,FALSE)</f>
        <v>1996</v>
      </c>
      <c r="Q2802" s="14" t="str">
        <f t="shared" si="611"/>
        <v>YES</v>
      </c>
      <c r="R2802" s="14" t="str">
        <f t="shared" si="612"/>
        <v>N/A</v>
      </c>
    </row>
    <row r="2803" spans="1:18" x14ac:dyDescent="0.2">
      <c r="A2803" s="8" t="s">
        <v>10028</v>
      </c>
      <c r="B2803" s="8" t="str">
        <f t="shared" si="602"/>
        <v>802</v>
      </c>
      <c r="C2803">
        <f t="shared" si="603"/>
        <v>4</v>
      </c>
      <c r="D2803">
        <f t="shared" si="614"/>
        <v>9</v>
      </c>
      <c r="E2803">
        <f t="shared" si="614"/>
        <v>14</v>
      </c>
      <c r="F2803">
        <f t="shared" si="614"/>
        <v>15</v>
      </c>
      <c r="G2803">
        <f t="shared" si="614"/>
        <v>17</v>
      </c>
      <c r="H2803" t="str">
        <f t="shared" si="605"/>
        <v>186</v>
      </c>
      <c r="I2803" t="str">
        <f t="shared" si="606"/>
        <v>1:No</v>
      </c>
      <c r="J2803" t="str">
        <f t="shared" si="607"/>
        <v>1:No</v>
      </c>
      <c r="K2803" t="str">
        <f t="shared" si="608"/>
        <v/>
      </c>
      <c r="L2803">
        <f t="shared" si="609"/>
        <v>0</v>
      </c>
      <c r="M2803" t="str">
        <f t="shared" si="610"/>
        <v>1:No</v>
      </c>
      <c r="N2803" t="str">
        <f>VLOOKUP(_xlfn.NUMBERVALUE(B2803),'forwards lookup'!A:D,2,FALSE)</f>
        <v>Corie Blount</v>
      </c>
      <c r="O2803" t="str">
        <f>VLOOKUP(_xlfn.NUMBERVALUE(B2803),'forwards lookup'!A:D,3,FALSE)</f>
        <v>CHI</v>
      </c>
      <c r="P2803">
        <f>VLOOKUP(_xlfn.NUMBERVALUE(B2803),'forwards lookup'!A:D,4,FALSE)</f>
        <v>1994</v>
      </c>
      <c r="Q2803" s="14" t="str">
        <f t="shared" si="611"/>
        <v>YES</v>
      </c>
      <c r="R2803" s="14" t="str">
        <f t="shared" si="612"/>
        <v>N/A</v>
      </c>
    </row>
    <row r="2804" spans="1:18" x14ac:dyDescent="0.2">
      <c r="A2804" s="8" t="s">
        <v>10029</v>
      </c>
      <c r="B2804" s="8" t="str">
        <f t="shared" si="602"/>
        <v>2031</v>
      </c>
      <c r="C2804">
        <f t="shared" si="603"/>
        <v>4</v>
      </c>
      <c r="D2804">
        <f t="shared" si="614"/>
        <v>9</v>
      </c>
      <c r="E2804">
        <f t="shared" si="614"/>
        <v>14</v>
      </c>
      <c r="F2804">
        <f t="shared" si="614"/>
        <v>15</v>
      </c>
      <c r="G2804">
        <f t="shared" si="614"/>
        <v>17</v>
      </c>
      <c r="H2804" t="str">
        <f t="shared" si="605"/>
        <v>449</v>
      </c>
      <c r="I2804" t="str">
        <f t="shared" si="606"/>
        <v>1:No</v>
      </c>
      <c r="J2804" t="str">
        <f t="shared" si="607"/>
        <v>1:No</v>
      </c>
      <c r="K2804" t="str">
        <f t="shared" si="608"/>
        <v/>
      </c>
      <c r="L2804">
        <f t="shared" si="609"/>
        <v>0</v>
      </c>
      <c r="M2804" t="str">
        <f t="shared" si="610"/>
        <v>1:No</v>
      </c>
      <c r="N2804" t="str">
        <f>VLOOKUP(_xlfn.NUMBERVALUE(B2804),'forwards lookup'!A:D,2,FALSE)</f>
        <v>Corie Blount</v>
      </c>
      <c r="O2804" t="str">
        <f>VLOOKUP(_xlfn.NUMBERVALUE(B2804),'forwards lookup'!A:D,3,FALSE)</f>
        <v>TOT</v>
      </c>
      <c r="P2804">
        <f>VLOOKUP(_xlfn.NUMBERVALUE(B2804),'forwards lookup'!A:D,4,FALSE)</f>
        <v>2001</v>
      </c>
      <c r="Q2804" s="14" t="str">
        <f t="shared" si="611"/>
        <v>YES</v>
      </c>
      <c r="R2804" s="14" t="str">
        <f t="shared" si="612"/>
        <v>N/A</v>
      </c>
    </row>
    <row r="2805" spans="1:18" x14ac:dyDescent="0.2">
      <c r="A2805" s="8" t="s">
        <v>10030</v>
      </c>
      <c r="B2805" s="8" t="str">
        <f t="shared" si="602"/>
        <v>1312</v>
      </c>
      <c r="C2805">
        <f t="shared" si="603"/>
        <v>3</v>
      </c>
      <c r="D2805">
        <f t="shared" si="614"/>
        <v>8</v>
      </c>
      <c r="E2805">
        <f t="shared" si="614"/>
        <v>13</v>
      </c>
      <c r="F2805">
        <f t="shared" si="614"/>
        <v>14</v>
      </c>
      <c r="G2805">
        <f t="shared" si="614"/>
        <v>16</v>
      </c>
      <c r="H2805" t="str">
        <f t="shared" si="605"/>
        <v>18</v>
      </c>
      <c r="I2805" t="str">
        <f t="shared" si="606"/>
        <v>1:No</v>
      </c>
      <c r="J2805" t="str">
        <f t="shared" si="607"/>
        <v>1:No</v>
      </c>
      <c r="K2805" t="str">
        <f t="shared" si="608"/>
        <v/>
      </c>
      <c r="L2805">
        <f t="shared" si="609"/>
        <v>0</v>
      </c>
      <c r="M2805" t="str">
        <f t="shared" si="610"/>
        <v>1:No</v>
      </c>
      <c r="N2805" t="str">
        <f>VLOOKUP(_xlfn.NUMBERVALUE(B2805),'forwards lookup'!A:D,2,FALSE)</f>
        <v>Corie Blount</v>
      </c>
      <c r="O2805" t="str">
        <f>VLOOKUP(_xlfn.NUMBERVALUE(B2805),'forwards lookup'!A:D,3,FALSE)</f>
        <v>LAL</v>
      </c>
      <c r="P2805">
        <f>VLOOKUP(_xlfn.NUMBERVALUE(B2805),'forwards lookup'!A:D,4,FALSE)</f>
        <v>1997</v>
      </c>
      <c r="Q2805" s="14" t="str">
        <f t="shared" si="611"/>
        <v>YES</v>
      </c>
      <c r="R2805" s="14" t="str">
        <f t="shared" si="612"/>
        <v>N/A</v>
      </c>
    </row>
    <row r="2806" spans="1:18" x14ac:dyDescent="0.2">
      <c r="A2806" s="8" t="s">
        <v>10031</v>
      </c>
      <c r="B2806" s="8" t="str">
        <f t="shared" si="602"/>
        <v>965</v>
      </c>
      <c r="C2806">
        <f t="shared" si="603"/>
        <v>4</v>
      </c>
      <c r="D2806">
        <f t="shared" si="614"/>
        <v>9</v>
      </c>
      <c r="E2806">
        <f t="shared" si="614"/>
        <v>14</v>
      </c>
      <c r="F2806">
        <f t="shared" si="614"/>
        <v>15</v>
      </c>
      <c r="G2806">
        <f t="shared" si="614"/>
        <v>17</v>
      </c>
      <c r="H2806" t="str">
        <f t="shared" si="605"/>
        <v>245</v>
      </c>
      <c r="I2806" t="str">
        <f t="shared" si="606"/>
        <v>1:No</v>
      </c>
      <c r="J2806" t="str">
        <f t="shared" si="607"/>
        <v>1:No</v>
      </c>
      <c r="K2806" t="str">
        <f t="shared" si="608"/>
        <v/>
      </c>
      <c r="L2806">
        <f t="shared" si="609"/>
        <v>0</v>
      </c>
      <c r="M2806" t="str">
        <f t="shared" si="610"/>
        <v>1:No</v>
      </c>
      <c r="N2806" t="str">
        <f>VLOOKUP(_xlfn.NUMBERVALUE(B2806),'forwards lookup'!A:D,2,FALSE)</f>
        <v>Corie Blount</v>
      </c>
      <c r="O2806" t="str">
        <f>VLOOKUP(_xlfn.NUMBERVALUE(B2806),'forwards lookup'!A:D,3,FALSE)</f>
        <v>CHI</v>
      </c>
      <c r="P2806">
        <f>VLOOKUP(_xlfn.NUMBERVALUE(B2806),'forwards lookup'!A:D,4,FALSE)</f>
        <v>1995</v>
      </c>
      <c r="Q2806" s="14" t="str">
        <f t="shared" si="611"/>
        <v>YES</v>
      </c>
      <c r="R2806" s="14" t="str">
        <f t="shared" si="612"/>
        <v>N/A</v>
      </c>
    </row>
    <row r="2807" spans="1:18" x14ac:dyDescent="0.2">
      <c r="A2807" s="8" t="s">
        <v>10032</v>
      </c>
      <c r="B2807" s="8" t="str">
        <f t="shared" si="602"/>
        <v>2530</v>
      </c>
      <c r="C2807">
        <f t="shared" si="603"/>
        <v>4</v>
      </c>
      <c r="D2807">
        <f t="shared" si="614"/>
        <v>9</v>
      </c>
      <c r="E2807">
        <f t="shared" si="614"/>
        <v>14</v>
      </c>
      <c r="F2807">
        <f t="shared" si="614"/>
        <v>15</v>
      </c>
      <c r="G2807">
        <f t="shared" si="614"/>
        <v>17</v>
      </c>
      <c r="H2807" t="str">
        <f t="shared" si="605"/>
        <v>174</v>
      </c>
      <c r="I2807" t="str">
        <f t="shared" si="606"/>
        <v>1:No</v>
      </c>
      <c r="J2807" t="str">
        <f t="shared" si="607"/>
        <v>1:No</v>
      </c>
      <c r="K2807" t="str">
        <f t="shared" si="608"/>
        <v/>
      </c>
      <c r="L2807">
        <f t="shared" si="609"/>
        <v>0</v>
      </c>
      <c r="M2807" t="str">
        <f t="shared" si="610"/>
        <v>1:No</v>
      </c>
      <c r="N2807" t="str">
        <f>VLOOKUP(_xlfn.NUMBERVALUE(B2807),'forwards lookup'!A:D,2,FALSE)</f>
        <v>Corie Blount</v>
      </c>
      <c r="O2807" t="str">
        <f>VLOOKUP(_xlfn.NUMBERVALUE(B2807),'forwards lookup'!A:D,3,FALSE)</f>
        <v>TOT</v>
      </c>
      <c r="P2807">
        <f>VLOOKUP(_xlfn.NUMBERVALUE(B2807),'forwards lookup'!A:D,4,FALSE)</f>
        <v>2004</v>
      </c>
      <c r="Q2807" s="14" t="str">
        <f t="shared" si="611"/>
        <v>YES</v>
      </c>
      <c r="R2807" s="14" t="str">
        <f t="shared" si="612"/>
        <v>N/A</v>
      </c>
    </row>
    <row r="2808" spans="1:18" x14ac:dyDescent="0.2">
      <c r="A2808" s="8" t="s">
        <v>10033</v>
      </c>
      <c r="B2808" s="8" t="str">
        <f t="shared" si="602"/>
        <v>1491</v>
      </c>
      <c r="C2808">
        <f t="shared" si="603"/>
        <v>4</v>
      </c>
      <c r="D2808">
        <f t="shared" si="614"/>
        <v>9</v>
      </c>
      <c r="E2808">
        <f t="shared" si="614"/>
        <v>14</v>
      </c>
      <c r="F2808">
        <f t="shared" si="614"/>
        <v>15</v>
      </c>
      <c r="G2808">
        <f t="shared" si="614"/>
        <v>17</v>
      </c>
      <c r="H2808" t="str">
        <f t="shared" si="605"/>
        <v>227</v>
      </c>
      <c r="I2808" t="str">
        <f t="shared" si="606"/>
        <v>1:No</v>
      </c>
      <c r="J2808" t="str">
        <f t="shared" si="607"/>
        <v>1:No</v>
      </c>
      <c r="K2808" t="str">
        <f t="shared" si="608"/>
        <v/>
      </c>
      <c r="L2808">
        <f t="shared" si="609"/>
        <v>0</v>
      </c>
      <c r="M2808" t="str">
        <f t="shared" si="610"/>
        <v>1:No</v>
      </c>
      <c r="N2808" t="str">
        <f>VLOOKUP(_xlfn.NUMBERVALUE(B2808),'forwards lookup'!A:D,2,FALSE)</f>
        <v>Corie Blount</v>
      </c>
      <c r="O2808" t="str">
        <f>VLOOKUP(_xlfn.NUMBERVALUE(B2808),'forwards lookup'!A:D,3,FALSE)</f>
        <v>LAL</v>
      </c>
      <c r="P2808">
        <f>VLOOKUP(_xlfn.NUMBERVALUE(B2808),'forwards lookup'!A:D,4,FALSE)</f>
        <v>1998</v>
      </c>
      <c r="Q2808" s="14" t="str">
        <f t="shared" si="611"/>
        <v>YES</v>
      </c>
      <c r="R2808" s="14" t="str">
        <f t="shared" si="612"/>
        <v>N/A</v>
      </c>
    </row>
    <row r="2809" spans="1:18" x14ac:dyDescent="0.2">
      <c r="A2809" s="8" t="s">
        <v>10034</v>
      </c>
      <c r="B2809" s="8" t="str">
        <f t="shared" si="602"/>
        <v>1313</v>
      </c>
      <c r="C2809">
        <f t="shared" si="603"/>
        <v>4</v>
      </c>
      <c r="D2809">
        <f t="shared" si="614"/>
        <v>9</v>
      </c>
      <c r="E2809">
        <f t="shared" si="614"/>
        <v>14</v>
      </c>
      <c r="F2809">
        <f t="shared" si="614"/>
        <v>15</v>
      </c>
      <c r="G2809">
        <f t="shared" si="614"/>
        <v>17</v>
      </c>
      <c r="H2809" t="str">
        <f t="shared" si="605"/>
        <v>469</v>
      </c>
      <c r="I2809" t="str">
        <f t="shared" si="606"/>
        <v>1:No</v>
      </c>
      <c r="J2809" t="str">
        <f t="shared" si="607"/>
        <v>1:No</v>
      </c>
      <c r="K2809" t="str">
        <f t="shared" si="608"/>
        <v/>
      </c>
      <c r="L2809">
        <f t="shared" si="609"/>
        <v>0</v>
      </c>
      <c r="M2809" t="str">
        <f t="shared" si="610"/>
        <v>1:No</v>
      </c>
      <c r="N2809" t="str">
        <f>VLOOKUP(_xlfn.NUMBERVALUE(B2809),'forwards lookup'!A:D,2,FALSE)</f>
        <v>Corliss Williamson</v>
      </c>
      <c r="O2809" t="str">
        <f>VLOOKUP(_xlfn.NUMBERVALUE(B2809),'forwards lookup'!A:D,3,FALSE)</f>
        <v>SAC</v>
      </c>
      <c r="P2809">
        <f>VLOOKUP(_xlfn.NUMBERVALUE(B2809),'forwards lookup'!A:D,4,FALSE)</f>
        <v>1997</v>
      </c>
      <c r="Q2809" s="14" t="str">
        <f t="shared" si="611"/>
        <v>YES</v>
      </c>
      <c r="R2809" s="14" t="str">
        <f t="shared" si="612"/>
        <v>N/A</v>
      </c>
    </row>
    <row r="2810" spans="1:18" x14ac:dyDescent="0.2">
      <c r="A2810" s="8" t="s">
        <v>10035</v>
      </c>
      <c r="B2810" s="8" t="str">
        <f t="shared" si="602"/>
        <v>1132</v>
      </c>
      <c r="C2810">
        <f t="shared" si="603"/>
        <v>4</v>
      </c>
      <c r="D2810">
        <f t="shared" si="614"/>
        <v>9</v>
      </c>
      <c r="E2810">
        <f t="shared" si="614"/>
        <v>14</v>
      </c>
      <c r="F2810">
        <f t="shared" si="614"/>
        <v>15</v>
      </c>
      <c r="G2810">
        <f t="shared" si="614"/>
        <v>17</v>
      </c>
      <c r="H2810" t="str">
        <f t="shared" si="605"/>
        <v>217</v>
      </c>
      <c r="I2810" t="str">
        <f t="shared" si="606"/>
        <v>1:No</v>
      </c>
      <c r="J2810" t="str">
        <f t="shared" si="607"/>
        <v>1:No</v>
      </c>
      <c r="K2810" t="str">
        <f t="shared" si="608"/>
        <v/>
      </c>
      <c r="L2810">
        <f t="shared" si="609"/>
        <v>0</v>
      </c>
      <c r="M2810" t="str">
        <f t="shared" si="610"/>
        <v>1:No</v>
      </c>
      <c r="N2810" t="str">
        <f>VLOOKUP(_xlfn.NUMBERVALUE(B2810),'forwards lookup'!A:D,2,FALSE)</f>
        <v>Corliss Williamson</v>
      </c>
      <c r="O2810" t="str">
        <f>VLOOKUP(_xlfn.NUMBERVALUE(B2810),'forwards lookup'!A:D,3,FALSE)</f>
        <v>SAC</v>
      </c>
      <c r="P2810">
        <f>VLOOKUP(_xlfn.NUMBERVALUE(B2810),'forwards lookup'!A:D,4,FALSE)</f>
        <v>1996</v>
      </c>
      <c r="Q2810" s="14" t="str">
        <f t="shared" si="611"/>
        <v>YES</v>
      </c>
      <c r="R2810" s="14" t="str">
        <f t="shared" si="612"/>
        <v>N/A</v>
      </c>
    </row>
    <row r="2811" spans="1:18" x14ac:dyDescent="0.2">
      <c r="A2811" s="8" t="s">
        <v>10036</v>
      </c>
      <c r="B2811" s="8" t="str">
        <f t="shared" si="602"/>
        <v>2711</v>
      </c>
      <c r="C2811">
        <f t="shared" si="603"/>
        <v>3</v>
      </c>
      <c r="D2811">
        <f t="shared" si="614"/>
        <v>8</v>
      </c>
      <c r="E2811">
        <f t="shared" si="614"/>
        <v>13</v>
      </c>
      <c r="F2811">
        <f t="shared" si="614"/>
        <v>14</v>
      </c>
      <c r="G2811">
        <f t="shared" si="614"/>
        <v>16</v>
      </c>
      <c r="H2811" t="str">
        <f t="shared" si="605"/>
        <v>80</v>
      </c>
      <c r="I2811" t="str">
        <f t="shared" si="606"/>
        <v>1:No</v>
      </c>
      <c r="J2811" t="str">
        <f t="shared" si="607"/>
        <v>1:No</v>
      </c>
      <c r="K2811" t="str">
        <f t="shared" si="608"/>
        <v/>
      </c>
      <c r="L2811">
        <f t="shared" si="609"/>
        <v>0</v>
      </c>
      <c r="M2811" t="str">
        <f t="shared" si="610"/>
        <v>1:No</v>
      </c>
      <c r="N2811" t="str">
        <f>VLOOKUP(_xlfn.NUMBERVALUE(B2811),'forwards lookup'!A:D,2,FALSE)</f>
        <v>Corliss Williamson</v>
      </c>
      <c r="O2811" t="str">
        <f>VLOOKUP(_xlfn.NUMBERVALUE(B2811),'forwards lookup'!A:D,3,FALSE)</f>
        <v>TOT</v>
      </c>
      <c r="P2811">
        <f>VLOOKUP(_xlfn.NUMBERVALUE(B2811),'forwards lookup'!A:D,4,FALSE)</f>
        <v>2005</v>
      </c>
      <c r="Q2811" s="14" t="str">
        <f t="shared" si="611"/>
        <v>YES</v>
      </c>
      <c r="R2811" s="14" t="str">
        <f t="shared" si="612"/>
        <v>N/A</v>
      </c>
    </row>
    <row r="2812" spans="1:18" x14ac:dyDescent="0.2">
      <c r="A2812" s="8" t="s">
        <v>10037</v>
      </c>
      <c r="B2812" s="8" t="str">
        <f t="shared" si="602"/>
        <v>2032</v>
      </c>
      <c r="C2812">
        <f t="shared" si="603"/>
        <v>4</v>
      </c>
      <c r="D2812">
        <f t="shared" si="614"/>
        <v>9</v>
      </c>
      <c r="E2812">
        <f t="shared" si="614"/>
        <v>14</v>
      </c>
      <c r="F2812">
        <f t="shared" si="614"/>
        <v>15</v>
      </c>
      <c r="G2812">
        <f t="shared" si="614"/>
        <v>17</v>
      </c>
      <c r="H2812" t="str">
        <f t="shared" si="605"/>
        <v>352</v>
      </c>
      <c r="I2812" t="str">
        <f t="shared" si="606"/>
        <v>1:No</v>
      </c>
      <c r="J2812" t="str">
        <f t="shared" si="607"/>
        <v>1:No</v>
      </c>
      <c r="K2812" t="str">
        <f t="shared" si="608"/>
        <v/>
      </c>
      <c r="L2812">
        <f t="shared" si="609"/>
        <v>0</v>
      </c>
      <c r="M2812" t="str">
        <f t="shared" si="610"/>
        <v>1:No</v>
      </c>
      <c r="N2812" t="str">
        <f>VLOOKUP(_xlfn.NUMBERVALUE(B2812),'forwards lookup'!A:D,2,FALSE)</f>
        <v>Corliss Williamson</v>
      </c>
      <c r="O2812" t="str">
        <f>VLOOKUP(_xlfn.NUMBERVALUE(B2812),'forwards lookup'!A:D,3,FALSE)</f>
        <v>TOT</v>
      </c>
      <c r="P2812">
        <f>VLOOKUP(_xlfn.NUMBERVALUE(B2812),'forwards lookup'!A:D,4,FALSE)</f>
        <v>2001</v>
      </c>
      <c r="Q2812" s="14" t="str">
        <f t="shared" si="611"/>
        <v>YES</v>
      </c>
      <c r="R2812" s="14" t="str">
        <f t="shared" si="612"/>
        <v>N/A</v>
      </c>
    </row>
    <row r="2813" spans="1:18" x14ac:dyDescent="0.2">
      <c r="A2813" s="8" t="s">
        <v>10038</v>
      </c>
      <c r="B2813" s="8" t="str">
        <f t="shared" si="602"/>
        <v>2531</v>
      </c>
      <c r="C2813">
        <f t="shared" si="603"/>
        <v>3</v>
      </c>
      <c r="D2813">
        <f t="shared" ref="D2813:G2828" si="615">FIND(",",$A2813,C2813+1)</f>
        <v>8</v>
      </c>
      <c r="E2813">
        <f t="shared" si="615"/>
        <v>13</v>
      </c>
      <c r="F2813">
        <f t="shared" si="615"/>
        <v>14</v>
      </c>
      <c r="G2813">
        <f t="shared" si="615"/>
        <v>16</v>
      </c>
      <c r="H2813" t="str">
        <f t="shared" si="605"/>
        <v>73</v>
      </c>
      <c r="I2813" t="str">
        <f t="shared" si="606"/>
        <v>1:No</v>
      </c>
      <c r="J2813" t="str">
        <f t="shared" si="607"/>
        <v>1:No</v>
      </c>
      <c r="K2813" t="str">
        <f t="shared" si="608"/>
        <v/>
      </c>
      <c r="L2813">
        <f t="shared" si="609"/>
        <v>0</v>
      </c>
      <c r="M2813" t="str">
        <f t="shared" si="610"/>
        <v>1:No</v>
      </c>
      <c r="N2813" t="str">
        <f>VLOOKUP(_xlfn.NUMBERVALUE(B2813),'forwards lookup'!A:D,2,FALSE)</f>
        <v>Corliss Williamson</v>
      </c>
      <c r="O2813" t="str">
        <f>VLOOKUP(_xlfn.NUMBERVALUE(B2813),'forwards lookup'!A:D,3,FALSE)</f>
        <v>DET</v>
      </c>
      <c r="P2813">
        <f>VLOOKUP(_xlfn.NUMBERVALUE(B2813),'forwards lookup'!A:D,4,FALSE)</f>
        <v>2004</v>
      </c>
      <c r="Q2813" s="14" t="str">
        <f t="shared" si="611"/>
        <v>YES</v>
      </c>
      <c r="R2813" s="14" t="str">
        <f t="shared" si="612"/>
        <v>N/A</v>
      </c>
    </row>
    <row r="2814" spans="1:18" x14ac:dyDescent="0.2">
      <c r="A2814" s="8" t="s">
        <v>10039</v>
      </c>
      <c r="B2814" s="8" t="str">
        <f t="shared" si="602"/>
        <v>3071</v>
      </c>
      <c r="C2814">
        <f t="shared" si="603"/>
        <v>4</v>
      </c>
      <c r="D2814">
        <f t="shared" si="615"/>
        <v>9</v>
      </c>
      <c r="E2814">
        <f t="shared" si="615"/>
        <v>14</v>
      </c>
      <c r="F2814">
        <f t="shared" si="615"/>
        <v>15</v>
      </c>
      <c r="G2814">
        <f t="shared" si="615"/>
        <v>17</v>
      </c>
      <c r="H2814" t="str">
        <f t="shared" si="605"/>
        <v>399</v>
      </c>
      <c r="I2814" t="str">
        <f t="shared" si="606"/>
        <v>1:No</v>
      </c>
      <c r="J2814" t="str">
        <f t="shared" si="607"/>
        <v>1:No</v>
      </c>
      <c r="K2814" t="str">
        <f t="shared" si="608"/>
        <v/>
      </c>
      <c r="L2814">
        <f t="shared" si="609"/>
        <v>0</v>
      </c>
      <c r="M2814" t="str">
        <f t="shared" si="610"/>
        <v>1:No</v>
      </c>
      <c r="N2814" t="str">
        <f>VLOOKUP(_xlfn.NUMBERVALUE(B2814),'forwards lookup'!A:D,2,FALSE)</f>
        <v>Corliss Williamson</v>
      </c>
      <c r="O2814" t="str">
        <f>VLOOKUP(_xlfn.NUMBERVALUE(B2814),'forwards lookup'!A:D,3,FALSE)</f>
        <v>SAC</v>
      </c>
      <c r="P2814">
        <f>VLOOKUP(_xlfn.NUMBERVALUE(B2814),'forwards lookup'!A:D,4,FALSE)</f>
        <v>2007</v>
      </c>
      <c r="Q2814" s="14" t="str">
        <f t="shared" si="611"/>
        <v>YES</v>
      </c>
      <c r="R2814" s="14" t="str">
        <f t="shared" si="612"/>
        <v>N/A</v>
      </c>
    </row>
    <row r="2815" spans="1:18" x14ac:dyDescent="0.2">
      <c r="A2815" s="8" t="s">
        <v>10040</v>
      </c>
      <c r="B2815" s="8" t="str">
        <f t="shared" si="602"/>
        <v>1673</v>
      </c>
      <c r="C2815">
        <f t="shared" si="603"/>
        <v>4</v>
      </c>
      <c r="D2815">
        <f t="shared" si="615"/>
        <v>9</v>
      </c>
      <c r="E2815">
        <f t="shared" si="615"/>
        <v>14</v>
      </c>
      <c r="F2815">
        <f t="shared" si="615"/>
        <v>15</v>
      </c>
      <c r="G2815">
        <f t="shared" si="615"/>
        <v>17</v>
      </c>
      <c r="H2815" t="str">
        <f t="shared" si="605"/>
        <v>305</v>
      </c>
      <c r="I2815" t="str">
        <f t="shared" si="606"/>
        <v>1:No</v>
      </c>
      <c r="J2815" t="str">
        <f t="shared" si="607"/>
        <v>1:No</v>
      </c>
      <c r="K2815" t="str">
        <f t="shared" si="608"/>
        <v/>
      </c>
      <c r="L2815">
        <f t="shared" si="609"/>
        <v>0</v>
      </c>
      <c r="M2815" t="str">
        <f t="shared" si="610"/>
        <v>1:No</v>
      </c>
      <c r="N2815" t="str">
        <f>VLOOKUP(_xlfn.NUMBERVALUE(B2815),'forwards lookup'!A:D,2,FALSE)</f>
        <v>Corliss Williamson</v>
      </c>
      <c r="O2815" t="str">
        <f>VLOOKUP(_xlfn.NUMBERVALUE(B2815),'forwards lookup'!A:D,3,FALSE)</f>
        <v>SAC</v>
      </c>
      <c r="P2815">
        <f>VLOOKUP(_xlfn.NUMBERVALUE(B2815),'forwards lookup'!A:D,4,FALSE)</f>
        <v>1999</v>
      </c>
      <c r="Q2815" s="14" t="str">
        <f t="shared" si="611"/>
        <v>YES</v>
      </c>
      <c r="R2815" s="14" t="str">
        <f t="shared" si="612"/>
        <v>N/A</v>
      </c>
    </row>
    <row r="2816" spans="1:18" x14ac:dyDescent="0.2">
      <c r="A2816" s="8" t="s">
        <v>10041</v>
      </c>
      <c r="B2816" s="8" t="str">
        <f t="shared" si="602"/>
        <v>1851</v>
      </c>
      <c r="C2816">
        <f t="shared" si="603"/>
        <v>4</v>
      </c>
      <c r="D2816">
        <f t="shared" si="615"/>
        <v>9</v>
      </c>
      <c r="E2816">
        <f t="shared" si="615"/>
        <v>14</v>
      </c>
      <c r="F2816">
        <f t="shared" si="615"/>
        <v>15</v>
      </c>
      <c r="G2816">
        <f t="shared" si="615"/>
        <v>17</v>
      </c>
      <c r="H2816" t="str">
        <f t="shared" si="605"/>
        <v>281</v>
      </c>
      <c r="I2816" t="str">
        <f t="shared" si="606"/>
        <v>1:No</v>
      </c>
      <c r="J2816" t="str">
        <f t="shared" si="607"/>
        <v>1:No</v>
      </c>
      <c r="K2816" t="str">
        <f t="shared" si="608"/>
        <v/>
      </c>
      <c r="L2816">
        <f t="shared" si="609"/>
        <v>0</v>
      </c>
      <c r="M2816" t="str">
        <f t="shared" si="610"/>
        <v>1:No</v>
      </c>
      <c r="N2816" t="str">
        <f>VLOOKUP(_xlfn.NUMBERVALUE(B2816),'forwards lookup'!A:D,2,FALSE)</f>
        <v>Corliss Williamson</v>
      </c>
      <c r="O2816" t="str">
        <f>VLOOKUP(_xlfn.NUMBERVALUE(B2816),'forwards lookup'!A:D,3,FALSE)</f>
        <v>SAC</v>
      </c>
      <c r="P2816">
        <f>VLOOKUP(_xlfn.NUMBERVALUE(B2816),'forwards lookup'!A:D,4,FALSE)</f>
        <v>2000</v>
      </c>
      <c r="Q2816" s="14" t="str">
        <f t="shared" si="611"/>
        <v>YES</v>
      </c>
      <c r="R2816" s="14" t="str">
        <f t="shared" si="612"/>
        <v>N/A</v>
      </c>
    </row>
    <row r="2817" spans="1:18" x14ac:dyDescent="0.2">
      <c r="A2817" s="8" t="s">
        <v>10042</v>
      </c>
      <c r="B2817" s="8" t="str">
        <f t="shared" si="602"/>
        <v>2205</v>
      </c>
      <c r="C2817">
        <f t="shared" si="603"/>
        <v>4</v>
      </c>
      <c r="D2817">
        <f t="shared" si="615"/>
        <v>9</v>
      </c>
      <c r="E2817">
        <f t="shared" si="615"/>
        <v>14</v>
      </c>
      <c r="F2817">
        <f t="shared" si="615"/>
        <v>15</v>
      </c>
      <c r="G2817">
        <f t="shared" si="615"/>
        <v>17</v>
      </c>
      <c r="H2817" t="str">
        <f t="shared" si="605"/>
        <v>326</v>
      </c>
      <c r="I2817" t="str">
        <f t="shared" si="606"/>
        <v>1:No</v>
      </c>
      <c r="J2817" t="str">
        <f t="shared" si="607"/>
        <v>1:No</v>
      </c>
      <c r="K2817" t="str">
        <f t="shared" si="608"/>
        <v/>
      </c>
      <c r="L2817">
        <f t="shared" si="609"/>
        <v>0</v>
      </c>
      <c r="M2817" t="str">
        <f t="shared" si="610"/>
        <v>1:No</v>
      </c>
      <c r="N2817" t="str">
        <f>VLOOKUP(_xlfn.NUMBERVALUE(B2817),'forwards lookup'!A:D,2,FALSE)</f>
        <v>Corliss Williamson</v>
      </c>
      <c r="O2817" t="str">
        <f>VLOOKUP(_xlfn.NUMBERVALUE(B2817),'forwards lookup'!A:D,3,FALSE)</f>
        <v>DET</v>
      </c>
      <c r="P2817">
        <f>VLOOKUP(_xlfn.NUMBERVALUE(B2817),'forwards lookup'!A:D,4,FALSE)</f>
        <v>2002</v>
      </c>
      <c r="Q2817" s="14" t="str">
        <f t="shared" si="611"/>
        <v>YES</v>
      </c>
      <c r="R2817" s="14" t="str">
        <f t="shared" si="612"/>
        <v>N/A</v>
      </c>
    </row>
    <row r="2818" spans="1:18" x14ac:dyDescent="0.2">
      <c r="A2818" s="8" t="s">
        <v>10043</v>
      </c>
      <c r="B2818" s="8" t="str">
        <f t="shared" si="602"/>
        <v>2894</v>
      </c>
      <c r="C2818">
        <f t="shared" si="603"/>
        <v>4</v>
      </c>
      <c r="D2818">
        <f t="shared" si="615"/>
        <v>9</v>
      </c>
      <c r="E2818">
        <f t="shared" si="615"/>
        <v>14</v>
      </c>
      <c r="F2818">
        <f t="shared" si="615"/>
        <v>15</v>
      </c>
      <c r="G2818">
        <f t="shared" si="615"/>
        <v>17</v>
      </c>
      <c r="H2818" t="str">
        <f t="shared" si="605"/>
        <v>436</v>
      </c>
      <c r="I2818" t="str">
        <f t="shared" si="606"/>
        <v>1:No</v>
      </c>
      <c r="J2818" t="str">
        <f t="shared" si="607"/>
        <v>1:No</v>
      </c>
      <c r="K2818" t="str">
        <f t="shared" si="608"/>
        <v/>
      </c>
      <c r="L2818">
        <f t="shared" si="609"/>
        <v>0</v>
      </c>
      <c r="M2818" t="str">
        <f t="shared" si="610"/>
        <v>1:No</v>
      </c>
      <c r="N2818" t="str">
        <f>VLOOKUP(_xlfn.NUMBERVALUE(B2818),'forwards lookup'!A:D,2,FALSE)</f>
        <v>Corliss Williamson</v>
      </c>
      <c r="O2818" t="str">
        <f>VLOOKUP(_xlfn.NUMBERVALUE(B2818),'forwards lookup'!A:D,3,FALSE)</f>
        <v>SAC</v>
      </c>
      <c r="P2818">
        <f>VLOOKUP(_xlfn.NUMBERVALUE(B2818),'forwards lookup'!A:D,4,FALSE)</f>
        <v>2006</v>
      </c>
      <c r="Q2818" s="14" t="str">
        <f t="shared" si="611"/>
        <v>YES</v>
      </c>
      <c r="R2818" s="14" t="str">
        <f t="shared" si="612"/>
        <v>N/A</v>
      </c>
    </row>
    <row r="2819" spans="1:18" x14ac:dyDescent="0.2">
      <c r="A2819" s="8" t="s">
        <v>10044</v>
      </c>
      <c r="B2819" s="8" t="str">
        <f t="shared" si="602"/>
        <v>2368</v>
      </c>
      <c r="C2819">
        <f t="shared" si="603"/>
        <v>4</v>
      </c>
      <c r="D2819">
        <f t="shared" si="615"/>
        <v>9</v>
      </c>
      <c r="E2819">
        <f t="shared" si="615"/>
        <v>14</v>
      </c>
      <c r="F2819">
        <f t="shared" si="615"/>
        <v>15</v>
      </c>
      <c r="G2819">
        <f t="shared" si="615"/>
        <v>17</v>
      </c>
      <c r="H2819" t="str">
        <f t="shared" si="605"/>
        <v>447</v>
      </c>
      <c r="I2819" t="str">
        <f t="shared" si="606"/>
        <v>1:No</v>
      </c>
      <c r="J2819" t="str">
        <f t="shared" si="607"/>
        <v>1:No</v>
      </c>
      <c r="K2819" t="str">
        <f t="shared" si="608"/>
        <v/>
      </c>
      <c r="L2819">
        <f t="shared" si="609"/>
        <v>0</v>
      </c>
      <c r="M2819" t="str">
        <f t="shared" si="610"/>
        <v>1:No</v>
      </c>
      <c r="N2819" t="str">
        <f>VLOOKUP(_xlfn.NUMBERVALUE(B2819),'forwards lookup'!A:D,2,FALSE)</f>
        <v>Corliss Williamson</v>
      </c>
      <c r="O2819" t="str">
        <f>VLOOKUP(_xlfn.NUMBERVALUE(B2819),'forwards lookup'!A:D,3,FALSE)</f>
        <v>DET</v>
      </c>
      <c r="P2819">
        <f>VLOOKUP(_xlfn.NUMBERVALUE(B2819),'forwards lookup'!A:D,4,FALSE)</f>
        <v>2003</v>
      </c>
      <c r="Q2819" s="14" t="str">
        <f t="shared" si="611"/>
        <v>YES</v>
      </c>
      <c r="R2819" s="14" t="str">
        <f t="shared" si="612"/>
        <v>N/A</v>
      </c>
    </row>
    <row r="2820" spans="1:18" x14ac:dyDescent="0.2">
      <c r="A2820" s="8" t="s">
        <v>10045</v>
      </c>
      <c r="B2820" s="8" t="str">
        <f t="shared" si="602"/>
        <v>3253</v>
      </c>
      <c r="C2820">
        <f t="shared" si="603"/>
        <v>4</v>
      </c>
      <c r="D2820">
        <f t="shared" si="615"/>
        <v>9</v>
      </c>
      <c r="E2820">
        <f t="shared" si="615"/>
        <v>14</v>
      </c>
      <c r="F2820">
        <f t="shared" si="615"/>
        <v>15</v>
      </c>
      <c r="G2820">
        <f t="shared" si="615"/>
        <v>17</v>
      </c>
      <c r="H2820" t="str">
        <f t="shared" si="605"/>
        <v>265</v>
      </c>
      <c r="I2820" t="str">
        <f t="shared" si="606"/>
        <v>1:No</v>
      </c>
      <c r="J2820" t="str">
        <f t="shared" si="607"/>
        <v>1:No</v>
      </c>
      <c r="K2820" t="str">
        <f t="shared" si="608"/>
        <v/>
      </c>
      <c r="L2820">
        <f t="shared" si="609"/>
        <v>0</v>
      </c>
      <c r="M2820" t="str">
        <f t="shared" si="610"/>
        <v>1:No</v>
      </c>
      <c r="N2820" t="str">
        <f>VLOOKUP(_xlfn.NUMBERVALUE(B2820),'forwards lookup'!A:D,2,FALSE)</f>
        <v>Craig Smith</v>
      </c>
      <c r="O2820" t="str">
        <f>VLOOKUP(_xlfn.NUMBERVALUE(B2820),'forwards lookup'!A:D,3,FALSE)</f>
        <v>MIN</v>
      </c>
      <c r="P2820">
        <f>VLOOKUP(_xlfn.NUMBERVALUE(B2820),'forwards lookup'!A:D,4,FALSE)</f>
        <v>2008</v>
      </c>
      <c r="Q2820" s="14" t="str">
        <f t="shared" si="611"/>
        <v>YES</v>
      </c>
      <c r="R2820" s="14" t="str">
        <f t="shared" si="612"/>
        <v>N/A</v>
      </c>
    </row>
    <row r="2821" spans="1:18" x14ac:dyDescent="0.2">
      <c r="A2821" s="8" t="s">
        <v>10046</v>
      </c>
      <c r="B2821" s="8" t="str">
        <f t="shared" si="602"/>
        <v>3947</v>
      </c>
      <c r="C2821">
        <f t="shared" si="603"/>
        <v>3</v>
      </c>
      <c r="D2821">
        <f t="shared" si="615"/>
        <v>8</v>
      </c>
      <c r="E2821">
        <f t="shared" si="615"/>
        <v>13</v>
      </c>
      <c r="F2821">
        <f t="shared" si="615"/>
        <v>14</v>
      </c>
      <c r="G2821">
        <f t="shared" si="615"/>
        <v>16</v>
      </c>
      <c r="H2821" t="str">
        <f t="shared" si="605"/>
        <v>41</v>
      </c>
      <c r="I2821" t="str">
        <f t="shared" si="606"/>
        <v>1:No</v>
      </c>
      <c r="J2821" t="str">
        <f t="shared" si="607"/>
        <v>1:No</v>
      </c>
      <c r="K2821" t="str">
        <f t="shared" si="608"/>
        <v/>
      </c>
      <c r="L2821">
        <f t="shared" si="609"/>
        <v>0</v>
      </c>
      <c r="M2821" t="str">
        <f t="shared" si="610"/>
        <v>1:No</v>
      </c>
      <c r="N2821" t="str">
        <f>VLOOKUP(_xlfn.NUMBERVALUE(B2821),'forwards lookup'!A:D,2,FALSE)</f>
        <v>Craig Smith</v>
      </c>
      <c r="O2821" t="str">
        <f>VLOOKUP(_xlfn.NUMBERVALUE(B2821),'forwards lookup'!A:D,3,FALSE)</f>
        <v>POR</v>
      </c>
      <c r="P2821">
        <f>VLOOKUP(_xlfn.NUMBERVALUE(B2821),'forwards lookup'!A:D,4,FALSE)</f>
        <v>2012</v>
      </c>
      <c r="Q2821" s="14" t="str">
        <f t="shared" si="611"/>
        <v>YES</v>
      </c>
      <c r="R2821" s="14" t="str">
        <f t="shared" si="612"/>
        <v>N/A</v>
      </c>
    </row>
    <row r="2822" spans="1:18" x14ac:dyDescent="0.2">
      <c r="A2822" s="8" t="s">
        <v>10047</v>
      </c>
      <c r="B2822" s="8" t="str">
        <f t="shared" si="602"/>
        <v>3600</v>
      </c>
      <c r="C2822">
        <f t="shared" si="603"/>
        <v>4</v>
      </c>
      <c r="D2822">
        <f t="shared" si="615"/>
        <v>9</v>
      </c>
      <c r="E2822">
        <f t="shared" si="615"/>
        <v>14</v>
      </c>
      <c r="F2822">
        <f t="shared" si="615"/>
        <v>15</v>
      </c>
      <c r="G2822">
        <f t="shared" si="615"/>
        <v>17</v>
      </c>
      <c r="H2822" t="str">
        <f t="shared" si="605"/>
        <v>279</v>
      </c>
      <c r="I2822" t="str">
        <f t="shared" si="606"/>
        <v>1:No</v>
      </c>
      <c r="J2822" t="str">
        <f t="shared" si="607"/>
        <v>1:No</v>
      </c>
      <c r="K2822" t="str">
        <f t="shared" si="608"/>
        <v/>
      </c>
      <c r="L2822">
        <f t="shared" si="609"/>
        <v>0</v>
      </c>
      <c r="M2822" t="str">
        <f t="shared" si="610"/>
        <v>1:No</v>
      </c>
      <c r="N2822" t="str">
        <f>VLOOKUP(_xlfn.NUMBERVALUE(B2822),'forwards lookup'!A:D,2,FALSE)</f>
        <v>Craig Smith</v>
      </c>
      <c r="O2822" t="str">
        <f>VLOOKUP(_xlfn.NUMBERVALUE(B2822),'forwards lookup'!A:D,3,FALSE)</f>
        <v>LAC</v>
      </c>
      <c r="P2822">
        <f>VLOOKUP(_xlfn.NUMBERVALUE(B2822),'forwards lookup'!A:D,4,FALSE)</f>
        <v>2010</v>
      </c>
      <c r="Q2822" s="14" t="str">
        <f t="shared" si="611"/>
        <v>YES</v>
      </c>
      <c r="R2822" s="14" t="str">
        <f t="shared" si="612"/>
        <v>N/A</v>
      </c>
    </row>
    <row r="2823" spans="1:18" x14ac:dyDescent="0.2">
      <c r="A2823" s="8" t="s">
        <v>10048</v>
      </c>
      <c r="B2823" s="8" t="str">
        <f t="shared" si="602"/>
        <v>3072</v>
      </c>
      <c r="C2823">
        <f t="shared" si="603"/>
        <v>4</v>
      </c>
      <c r="D2823">
        <f t="shared" si="615"/>
        <v>9</v>
      </c>
      <c r="E2823">
        <f t="shared" si="615"/>
        <v>14</v>
      </c>
      <c r="F2823">
        <f t="shared" si="615"/>
        <v>15</v>
      </c>
      <c r="G2823">
        <f t="shared" si="615"/>
        <v>17</v>
      </c>
      <c r="H2823" t="str">
        <f t="shared" si="605"/>
        <v>362</v>
      </c>
      <c r="I2823" t="str">
        <f t="shared" si="606"/>
        <v>1:No</v>
      </c>
      <c r="J2823" t="str">
        <f t="shared" si="607"/>
        <v>1:No</v>
      </c>
      <c r="K2823" t="str">
        <f t="shared" si="608"/>
        <v/>
      </c>
      <c r="L2823">
        <f t="shared" si="609"/>
        <v>0</v>
      </c>
      <c r="M2823" t="str">
        <f t="shared" si="610"/>
        <v>1:No</v>
      </c>
      <c r="N2823" t="str">
        <f>VLOOKUP(_xlfn.NUMBERVALUE(B2823),'forwards lookup'!A:D,2,FALSE)</f>
        <v>Craig Smith</v>
      </c>
      <c r="O2823" t="str">
        <f>VLOOKUP(_xlfn.NUMBERVALUE(B2823),'forwards lookup'!A:D,3,FALSE)</f>
        <v>MIN</v>
      </c>
      <c r="P2823">
        <f>VLOOKUP(_xlfn.NUMBERVALUE(B2823),'forwards lookup'!A:D,4,FALSE)</f>
        <v>2007</v>
      </c>
      <c r="Q2823" s="14" t="str">
        <f t="shared" si="611"/>
        <v>YES</v>
      </c>
      <c r="R2823" s="14" t="str">
        <f t="shared" si="612"/>
        <v>N/A</v>
      </c>
    </row>
    <row r="2824" spans="1:18" x14ac:dyDescent="0.2">
      <c r="A2824" s="8" t="s">
        <v>10049</v>
      </c>
      <c r="B2824" s="8" t="str">
        <f t="shared" si="602"/>
        <v>3420</v>
      </c>
      <c r="C2824">
        <f t="shared" si="603"/>
        <v>4</v>
      </c>
      <c r="D2824">
        <f t="shared" si="615"/>
        <v>9</v>
      </c>
      <c r="E2824">
        <f t="shared" si="615"/>
        <v>14</v>
      </c>
      <c r="F2824">
        <f t="shared" si="615"/>
        <v>15</v>
      </c>
      <c r="G2824">
        <f t="shared" si="615"/>
        <v>17</v>
      </c>
      <c r="H2824" t="str">
        <f t="shared" si="605"/>
        <v>215</v>
      </c>
      <c r="I2824" t="str">
        <f t="shared" si="606"/>
        <v>1:No</v>
      </c>
      <c r="J2824" t="str">
        <f t="shared" si="607"/>
        <v>1:No</v>
      </c>
      <c r="K2824" t="str">
        <f t="shared" si="608"/>
        <v/>
      </c>
      <c r="L2824">
        <f t="shared" si="609"/>
        <v>0</v>
      </c>
      <c r="M2824" t="str">
        <f t="shared" si="610"/>
        <v>1:No</v>
      </c>
      <c r="N2824" t="str">
        <f>VLOOKUP(_xlfn.NUMBERVALUE(B2824),'forwards lookup'!A:D,2,FALSE)</f>
        <v>Craig Smith</v>
      </c>
      <c r="O2824" t="str">
        <f>VLOOKUP(_xlfn.NUMBERVALUE(B2824),'forwards lookup'!A:D,3,FALSE)</f>
        <v>MIN</v>
      </c>
      <c r="P2824">
        <f>VLOOKUP(_xlfn.NUMBERVALUE(B2824),'forwards lookup'!A:D,4,FALSE)</f>
        <v>2009</v>
      </c>
      <c r="Q2824" s="14" t="str">
        <f t="shared" si="611"/>
        <v>YES</v>
      </c>
      <c r="R2824" s="14" t="str">
        <f t="shared" si="612"/>
        <v>N/A</v>
      </c>
    </row>
    <row r="2825" spans="1:18" x14ac:dyDescent="0.2">
      <c r="A2825" s="8" t="s">
        <v>10050</v>
      </c>
      <c r="B2825" s="8" t="str">
        <f t="shared" si="602"/>
        <v>3775</v>
      </c>
      <c r="C2825">
        <f t="shared" si="603"/>
        <v>4</v>
      </c>
      <c r="D2825">
        <f t="shared" si="615"/>
        <v>9</v>
      </c>
      <c r="E2825">
        <f t="shared" si="615"/>
        <v>14</v>
      </c>
      <c r="F2825">
        <f t="shared" si="615"/>
        <v>15</v>
      </c>
      <c r="G2825">
        <f t="shared" si="615"/>
        <v>17</v>
      </c>
      <c r="H2825" t="str">
        <f t="shared" si="605"/>
        <v>176</v>
      </c>
      <c r="I2825" t="str">
        <f t="shared" si="606"/>
        <v>1:No</v>
      </c>
      <c r="J2825" t="str">
        <f t="shared" si="607"/>
        <v>1:No</v>
      </c>
      <c r="K2825" t="str">
        <f t="shared" si="608"/>
        <v/>
      </c>
      <c r="L2825">
        <f t="shared" si="609"/>
        <v>0</v>
      </c>
      <c r="M2825" t="str">
        <f t="shared" si="610"/>
        <v>1:No</v>
      </c>
      <c r="N2825" t="str">
        <f>VLOOKUP(_xlfn.NUMBERVALUE(B2825),'forwards lookup'!A:D,2,FALSE)</f>
        <v>Craig Smith</v>
      </c>
      <c r="O2825" t="str">
        <f>VLOOKUP(_xlfn.NUMBERVALUE(B2825),'forwards lookup'!A:D,3,FALSE)</f>
        <v>LAC</v>
      </c>
      <c r="P2825">
        <f>VLOOKUP(_xlfn.NUMBERVALUE(B2825),'forwards lookup'!A:D,4,FALSE)</f>
        <v>2011</v>
      </c>
      <c r="Q2825" s="14" t="str">
        <f t="shared" si="611"/>
        <v>YES</v>
      </c>
      <c r="R2825" s="14" t="str">
        <f t="shared" si="612"/>
        <v>N/A</v>
      </c>
    </row>
    <row r="2826" spans="1:18" x14ac:dyDescent="0.2">
      <c r="A2826" s="8" t="s">
        <v>10051</v>
      </c>
      <c r="B2826" s="8" t="str">
        <f t="shared" si="602"/>
        <v>4329</v>
      </c>
      <c r="C2826">
        <f t="shared" si="603"/>
        <v>4</v>
      </c>
      <c r="D2826">
        <f t="shared" si="615"/>
        <v>9</v>
      </c>
      <c r="E2826">
        <f t="shared" si="615"/>
        <v>14</v>
      </c>
      <c r="F2826">
        <f t="shared" si="615"/>
        <v>15</v>
      </c>
      <c r="G2826">
        <f t="shared" si="615"/>
        <v>17</v>
      </c>
      <c r="H2826" t="str">
        <f t="shared" si="605"/>
        <v>145</v>
      </c>
      <c r="I2826" t="str">
        <f t="shared" si="606"/>
        <v>1:No</v>
      </c>
      <c r="J2826" t="str">
        <f t="shared" si="607"/>
        <v>1:No</v>
      </c>
      <c r="K2826" t="str">
        <f t="shared" si="608"/>
        <v/>
      </c>
      <c r="L2826">
        <f t="shared" si="609"/>
        <v>0</v>
      </c>
      <c r="M2826" t="str">
        <f t="shared" si="610"/>
        <v>1:No</v>
      </c>
      <c r="N2826" t="str">
        <f>VLOOKUP(_xlfn.NUMBERVALUE(B2826),'forwards lookup'!A:D,2,FALSE)</f>
        <v>D.J. White</v>
      </c>
      <c r="O2826" t="str">
        <f>VLOOKUP(_xlfn.NUMBERVALUE(B2826),'forwards lookup'!A:D,3,FALSE)</f>
        <v>CHA</v>
      </c>
      <c r="P2826">
        <f>VLOOKUP(_xlfn.NUMBERVALUE(B2826),'forwards lookup'!A:D,4,FALSE)</f>
        <v>2014</v>
      </c>
      <c r="Q2826" s="14" t="str">
        <f t="shared" si="611"/>
        <v>YES</v>
      </c>
      <c r="R2826" s="14" t="str">
        <f t="shared" si="612"/>
        <v>N/A</v>
      </c>
    </row>
    <row r="2827" spans="1:18" x14ac:dyDescent="0.2">
      <c r="A2827" s="8" t="s">
        <v>10052</v>
      </c>
      <c r="B2827" s="8" t="str">
        <f t="shared" si="602"/>
        <v>4133</v>
      </c>
      <c r="C2827">
        <f t="shared" si="603"/>
        <v>4</v>
      </c>
      <c r="D2827">
        <f t="shared" si="615"/>
        <v>9</v>
      </c>
      <c r="E2827">
        <f t="shared" si="615"/>
        <v>14</v>
      </c>
      <c r="F2827">
        <f t="shared" si="615"/>
        <v>15</v>
      </c>
      <c r="G2827">
        <f t="shared" si="615"/>
        <v>17</v>
      </c>
      <c r="H2827" t="str">
        <f t="shared" si="605"/>
        <v>429</v>
      </c>
      <c r="I2827" t="str">
        <f t="shared" si="606"/>
        <v>1:No</v>
      </c>
      <c r="J2827" t="str">
        <f t="shared" si="607"/>
        <v>1:No</v>
      </c>
      <c r="K2827" t="str">
        <f t="shared" si="608"/>
        <v/>
      </c>
      <c r="L2827">
        <f t="shared" si="609"/>
        <v>0</v>
      </c>
      <c r="M2827" t="str">
        <f t="shared" si="610"/>
        <v>1:No</v>
      </c>
      <c r="N2827" t="str">
        <f>VLOOKUP(_xlfn.NUMBERVALUE(B2827),'forwards lookup'!A:D,2,FALSE)</f>
        <v>D.J. White</v>
      </c>
      <c r="O2827" t="str">
        <f>VLOOKUP(_xlfn.NUMBERVALUE(B2827),'forwards lookup'!A:D,3,FALSE)</f>
        <v>BOS</v>
      </c>
      <c r="P2827">
        <f>VLOOKUP(_xlfn.NUMBERVALUE(B2827),'forwards lookup'!A:D,4,FALSE)</f>
        <v>2013</v>
      </c>
      <c r="Q2827" s="14" t="str">
        <f t="shared" si="611"/>
        <v>YES</v>
      </c>
      <c r="R2827" s="14" t="str">
        <f t="shared" si="612"/>
        <v>N/A</v>
      </c>
    </row>
    <row r="2828" spans="1:18" x14ac:dyDescent="0.2">
      <c r="A2828" s="8" t="s">
        <v>10053</v>
      </c>
      <c r="B2828" s="8" t="str">
        <f t="shared" si="602"/>
        <v>3949</v>
      </c>
      <c r="C2828">
        <f t="shared" si="603"/>
        <v>4</v>
      </c>
      <c r="D2828">
        <f t="shared" si="615"/>
        <v>9</v>
      </c>
      <c r="E2828">
        <f t="shared" si="615"/>
        <v>14</v>
      </c>
      <c r="F2828">
        <f t="shared" si="615"/>
        <v>15</v>
      </c>
      <c r="G2828">
        <f t="shared" si="615"/>
        <v>17</v>
      </c>
      <c r="H2828" t="str">
        <f t="shared" si="605"/>
        <v>373</v>
      </c>
      <c r="I2828" t="str">
        <f t="shared" si="606"/>
        <v>1:No</v>
      </c>
      <c r="J2828" t="str">
        <f t="shared" si="607"/>
        <v>1:No</v>
      </c>
      <c r="K2828" t="str">
        <f t="shared" si="608"/>
        <v/>
      </c>
      <c r="L2828">
        <f t="shared" si="609"/>
        <v>0</v>
      </c>
      <c r="M2828" t="str">
        <f t="shared" si="610"/>
        <v>1:No</v>
      </c>
      <c r="N2828" t="str">
        <f>VLOOKUP(_xlfn.NUMBERVALUE(B2828),'forwards lookup'!A:D,2,FALSE)</f>
        <v>D.J. White</v>
      </c>
      <c r="O2828" t="str">
        <f>VLOOKUP(_xlfn.NUMBERVALUE(B2828),'forwards lookup'!A:D,3,FALSE)</f>
        <v>CHA</v>
      </c>
      <c r="P2828">
        <f>VLOOKUP(_xlfn.NUMBERVALUE(B2828),'forwards lookup'!A:D,4,FALSE)</f>
        <v>2012</v>
      </c>
      <c r="Q2828" s="14" t="str">
        <f t="shared" si="611"/>
        <v>YES</v>
      </c>
      <c r="R2828" s="14" t="str">
        <f t="shared" si="612"/>
        <v>N/A</v>
      </c>
    </row>
    <row r="2829" spans="1:18" x14ac:dyDescent="0.2">
      <c r="A2829" s="8" t="s">
        <v>10054</v>
      </c>
      <c r="B2829" s="8" t="str">
        <f t="shared" ref="B2829:B2892" si="616">MID(A2829, G2829+1,LEN(A2829)-G2829)</f>
        <v>3421</v>
      </c>
      <c r="C2829">
        <f t="shared" ref="C2829:C2892" si="617">FIND(",",A2829)</f>
        <v>3</v>
      </c>
      <c r="D2829">
        <f t="shared" ref="D2829:G2844" si="618">FIND(",",$A2829,C2829+1)</f>
        <v>8</v>
      </c>
      <c r="E2829">
        <f t="shared" si="618"/>
        <v>13</v>
      </c>
      <c r="F2829">
        <f t="shared" si="618"/>
        <v>14</v>
      </c>
      <c r="G2829">
        <f t="shared" si="618"/>
        <v>16</v>
      </c>
      <c r="H2829" t="str">
        <f t="shared" ref="H2829:H2892" si="619">LEFT(A2829,C2829-1)</f>
        <v>38</v>
      </c>
      <c r="I2829" t="str">
        <f t="shared" ref="I2829:I2892" si="620">MID(A2829,C2829+1,D2829-C2829-1)</f>
        <v>1:No</v>
      </c>
      <c r="J2829" t="str">
        <f t="shared" ref="J2829:J2892" si="621">MID(A2829,D2829+1,E2829-D2829-1)</f>
        <v>1:No</v>
      </c>
      <c r="K2829" t="str">
        <f t="shared" ref="K2829:K2892" si="622">MID(A2829,E2829+1,F2829-E2829-1)</f>
        <v/>
      </c>
      <c r="L2829">
        <f t="shared" ref="L2829:L2892" si="623">IF(J2829="1:No",1-_xlfn.NUMBERVALUE(MID(A2829,F2829+1,G2829-F2829-1)),_xlfn.NUMBERVALUE(MID(A2829,F2829+1,G2829-F2829-1)))</f>
        <v>0</v>
      </c>
      <c r="M2829" t="str">
        <f t="shared" ref="M2829:M2892" si="624">IF(L2829&lt;$G$5,"1:No","2:Yes")</f>
        <v>1:No</v>
      </c>
      <c r="N2829" t="str">
        <f>VLOOKUP(_xlfn.NUMBERVALUE(B2829),'forwards lookup'!A:D,2,FALSE)</f>
        <v>D.J. White</v>
      </c>
      <c r="O2829" t="str">
        <f>VLOOKUP(_xlfn.NUMBERVALUE(B2829),'forwards lookup'!A:D,3,FALSE)</f>
        <v>OKC</v>
      </c>
      <c r="P2829">
        <f>VLOOKUP(_xlfn.NUMBERVALUE(B2829),'forwards lookup'!A:D,4,FALSE)</f>
        <v>2009</v>
      </c>
      <c r="Q2829" s="14" t="str">
        <f t="shared" ref="Q2829:Q2892" si="625">IF(I2829&lt;&gt;M2829, "NO", "YES")</f>
        <v>YES</v>
      </c>
      <c r="R2829" s="14" t="str">
        <f t="shared" ref="R2829:R2892" si="626">IF(Q2829="YES", "N/A", IF(I2829="2:Yes", "Overrated", "Snubbed"))</f>
        <v>N/A</v>
      </c>
    </row>
    <row r="2830" spans="1:18" x14ac:dyDescent="0.2">
      <c r="A2830" s="8" t="s">
        <v>10055</v>
      </c>
      <c r="B2830" s="8" t="str">
        <f t="shared" si="616"/>
        <v>3601</v>
      </c>
      <c r="C2830">
        <f t="shared" si="617"/>
        <v>4</v>
      </c>
      <c r="D2830">
        <f t="shared" si="618"/>
        <v>9</v>
      </c>
      <c r="E2830">
        <f t="shared" si="618"/>
        <v>14</v>
      </c>
      <c r="F2830">
        <f t="shared" si="618"/>
        <v>15</v>
      </c>
      <c r="G2830">
        <f t="shared" si="618"/>
        <v>17</v>
      </c>
      <c r="H2830" t="str">
        <f t="shared" si="619"/>
        <v>181</v>
      </c>
      <c r="I2830" t="str">
        <f t="shared" si="620"/>
        <v>1:No</v>
      </c>
      <c r="J2830" t="str">
        <f t="shared" si="621"/>
        <v>1:No</v>
      </c>
      <c r="K2830" t="str">
        <f t="shared" si="622"/>
        <v/>
      </c>
      <c r="L2830">
        <f t="shared" si="623"/>
        <v>0</v>
      </c>
      <c r="M2830" t="str">
        <f t="shared" si="624"/>
        <v>1:No</v>
      </c>
      <c r="N2830" t="str">
        <f>VLOOKUP(_xlfn.NUMBERVALUE(B2830),'forwards lookup'!A:D,2,FALSE)</f>
        <v>D.J. White</v>
      </c>
      <c r="O2830" t="str">
        <f>VLOOKUP(_xlfn.NUMBERVALUE(B2830),'forwards lookup'!A:D,3,FALSE)</f>
        <v>OKC</v>
      </c>
      <c r="P2830">
        <f>VLOOKUP(_xlfn.NUMBERVALUE(B2830),'forwards lookup'!A:D,4,FALSE)</f>
        <v>2010</v>
      </c>
      <c r="Q2830" s="14" t="str">
        <f t="shared" si="625"/>
        <v>YES</v>
      </c>
      <c r="R2830" s="14" t="str">
        <f t="shared" si="626"/>
        <v>N/A</v>
      </c>
    </row>
    <row r="2831" spans="1:18" x14ac:dyDescent="0.2">
      <c r="A2831" s="8" t="s">
        <v>10056</v>
      </c>
      <c r="B2831" s="8" t="str">
        <f t="shared" si="616"/>
        <v>3950</v>
      </c>
      <c r="C2831">
        <f t="shared" si="617"/>
        <v>4</v>
      </c>
      <c r="D2831">
        <f t="shared" si="618"/>
        <v>9</v>
      </c>
      <c r="E2831">
        <f t="shared" si="618"/>
        <v>14</v>
      </c>
      <c r="F2831">
        <f t="shared" si="618"/>
        <v>15</v>
      </c>
      <c r="G2831">
        <f t="shared" si="618"/>
        <v>17</v>
      </c>
      <c r="H2831" t="str">
        <f t="shared" si="619"/>
        <v>121</v>
      </c>
      <c r="I2831" t="str">
        <f t="shared" si="620"/>
        <v>1:No</v>
      </c>
      <c r="J2831" t="str">
        <f t="shared" si="621"/>
        <v>1:No</v>
      </c>
      <c r="K2831" t="str">
        <f t="shared" si="622"/>
        <v/>
      </c>
      <c r="L2831">
        <f t="shared" si="623"/>
        <v>0</v>
      </c>
      <c r="M2831" t="str">
        <f t="shared" si="624"/>
        <v>1:No</v>
      </c>
      <c r="N2831" t="str">
        <f>VLOOKUP(_xlfn.NUMBERVALUE(B2831),'forwards lookup'!A:D,2,FALSE)</f>
        <v>Dahntay Jones</v>
      </c>
      <c r="O2831" t="str">
        <f>VLOOKUP(_xlfn.NUMBERVALUE(B2831),'forwards lookup'!A:D,3,FALSE)</f>
        <v>IND</v>
      </c>
      <c r="P2831">
        <f>VLOOKUP(_xlfn.NUMBERVALUE(B2831),'forwards lookup'!A:D,4,FALSE)</f>
        <v>2012</v>
      </c>
      <c r="Q2831" s="14" t="str">
        <f t="shared" si="625"/>
        <v>YES</v>
      </c>
      <c r="R2831" s="14" t="str">
        <f t="shared" si="626"/>
        <v>N/A</v>
      </c>
    </row>
    <row r="2832" spans="1:18" x14ac:dyDescent="0.2">
      <c r="A2832" s="8" t="s">
        <v>10057</v>
      </c>
      <c r="B2832" s="8" t="str">
        <f t="shared" si="616"/>
        <v>4522</v>
      </c>
      <c r="C2832">
        <f t="shared" si="617"/>
        <v>4</v>
      </c>
      <c r="D2832">
        <f t="shared" si="618"/>
        <v>9</v>
      </c>
      <c r="E2832">
        <f t="shared" si="618"/>
        <v>14</v>
      </c>
      <c r="F2832">
        <f t="shared" si="618"/>
        <v>15</v>
      </c>
      <c r="G2832">
        <f t="shared" si="618"/>
        <v>17</v>
      </c>
      <c r="H2832" t="str">
        <f t="shared" si="619"/>
        <v>282</v>
      </c>
      <c r="I2832" t="str">
        <f t="shared" si="620"/>
        <v>1:No</v>
      </c>
      <c r="J2832" t="str">
        <f t="shared" si="621"/>
        <v>1:No</v>
      </c>
      <c r="K2832" t="str">
        <f t="shared" si="622"/>
        <v/>
      </c>
      <c r="L2832">
        <f t="shared" si="623"/>
        <v>0</v>
      </c>
      <c r="M2832" t="str">
        <f t="shared" si="624"/>
        <v>1:No</v>
      </c>
      <c r="N2832" t="str">
        <f>VLOOKUP(_xlfn.NUMBERVALUE(B2832),'forwards lookup'!A:D,2,FALSE)</f>
        <v>Dahntay Jones</v>
      </c>
      <c r="O2832" t="str">
        <f>VLOOKUP(_xlfn.NUMBERVALUE(B2832),'forwards lookup'!A:D,3,FALSE)</f>
        <v>LAC</v>
      </c>
      <c r="P2832">
        <f>VLOOKUP(_xlfn.NUMBERVALUE(B2832),'forwards lookup'!A:D,4,FALSE)</f>
        <v>2015</v>
      </c>
      <c r="Q2832" s="14" t="str">
        <f t="shared" si="625"/>
        <v>YES</v>
      </c>
      <c r="R2832" s="14" t="str">
        <f t="shared" si="626"/>
        <v>N/A</v>
      </c>
    </row>
    <row r="2833" spans="1:18" x14ac:dyDescent="0.2">
      <c r="A2833" s="8" t="s">
        <v>10058</v>
      </c>
      <c r="B2833" s="8" t="str">
        <f t="shared" si="616"/>
        <v>3603</v>
      </c>
      <c r="C2833">
        <f t="shared" si="617"/>
        <v>4</v>
      </c>
      <c r="D2833">
        <f t="shared" si="618"/>
        <v>9</v>
      </c>
      <c r="E2833">
        <f t="shared" si="618"/>
        <v>14</v>
      </c>
      <c r="F2833">
        <f t="shared" si="618"/>
        <v>15</v>
      </c>
      <c r="G2833">
        <f t="shared" si="618"/>
        <v>17</v>
      </c>
      <c r="H2833" t="str">
        <f t="shared" si="619"/>
        <v>356</v>
      </c>
      <c r="I2833" t="str">
        <f t="shared" si="620"/>
        <v>1:No</v>
      </c>
      <c r="J2833" t="str">
        <f t="shared" si="621"/>
        <v>1:No</v>
      </c>
      <c r="K2833" t="str">
        <f t="shared" si="622"/>
        <v/>
      </c>
      <c r="L2833">
        <f t="shared" si="623"/>
        <v>0</v>
      </c>
      <c r="M2833" t="str">
        <f t="shared" si="624"/>
        <v>1:No</v>
      </c>
      <c r="N2833" t="str">
        <f>VLOOKUP(_xlfn.NUMBERVALUE(B2833),'forwards lookup'!A:D,2,FALSE)</f>
        <v>DaJuan Summers</v>
      </c>
      <c r="O2833" t="str">
        <f>VLOOKUP(_xlfn.NUMBERVALUE(B2833),'forwards lookup'!A:D,3,FALSE)</f>
        <v>DET</v>
      </c>
      <c r="P2833">
        <f>VLOOKUP(_xlfn.NUMBERVALUE(B2833),'forwards lookup'!A:D,4,FALSE)</f>
        <v>2010</v>
      </c>
      <c r="Q2833" s="14" t="str">
        <f t="shared" si="625"/>
        <v>YES</v>
      </c>
      <c r="R2833" s="14" t="str">
        <f t="shared" si="626"/>
        <v>N/A</v>
      </c>
    </row>
    <row r="2834" spans="1:18" x14ac:dyDescent="0.2">
      <c r="A2834" s="8" t="s">
        <v>10059</v>
      </c>
      <c r="B2834" s="8" t="str">
        <f t="shared" si="616"/>
        <v>3776</v>
      </c>
      <c r="C2834">
        <f t="shared" si="617"/>
        <v>4</v>
      </c>
      <c r="D2834">
        <f t="shared" si="618"/>
        <v>9</v>
      </c>
      <c r="E2834">
        <f t="shared" si="618"/>
        <v>14</v>
      </c>
      <c r="F2834">
        <f t="shared" si="618"/>
        <v>15</v>
      </c>
      <c r="G2834">
        <f t="shared" si="618"/>
        <v>17</v>
      </c>
      <c r="H2834" t="str">
        <f t="shared" si="619"/>
        <v>269</v>
      </c>
      <c r="I2834" t="str">
        <f t="shared" si="620"/>
        <v>1:No</v>
      </c>
      <c r="J2834" t="str">
        <f t="shared" si="621"/>
        <v>1:No</v>
      </c>
      <c r="K2834" t="str">
        <f t="shared" si="622"/>
        <v/>
      </c>
      <c r="L2834">
        <f t="shared" si="623"/>
        <v>0</v>
      </c>
      <c r="M2834" t="str">
        <f t="shared" si="624"/>
        <v>1:No</v>
      </c>
      <c r="N2834" t="str">
        <f>VLOOKUP(_xlfn.NUMBERVALUE(B2834),'forwards lookup'!A:D,2,FALSE)</f>
        <v>DaJuan Summers</v>
      </c>
      <c r="O2834" t="str">
        <f>VLOOKUP(_xlfn.NUMBERVALUE(B2834),'forwards lookup'!A:D,3,FALSE)</f>
        <v>DET</v>
      </c>
      <c r="P2834">
        <f>VLOOKUP(_xlfn.NUMBERVALUE(B2834),'forwards lookup'!A:D,4,FALSE)</f>
        <v>2011</v>
      </c>
      <c r="Q2834" s="14" t="str">
        <f t="shared" si="625"/>
        <v>YES</v>
      </c>
      <c r="R2834" s="14" t="str">
        <f t="shared" si="626"/>
        <v>N/A</v>
      </c>
    </row>
    <row r="2835" spans="1:18" x14ac:dyDescent="0.2">
      <c r="A2835" s="8" t="s">
        <v>10060</v>
      </c>
      <c r="B2835" s="8" t="str">
        <f t="shared" si="616"/>
        <v>966</v>
      </c>
      <c r="C2835">
        <f t="shared" si="617"/>
        <v>4</v>
      </c>
      <c r="D2835">
        <f t="shared" si="618"/>
        <v>9</v>
      </c>
      <c r="E2835">
        <f t="shared" si="618"/>
        <v>14</v>
      </c>
      <c r="F2835">
        <f t="shared" si="618"/>
        <v>15</v>
      </c>
      <c r="G2835">
        <f t="shared" si="618"/>
        <v>17</v>
      </c>
      <c r="H2835" t="str">
        <f t="shared" si="619"/>
        <v>124</v>
      </c>
      <c r="I2835" t="str">
        <f t="shared" si="620"/>
        <v>1:No</v>
      </c>
      <c r="J2835" t="str">
        <f t="shared" si="621"/>
        <v>1:No</v>
      </c>
      <c r="K2835" t="str">
        <f t="shared" si="622"/>
        <v/>
      </c>
      <c r="L2835">
        <f t="shared" si="623"/>
        <v>0</v>
      </c>
      <c r="M2835" t="str">
        <f t="shared" si="624"/>
        <v>1:No</v>
      </c>
      <c r="N2835" t="str">
        <f>VLOOKUP(_xlfn.NUMBERVALUE(B2835),'forwards lookup'!A:D,2,FALSE)</f>
        <v>Dale Davis</v>
      </c>
      <c r="O2835" t="str">
        <f>VLOOKUP(_xlfn.NUMBERVALUE(B2835),'forwards lookup'!A:D,3,FALSE)</f>
        <v>IND</v>
      </c>
      <c r="P2835">
        <f>VLOOKUP(_xlfn.NUMBERVALUE(B2835),'forwards lookup'!A:D,4,FALSE)</f>
        <v>1995</v>
      </c>
      <c r="Q2835" s="14" t="str">
        <f t="shared" si="625"/>
        <v>YES</v>
      </c>
      <c r="R2835" s="14" t="str">
        <f t="shared" si="626"/>
        <v>N/A</v>
      </c>
    </row>
    <row r="2836" spans="1:18" x14ac:dyDescent="0.2">
      <c r="A2836" s="8" t="s">
        <v>10061</v>
      </c>
      <c r="B2836" s="8" t="str">
        <f t="shared" si="616"/>
        <v>1314</v>
      </c>
      <c r="C2836">
        <f t="shared" si="617"/>
        <v>4</v>
      </c>
      <c r="D2836">
        <f t="shared" si="618"/>
        <v>9</v>
      </c>
      <c r="E2836">
        <f t="shared" si="618"/>
        <v>14</v>
      </c>
      <c r="F2836">
        <f t="shared" si="618"/>
        <v>15</v>
      </c>
      <c r="G2836">
        <f t="shared" si="618"/>
        <v>17</v>
      </c>
      <c r="H2836" t="str">
        <f t="shared" si="619"/>
        <v>461</v>
      </c>
      <c r="I2836" t="str">
        <f t="shared" si="620"/>
        <v>1:No</v>
      </c>
      <c r="J2836" t="str">
        <f t="shared" si="621"/>
        <v>1:No</v>
      </c>
      <c r="K2836" t="str">
        <f t="shared" si="622"/>
        <v/>
      </c>
      <c r="L2836">
        <f t="shared" si="623"/>
        <v>0</v>
      </c>
      <c r="M2836" t="str">
        <f t="shared" si="624"/>
        <v>1:No</v>
      </c>
      <c r="N2836" t="str">
        <f>VLOOKUP(_xlfn.NUMBERVALUE(B2836),'forwards lookup'!A:D,2,FALSE)</f>
        <v>Dale Davis</v>
      </c>
      <c r="O2836" t="str">
        <f>VLOOKUP(_xlfn.NUMBERVALUE(B2836),'forwards lookup'!A:D,3,FALSE)</f>
        <v>IND</v>
      </c>
      <c r="P2836">
        <f>VLOOKUP(_xlfn.NUMBERVALUE(B2836),'forwards lookup'!A:D,4,FALSE)</f>
        <v>1997</v>
      </c>
      <c r="Q2836" s="14" t="str">
        <f t="shared" si="625"/>
        <v>YES</v>
      </c>
      <c r="R2836" s="14" t="str">
        <f t="shared" si="626"/>
        <v>N/A</v>
      </c>
    </row>
    <row r="2837" spans="1:18" x14ac:dyDescent="0.2">
      <c r="A2837" s="8" t="s">
        <v>10062</v>
      </c>
      <c r="B2837" s="8" t="str">
        <f t="shared" si="616"/>
        <v>1674</v>
      </c>
      <c r="C2837">
        <f t="shared" si="617"/>
        <v>4</v>
      </c>
      <c r="D2837">
        <f t="shared" si="618"/>
        <v>9</v>
      </c>
      <c r="E2837">
        <f t="shared" si="618"/>
        <v>14</v>
      </c>
      <c r="F2837">
        <f t="shared" si="618"/>
        <v>15</v>
      </c>
      <c r="G2837">
        <f t="shared" si="618"/>
        <v>17</v>
      </c>
      <c r="H2837" t="str">
        <f t="shared" si="619"/>
        <v>295</v>
      </c>
      <c r="I2837" t="str">
        <f t="shared" si="620"/>
        <v>1:No</v>
      </c>
      <c r="J2837" t="str">
        <f t="shared" si="621"/>
        <v>1:No</v>
      </c>
      <c r="K2837" t="str">
        <f t="shared" si="622"/>
        <v/>
      </c>
      <c r="L2837">
        <f t="shared" si="623"/>
        <v>0</v>
      </c>
      <c r="M2837" t="str">
        <f t="shared" si="624"/>
        <v>1:No</v>
      </c>
      <c r="N2837" t="str">
        <f>VLOOKUP(_xlfn.NUMBERVALUE(B2837),'forwards lookup'!A:D,2,FALSE)</f>
        <v>Dale Davis</v>
      </c>
      <c r="O2837" t="str">
        <f>VLOOKUP(_xlfn.NUMBERVALUE(B2837),'forwards lookup'!A:D,3,FALSE)</f>
        <v>IND</v>
      </c>
      <c r="P2837">
        <f>VLOOKUP(_xlfn.NUMBERVALUE(B2837),'forwards lookup'!A:D,4,FALSE)</f>
        <v>1999</v>
      </c>
      <c r="Q2837" s="14" t="str">
        <f t="shared" si="625"/>
        <v>YES</v>
      </c>
      <c r="R2837" s="14" t="str">
        <f t="shared" si="626"/>
        <v>N/A</v>
      </c>
    </row>
    <row r="2838" spans="1:18" x14ac:dyDescent="0.2">
      <c r="A2838" s="8" t="s">
        <v>10063</v>
      </c>
      <c r="B2838" s="8" t="str">
        <f t="shared" si="616"/>
        <v>1493</v>
      </c>
      <c r="C2838">
        <f t="shared" si="617"/>
        <v>4</v>
      </c>
      <c r="D2838">
        <f t="shared" si="618"/>
        <v>9</v>
      </c>
      <c r="E2838">
        <f t="shared" si="618"/>
        <v>14</v>
      </c>
      <c r="F2838">
        <f t="shared" si="618"/>
        <v>15</v>
      </c>
      <c r="G2838">
        <f t="shared" si="618"/>
        <v>17</v>
      </c>
      <c r="H2838" t="str">
        <f t="shared" si="619"/>
        <v>370</v>
      </c>
      <c r="I2838" t="str">
        <f t="shared" si="620"/>
        <v>1:No</v>
      </c>
      <c r="J2838" t="str">
        <f t="shared" si="621"/>
        <v>1:No</v>
      </c>
      <c r="K2838" t="str">
        <f t="shared" si="622"/>
        <v/>
      </c>
      <c r="L2838">
        <f t="shared" si="623"/>
        <v>0</v>
      </c>
      <c r="M2838" t="str">
        <f t="shared" si="624"/>
        <v>1:No</v>
      </c>
      <c r="N2838" t="str">
        <f>VLOOKUP(_xlfn.NUMBERVALUE(B2838),'forwards lookup'!A:D,2,FALSE)</f>
        <v>Dale Ellis</v>
      </c>
      <c r="O2838" t="str">
        <f>VLOOKUP(_xlfn.NUMBERVALUE(B2838),'forwards lookup'!A:D,3,FALSE)</f>
        <v>SEA</v>
      </c>
      <c r="P2838">
        <f>VLOOKUP(_xlfn.NUMBERVALUE(B2838),'forwards lookup'!A:D,4,FALSE)</f>
        <v>1998</v>
      </c>
      <c r="Q2838" s="14" t="str">
        <f t="shared" si="625"/>
        <v>YES</v>
      </c>
      <c r="R2838" s="14" t="str">
        <f t="shared" si="626"/>
        <v>N/A</v>
      </c>
    </row>
    <row r="2839" spans="1:18" x14ac:dyDescent="0.2">
      <c r="A2839" s="8" t="s">
        <v>10064</v>
      </c>
      <c r="B2839" s="8" t="str">
        <f t="shared" si="616"/>
        <v>1134</v>
      </c>
      <c r="C2839">
        <f t="shared" si="617"/>
        <v>3</v>
      </c>
      <c r="D2839">
        <f t="shared" si="618"/>
        <v>8</v>
      </c>
      <c r="E2839">
        <f t="shared" si="618"/>
        <v>13</v>
      </c>
      <c r="F2839">
        <f t="shared" si="618"/>
        <v>14</v>
      </c>
      <c r="G2839">
        <f t="shared" si="618"/>
        <v>16</v>
      </c>
      <c r="H2839" t="str">
        <f t="shared" si="619"/>
        <v>46</v>
      </c>
      <c r="I2839" t="str">
        <f t="shared" si="620"/>
        <v>1:No</v>
      </c>
      <c r="J2839" t="str">
        <f t="shared" si="621"/>
        <v>1:No</v>
      </c>
      <c r="K2839" t="str">
        <f t="shared" si="622"/>
        <v/>
      </c>
      <c r="L2839">
        <f t="shared" si="623"/>
        <v>0</v>
      </c>
      <c r="M2839" t="str">
        <f t="shared" si="624"/>
        <v>1:No</v>
      </c>
      <c r="N2839" t="str">
        <f>VLOOKUP(_xlfn.NUMBERVALUE(B2839),'forwards lookup'!A:D,2,FALSE)</f>
        <v>Dale Ellis</v>
      </c>
      <c r="O2839" t="str">
        <f>VLOOKUP(_xlfn.NUMBERVALUE(B2839),'forwards lookup'!A:D,3,FALSE)</f>
        <v>DEN</v>
      </c>
      <c r="P2839">
        <f>VLOOKUP(_xlfn.NUMBERVALUE(B2839),'forwards lookup'!A:D,4,FALSE)</f>
        <v>1996</v>
      </c>
      <c r="Q2839" s="14" t="str">
        <f t="shared" si="625"/>
        <v>YES</v>
      </c>
      <c r="R2839" s="14" t="str">
        <f t="shared" si="626"/>
        <v>N/A</v>
      </c>
    </row>
    <row r="2840" spans="1:18" x14ac:dyDescent="0.2">
      <c r="A2840" s="8" t="s">
        <v>10065</v>
      </c>
      <c r="B2840" s="8" t="str">
        <f t="shared" si="616"/>
        <v>967</v>
      </c>
      <c r="C2840">
        <f t="shared" si="617"/>
        <v>4</v>
      </c>
      <c r="D2840">
        <f t="shared" si="618"/>
        <v>9</v>
      </c>
      <c r="E2840">
        <f t="shared" si="618"/>
        <v>14</v>
      </c>
      <c r="F2840">
        <f t="shared" si="618"/>
        <v>15</v>
      </c>
      <c r="G2840">
        <f t="shared" si="618"/>
        <v>17</v>
      </c>
      <c r="H2840" t="str">
        <f t="shared" si="619"/>
        <v>124</v>
      </c>
      <c r="I2840" t="str">
        <f t="shared" si="620"/>
        <v>1:No</v>
      </c>
      <c r="J2840" t="str">
        <f t="shared" si="621"/>
        <v>1:No</v>
      </c>
      <c r="K2840" t="str">
        <f t="shared" si="622"/>
        <v/>
      </c>
      <c r="L2840">
        <f t="shared" si="623"/>
        <v>0</v>
      </c>
      <c r="M2840" t="str">
        <f t="shared" si="624"/>
        <v>1:No</v>
      </c>
      <c r="N2840" t="str">
        <f>VLOOKUP(_xlfn.NUMBERVALUE(B2840),'forwards lookup'!A:D,2,FALSE)</f>
        <v>Dale Ellis</v>
      </c>
      <c r="O2840" t="str">
        <f>VLOOKUP(_xlfn.NUMBERVALUE(B2840),'forwards lookup'!A:D,3,FALSE)</f>
        <v>DEN</v>
      </c>
      <c r="P2840">
        <f>VLOOKUP(_xlfn.NUMBERVALUE(B2840),'forwards lookup'!A:D,4,FALSE)</f>
        <v>1995</v>
      </c>
      <c r="Q2840" s="14" t="str">
        <f t="shared" si="625"/>
        <v>YES</v>
      </c>
      <c r="R2840" s="14" t="str">
        <f t="shared" si="626"/>
        <v>N/A</v>
      </c>
    </row>
    <row r="2841" spans="1:18" x14ac:dyDescent="0.2">
      <c r="A2841" s="8" t="s">
        <v>10066</v>
      </c>
      <c r="B2841" s="8" t="str">
        <f t="shared" si="616"/>
        <v>483</v>
      </c>
      <c r="C2841">
        <f t="shared" si="617"/>
        <v>4</v>
      </c>
      <c r="D2841">
        <f t="shared" si="618"/>
        <v>9</v>
      </c>
      <c r="E2841">
        <f t="shared" si="618"/>
        <v>14</v>
      </c>
      <c r="F2841">
        <f t="shared" si="618"/>
        <v>15</v>
      </c>
      <c r="G2841">
        <f t="shared" si="618"/>
        <v>17</v>
      </c>
      <c r="H2841" t="str">
        <f t="shared" si="619"/>
        <v>205</v>
      </c>
      <c r="I2841" t="str">
        <f t="shared" si="620"/>
        <v>1:No</v>
      </c>
      <c r="J2841" t="str">
        <f t="shared" si="621"/>
        <v>1:No</v>
      </c>
      <c r="K2841" t="str">
        <f t="shared" si="622"/>
        <v/>
      </c>
      <c r="L2841">
        <f t="shared" si="623"/>
        <v>0</v>
      </c>
      <c r="M2841" t="str">
        <f t="shared" si="624"/>
        <v>1:No</v>
      </c>
      <c r="N2841" t="str">
        <f>VLOOKUP(_xlfn.NUMBERVALUE(B2841),'forwards lookup'!A:D,2,FALSE)</f>
        <v>Dale Ellis</v>
      </c>
      <c r="O2841" t="str">
        <f>VLOOKUP(_xlfn.NUMBERVALUE(B2841),'forwards lookup'!A:D,3,FALSE)</f>
        <v>MIL</v>
      </c>
      <c r="P2841">
        <f>VLOOKUP(_xlfn.NUMBERVALUE(B2841),'forwards lookup'!A:D,4,FALSE)</f>
        <v>1992</v>
      </c>
      <c r="Q2841" s="14" t="str">
        <f t="shared" si="625"/>
        <v>YES</v>
      </c>
      <c r="R2841" s="14" t="str">
        <f t="shared" si="626"/>
        <v>N/A</v>
      </c>
    </row>
    <row r="2842" spans="1:18" x14ac:dyDescent="0.2">
      <c r="A2842" s="8" t="s">
        <v>10067</v>
      </c>
      <c r="B2842" s="8" t="str">
        <f t="shared" si="616"/>
        <v>1675</v>
      </c>
      <c r="C2842">
        <f t="shared" si="617"/>
        <v>2</v>
      </c>
      <c r="D2842">
        <f t="shared" si="618"/>
        <v>7</v>
      </c>
      <c r="E2842">
        <f t="shared" si="618"/>
        <v>12</v>
      </c>
      <c r="F2842">
        <f t="shared" si="618"/>
        <v>13</v>
      </c>
      <c r="G2842">
        <f t="shared" si="618"/>
        <v>15</v>
      </c>
      <c r="H2842" t="str">
        <f t="shared" si="619"/>
        <v>2</v>
      </c>
      <c r="I2842" t="str">
        <f t="shared" si="620"/>
        <v>1:No</v>
      </c>
      <c r="J2842" t="str">
        <f t="shared" si="621"/>
        <v>1:No</v>
      </c>
      <c r="K2842" t="str">
        <f t="shared" si="622"/>
        <v/>
      </c>
      <c r="L2842">
        <f t="shared" si="623"/>
        <v>0</v>
      </c>
      <c r="M2842" t="str">
        <f t="shared" si="624"/>
        <v>1:No</v>
      </c>
      <c r="N2842" t="str">
        <f>VLOOKUP(_xlfn.NUMBERVALUE(B2842),'forwards lookup'!A:D,2,FALSE)</f>
        <v>Dale Ellis</v>
      </c>
      <c r="O2842" t="str">
        <f>VLOOKUP(_xlfn.NUMBERVALUE(B2842),'forwards lookup'!A:D,3,FALSE)</f>
        <v>SEA</v>
      </c>
      <c r="P2842">
        <f>VLOOKUP(_xlfn.NUMBERVALUE(B2842),'forwards lookup'!A:D,4,FALSE)</f>
        <v>1999</v>
      </c>
      <c r="Q2842" s="14" t="str">
        <f t="shared" si="625"/>
        <v>YES</v>
      </c>
      <c r="R2842" s="14" t="str">
        <f t="shared" si="626"/>
        <v>N/A</v>
      </c>
    </row>
    <row r="2843" spans="1:18" x14ac:dyDescent="0.2">
      <c r="A2843" s="8" t="s">
        <v>10068</v>
      </c>
      <c r="B2843" s="8" t="str">
        <f t="shared" si="616"/>
        <v>3604</v>
      </c>
      <c r="C2843">
        <f t="shared" si="617"/>
        <v>4</v>
      </c>
      <c r="D2843">
        <f t="shared" si="618"/>
        <v>9</v>
      </c>
      <c r="E2843">
        <f t="shared" si="618"/>
        <v>14</v>
      </c>
      <c r="F2843">
        <f t="shared" si="618"/>
        <v>15</v>
      </c>
      <c r="G2843">
        <f t="shared" si="618"/>
        <v>17</v>
      </c>
      <c r="H2843" t="str">
        <f t="shared" si="619"/>
        <v>131</v>
      </c>
      <c r="I2843" t="str">
        <f t="shared" si="620"/>
        <v>1:No</v>
      </c>
      <c r="J2843" t="str">
        <f t="shared" si="621"/>
        <v>1:No</v>
      </c>
      <c r="K2843" t="str">
        <f t="shared" si="622"/>
        <v/>
      </c>
      <c r="L2843">
        <f t="shared" si="623"/>
        <v>0</v>
      </c>
      <c r="M2843" t="str">
        <f t="shared" si="624"/>
        <v>1:No</v>
      </c>
      <c r="N2843" t="str">
        <f>VLOOKUP(_xlfn.NUMBERVALUE(B2843),'forwards lookup'!A:D,2,FALSE)</f>
        <v>Damien Wilkins</v>
      </c>
      <c r="O2843" t="str">
        <f>VLOOKUP(_xlfn.NUMBERVALUE(B2843),'forwards lookup'!A:D,3,FALSE)</f>
        <v>MIN</v>
      </c>
      <c r="P2843">
        <f>VLOOKUP(_xlfn.NUMBERVALUE(B2843),'forwards lookup'!A:D,4,FALSE)</f>
        <v>2010</v>
      </c>
      <c r="Q2843" s="14" t="str">
        <f t="shared" si="625"/>
        <v>YES</v>
      </c>
      <c r="R2843" s="14" t="str">
        <f t="shared" si="626"/>
        <v>N/A</v>
      </c>
    </row>
    <row r="2844" spans="1:18" x14ac:dyDescent="0.2">
      <c r="A2844" s="8" t="s">
        <v>10069</v>
      </c>
      <c r="B2844" s="8" t="str">
        <f t="shared" si="616"/>
        <v>3952</v>
      </c>
      <c r="C2844">
        <f t="shared" si="617"/>
        <v>4</v>
      </c>
      <c r="D2844">
        <f t="shared" si="618"/>
        <v>9</v>
      </c>
      <c r="E2844">
        <f t="shared" si="618"/>
        <v>14</v>
      </c>
      <c r="F2844">
        <f t="shared" si="618"/>
        <v>15</v>
      </c>
      <c r="G2844">
        <f t="shared" si="618"/>
        <v>17</v>
      </c>
      <c r="H2844" t="str">
        <f t="shared" si="619"/>
        <v>195</v>
      </c>
      <c r="I2844" t="str">
        <f t="shared" si="620"/>
        <v>1:No</v>
      </c>
      <c r="J2844" t="str">
        <f t="shared" si="621"/>
        <v>1:No</v>
      </c>
      <c r="K2844" t="str">
        <f t="shared" si="622"/>
        <v/>
      </c>
      <c r="L2844">
        <f t="shared" si="623"/>
        <v>0</v>
      </c>
      <c r="M2844" t="str">
        <f t="shared" si="624"/>
        <v>1:No</v>
      </c>
      <c r="N2844" t="str">
        <f>VLOOKUP(_xlfn.NUMBERVALUE(B2844),'forwards lookup'!A:D,2,FALSE)</f>
        <v>Damien Wilkins</v>
      </c>
      <c r="O2844" t="str">
        <f>VLOOKUP(_xlfn.NUMBERVALUE(B2844),'forwards lookup'!A:D,3,FALSE)</f>
        <v>DET</v>
      </c>
      <c r="P2844">
        <f>VLOOKUP(_xlfn.NUMBERVALUE(B2844),'forwards lookup'!A:D,4,FALSE)</f>
        <v>2012</v>
      </c>
      <c r="Q2844" s="14" t="str">
        <f t="shared" si="625"/>
        <v>YES</v>
      </c>
      <c r="R2844" s="14" t="str">
        <f t="shared" si="626"/>
        <v>N/A</v>
      </c>
    </row>
    <row r="2845" spans="1:18" x14ac:dyDescent="0.2">
      <c r="A2845" s="8" t="s">
        <v>10070</v>
      </c>
      <c r="B2845" s="8" t="str">
        <f t="shared" si="616"/>
        <v>2897</v>
      </c>
      <c r="C2845">
        <f t="shared" si="617"/>
        <v>3</v>
      </c>
      <c r="D2845">
        <f t="shared" ref="D2845:G2860" si="627">FIND(",",$A2845,C2845+1)</f>
        <v>8</v>
      </c>
      <c r="E2845">
        <f t="shared" si="627"/>
        <v>13</v>
      </c>
      <c r="F2845">
        <f t="shared" si="627"/>
        <v>14</v>
      </c>
      <c r="G2845">
        <f t="shared" si="627"/>
        <v>16</v>
      </c>
      <c r="H2845" t="str">
        <f t="shared" si="619"/>
        <v>16</v>
      </c>
      <c r="I2845" t="str">
        <f t="shared" si="620"/>
        <v>1:No</v>
      </c>
      <c r="J2845" t="str">
        <f t="shared" si="621"/>
        <v>1:No</v>
      </c>
      <c r="K2845" t="str">
        <f t="shared" si="622"/>
        <v/>
      </c>
      <c r="L2845">
        <f t="shared" si="623"/>
        <v>0</v>
      </c>
      <c r="M2845" t="str">
        <f t="shared" si="624"/>
        <v>1:No</v>
      </c>
      <c r="N2845" t="str">
        <f>VLOOKUP(_xlfn.NUMBERVALUE(B2845),'forwards lookup'!A:D,2,FALSE)</f>
        <v>Damien Wilkins</v>
      </c>
      <c r="O2845" t="str">
        <f>VLOOKUP(_xlfn.NUMBERVALUE(B2845),'forwards lookup'!A:D,3,FALSE)</f>
        <v>SEA</v>
      </c>
      <c r="P2845">
        <f>VLOOKUP(_xlfn.NUMBERVALUE(B2845),'forwards lookup'!A:D,4,FALSE)</f>
        <v>2006</v>
      </c>
      <c r="Q2845" s="14" t="str">
        <f t="shared" si="625"/>
        <v>YES</v>
      </c>
      <c r="R2845" s="14" t="str">
        <f t="shared" si="626"/>
        <v>N/A</v>
      </c>
    </row>
    <row r="2846" spans="1:18" x14ac:dyDescent="0.2">
      <c r="A2846" s="8" t="s">
        <v>10071</v>
      </c>
      <c r="B2846" s="8" t="str">
        <f t="shared" si="616"/>
        <v>3073</v>
      </c>
      <c r="C2846">
        <f t="shared" si="617"/>
        <v>4</v>
      </c>
      <c r="D2846">
        <f t="shared" si="627"/>
        <v>9</v>
      </c>
      <c r="E2846">
        <f t="shared" si="627"/>
        <v>14</v>
      </c>
      <c r="F2846">
        <f t="shared" si="627"/>
        <v>15</v>
      </c>
      <c r="G2846">
        <f t="shared" si="627"/>
        <v>17</v>
      </c>
      <c r="H2846" t="str">
        <f t="shared" si="619"/>
        <v>376</v>
      </c>
      <c r="I2846" t="str">
        <f t="shared" si="620"/>
        <v>1:No</v>
      </c>
      <c r="J2846" t="str">
        <f t="shared" si="621"/>
        <v>1:No</v>
      </c>
      <c r="K2846" t="str">
        <f t="shared" si="622"/>
        <v/>
      </c>
      <c r="L2846">
        <f t="shared" si="623"/>
        <v>0</v>
      </c>
      <c r="M2846" t="str">
        <f t="shared" si="624"/>
        <v>1:No</v>
      </c>
      <c r="N2846" t="str">
        <f>VLOOKUP(_xlfn.NUMBERVALUE(B2846),'forwards lookup'!A:D,2,FALSE)</f>
        <v>Damien Wilkins</v>
      </c>
      <c r="O2846" t="str">
        <f>VLOOKUP(_xlfn.NUMBERVALUE(B2846),'forwards lookup'!A:D,3,FALSE)</f>
        <v>SEA</v>
      </c>
      <c r="P2846">
        <f>VLOOKUP(_xlfn.NUMBERVALUE(B2846),'forwards lookup'!A:D,4,FALSE)</f>
        <v>2007</v>
      </c>
      <c r="Q2846" s="14" t="str">
        <f t="shared" si="625"/>
        <v>YES</v>
      </c>
      <c r="R2846" s="14" t="str">
        <f t="shared" si="626"/>
        <v>N/A</v>
      </c>
    </row>
    <row r="2847" spans="1:18" x14ac:dyDescent="0.2">
      <c r="A2847" s="8" t="s">
        <v>10072</v>
      </c>
      <c r="B2847" s="8" t="str">
        <f t="shared" si="616"/>
        <v>2712</v>
      </c>
      <c r="C2847">
        <f t="shared" si="617"/>
        <v>4</v>
      </c>
      <c r="D2847">
        <f t="shared" si="627"/>
        <v>9</v>
      </c>
      <c r="E2847">
        <f t="shared" si="627"/>
        <v>14</v>
      </c>
      <c r="F2847">
        <f t="shared" si="627"/>
        <v>15</v>
      </c>
      <c r="G2847">
        <f t="shared" si="627"/>
        <v>17</v>
      </c>
      <c r="H2847" t="str">
        <f t="shared" si="619"/>
        <v>248</v>
      </c>
      <c r="I2847" t="str">
        <f t="shared" si="620"/>
        <v>1:No</v>
      </c>
      <c r="J2847" t="str">
        <f t="shared" si="621"/>
        <v>1:No</v>
      </c>
      <c r="K2847" t="str">
        <f t="shared" si="622"/>
        <v/>
      </c>
      <c r="L2847">
        <f t="shared" si="623"/>
        <v>0</v>
      </c>
      <c r="M2847" t="str">
        <f t="shared" si="624"/>
        <v>1:No</v>
      </c>
      <c r="N2847" t="str">
        <f>VLOOKUP(_xlfn.NUMBERVALUE(B2847),'forwards lookup'!A:D,2,FALSE)</f>
        <v>Damien Wilkins</v>
      </c>
      <c r="O2847" t="str">
        <f>VLOOKUP(_xlfn.NUMBERVALUE(B2847),'forwards lookup'!A:D,3,FALSE)</f>
        <v>SEA</v>
      </c>
      <c r="P2847">
        <f>VLOOKUP(_xlfn.NUMBERVALUE(B2847),'forwards lookup'!A:D,4,FALSE)</f>
        <v>2005</v>
      </c>
      <c r="Q2847" s="14" t="str">
        <f t="shared" si="625"/>
        <v>YES</v>
      </c>
      <c r="R2847" s="14" t="str">
        <f t="shared" si="626"/>
        <v>N/A</v>
      </c>
    </row>
    <row r="2848" spans="1:18" x14ac:dyDescent="0.2">
      <c r="A2848" s="8" t="s">
        <v>10073</v>
      </c>
      <c r="B2848" s="8" t="str">
        <f t="shared" si="616"/>
        <v>3777</v>
      </c>
      <c r="C2848">
        <f t="shared" si="617"/>
        <v>4</v>
      </c>
      <c r="D2848">
        <f t="shared" si="627"/>
        <v>9</v>
      </c>
      <c r="E2848">
        <f t="shared" si="627"/>
        <v>14</v>
      </c>
      <c r="F2848">
        <f t="shared" si="627"/>
        <v>15</v>
      </c>
      <c r="G2848">
        <f t="shared" si="627"/>
        <v>17</v>
      </c>
      <c r="H2848" t="str">
        <f t="shared" si="619"/>
        <v>432</v>
      </c>
      <c r="I2848" t="str">
        <f t="shared" si="620"/>
        <v>1:No</v>
      </c>
      <c r="J2848" t="str">
        <f t="shared" si="621"/>
        <v>1:No</v>
      </c>
      <c r="K2848" t="str">
        <f t="shared" si="622"/>
        <v/>
      </c>
      <c r="L2848">
        <f t="shared" si="623"/>
        <v>0</v>
      </c>
      <c r="M2848" t="str">
        <f t="shared" si="624"/>
        <v>1:No</v>
      </c>
      <c r="N2848" t="str">
        <f>VLOOKUP(_xlfn.NUMBERVALUE(B2848),'forwards lookup'!A:D,2,FALSE)</f>
        <v>Damien Wilkins</v>
      </c>
      <c r="O2848" t="str">
        <f>VLOOKUP(_xlfn.NUMBERVALUE(B2848),'forwards lookup'!A:D,3,FALSE)</f>
        <v>ATL</v>
      </c>
      <c r="P2848">
        <f>VLOOKUP(_xlfn.NUMBERVALUE(B2848),'forwards lookup'!A:D,4,FALSE)</f>
        <v>2011</v>
      </c>
      <c r="Q2848" s="14" t="str">
        <f t="shared" si="625"/>
        <v>YES</v>
      </c>
      <c r="R2848" s="14" t="str">
        <f t="shared" si="626"/>
        <v>N/A</v>
      </c>
    </row>
    <row r="2849" spans="1:18" x14ac:dyDescent="0.2">
      <c r="A2849" s="8" t="s">
        <v>10074</v>
      </c>
      <c r="B2849" s="8" t="str">
        <f t="shared" si="616"/>
        <v>4136</v>
      </c>
      <c r="C2849">
        <f t="shared" si="617"/>
        <v>3</v>
      </c>
      <c r="D2849">
        <f t="shared" si="627"/>
        <v>8</v>
      </c>
      <c r="E2849">
        <f t="shared" si="627"/>
        <v>13</v>
      </c>
      <c r="F2849">
        <f t="shared" si="627"/>
        <v>14</v>
      </c>
      <c r="G2849">
        <f t="shared" si="627"/>
        <v>16</v>
      </c>
      <c r="H2849" t="str">
        <f t="shared" si="619"/>
        <v>25</v>
      </c>
      <c r="I2849" t="str">
        <f t="shared" si="620"/>
        <v>1:No</v>
      </c>
      <c r="J2849" t="str">
        <f t="shared" si="621"/>
        <v>1:No</v>
      </c>
      <c r="K2849" t="str">
        <f t="shared" si="622"/>
        <v/>
      </c>
      <c r="L2849">
        <f t="shared" si="623"/>
        <v>0</v>
      </c>
      <c r="M2849" t="str">
        <f t="shared" si="624"/>
        <v>1:No</v>
      </c>
      <c r="N2849" t="str">
        <f>VLOOKUP(_xlfn.NUMBERVALUE(B2849),'forwards lookup'!A:D,2,FALSE)</f>
        <v>Damion James</v>
      </c>
      <c r="O2849" t="str">
        <f>VLOOKUP(_xlfn.NUMBERVALUE(B2849),'forwards lookup'!A:D,3,FALSE)</f>
        <v>BRK</v>
      </c>
      <c r="P2849">
        <f>VLOOKUP(_xlfn.NUMBERVALUE(B2849),'forwards lookup'!A:D,4,FALSE)</f>
        <v>2013</v>
      </c>
      <c r="Q2849" s="14" t="str">
        <f t="shared" si="625"/>
        <v>YES</v>
      </c>
      <c r="R2849" s="14" t="str">
        <f t="shared" si="626"/>
        <v>N/A</v>
      </c>
    </row>
    <row r="2850" spans="1:18" x14ac:dyDescent="0.2">
      <c r="A2850" s="8" t="s">
        <v>10075</v>
      </c>
      <c r="B2850" s="8" t="str">
        <f t="shared" si="616"/>
        <v>3778</v>
      </c>
      <c r="C2850">
        <f t="shared" si="617"/>
        <v>4</v>
      </c>
      <c r="D2850">
        <f t="shared" si="627"/>
        <v>9</v>
      </c>
      <c r="E2850">
        <f t="shared" si="627"/>
        <v>14</v>
      </c>
      <c r="F2850">
        <f t="shared" si="627"/>
        <v>15</v>
      </c>
      <c r="G2850">
        <f t="shared" si="627"/>
        <v>17</v>
      </c>
      <c r="H2850" t="str">
        <f t="shared" si="619"/>
        <v>114</v>
      </c>
      <c r="I2850" t="str">
        <f t="shared" si="620"/>
        <v>1:No</v>
      </c>
      <c r="J2850" t="str">
        <f t="shared" si="621"/>
        <v>1:No</v>
      </c>
      <c r="K2850" t="str">
        <f t="shared" si="622"/>
        <v/>
      </c>
      <c r="L2850">
        <f t="shared" si="623"/>
        <v>0</v>
      </c>
      <c r="M2850" t="str">
        <f t="shared" si="624"/>
        <v>1:No</v>
      </c>
      <c r="N2850" t="str">
        <f>VLOOKUP(_xlfn.NUMBERVALUE(B2850),'forwards lookup'!A:D,2,FALSE)</f>
        <v>Damion James</v>
      </c>
      <c r="O2850" t="str">
        <f>VLOOKUP(_xlfn.NUMBERVALUE(B2850),'forwards lookup'!A:D,3,FALSE)</f>
        <v>NJN</v>
      </c>
      <c r="P2850">
        <f>VLOOKUP(_xlfn.NUMBERVALUE(B2850),'forwards lookup'!A:D,4,FALSE)</f>
        <v>2011</v>
      </c>
      <c r="Q2850" s="14" t="str">
        <f t="shared" si="625"/>
        <v>YES</v>
      </c>
      <c r="R2850" s="14" t="str">
        <f t="shared" si="626"/>
        <v>N/A</v>
      </c>
    </row>
    <row r="2851" spans="1:18" x14ac:dyDescent="0.2">
      <c r="A2851" s="8" t="s">
        <v>10076</v>
      </c>
      <c r="B2851" s="8" t="str">
        <f t="shared" si="616"/>
        <v>2713</v>
      </c>
      <c r="C2851">
        <f t="shared" si="617"/>
        <v>4</v>
      </c>
      <c r="D2851">
        <f t="shared" si="627"/>
        <v>9</v>
      </c>
      <c r="E2851">
        <f t="shared" si="627"/>
        <v>14</v>
      </c>
      <c r="F2851">
        <f t="shared" si="627"/>
        <v>15</v>
      </c>
      <c r="G2851">
        <f t="shared" si="627"/>
        <v>17</v>
      </c>
      <c r="H2851" t="str">
        <f t="shared" si="619"/>
        <v>470</v>
      </c>
      <c r="I2851" t="str">
        <f t="shared" si="620"/>
        <v>1:No</v>
      </c>
      <c r="J2851" t="str">
        <f t="shared" si="621"/>
        <v>1:No</v>
      </c>
      <c r="K2851" t="str">
        <f t="shared" si="622"/>
        <v/>
      </c>
      <c r="L2851">
        <f t="shared" si="623"/>
        <v>0</v>
      </c>
      <c r="M2851" t="str">
        <f t="shared" si="624"/>
        <v>1:No</v>
      </c>
      <c r="N2851" t="str">
        <f>VLOOKUP(_xlfn.NUMBERVALUE(B2851),'forwards lookup'!A:D,2,FALSE)</f>
        <v>Damone Brown</v>
      </c>
      <c r="O2851" t="str">
        <f>VLOOKUP(_xlfn.NUMBERVALUE(B2851),'forwards lookup'!A:D,3,FALSE)</f>
        <v>WAS</v>
      </c>
      <c r="P2851">
        <f>VLOOKUP(_xlfn.NUMBERVALUE(B2851),'forwards lookup'!A:D,4,FALSE)</f>
        <v>2005</v>
      </c>
      <c r="Q2851" s="14" t="str">
        <f t="shared" si="625"/>
        <v>YES</v>
      </c>
      <c r="R2851" s="14" t="str">
        <f t="shared" si="626"/>
        <v>N/A</v>
      </c>
    </row>
    <row r="2852" spans="1:18" x14ac:dyDescent="0.2">
      <c r="A2852" s="8" t="s">
        <v>10077</v>
      </c>
      <c r="B2852" s="8" t="str">
        <f t="shared" si="616"/>
        <v>2369</v>
      </c>
      <c r="C2852">
        <f t="shared" si="617"/>
        <v>4</v>
      </c>
      <c r="D2852">
        <f t="shared" si="627"/>
        <v>9</v>
      </c>
      <c r="E2852">
        <f t="shared" si="627"/>
        <v>14</v>
      </c>
      <c r="F2852">
        <f t="shared" si="627"/>
        <v>15</v>
      </c>
      <c r="G2852">
        <f t="shared" si="627"/>
        <v>17</v>
      </c>
      <c r="H2852" t="str">
        <f t="shared" si="619"/>
        <v>408</v>
      </c>
      <c r="I2852" t="str">
        <f t="shared" si="620"/>
        <v>1:No</v>
      </c>
      <c r="J2852" t="str">
        <f t="shared" si="621"/>
        <v>1:No</v>
      </c>
      <c r="K2852" t="str">
        <f t="shared" si="622"/>
        <v/>
      </c>
      <c r="L2852">
        <f t="shared" si="623"/>
        <v>0</v>
      </c>
      <c r="M2852" t="str">
        <f t="shared" si="624"/>
        <v>1:No</v>
      </c>
      <c r="N2852" t="str">
        <f>VLOOKUP(_xlfn.NUMBERVALUE(B2852),'forwards lookup'!A:D,2,FALSE)</f>
        <v>Damone Brown</v>
      </c>
      <c r="O2852" t="str">
        <f>VLOOKUP(_xlfn.NUMBERVALUE(B2852),'forwards lookup'!A:D,3,FALSE)</f>
        <v>TOR</v>
      </c>
      <c r="P2852">
        <f>VLOOKUP(_xlfn.NUMBERVALUE(B2852),'forwards lookup'!A:D,4,FALSE)</f>
        <v>2003</v>
      </c>
      <c r="Q2852" s="14" t="str">
        <f t="shared" si="625"/>
        <v>YES</v>
      </c>
      <c r="R2852" s="14" t="str">
        <f t="shared" si="626"/>
        <v>N/A</v>
      </c>
    </row>
    <row r="2853" spans="1:18" x14ac:dyDescent="0.2">
      <c r="A2853" s="8" t="s">
        <v>10078</v>
      </c>
      <c r="B2853" s="8" t="str">
        <f t="shared" si="616"/>
        <v>2532</v>
      </c>
      <c r="C2853">
        <f t="shared" si="617"/>
        <v>4</v>
      </c>
      <c r="D2853">
        <f t="shared" si="627"/>
        <v>9</v>
      </c>
      <c r="E2853">
        <f t="shared" si="627"/>
        <v>14</v>
      </c>
      <c r="F2853">
        <f t="shared" si="627"/>
        <v>15</v>
      </c>
      <c r="G2853">
        <f t="shared" si="627"/>
        <v>17</v>
      </c>
      <c r="H2853" t="str">
        <f t="shared" si="619"/>
        <v>152</v>
      </c>
      <c r="I2853" t="str">
        <f t="shared" si="620"/>
        <v>1:No</v>
      </c>
      <c r="J2853" t="str">
        <f t="shared" si="621"/>
        <v>1:No</v>
      </c>
      <c r="K2853" t="str">
        <f t="shared" si="622"/>
        <v/>
      </c>
      <c r="L2853">
        <f t="shared" si="623"/>
        <v>0</v>
      </c>
      <c r="M2853" t="str">
        <f t="shared" si="624"/>
        <v>1:No</v>
      </c>
      <c r="N2853" t="str">
        <f>VLOOKUP(_xlfn.NUMBERVALUE(B2853),'forwards lookup'!A:D,2,FALSE)</f>
        <v>Damone Brown</v>
      </c>
      <c r="O2853" t="str">
        <f>VLOOKUP(_xlfn.NUMBERVALUE(B2853),'forwards lookup'!A:D,3,FALSE)</f>
        <v>NJN</v>
      </c>
      <c r="P2853">
        <f>VLOOKUP(_xlfn.NUMBERVALUE(B2853),'forwards lookup'!A:D,4,FALSE)</f>
        <v>2004</v>
      </c>
      <c r="Q2853" s="14" t="str">
        <f t="shared" si="625"/>
        <v>YES</v>
      </c>
      <c r="R2853" s="14" t="str">
        <f t="shared" si="626"/>
        <v>N/A</v>
      </c>
    </row>
    <row r="2854" spans="1:18" x14ac:dyDescent="0.2">
      <c r="A2854" s="8" t="s">
        <v>10079</v>
      </c>
      <c r="B2854" s="8" t="str">
        <f t="shared" si="616"/>
        <v>2206</v>
      </c>
      <c r="C2854">
        <f t="shared" si="617"/>
        <v>4</v>
      </c>
      <c r="D2854">
        <f t="shared" si="627"/>
        <v>9</v>
      </c>
      <c r="E2854">
        <f t="shared" si="627"/>
        <v>14</v>
      </c>
      <c r="F2854">
        <f t="shared" si="627"/>
        <v>15</v>
      </c>
      <c r="G2854">
        <f t="shared" si="627"/>
        <v>17</v>
      </c>
      <c r="H2854" t="str">
        <f t="shared" si="619"/>
        <v>277</v>
      </c>
      <c r="I2854" t="str">
        <f t="shared" si="620"/>
        <v>1:No</v>
      </c>
      <c r="J2854" t="str">
        <f t="shared" si="621"/>
        <v>1:No</v>
      </c>
      <c r="K2854" t="str">
        <f t="shared" si="622"/>
        <v/>
      </c>
      <c r="L2854">
        <f t="shared" si="623"/>
        <v>0</v>
      </c>
      <c r="M2854" t="str">
        <f t="shared" si="624"/>
        <v>1:No</v>
      </c>
      <c r="N2854" t="str">
        <f>VLOOKUP(_xlfn.NUMBERVALUE(B2854),'forwards lookup'!A:D,2,FALSE)</f>
        <v>Damone Brown</v>
      </c>
      <c r="O2854" t="str">
        <f>VLOOKUP(_xlfn.NUMBERVALUE(B2854),'forwards lookup'!A:D,3,FALSE)</f>
        <v>PHI</v>
      </c>
      <c r="P2854">
        <f>VLOOKUP(_xlfn.NUMBERVALUE(B2854),'forwards lookup'!A:D,4,FALSE)</f>
        <v>2002</v>
      </c>
      <c r="Q2854" s="14" t="str">
        <f t="shared" si="625"/>
        <v>YES</v>
      </c>
      <c r="R2854" s="14" t="str">
        <f t="shared" si="626"/>
        <v>N/A</v>
      </c>
    </row>
    <row r="2855" spans="1:18" x14ac:dyDescent="0.2">
      <c r="A2855" s="8" t="s">
        <v>10080</v>
      </c>
      <c r="B2855" s="8" t="str">
        <f t="shared" si="616"/>
        <v>2533</v>
      </c>
      <c r="C2855">
        <f t="shared" si="617"/>
        <v>4</v>
      </c>
      <c r="D2855">
        <f t="shared" si="627"/>
        <v>9</v>
      </c>
      <c r="E2855">
        <f t="shared" si="627"/>
        <v>14</v>
      </c>
      <c r="F2855">
        <f t="shared" si="627"/>
        <v>15</v>
      </c>
      <c r="G2855">
        <f t="shared" si="627"/>
        <v>17</v>
      </c>
      <c r="H2855" t="str">
        <f t="shared" si="619"/>
        <v>456</v>
      </c>
      <c r="I2855" t="str">
        <f t="shared" si="620"/>
        <v>1:No</v>
      </c>
      <c r="J2855" t="str">
        <f t="shared" si="621"/>
        <v>1:No</v>
      </c>
      <c r="K2855" t="str">
        <f t="shared" si="622"/>
        <v/>
      </c>
      <c r="L2855">
        <f t="shared" si="623"/>
        <v>0</v>
      </c>
      <c r="M2855" t="str">
        <f t="shared" si="624"/>
        <v>1:No</v>
      </c>
      <c r="N2855" t="str">
        <f>VLOOKUP(_xlfn.NUMBERVALUE(B2855),'forwards lookup'!A:D,2,FALSE)</f>
        <v>Dan Langhi</v>
      </c>
      <c r="O2855" t="str">
        <f>VLOOKUP(_xlfn.NUMBERVALUE(B2855),'forwards lookup'!A:D,3,FALSE)</f>
        <v>TOT</v>
      </c>
      <c r="P2855">
        <f>VLOOKUP(_xlfn.NUMBERVALUE(B2855),'forwards lookup'!A:D,4,FALSE)</f>
        <v>2004</v>
      </c>
      <c r="Q2855" s="14" t="str">
        <f t="shared" si="625"/>
        <v>YES</v>
      </c>
      <c r="R2855" s="14" t="str">
        <f t="shared" si="626"/>
        <v>N/A</v>
      </c>
    </row>
    <row r="2856" spans="1:18" x14ac:dyDescent="0.2">
      <c r="A2856" s="8" t="s">
        <v>10081</v>
      </c>
      <c r="B2856" s="8" t="str">
        <f t="shared" si="616"/>
        <v>2370</v>
      </c>
      <c r="C2856">
        <f t="shared" si="617"/>
        <v>4</v>
      </c>
      <c r="D2856">
        <f t="shared" si="627"/>
        <v>9</v>
      </c>
      <c r="E2856">
        <f t="shared" si="627"/>
        <v>14</v>
      </c>
      <c r="F2856">
        <f t="shared" si="627"/>
        <v>15</v>
      </c>
      <c r="G2856">
        <f t="shared" si="627"/>
        <v>17</v>
      </c>
      <c r="H2856" t="str">
        <f t="shared" si="619"/>
        <v>404</v>
      </c>
      <c r="I2856" t="str">
        <f t="shared" si="620"/>
        <v>1:No</v>
      </c>
      <c r="J2856" t="str">
        <f t="shared" si="621"/>
        <v>1:No</v>
      </c>
      <c r="K2856" t="str">
        <f t="shared" si="622"/>
        <v/>
      </c>
      <c r="L2856">
        <f t="shared" si="623"/>
        <v>0</v>
      </c>
      <c r="M2856" t="str">
        <f t="shared" si="624"/>
        <v>1:No</v>
      </c>
      <c r="N2856" t="str">
        <f>VLOOKUP(_xlfn.NUMBERVALUE(B2856),'forwards lookup'!A:D,2,FALSE)</f>
        <v>Dan Langhi</v>
      </c>
      <c r="O2856" t="str">
        <f>VLOOKUP(_xlfn.NUMBERVALUE(B2856),'forwards lookup'!A:D,3,FALSE)</f>
        <v>PHO</v>
      </c>
      <c r="P2856">
        <f>VLOOKUP(_xlfn.NUMBERVALUE(B2856),'forwards lookup'!A:D,4,FALSE)</f>
        <v>2003</v>
      </c>
      <c r="Q2856" s="14" t="str">
        <f t="shared" si="625"/>
        <v>YES</v>
      </c>
      <c r="R2856" s="14" t="str">
        <f t="shared" si="626"/>
        <v>N/A</v>
      </c>
    </row>
    <row r="2857" spans="1:18" x14ac:dyDescent="0.2">
      <c r="A2857" s="8" t="s">
        <v>10082</v>
      </c>
      <c r="B2857" s="8" t="str">
        <f t="shared" si="616"/>
        <v>2033</v>
      </c>
      <c r="C2857">
        <f t="shared" si="617"/>
        <v>4</v>
      </c>
      <c r="D2857">
        <f t="shared" si="627"/>
        <v>9</v>
      </c>
      <c r="E2857">
        <f t="shared" si="627"/>
        <v>14</v>
      </c>
      <c r="F2857">
        <f t="shared" si="627"/>
        <v>15</v>
      </c>
      <c r="G2857">
        <f t="shared" si="627"/>
        <v>17</v>
      </c>
      <c r="H2857" t="str">
        <f t="shared" si="619"/>
        <v>414</v>
      </c>
      <c r="I2857" t="str">
        <f t="shared" si="620"/>
        <v>1:No</v>
      </c>
      <c r="J2857" t="str">
        <f t="shared" si="621"/>
        <v>1:No</v>
      </c>
      <c r="K2857" t="str">
        <f t="shared" si="622"/>
        <v/>
      </c>
      <c r="L2857">
        <f t="shared" si="623"/>
        <v>0</v>
      </c>
      <c r="M2857" t="str">
        <f t="shared" si="624"/>
        <v>1:No</v>
      </c>
      <c r="N2857" t="str">
        <f>VLOOKUP(_xlfn.NUMBERVALUE(B2857),'forwards lookup'!A:D,2,FALSE)</f>
        <v>Dan Langhi</v>
      </c>
      <c r="O2857" t="str">
        <f>VLOOKUP(_xlfn.NUMBERVALUE(B2857),'forwards lookup'!A:D,3,FALSE)</f>
        <v>HOU</v>
      </c>
      <c r="P2857">
        <f>VLOOKUP(_xlfn.NUMBERVALUE(B2857),'forwards lookup'!A:D,4,FALSE)</f>
        <v>2001</v>
      </c>
      <c r="Q2857" s="14" t="str">
        <f t="shared" si="625"/>
        <v>YES</v>
      </c>
      <c r="R2857" s="14" t="str">
        <f t="shared" si="626"/>
        <v>N/A</v>
      </c>
    </row>
    <row r="2858" spans="1:18" x14ac:dyDescent="0.2">
      <c r="A2858" s="8" t="s">
        <v>10083</v>
      </c>
      <c r="B2858" s="8" t="str">
        <f t="shared" si="616"/>
        <v>2207</v>
      </c>
      <c r="C2858">
        <f t="shared" si="617"/>
        <v>4</v>
      </c>
      <c r="D2858">
        <f t="shared" si="627"/>
        <v>9</v>
      </c>
      <c r="E2858">
        <f t="shared" si="627"/>
        <v>14</v>
      </c>
      <c r="F2858">
        <f t="shared" si="627"/>
        <v>15</v>
      </c>
      <c r="G2858">
        <f t="shared" si="627"/>
        <v>17</v>
      </c>
      <c r="H2858" t="str">
        <f t="shared" si="619"/>
        <v>394</v>
      </c>
      <c r="I2858" t="str">
        <f t="shared" si="620"/>
        <v>1:No</v>
      </c>
      <c r="J2858" t="str">
        <f t="shared" si="621"/>
        <v>1:No</v>
      </c>
      <c r="K2858" t="str">
        <f t="shared" si="622"/>
        <v/>
      </c>
      <c r="L2858">
        <f t="shared" si="623"/>
        <v>0</v>
      </c>
      <c r="M2858" t="str">
        <f t="shared" si="624"/>
        <v>1:No</v>
      </c>
      <c r="N2858" t="str">
        <f>VLOOKUP(_xlfn.NUMBERVALUE(B2858),'forwards lookup'!A:D,2,FALSE)</f>
        <v>Dan Langhi</v>
      </c>
      <c r="O2858" t="str">
        <f>VLOOKUP(_xlfn.NUMBERVALUE(B2858),'forwards lookup'!A:D,3,FALSE)</f>
        <v>HOU</v>
      </c>
      <c r="P2858">
        <f>VLOOKUP(_xlfn.NUMBERVALUE(B2858),'forwards lookup'!A:D,4,FALSE)</f>
        <v>2002</v>
      </c>
      <c r="Q2858" s="14" t="str">
        <f t="shared" si="625"/>
        <v>YES</v>
      </c>
      <c r="R2858" s="14" t="str">
        <f t="shared" si="626"/>
        <v>N/A</v>
      </c>
    </row>
    <row r="2859" spans="1:18" x14ac:dyDescent="0.2">
      <c r="A2859" s="8" t="s">
        <v>10084</v>
      </c>
      <c r="B2859" s="8" t="str">
        <f t="shared" si="616"/>
        <v>323</v>
      </c>
      <c r="C2859">
        <f t="shared" si="617"/>
        <v>4</v>
      </c>
      <c r="D2859">
        <f t="shared" si="627"/>
        <v>9</v>
      </c>
      <c r="E2859">
        <f t="shared" si="627"/>
        <v>14</v>
      </c>
      <c r="F2859">
        <f t="shared" si="627"/>
        <v>15</v>
      </c>
      <c r="G2859">
        <f t="shared" si="627"/>
        <v>17</v>
      </c>
      <c r="H2859" t="str">
        <f t="shared" si="619"/>
        <v>392</v>
      </c>
      <c r="I2859" t="str">
        <f t="shared" si="620"/>
        <v>1:No</v>
      </c>
      <c r="J2859" t="str">
        <f t="shared" si="621"/>
        <v>1:No</v>
      </c>
      <c r="K2859" t="str">
        <f t="shared" si="622"/>
        <v/>
      </c>
      <c r="L2859">
        <f t="shared" si="623"/>
        <v>0</v>
      </c>
      <c r="M2859" t="str">
        <f t="shared" si="624"/>
        <v>1:No</v>
      </c>
      <c r="N2859" t="str">
        <f>VLOOKUP(_xlfn.NUMBERVALUE(B2859),'forwards lookup'!A:D,2,FALSE)</f>
        <v>Dan Majerle</v>
      </c>
      <c r="O2859" t="str">
        <f>VLOOKUP(_xlfn.NUMBERVALUE(B2859),'forwards lookup'!A:D,3,FALSE)</f>
        <v>PHO</v>
      </c>
      <c r="P2859">
        <f>VLOOKUP(_xlfn.NUMBERVALUE(B2859),'forwards lookup'!A:D,4,FALSE)</f>
        <v>1991</v>
      </c>
      <c r="Q2859" s="14" t="str">
        <f t="shared" si="625"/>
        <v>YES</v>
      </c>
      <c r="R2859" s="14" t="str">
        <f t="shared" si="626"/>
        <v>N/A</v>
      </c>
    </row>
    <row r="2860" spans="1:18" x14ac:dyDescent="0.2">
      <c r="A2860" s="8" t="s">
        <v>10085</v>
      </c>
      <c r="B2860" s="8" t="str">
        <f t="shared" si="616"/>
        <v>3955</v>
      </c>
      <c r="C2860">
        <f t="shared" si="617"/>
        <v>4</v>
      </c>
      <c r="D2860">
        <f t="shared" si="627"/>
        <v>9</v>
      </c>
      <c r="E2860">
        <f t="shared" si="627"/>
        <v>14</v>
      </c>
      <c r="F2860">
        <f t="shared" si="627"/>
        <v>15</v>
      </c>
      <c r="G2860">
        <f t="shared" si="627"/>
        <v>17</v>
      </c>
      <c r="H2860" t="str">
        <f t="shared" si="619"/>
        <v>428</v>
      </c>
      <c r="I2860" t="str">
        <f t="shared" si="620"/>
        <v>1:No</v>
      </c>
      <c r="J2860" t="str">
        <f t="shared" si="621"/>
        <v>1:No</v>
      </c>
      <c r="K2860" t="str">
        <f t="shared" si="622"/>
        <v/>
      </c>
      <c r="L2860">
        <f t="shared" si="623"/>
        <v>0</v>
      </c>
      <c r="M2860" t="str">
        <f t="shared" si="624"/>
        <v>1:No</v>
      </c>
      <c r="N2860" t="str">
        <f>VLOOKUP(_xlfn.NUMBERVALUE(B2860),'forwards lookup'!A:D,2,FALSE)</f>
        <v>Danilo Gallinari</v>
      </c>
      <c r="O2860" t="str">
        <f>VLOOKUP(_xlfn.NUMBERVALUE(B2860),'forwards lookup'!A:D,3,FALSE)</f>
        <v>DEN</v>
      </c>
      <c r="P2860">
        <f>VLOOKUP(_xlfn.NUMBERVALUE(B2860),'forwards lookup'!A:D,4,FALSE)</f>
        <v>2012</v>
      </c>
      <c r="Q2860" s="14" t="str">
        <f t="shared" si="625"/>
        <v>YES</v>
      </c>
      <c r="R2860" s="14" t="str">
        <f t="shared" si="626"/>
        <v>N/A</v>
      </c>
    </row>
    <row r="2861" spans="1:18" x14ac:dyDescent="0.2">
      <c r="A2861" s="8" t="s">
        <v>10086</v>
      </c>
      <c r="B2861" s="8" t="str">
        <f t="shared" si="616"/>
        <v>3605</v>
      </c>
      <c r="C2861">
        <f t="shared" si="617"/>
        <v>4</v>
      </c>
      <c r="D2861">
        <f t="shared" ref="D2861:G2876" si="628">FIND(",",$A2861,C2861+1)</f>
        <v>9</v>
      </c>
      <c r="E2861">
        <f t="shared" si="628"/>
        <v>14</v>
      </c>
      <c r="F2861">
        <f t="shared" si="628"/>
        <v>15</v>
      </c>
      <c r="G2861">
        <f t="shared" si="628"/>
        <v>17</v>
      </c>
      <c r="H2861" t="str">
        <f t="shared" si="619"/>
        <v>438</v>
      </c>
      <c r="I2861" t="str">
        <f t="shared" si="620"/>
        <v>1:No</v>
      </c>
      <c r="J2861" t="str">
        <f t="shared" si="621"/>
        <v>1:No</v>
      </c>
      <c r="K2861" t="str">
        <f t="shared" si="622"/>
        <v/>
      </c>
      <c r="L2861">
        <f t="shared" si="623"/>
        <v>0</v>
      </c>
      <c r="M2861" t="str">
        <f t="shared" si="624"/>
        <v>1:No</v>
      </c>
      <c r="N2861" t="str">
        <f>VLOOKUP(_xlfn.NUMBERVALUE(B2861),'forwards lookup'!A:D,2,FALSE)</f>
        <v>Danilo Gallinari</v>
      </c>
      <c r="O2861" t="str">
        <f>VLOOKUP(_xlfn.NUMBERVALUE(B2861),'forwards lookup'!A:D,3,FALSE)</f>
        <v>NYK</v>
      </c>
      <c r="P2861">
        <f>VLOOKUP(_xlfn.NUMBERVALUE(B2861),'forwards lookup'!A:D,4,FALSE)</f>
        <v>2010</v>
      </c>
      <c r="Q2861" s="14" t="str">
        <f t="shared" si="625"/>
        <v>YES</v>
      </c>
      <c r="R2861" s="14" t="str">
        <f t="shared" si="626"/>
        <v>N/A</v>
      </c>
    </row>
    <row r="2862" spans="1:18" x14ac:dyDescent="0.2">
      <c r="A2862" s="8" t="s">
        <v>10087</v>
      </c>
      <c r="B2862" s="8" t="str">
        <f t="shared" si="616"/>
        <v>3779</v>
      </c>
      <c r="C2862">
        <f t="shared" si="617"/>
        <v>4</v>
      </c>
      <c r="D2862">
        <f t="shared" si="628"/>
        <v>9</v>
      </c>
      <c r="E2862">
        <f t="shared" si="628"/>
        <v>14</v>
      </c>
      <c r="F2862">
        <f t="shared" si="628"/>
        <v>15</v>
      </c>
      <c r="G2862">
        <f t="shared" si="628"/>
        <v>17</v>
      </c>
      <c r="H2862" t="str">
        <f t="shared" si="619"/>
        <v>247</v>
      </c>
      <c r="I2862" t="str">
        <f t="shared" si="620"/>
        <v>1:No</v>
      </c>
      <c r="J2862" t="str">
        <f t="shared" si="621"/>
        <v>1:No</v>
      </c>
      <c r="K2862" t="str">
        <f t="shared" si="622"/>
        <v/>
      </c>
      <c r="L2862">
        <f t="shared" si="623"/>
        <v>0</v>
      </c>
      <c r="M2862" t="str">
        <f t="shared" si="624"/>
        <v>1:No</v>
      </c>
      <c r="N2862" t="str">
        <f>VLOOKUP(_xlfn.NUMBERVALUE(B2862),'forwards lookup'!A:D,2,FALSE)</f>
        <v>Danilo Gallinari</v>
      </c>
      <c r="O2862" t="str">
        <f>VLOOKUP(_xlfn.NUMBERVALUE(B2862),'forwards lookup'!A:D,3,FALSE)</f>
        <v>TOT</v>
      </c>
      <c r="P2862">
        <f>VLOOKUP(_xlfn.NUMBERVALUE(B2862),'forwards lookup'!A:D,4,FALSE)</f>
        <v>2011</v>
      </c>
      <c r="Q2862" s="14" t="str">
        <f t="shared" si="625"/>
        <v>YES</v>
      </c>
      <c r="R2862" s="14" t="str">
        <f t="shared" si="626"/>
        <v>N/A</v>
      </c>
    </row>
    <row r="2863" spans="1:18" x14ac:dyDescent="0.2">
      <c r="A2863" s="8" t="s">
        <v>10088</v>
      </c>
      <c r="B2863" s="8" t="str">
        <f t="shared" si="616"/>
        <v>4524</v>
      </c>
      <c r="C2863">
        <f t="shared" si="617"/>
        <v>4</v>
      </c>
      <c r="D2863">
        <f t="shared" si="628"/>
        <v>9</v>
      </c>
      <c r="E2863">
        <f t="shared" si="628"/>
        <v>14</v>
      </c>
      <c r="F2863">
        <f t="shared" si="628"/>
        <v>15</v>
      </c>
      <c r="G2863">
        <f t="shared" si="628"/>
        <v>17</v>
      </c>
      <c r="H2863" t="str">
        <f t="shared" si="619"/>
        <v>393</v>
      </c>
      <c r="I2863" t="str">
        <f t="shared" si="620"/>
        <v>1:No</v>
      </c>
      <c r="J2863" t="str">
        <f t="shared" si="621"/>
        <v>1:No</v>
      </c>
      <c r="K2863" t="str">
        <f t="shared" si="622"/>
        <v/>
      </c>
      <c r="L2863">
        <f t="shared" si="623"/>
        <v>0</v>
      </c>
      <c r="M2863" t="str">
        <f t="shared" si="624"/>
        <v>1:No</v>
      </c>
      <c r="N2863" t="str">
        <f>VLOOKUP(_xlfn.NUMBERVALUE(B2863),'forwards lookup'!A:D,2,FALSE)</f>
        <v>Danilo Gallinari</v>
      </c>
      <c r="O2863" t="str">
        <f>VLOOKUP(_xlfn.NUMBERVALUE(B2863),'forwards lookup'!A:D,3,FALSE)</f>
        <v>DEN</v>
      </c>
      <c r="P2863">
        <f>VLOOKUP(_xlfn.NUMBERVALUE(B2863),'forwards lookup'!A:D,4,FALSE)</f>
        <v>2015</v>
      </c>
      <c r="Q2863" s="14" t="str">
        <f t="shared" si="625"/>
        <v>YES</v>
      </c>
      <c r="R2863" s="14" t="str">
        <f t="shared" si="626"/>
        <v>N/A</v>
      </c>
    </row>
    <row r="2864" spans="1:18" x14ac:dyDescent="0.2">
      <c r="A2864" s="8" t="s">
        <v>10089</v>
      </c>
      <c r="B2864" s="8" t="str">
        <f t="shared" si="616"/>
        <v>638</v>
      </c>
      <c r="C2864">
        <f t="shared" si="617"/>
        <v>4</v>
      </c>
      <c r="D2864">
        <f t="shared" si="628"/>
        <v>9</v>
      </c>
      <c r="E2864">
        <f t="shared" si="628"/>
        <v>14</v>
      </c>
      <c r="F2864">
        <f t="shared" si="628"/>
        <v>15</v>
      </c>
      <c r="G2864">
        <f t="shared" si="628"/>
        <v>17</v>
      </c>
      <c r="H2864" t="str">
        <f t="shared" si="619"/>
        <v>465</v>
      </c>
      <c r="I2864" t="str">
        <f t="shared" si="620"/>
        <v>1:No</v>
      </c>
      <c r="J2864" t="str">
        <f t="shared" si="621"/>
        <v>1:No</v>
      </c>
      <c r="K2864" t="str">
        <f t="shared" si="622"/>
        <v/>
      </c>
      <c r="L2864">
        <f t="shared" si="623"/>
        <v>0</v>
      </c>
      <c r="M2864" t="str">
        <f t="shared" si="624"/>
        <v>1:No</v>
      </c>
      <c r="N2864" t="str">
        <f>VLOOKUP(_xlfn.NUMBERVALUE(B2864),'forwards lookup'!A:D,2,FALSE)</f>
        <v>Danny Ferry</v>
      </c>
      <c r="O2864" t="str">
        <f>VLOOKUP(_xlfn.NUMBERVALUE(B2864),'forwards lookup'!A:D,3,FALSE)</f>
        <v>CLE</v>
      </c>
      <c r="P2864">
        <f>VLOOKUP(_xlfn.NUMBERVALUE(B2864),'forwards lookup'!A:D,4,FALSE)</f>
        <v>1993</v>
      </c>
      <c r="Q2864" s="14" t="str">
        <f t="shared" si="625"/>
        <v>YES</v>
      </c>
      <c r="R2864" s="14" t="str">
        <f t="shared" si="626"/>
        <v>N/A</v>
      </c>
    </row>
    <row r="2865" spans="1:18" x14ac:dyDescent="0.2">
      <c r="A2865" s="8" t="s">
        <v>10090</v>
      </c>
      <c r="B2865" s="8" t="str">
        <f t="shared" si="616"/>
        <v>805</v>
      </c>
      <c r="C2865">
        <f t="shared" si="617"/>
        <v>4</v>
      </c>
      <c r="D2865">
        <f t="shared" si="628"/>
        <v>9</v>
      </c>
      <c r="E2865">
        <f t="shared" si="628"/>
        <v>14</v>
      </c>
      <c r="F2865">
        <f t="shared" si="628"/>
        <v>15</v>
      </c>
      <c r="G2865">
        <f t="shared" si="628"/>
        <v>17</v>
      </c>
      <c r="H2865" t="str">
        <f t="shared" si="619"/>
        <v>319</v>
      </c>
      <c r="I2865" t="str">
        <f t="shared" si="620"/>
        <v>1:No</v>
      </c>
      <c r="J2865" t="str">
        <f t="shared" si="621"/>
        <v>1:No</v>
      </c>
      <c r="K2865" t="str">
        <f t="shared" si="622"/>
        <v/>
      </c>
      <c r="L2865">
        <f t="shared" si="623"/>
        <v>0</v>
      </c>
      <c r="M2865" t="str">
        <f t="shared" si="624"/>
        <v>1:No</v>
      </c>
      <c r="N2865" t="str">
        <f>VLOOKUP(_xlfn.NUMBERVALUE(B2865),'forwards lookup'!A:D,2,FALSE)</f>
        <v>Danny Ferry</v>
      </c>
      <c r="O2865" t="str">
        <f>VLOOKUP(_xlfn.NUMBERVALUE(B2865),'forwards lookup'!A:D,3,FALSE)</f>
        <v>CLE</v>
      </c>
      <c r="P2865">
        <f>VLOOKUP(_xlfn.NUMBERVALUE(B2865),'forwards lookup'!A:D,4,FALSE)</f>
        <v>1994</v>
      </c>
      <c r="Q2865" s="14" t="str">
        <f t="shared" si="625"/>
        <v>YES</v>
      </c>
      <c r="R2865" s="14" t="str">
        <f t="shared" si="626"/>
        <v>N/A</v>
      </c>
    </row>
    <row r="2866" spans="1:18" x14ac:dyDescent="0.2">
      <c r="A2866" s="8" t="s">
        <v>10091</v>
      </c>
      <c r="B2866" s="8" t="str">
        <f t="shared" si="616"/>
        <v>485</v>
      </c>
      <c r="C2866">
        <f t="shared" si="617"/>
        <v>4</v>
      </c>
      <c r="D2866">
        <f t="shared" si="628"/>
        <v>9</v>
      </c>
      <c r="E2866">
        <f t="shared" si="628"/>
        <v>14</v>
      </c>
      <c r="F2866">
        <f t="shared" si="628"/>
        <v>15</v>
      </c>
      <c r="G2866">
        <f t="shared" si="628"/>
        <v>17</v>
      </c>
      <c r="H2866" t="str">
        <f t="shared" si="619"/>
        <v>232</v>
      </c>
      <c r="I2866" t="str">
        <f t="shared" si="620"/>
        <v>1:No</v>
      </c>
      <c r="J2866" t="str">
        <f t="shared" si="621"/>
        <v>1:No</v>
      </c>
      <c r="K2866" t="str">
        <f t="shared" si="622"/>
        <v/>
      </c>
      <c r="L2866">
        <f t="shared" si="623"/>
        <v>0</v>
      </c>
      <c r="M2866" t="str">
        <f t="shared" si="624"/>
        <v>1:No</v>
      </c>
      <c r="N2866" t="str">
        <f>VLOOKUP(_xlfn.NUMBERVALUE(B2866),'forwards lookup'!A:D,2,FALSE)</f>
        <v>Danny Ferry</v>
      </c>
      <c r="O2866" t="str">
        <f>VLOOKUP(_xlfn.NUMBERVALUE(B2866),'forwards lookup'!A:D,3,FALSE)</f>
        <v>CLE</v>
      </c>
      <c r="P2866">
        <f>VLOOKUP(_xlfn.NUMBERVALUE(B2866),'forwards lookup'!A:D,4,FALSE)</f>
        <v>1992</v>
      </c>
      <c r="Q2866" s="14" t="str">
        <f t="shared" si="625"/>
        <v>YES</v>
      </c>
      <c r="R2866" s="14" t="str">
        <f t="shared" si="626"/>
        <v>N/A</v>
      </c>
    </row>
    <row r="2867" spans="1:18" x14ac:dyDescent="0.2">
      <c r="A2867" s="8" t="s">
        <v>10092</v>
      </c>
      <c r="B2867" s="8" t="str">
        <f t="shared" si="616"/>
        <v>2371</v>
      </c>
      <c r="C2867">
        <f t="shared" si="617"/>
        <v>4</v>
      </c>
      <c r="D2867">
        <f t="shared" si="628"/>
        <v>9</v>
      </c>
      <c r="E2867">
        <f t="shared" si="628"/>
        <v>14</v>
      </c>
      <c r="F2867">
        <f t="shared" si="628"/>
        <v>15</v>
      </c>
      <c r="G2867">
        <f t="shared" si="628"/>
        <v>17</v>
      </c>
      <c r="H2867" t="str">
        <f t="shared" si="619"/>
        <v>448</v>
      </c>
      <c r="I2867" t="str">
        <f t="shared" si="620"/>
        <v>1:No</v>
      </c>
      <c r="J2867" t="str">
        <f t="shared" si="621"/>
        <v>1:No</v>
      </c>
      <c r="K2867" t="str">
        <f t="shared" si="622"/>
        <v/>
      </c>
      <c r="L2867">
        <f t="shared" si="623"/>
        <v>0</v>
      </c>
      <c r="M2867" t="str">
        <f t="shared" si="624"/>
        <v>1:No</v>
      </c>
      <c r="N2867" t="str">
        <f>VLOOKUP(_xlfn.NUMBERVALUE(B2867),'forwards lookup'!A:D,2,FALSE)</f>
        <v>Danny Ferry</v>
      </c>
      <c r="O2867" t="str">
        <f>VLOOKUP(_xlfn.NUMBERVALUE(B2867),'forwards lookup'!A:D,3,FALSE)</f>
        <v>SAS</v>
      </c>
      <c r="P2867">
        <f>VLOOKUP(_xlfn.NUMBERVALUE(B2867),'forwards lookup'!A:D,4,FALSE)</f>
        <v>2003</v>
      </c>
      <c r="Q2867" s="14" t="str">
        <f t="shared" si="625"/>
        <v>YES</v>
      </c>
      <c r="R2867" s="14" t="str">
        <f t="shared" si="626"/>
        <v>N/A</v>
      </c>
    </row>
    <row r="2868" spans="1:18" x14ac:dyDescent="0.2">
      <c r="A2868" s="8" t="s">
        <v>10093</v>
      </c>
      <c r="B2868" s="8" t="str">
        <f t="shared" si="616"/>
        <v>1676</v>
      </c>
      <c r="C2868">
        <f t="shared" si="617"/>
        <v>3</v>
      </c>
      <c r="D2868">
        <f t="shared" si="628"/>
        <v>8</v>
      </c>
      <c r="E2868">
        <f t="shared" si="628"/>
        <v>13</v>
      </c>
      <c r="F2868">
        <f t="shared" si="628"/>
        <v>14</v>
      </c>
      <c r="G2868">
        <f t="shared" si="628"/>
        <v>16</v>
      </c>
      <c r="H2868" t="str">
        <f t="shared" si="619"/>
        <v>14</v>
      </c>
      <c r="I2868" t="str">
        <f t="shared" si="620"/>
        <v>1:No</v>
      </c>
      <c r="J2868" t="str">
        <f t="shared" si="621"/>
        <v>1:No</v>
      </c>
      <c r="K2868" t="str">
        <f t="shared" si="622"/>
        <v/>
      </c>
      <c r="L2868">
        <f t="shared" si="623"/>
        <v>0</v>
      </c>
      <c r="M2868" t="str">
        <f t="shared" si="624"/>
        <v>1:No</v>
      </c>
      <c r="N2868" t="str">
        <f>VLOOKUP(_xlfn.NUMBERVALUE(B2868),'forwards lookup'!A:D,2,FALSE)</f>
        <v>Danny Ferry</v>
      </c>
      <c r="O2868" t="str">
        <f>VLOOKUP(_xlfn.NUMBERVALUE(B2868),'forwards lookup'!A:D,3,FALSE)</f>
        <v>CLE</v>
      </c>
      <c r="P2868">
        <f>VLOOKUP(_xlfn.NUMBERVALUE(B2868),'forwards lookup'!A:D,4,FALSE)</f>
        <v>1999</v>
      </c>
      <c r="Q2868" s="14" t="str">
        <f t="shared" si="625"/>
        <v>YES</v>
      </c>
      <c r="R2868" s="14" t="str">
        <f t="shared" si="626"/>
        <v>N/A</v>
      </c>
    </row>
    <row r="2869" spans="1:18" x14ac:dyDescent="0.2">
      <c r="A2869" s="8" t="s">
        <v>10094</v>
      </c>
      <c r="B2869" s="8" t="str">
        <f t="shared" si="616"/>
        <v>324</v>
      </c>
      <c r="C2869">
        <f t="shared" si="617"/>
        <v>4</v>
      </c>
      <c r="D2869">
        <f t="shared" si="628"/>
        <v>9</v>
      </c>
      <c r="E2869">
        <f t="shared" si="628"/>
        <v>14</v>
      </c>
      <c r="F2869">
        <f t="shared" si="628"/>
        <v>15</v>
      </c>
      <c r="G2869">
        <f t="shared" si="628"/>
        <v>17</v>
      </c>
      <c r="H2869" t="str">
        <f t="shared" si="619"/>
        <v>223</v>
      </c>
      <c r="I2869" t="str">
        <f t="shared" si="620"/>
        <v>1:No</v>
      </c>
      <c r="J2869" t="str">
        <f t="shared" si="621"/>
        <v>1:No</v>
      </c>
      <c r="K2869" t="str">
        <f t="shared" si="622"/>
        <v/>
      </c>
      <c r="L2869">
        <f t="shared" si="623"/>
        <v>0</v>
      </c>
      <c r="M2869" t="str">
        <f t="shared" si="624"/>
        <v>1:No</v>
      </c>
      <c r="N2869" t="str">
        <f>VLOOKUP(_xlfn.NUMBERVALUE(B2869),'forwards lookup'!A:D,2,FALSE)</f>
        <v>Danny Ferry</v>
      </c>
      <c r="O2869" t="str">
        <f>VLOOKUP(_xlfn.NUMBERVALUE(B2869),'forwards lookup'!A:D,3,FALSE)</f>
        <v>CLE</v>
      </c>
      <c r="P2869">
        <f>VLOOKUP(_xlfn.NUMBERVALUE(B2869),'forwards lookup'!A:D,4,FALSE)</f>
        <v>1991</v>
      </c>
      <c r="Q2869" s="14" t="str">
        <f t="shared" si="625"/>
        <v>YES</v>
      </c>
      <c r="R2869" s="14" t="str">
        <f t="shared" si="626"/>
        <v>N/A</v>
      </c>
    </row>
    <row r="2870" spans="1:18" x14ac:dyDescent="0.2">
      <c r="A2870" s="8" t="s">
        <v>10095</v>
      </c>
      <c r="B2870" s="8" t="str">
        <f t="shared" si="616"/>
        <v>1494</v>
      </c>
      <c r="C2870">
        <f t="shared" si="617"/>
        <v>4</v>
      </c>
      <c r="D2870">
        <f t="shared" si="628"/>
        <v>9</v>
      </c>
      <c r="E2870">
        <f t="shared" si="628"/>
        <v>14</v>
      </c>
      <c r="F2870">
        <f t="shared" si="628"/>
        <v>15</v>
      </c>
      <c r="G2870">
        <f t="shared" si="628"/>
        <v>17</v>
      </c>
      <c r="H2870" t="str">
        <f t="shared" si="619"/>
        <v>256</v>
      </c>
      <c r="I2870" t="str">
        <f t="shared" si="620"/>
        <v>1:No</v>
      </c>
      <c r="J2870" t="str">
        <f t="shared" si="621"/>
        <v>1:No</v>
      </c>
      <c r="K2870" t="str">
        <f t="shared" si="622"/>
        <v/>
      </c>
      <c r="L2870">
        <f t="shared" si="623"/>
        <v>0</v>
      </c>
      <c r="M2870" t="str">
        <f t="shared" si="624"/>
        <v>1:No</v>
      </c>
      <c r="N2870" t="str">
        <f>VLOOKUP(_xlfn.NUMBERVALUE(B2870),'forwards lookup'!A:D,2,FALSE)</f>
        <v>Danny Ferry</v>
      </c>
      <c r="O2870" t="str">
        <f>VLOOKUP(_xlfn.NUMBERVALUE(B2870),'forwards lookup'!A:D,3,FALSE)</f>
        <v>CLE</v>
      </c>
      <c r="P2870">
        <f>VLOOKUP(_xlfn.NUMBERVALUE(B2870),'forwards lookup'!A:D,4,FALSE)</f>
        <v>1998</v>
      </c>
      <c r="Q2870" s="14" t="str">
        <f t="shared" si="625"/>
        <v>YES</v>
      </c>
      <c r="R2870" s="14" t="str">
        <f t="shared" si="626"/>
        <v>N/A</v>
      </c>
    </row>
    <row r="2871" spans="1:18" x14ac:dyDescent="0.2">
      <c r="A2871" s="8" t="s">
        <v>10096</v>
      </c>
      <c r="B2871" s="8" t="str">
        <f t="shared" si="616"/>
        <v>1852</v>
      </c>
      <c r="C2871">
        <f t="shared" si="617"/>
        <v>4</v>
      </c>
      <c r="D2871">
        <f t="shared" si="628"/>
        <v>9</v>
      </c>
      <c r="E2871">
        <f t="shared" si="628"/>
        <v>14</v>
      </c>
      <c r="F2871">
        <f t="shared" si="628"/>
        <v>15</v>
      </c>
      <c r="G2871">
        <f t="shared" si="628"/>
        <v>17</v>
      </c>
      <c r="H2871" t="str">
        <f t="shared" si="619"/>
        <v>462</v>
      </c>
      <c r="I2871" t="str">
        <f t="shared" si="620"/>
        <v>1:No</v>
      </c>
      <c r="J2871" t="str">
        <f t="shared" si="621"/>
        <v>1:No</v>
      </c>
      <c r="K2871" t="str">
        <f t="shared" si="622"/>
        <v/>
      </c>
      <c r="L2871">
        <f t="shared" si="623"/>
        <v>0</v>
      </c>
      <c r="M2871" t="str">
        <f t="shared" si="624"/>
        <v>1:No</v>
      </c>
      <c r="N2871" t="str">
        <f>VLOOKUP(_xlfn.NUMBERVALUE(B2871),'forwards lookup'!A:D,2,FALSE)</f>
        <v>Danny Ferry</v>
      </c>
      <c r="O2871" t="str">
        <f>VLOOKUP(_xlfn.NUMBERVALUE(B2871),'forwards lookup'!A:D,3,FALSE)</f>
        <v>CLE</v>
      </c>
      <c r="P2871">
        <f>VLOOKUP(_xlfn.NUMBERVALUE(B2871),'forwards lookup'!A:D,4,FALSE)</f>
        <v>2000</v>
      </c>
      <c r="Q2871" s="14" t="str">
        <f t="shared" si="625"/>
        <v>YES</v>
      </c>
      <c r="R2871" s="14" t="str">
        <f t="shared" si="626"/>
        <v>N/A</v>
      </c>
    </row>
    <row r="2872" spans="1:18" x14ac:dyDescent="0.2">
      <c r="A2872" s="8" t="s">
        <v>10097</v>
      </c>
      <c r="B2872" s="8" t="str">
        <f t="shared" si="616"/>
        <v>2208</v>
      </c>
      <c r="C2872">
        <f t="shared" si="617"/>
        <v>4</v>
      </c>
      <c r="D2872">
        <f t="shared" si="628"/>
        <v>9</v>
      </c>
      <c r="E2872">
        <f t="shared" si="628"/>
        <v>14</v>
      </c>
      <c r="F2872">
        <f t="shared" si="628"/>
        <v>15</v>
      </c>
      <c r="G2872">
        <f t="shared" si="628"/>
        <v>17</v>
      </c>
      <c r="H2872" t="str">
        <f t="shared" si="619"/>
        <v>298</v>
      </c>
      <c r="I2872" t="str">
        <f t="shared" si="620"/>
        <v>1:No</v>
      </c>
      <c r="J2872" t="str">
        <f t="shared" si="621"/>
        <v>1:No</v>
      </c>
      <c r="K2872" t="str">
        <f t="shared" si="622"/>
        <v/>
      </c>
      <c r="L2872">
        <f t="shared" si="623"/>
        <v>0</v>
      </c>
      <c r="M2872" t="str">
        <f t="shared" si="624"/>
        <v>1:No</v>
      </c>
      <c r="N2872" t="str">
        <f>VLOOKUP(_xlfn.NUMBERVALUE(B2872),'forwards lookup'!A:D,2,FALSE)</f>
        <v>Danny Ferry</v>
      </c>
      <c r="O2872" t="str">
        <f>VLOOKUP(_xlfn.NUMBERVALUE(B2872),'forwards lookup'!A:D,3,FALSE)</f>
        <v>SAS</v>
      </c>
      <c r="P2872">
        <f>VLOOKUP(_xlfn.NUMBERVALUE(B2872),'forwards lookup'!A:D,4,FALSE)</f>
        <v>2002</v>
      </c>
      <c r="Q2872" s="14" t="str">
        <f t="shared" si="625"/>
        <v>YES</v>
      </c>
      <c r="R2872" s="14" t="str">
        <f t="shared" si="626"/>
        <v>N/A</v>
      </c>
    </row>
    <row r="2873" spans="1:18" x14ac:dyDescent="0.2">
      <c r="A2873" s="8" t="s">
        <v>10098</v>
      </c>
      <c r="B2873" s="8" t="str">
        <f t="shared" si="616"/>
        <v>2034</v>
      </c>
      <c r="C2873">
        <f t="shared" si="617"/>
        <v>3</v>
      </c>
      <c r="D2873">
        <f t="shared" si="628"/>
        <v>8</v>
      </c>
      <c r="E2873">
        <f t="shared" si="628"/>
        <v>13</v>
      </c>
      <c r="F2873">
        <f t="shared" si="628"/>
        <v>14</v>
      </c>
      <c r="G2873">
        <f t="shared" si="628"/>
        <v>16</v>
      </c>
      <c r="H2873" t="str">
        <f t="shared" si="619"/>
        <v>37</v>
      </c>
      <c r="I2873" t="str">
        <f t="shared" si="620"/>
        <v>1:No</v>
      </c>
      <c r="J2873" t="str">
        <f t="shared" si="621"/>
        <v>1:No</v>
      </c>
      <c r="K2873" t="str">
        <f t="shared" si="622"/>
        <v/>
      </c>
      <c r="L2873">
        <f t="shared" si="623"/>
        <v>0</v>
      </c>
      <c r="M2873" t="str">
        <f t="shared" si="624"/>
        <v>1:No</v>
      </c>
      <c r="N2873" t="str">
        <f>VLOOKUP(_xlfn.NUMBERVALUE(B2873),'forwards lookup'!A:D,2,FALSE)</f>
        <v>Danny Ferry</v>
      </c>
      <c r="O2873" t="str">
        <f>VLOOKUP(_xlfn.NUMBERVALUE(B2873),'forwards lookup'!A:D,3,FALSE)</f>
        <v>SAS</v>
      </c>
      <c r="P2873">
        <f>VLOOKUP(_xlfn.NUMBERVALUE(B2873),'forwards lookup'!A:D,4,FALSE)</f>
        <v>2001</v>
      </c>
      <c r="Q2873" s="14" t="str">
        <f t="shared" si="625"/>
        <v>YES</v>
      </c>
      <c r="R2873" s="14" t="str">
        <f t="shared" si="626"/>
        <v>N/A</v>
      </c>
    </row>
    <row r="2874" spans="1:18" x14ac:dyDescent="0.2">
      <c r="A2874" s="8" t="s">
        <v>10099</v>
      </c>
      <c r="B2874" s="8" t="str">
        <f t="shared" si="616"/>
        <v>969</v>
      </c>
      <c r="C2874">
        <f t="shared" si="617"/>
        <v>4</v>
      </c>
      <c r="D2874">
        <f t="shared" si="628"/>
        <v>9</v>
      </c>
      <c r="E2874">
        <f t="shared" si="628"/>
        <v>14</v>
      </c>
      <c r="F2874">
        <f t="shared" si="628"/>
        <v>15</v>
      </c>
      <c r="G2874">
        <f t="shared" si="628"/>
        <v>17</v>
      </c>
      <c r="H2874" t="str">
        <f t="shared" si="619"/>
        <v>177</v>
      </c>
      <c r="I2874" t="str">
        <f t="shared" si="620"/>
        <v>1:No</v>
      </c>
      <c r="J2874" t="str">
        <f t="shared" si="621"/>
        <v>1:No</v>
      </c>
      <c r="K2874" t="str">
        <f t="shared" si="622"/>
        <v/>
      </c>
      <c r="L2874">
        <f t="shared" si="623"/>
        <v>0</v>
      </c>
      <c r="M2874" t="str">
        <f t="shared" si="624"/>
        <v>1:No</v>
      </c>
      <c r="N2874" t="str">
        <f>VLOOKUP(_xlfn.NUMBERVALUE(B2874),'forwards lookup'!A:D,2,FALSE)</f>
        <v>Danny Ferry</v>
      </c>
      <c r="O2874" t="str">
        <f>VLOOKUP(_xlfn.NUMBERVALUE(B2874),'forwards lookup'!A:D,3,FALSE)</f>
        <v>CLE</v>
      </c>
      <c r="P2874">
        <f>VLOOKUP(_xlfn.NUMBERVALUE(B2874),'forwards lookup'!A:D,4,FALSE)</f>
        <v>1995</v>
      </c>
      <c r="Q2874" s="14" t="str">
        <f t="shared" si="625"/>
        <v>YES</v>
      </c>
      <c r="R2874" s="14" t="str">
        <f t="shared" si="626"/>
        <v>N/A</v>
      </c>
    </row>
    <row r="2875" spans="1:18" x14ac:dyDescent="0.2">
      <c r="A2875" s="8" t="s">
        <v>10100</v>
      </c>
      <c r="B2875" s="8" t="str">
        <f t="shared" si="616"/>
        <v>1317</v>
      </c>
      <c r="C2875">
        <f t="shared" si="617"/>
        <v>4</v>
      </c>
      <c r="D2875">
        <f t="shared" si="628"/>
        <v>9</v>
      </c>
      <c r="E2875">
        <f t="shared" si="628"/>
        <v>14</v>
      </c>
      <c r="F2875">
        <f t="shared" si="628"/>
        <v>15</v>
      </c>
      <c r="G2875">
        <f t="shared" si="628"/>
        <v>17</v>
      </c>
      <c r="H2875" t="str">
        <f t="shared" si="619"/>
        <v>256</v>
      </c>
      <c r="I2875" t="str">
        <f t="shared" si="620"/>
        <v>1:No</v>
      </c>
      <c r="J2875" t="str">
        <f t="shared" si="621"/>
        <v>1:No</v>
      </c>
      <c r="K2875" t="str">
        <f t="shared" si="622"/>
        <v/>
      </c>
      <c r="L2875">
        <f t="shared" si="623"/>
        <v>0</v>
      </c>
      <c r="M2875" t="str">
        <f t="shared" si="624"/>
        <v>1:No</v>
      </c>
      <c r="N2875" t="str">
        <f>VLOOKUP(_xlfn.NUMBERVALUE(B2875),'forwards lookup'!A:D,2,FALSE)</f>
        <v>Danny Ferry</v>
      </c>
      <c r="O2875" t="str">
        <f>VLOOKUP(_xlfn.NUMBERVALUE(B2875),'forwards lookup'!A:D,3,FALSE)</f>
        <v>CLE</v>
      </c>
      <c r="P2875">
        <f>VLOOKUP(_xlfn.NUMBERVALUE(B2875),'forwards lookup'!A:D,4,FALSE)</f>
        <v>1997</v>
      </c>
      <c r="Q2875" s="14" t="str">
        <f t="shared" si="625"/>
        <v>YES</v>
      </c>
      <c r="R2875" s="14" t="str">
        <f t="shared" si="626"/>
        <v>N/A</v>
      </c>
    </row>
    <row r="2876" spans="1:18" x14ac:dyDescent="0.2">
      <c r="A2876" s="8" t="s">
        <v>10101</v>
      </c>
      <c r="B2876" s="8" t="str">
        <f t="shared" si="616"/>
        <v>2372</v>
      </c>
      <c r="C2876">
        <f t="shared" si="617"/>
        <v>3</v>
      </c>
      <c r="D2876">
        <f t="shared" si="628"/>
        <v>8</v>
      </c>
      <c r="E2876">
        <f t="shared" si="628"/>
        <v>13</v>
      </c>
      <c r="F2876">
        <f t="shared" si="628"/>
        <v>14</v>
      </c>
      <c r="G2876">
        <f t="shared" si="628"/>
        <v>16</v>
      </c>
      <c r="H2876" t="str">
        <f t="shared" si="619"/>
        <v>95</v>
      </c>
      <c r="I2876" t="str">
        <f t="shared" si="620"/>
        <v>1:No</v>
      </c>
      <c r="J2876" t="str">
        <f t="shared" si="621"/>
        <v>1:No</v>
      </c>
      <c r="K2876" t="str">
        <f t="shared" si="622"/>
        <v/>
      </c>
      <c r="L2876">
        <f t="shared" si="623"/>
        <v>0</v>
      </c>
      <c r="M2876" t="str">
        <f t="shared" si="624"/>
        <v>1:No</v>
      </c>
      <c r="N2876" t="str">
        <f>VLOOKUP(_xlfn.NUMBERVALUE(B2876),'forwards lookup'!A:D,2,FALSE)</f>
        <v>Danny Fortson</v>
      </c>
      <c r="O2876" t="str">
        <f>VLOOKUP(_xlfn.NUMBERVALUE(B2876),'forwards lookup'!A:D,3,FALSE)</f>
        <v>GSW</v>
      </c>
      <c r="P2876">
        <f>VLOOKUP(_xlfn.NUMBERVALUE(B2876),'forwards lookup'!A:D,4,FALSE)</f>
        <v>2003</v>
      </c>
      <c r="Q2876" s="14" t="str">
        <f t="shared" si="625"/>
        <v>YES</v>
      </c>
      <c r="R2876" s="14" t="str">
        <f t="shared" si="626"/>
        <v>N/A</v>
      </c>
    </row>
    <row r="2877" spans="1:18" x14ac:dyDescent="0.2">
      <c r="A2877" s="8" t="s">
        <v>10102</v>
      </c>
      <c r="B2877" s="8" t="str">
        <f t="shared" si="616"/>
        <v>1853</v>
      </c>
      <c r="C2877">
        <f t="shared" si="617"/>
        <v>4</v>
      </c>
      <c r="D2877">
        <f t="shared" ref="D2877:G2892" si="629">FIND(",",$A2877,C2877+1)</f>
        <v>9</v>
      </c>
      <c r="E2877">
        <f t="shared" si="629"/>
        <v>14</v>
      </c>
      <c r="F2877">
        <f t="shared" si="629"/>
        <v>15</v>
      </c>
      <c r="G2877">
        <f t="shared" si="629"/>
        <v>17</v>
      </c>
      <c r="H2877" t="str">
        <f t="shared" si="619"/>
        <v>364</v>
      </c>
      <c r="I2877" t="str">
        <f t="shared" si="620"/>
        <v>1:No</v>
      </c>
      <c r="J2877" t="str">
        <f t="shared" si="621"/>
        <v>1:No</v>
      </c>
      <c r="K2877" t="str">
        <f t="shared" si="622"/>
        <v/>
      </c>
      <c r="L2877">
        <f t="shared" si="623"/>
        <v>0</v>
      </c>
      <c r="M2877" t="str">
        <f t="shared" si="624"/>
        <v>1:No</v>
      </c>
      <c r="N2877" t="str">
        <f>VLOOKUP(_xlfn.NUMBERVALUE(B2877),'forwards lookup'!A:D,2,FALSE)</f>
        <v>Danny Fortson</v>
      </c>
      <c r="O2877" t="str">
        <f>VLOOKUP(_xlfn.NUMBERVALUE(B2877),'forwards lookup'!A:D,3,FALSE)</f>
        <v>BOS</v>
      </c>
      <c r="P2877">
        <f>VLOOKUP(_xlfn.NUMBERVALUE(B2877),'forwards lookup'!A:D,4,FALSE)</f>
        <v>2000</v>
      </c>
      <c r="Q2877" s="14" t="str">
        <f t="shared" si="625"/>
        <v>YES</v>
      </c>
      <c r="R2877" s="14" t="str">
        <f t="shared" si="626"/>
        <v>N/A</v>
      </c>
    </row>
    <row r="2878" spans="1:18" x14ac:dyDescent="0.2">
      <c r="A2878" s="8" t="s">
        <v>10103</v>
      </c>
      <c r="B2878" s="8" t="str">
        <f t="shared" si="616"/>
        <v>2898</v>
      </c>
      <c r="C2878">
        <f t="shared" si="617"/>
        <v>4</v>
      </c>
      <c r="D2878">
        <f t="shared" si="629"/>
        <v>9</v>
      </c>
      <c r="E2878">
        <f t="shared" si="629"/>
        <v>14</v>
      </c>
      <c r="F2878">
        <f t="shared" si="629"/>
        <v>15</v>
      </c>
      <c r="G2878">
        <f t="shared" si="629"/>
        <v>17</v>
      </c>
      <c r="H2878" t="str">
        <f t="shared" si="619"/>
        <v>156</v>
      </c>
      <c r="I2878" t="str">
        <f t="shared" si="620"/>
        <v>1:No</v>
      </c>
      <c r="J2878" t="str">
        <f t="shared" si="621"/>
        <v>1:No</v>
      </c>
      <c r="K2878" t="str">
        <f t="shared" si="622"/>
        <v/>
      </c>
      <c r="L2878">
        <f t="shared" si="623"/>
        <v>0</v>
      </c>
      <c r="M2878" t="str">
        <f t="shared" si="624"/>
        <v>1:No</v>
      </c>
      <c r="N2878" t="str">
        <f>VLOOKUP(_xlfn.NUMBERVALUE(B2878),'forwards lookup'!A:D,2,FALSE)</f>
        <v>Danny Granger</v>
      </c>
      <c r="O2878" t="str">
        <f>VLOOKUP(_xlfn.NUMBERVALUE(B2878),'forwards lookup'!A:D,3,FALSE)</f>
        <v>IND</v>
      </c>
      <c r="P2878">
        <f>VLOOKUP(_xlfn.NUMBERVALUE(B2878),'forwards lookup'!A:D,4,FALSE)</f>
        <v>2006</v>
      </c>
      <c r="Q2878" s="14" t="str">
        <f t="shared" si="625"/>
        <v>YES</v>
      </c>
      <c r="R2878" s="14" t="str">
        <f t="shared" si="626"/>
        <v>N/A</v>
      </c>
    </row>
    <row r="2879" spans="1:18" x14ac:dyDescent="0.2">
      <c r="A2879" s="8" t="s">
        <v>10104</v>
      </c>
      <c r="B2879" s="8" t="str">
        <f t="shared" si="616"/>
        <v>4138</v>
      </c>
      <c r="C2879">
        <f t="shared" si="617"/>
        <v>3</v>
      </c>
      <c r="D2879">
        <f t="shared" si="629"/>
        <v>8</v>
      </c>
      <c r="E2879">
        <f t="shared" si="629"/>
        <v>13</v>
      </c>
      <c r="F2879">
        <f t="shared" si="629"/>
        <v>14</v>
      </c>
      <c r="G2879">
        <f t="shared" si="629"/>
        <v>16</v>
      </c>
      <c r="H2879" t="str">
        <f t="shared" si="619"/>
        <v>76</v>
      </c>
      <c r="I2879" t="str">
        <f t="shared" si="620"/>
        <v>1:No</v>
      </c>
      <c r="J2879" t="str">
        <f t="shared" si="621"/>
        <v>1:No</v>
      </c>
      <c r="K2879" t="str">
        <f t="shared" si="622"/>
        <v/>
      </c>
      <c r="L2879">
        <f t="shared" si="623"/>
        <v>0</v>
      </c>
      <c r="M2879" t="str">
        <f t="shared" si="624"/>
        <v>1:No</v>
      </c>
      <c r="N2879" t="str">
        <f>VLOOKUP(_xlfn.NUMBERVALUE(B2879),'forwards lookup'!A:D,2,FALSE)</f>
        <v>Danny Granger</v>
      </c>
      <c r="O2879" t="str">
        <f>VLOOKUP(_xlfn.NUMBERVALUE(B2879),'forwards lookup'!A:D,3,FALSE)</f>
        <v>IND</v>
      </c>
      <c r="P2879">
        <f>VLOOKUP(_xlfn.NUMBERVALUE(B2879),'forwards lookup'!A:D,4,FALSE)</f>
        <v>2013</v>
      </c>
      <c r="Q2879" s="14" t="str">
        <f t="shared" si="625"/>
        <v>YES</v>
      </c>
      <c r="R2879" s="14" t="str">
        <f t="shared" si="626"/>
        <v>N/A</v>
      </c>
    </row>
    <row r="2880" spans="1:18" x14ac:dyDescent="0.2">
      <c r="A2880" s="8" t="s">
        <v>10105</v>
      </c>
      <c r="B2880" s="8" t="str">
        <f t="shared" si="616"/>
        <v>4525</v>
      </c>
      <c r="C2880">
        <f t="shared" si="617"/>
        <v>3</v>
      </c>
      <c r="D2880">
        <f t="shared" si="629"/>
        <v>8</v>
      </c>
      <c r="E2880">
        <f t="shared" si="629"/>
        <v>13</v>
      </c>
      <c r="F2880">
        <f t="shared" si="629"/>
        <v>14</v>
      </c>
      <c r="G2880">
        <f t="shared" si="629"/>
        <v>16</v>
      </c>
      <c r="H2880" t="str">
        <f t="shared" si="619"/>
        <v>97</v>
      </c>
      <c r="I2880" t="str">
        <f t="shared" si="620"/>
        <v>1:No</v>
      </c>
      <c r="J2880" t="str">
        <f t="shared" si="621"/>
        <v>1:No</v>
      </c>
      <c r="K2880" t="str">
        <f t="shared" si="622"/>
        <v/>
      </c>
      <c r="L2880">
        <f t="shared" si="623"/>
        <v>0</v>
      </c>
      <c r="M2880" t="str">
        <f t="shared" si="624"/>
        <v>1:No</v>
      </c>
      <c r="N2880" t="str">
        <f>VLOOKUP(_xlfn.NUMBERVALUE(B2880),'forwards lookup'!A:D,2,FALSE)</f>
        <v>Danny Granger</v>
      </c>
      <c r="O2880" t="str">
        <f>VLOOKUP(_xlfn.NUMBERVALUE(B2880),'forwards lookup'!A:D,3,FALSE)</f>
        <v>MIA</v>
      </c>
      <c r="P2880">
        <f>VLOOKUP(_xlfn.NUMBERVALUE(B2880),'forwards lookup'!A:D,4,FALSE)</f>
        <v>2015</v>
      </c>
      <c r="Q2880" s="14" t="str">
        <f t="shared" si="625"/>
        <v>YES</v>
      </c>
      <c r="R2880" s="14" t="str">
        <f t="shared" si="626"/>
        <v>N/A</v>
      </c>
    </row>
    <row r="2881" spans="1:18" x14ac:dyDescent="0.2">
      <c r="A2881" s="8" t="s">
        <v>10106</v>
      </c>
      <c r="B2881" s="8" t="str">
        <f t="shared" si="616"/>
        <v>4331</v>
      </c>
      <c r="C2881">
        <f t="shared" si="617"/>
        <v>4</v>
      </c>
      <c r="D2881">
        <f t="shared" si="629"/>
        <v>9</v>
      </c>
      <c r="E2881">
        <f t="shared" si="629"/>
        <v>14</v>
      </c>
      <c r="F2881">
        <f t="shared" si="629"/>
        <v>15</v>
      </c>
      <c r="G2881">
        <f t="shared" si="629"/>
        <v>17</v>
      </c>
      <c r="H2881" t="str">
        <f t="shared" si="619"/>
        <v>258</v>
      </c>
      <c r="I2881" t="str">
        <f t="shared" si="620"/>
        <v>1:No</v>
      </c>
      <c r="J2881" t="str">
        <f t="shared" si="621"/>
        <v>1:No</v>
      </c>
      <c r="K2881" t="str">
        <f t="shared" si="622"/>
        <v/>
      </c>
      <c r="L2881">
        <f t="shared" si="623"/>
        <v>0</v>
      </c>
      <c r="M2881" t="str">
        <f t="shared" si="624"/>
        <v>1:No</v>
      </c>
      <c r="N2881" t="str">
        <f>VLOOKUP(_xlfn.NUMBERVALUE(B2881),'forwards lookup'!A:D,2,FALSE)</f>
        <v>Danny Granger</v>
      </c>
      <c r="O2881" t="str">
        <f>VLOOKUP(_xlfn.NUMBERVALUE(B2881),'forwards lookup'!A:D,3,FALSE)</f>
        <v>TOT</v>
      </c>
      <c r="P2881">
        <f>VLOOKUP(_xlfn.NUMBERVALUE(B2881),'forwards lookup'!A:D,4,FALSE)</f>
        <v>2014</v>
      </c>
      <c r="Q2881" s="14" t="str">
        <f t="shared" si="625"/>
        <v>YES</v>
      </c>
      <c r="R2881" s="14" t="str">
        <f t="shared" si="626"/>
        <v>N/A</v>
      </c>
    </row>
    <row r="2882" spans="1:18" x14ac:dyDescent="0.2">
      <c r="A2882" s="8" t="s">
        <v>10107</v>
      </c>
      <c r="B2882" s="8" t="str">
        <f t="shared" si="616"/>
        <v>3075</v>
      </c>
      <c r="C2882">
        <f t="shared" si="617"/>
        <v>4</v>
      </c>
      <c r="D2882">
        <f t="shared" si="629"/>
        <v>9</v>
      </c>
      <c r="E2882">
        <f t="shared" si="629"/>
        <v>14</v>
      </c>
      <c r="F2882">
        <f t="shared" si="629"/>
        <v>15</v>
      </c>
      <c r="G2882">
        <f t="shared" si="629"/>
        <v>17</v>
      </c>
      <c r="H2882" t="str">
        <f t="shared" si="619"/>
        <v>369</v>
      </c>
      <c r="I2882" t="str">
        <f t="shared" si="620"/>
        <v>1:No</v>
      </c>
      <c r="J2882" t="str">
        <f t="shared" si="621"/>
        <v>1:No</v>
      </c>
      <c r="K2882" t="str">
        <f t="shared" si="622"/>
        <v/>
      </c>
      <c r="L2882">
        <f t="shared" si="623"/>
        <v>0</v>
      </c>
      <c r="M2882" t="str">
        <f t="shared" si="624"/>
        <v>1:No</v>
      </c>
      <c r="N2882" t="str">
        <f>VLOOKUP(_xlfn.NUMBERVALUE(B2882),'forwards lookup'!A:D,2,FALSE)</f>
        <v>Danny Granger</v>
      </c>
      <c r="O2882" t="str">
        <f>VLOOKUP(_xlfn.NUMBERVALUE(B2882),'forwards lookup'!A:D,3,FALSE)</f>
        <v>IND</v>
      </c>
      <c r="P2882">
        <f>VLOOKUP(_xlfn.NUMBERVALUE(B2882),'forwards lookup'!A:D,4,FALSE)</f>
        <v>2007</v>
      </c>
      <c r="Q2882" s="14" t="str">
        <f t="shared" si="625"/>
        <v>YES</v>
      </c>
      <c r="R2882" s="14" t="str">
        <f t="shared" si="626"/>
        <v>N/A</v>
      </c>
    </row>
    <row r="2883" spans="1:18" x14ac:dyDescent="0.2">
      <c r="A2883" s="8" t="s">
        <v>10108</v>
      </c>
      <c r="B2883" s="8" t="str">
        <f t="shared" si="616"/>
        <v>1137</v>
      </c>
      <c r="C2883">
        <f t="shared" si="617"/>
        <v>3</v>
      </c>
      <c r="D2883">
        <f t="shared" si="629"/>
        <v>8</v>
      </c>
      <c r="E2883">
        <f t="shared" si="629"/>
        <v>13</v>
      </c>
      <c r="F2883">
        <f t="shared" si="629"/>
        <v>14</v>
      </c>
      <c r="G2883">
        <f t="shared" si="629"/>
        <v>16</v>
      </c>
      <c r="H2883" t="str">
        <f t="shared" si="619"/>
        <v>65</v>
      </c>
      <c r="I2883" t="str">
        <f t="shared" si="620"/>
        <v>1:No</v>
      </c>
      <c r="J2883" t="str">
        <f t="shared" si="621"/>
        <v>1:No</v>
      </c>
      <c r="K2883" t="str">
        <f t="shared" si="622"/>
        <v/>
      </c>
      <c r="L2883">
        <f t="shared" si="623"/>
        <v>0</v>
      </c>
      <c r="M2883" t="str">
        <f t="shared" si="624"/>
        <v>1:No</v>
      </c>
      <c r="N2883" t="str">
        <f>VLOOKUP(_xlfn.NUMBERVALUE(B2883),'forwards lookup'!A:D,2,FALSE)</f>
        <v>Danny Manning</v>
      </c>
      <c r="O2883" t="str">
        <f>VLOOKUP(_xlfn.NUMBERVALUE(B2883),'forwards lookup'!A:D,3,FALSE)</f>
        <v>PHO</v>
      </c>
      <c r="P2883">
        <f>VLOOKUP(_xlfn.NUMBERVALUE(B2883),'forwards lookup'!A:D,4,FALSE)</f>
        <v>1996</v>
      </c>
      <c r="Q2883" s="14" t="str">
        <f t="shared" si="625"/>
        <v>YES</v>
      </c>
      <c r="R2883" s="14" t="str">
        <f t="shared" si="626"/>
        <v>N/A</v>
      </c>
    </row>
    <row r="2884" spans="1:18" x14ac:dyDescent="0.2">
      <c r="A2884" s="8" t="s">
        <v>10109</v>
      </c>
      <c r="B2884" s="8" t="str">
        <f t="shared" si="616"/>
        <v>2373</v>
      </c>
      <c r="C2884">
        <f t="shared" si="617"/>
        <v>3</v>
      </c>
      <c r="D2884">
        <f t="shared" si="629"/>
        <v>8</v>
      </c>
      <c r="E2884">
        <f t="shared" si="629"/>
        <v>13</v>
      </c>
      <c r="F2884">
        <f t="shared" si="629"/>
        <v>14</v>
      </c>
      <c r="G2884">
        <f t="shared" si="629"/>
        <v>16</v>
      </c>
      <c r="H2884" t="str">
        <f t="shared" si="619"/>
        <v>68</v>
      </c>
      <c r="I2884" t="str">
        <f t="shared" si="620"/>
        <v>1:No</v>
      </c>
      <c r="J2884" t="str">
        <f t="shared" si="621"/>
        <v>1:No</v>
      </c>
      <c r="K2884" t="str">
        <f t="shared" si="622"/>
        <v/>
      </c>
      <c r="L2884">
        <f t="shared" si="623"/>
        <v>0</v>
      </c>
      <c r="M2884" t="str">
        <f t="shared" si="624"/>
        <v>1:No</v>
      </c>
      <c r="N2884" t="str">
        <f>VLOOKUP(_xlfn.NUMBERVALUE(B2884),'forwards lookup'!A:D,2,FALSE)</f>
        <v>Danny Manning</v>
      </c>
      <c r="O2884" t="str">
        <f>VLOOKUP(_xlfn.NUMBERVALUE(B2884),'forwards lookup'!A:D,3,FALSE)</f>
        <v>DET</v>
      </c>
      <c r="P2884">
        <f>VLOOKUP(_xlfn.NUMBERVALUE(B2884),'forwards lookup'!A:D,4,FALSE)</f>
        <v>2003</v>
      </c>
      <c r="Q2884" s="14" t="str">
        <f t="shared" si="625"/>
        <v>YES</v>
      </c>
      <c r="R2884" s="14" t="str">
        <f t="shared" si="626"/>
        <v>N/A</v>
      </c>
    </row>
    <row r="2885" spans="1:18" x14ac:dyDescent="0.2">
      <c r="A2885" s="8" t="s">
        <v>10110</v>
      </c>
      <c r="B2885" s="8" t="str">
        <f t="shared" si="616"/>
        <v>2210</v>
      </c>
      <c r="C2885">
        <f t="shared" si="617"/>
        <v>4</v>
      </c>
      <c r="D2885">
        <f t="shared" si="629"/>
        <v>9</v>
      </c>
      <c r="E2885">
        <f t="shared" si="629"/>
        <v>14</v>
      </c>
      <c r="F2885">
        <f t="shared" si="629"/>
        <v>15</v>
      </c>
      <c r="G2885">
        <f t="shared" si="629"/>
        <v>17</v>
      </c>
      <c r="H2885" t="str">
        <f t="shared" si="619"/>
        <v>178</v>
      </c>
      <c r="I2885" t="str">
        <f t="shared" si="620"/>
        <v>1:No</v>
      </c>
      <c r="J2885" t="str">
        <f t="shared" si="621"/>
        <v>1:No</v>
      </c>
      <c r="K2885" t="str">
        <f t="shared" si="622"/>
        <v/>
      </c>
      <c r="L2885">
        <f t="shared" si="623"/>
        <v>0</v>
      </c>
      <c r="M2885" t="str">
        <f t="shared" si="624"/>
        <v>1:No</v>
      </c>
      <c r="N2885" t="str">
        <f>VLOOKUP(_xlfn.NUMBERVALUE(B2885),'forwards lookup'!A:D,2,FALSE)</f>
        <v>Danny Manning</v>
      </c>
      <c r="O2885" t="str">
        <f>VLOOKUP(_xlfn.NUMBERVALUE(B2885),'forwards lookup'!A:D,3,FALSE)</f>
        <v>DAL</v>
      </c>
      <c r="P2885">
        <f>VLOOKUP(_xlfn.NUMBERVALUE(B2885),'forwards lookup'!A:D,4,FALSE)</f>
        <v>2002</v>
      </c>
      <c r="Q2885" s="14" t="str">
        <f t="shared" si="625"/>
        <v>YES</v>
      </c>
      <c r="R2885" s="14" t="str">
        <f t="shared" si="626"/>
        <v>N/A</v>
      </c>
    </row>
    <row r="2886" spans="1:18" x14ac:dyDescent="0.2">
      <c r="A2886" s="8" t="s">
        <v>10111</v>
      </c>
      <c r="B2886" s="8" t="str">
        <f t="shared" si="616"/>
        <v>2036</v>
      </c>
      <c r="C2886">
        <f t="shared" si="617"/>
        <v>4</v>
      </c>
      <c r="D2886">
        <f t="shared" si="629"/>
        <v>9</v>
      </c>
      <c r="E2886">
        <f t="shared" si="629"/>
        <v>14</v>
      </c>
      <c r="F2886">
        <f t="shared" si="629"/>
        <v>15</v>
      </c>
      <c r="G2886">
        <f t="shared" si="629"/>
        <v>17</v>
      </c>
      <c r="H2886" t="str">
        <f t="shared" si="619"/>
        <v>349</v>
      </c>
      <c r="I2886" t="str">
        <f t="shared" si="620"/>
        <v>1:No</v>
      </c>
      <c r="J2886" t="str">
        <f t="shared" si="621"/>
        <v>1:No</v>
      </c>
      <c r="K2886" t="str">
        <f t="shared" si="622"/>
        <v/>
      </c>
      <c r="L2886">
        <f t="shared" si="623"/>
        <v>0</v>
      </c>
      <c r="M2886" t="str">
        <f t="shared" si="624"/>
        <v>1:No</v>
      </c>
      <c r="N2886" t="str">
        <f>VLOOKUP(_xlfn.NUMBERVALUE(B2886),'forwards lookup'!A:D,2,FALSE)</f>
        <v>Danny Manning</v>
      </c>
      <c r="O2886" t="str">
        <f>VLOOKUP(_xlfn.NUMBERVALUE(B2886),'forwards lookup'!A:D,3,FALSE)</f>
        <v>UTA</v>
      </c>
      <c r="P2886">
        <f>VLOOKUP(_xlfn.NUMBERVALUE(B2886),'forwards lookup'!A:D,4,FALSE)</f>
        <v>2001</v>
      </c>
      <c r="Q2886" s="14" t="str">
        <f t="shared" si="625"/>
        <v>YES</v>
      </c>
      <c r="R2886" s="14" t="str">
        <f t="shared" si="626"/>
        <v>N/A</v>
      </c>
    </row>
    <row r="2887" spans="1:18" x14ac:dyDescent="0.2">
      <c r="A2887" s="8" t="s">
        <v>10112</v>
      </c>
      <c r="B2887" s="8" t="str">
        <f t="shared" si="616"/>
        <v>1854</v>
      </c>
      <c r="C2887">
        <f t="shared" si="617"/>
        <v>4</v>
      </c>
      <c r="D2887">
        <f t="shared" si="629"/>
        <v>9</v>
      </c>
      <c r="E2887">
        <f t="shared" si="629"/>
        <v>14</v>
      </c>
      <c r="F2887">
        <f t="shared" si="629"/>
        <v>15</v>
      </c>
      <c r="G2887">
        <f t="shared" si="629"/>
        <v>17</v>
      </c>
      <c r="H2887" t="str">
        <f t="shared" si="619"/>
        <v>184</v>
      </c>
      <c r="I2887" t="str">
        <f t="shared" si="620"/>
        <v>1:No</v>
      </c>
      <c r="J2887" t="str">
        <f t="shared" si="621"/>
        <v>1:No</v>
      </c>
      <c r="K2887" t="str">
        <f t="shared" si="622"/>
        <v/>
      </c>
      <c r="L2887">
        <f t="shared" si="623"/>
        <v>0</v>
      </c>
      <c r="M2887" t="str">
        <f t="shared" si="624"/>
        <v>1:No</v>
      </c>
      <c r="N2887" t="str">
        <f>VLOOKUP(_xlfn.NUMBERVALUE(B2887),'forwards lookup'!A:D,2,FALSE)</f>
        <v>Danny Manning</v>
      </c>
      <c r="O2887" t="str">
        <f>VLOOKUP(_xlfn.NUMBERVALUE(B2887),'forwards lookup'!A:D,3,FALSE)</f>
        <v>MIL</v>
      </c>
      <c r="P2887">
        <f>VLOOKUP(_xlfn.NUMBERVALUE(B2887),'forwards lookup'!A:D,4,FALSE)</f>
        <v>2000</v>
      </c>
      <c r="Q2887" s="14" t="str">
        <f t="shared" si="625"/>
        <v>YES</v>
      </c>
      <c r="R2887" s="14" t="str">
        <f t="shared" si="626"/>
        <v>N/A</v>
      </c>
    </row>
    <row r="2888" spans="1:18" x14ac:dyDescent="0.2">
      <c r="A2888" s="8" t="s">
        <v>10113</v>
      </c>
      <c r="B2888" s="8" t="str">
        <f t="shared" si="616"/>
        <v>1318</v>
      </c>
      <c r="C2888">
        <f t="shared" si="617"/>
        <v>4</v>
      </c>
      <c r="D2888">
        <f t="shared" si="629"/>
        <v>9</v>
      </c>
      <c r="E2888">
        <f t="shared" si="629"/>
        <v>14</v>
      </c>
      <c r="F2888">
        <f t="shared" si="629"/>
        <v>15</v>
      </c>
      <c r="G2888">
        <f t="shared" si="629"/>
        <v>17</v>
      </c>
      <c r="H2888" t="str">
        <f t="shared" si="619"/>
        <v>236</v>
      </c>
      <c r="I2888" t="str">
        <f t="shared" si="620"/>
        <v>1:No</v>
      </c>
      <c r="J2888" t="str">
        <f t="shared" si="621"/>
        <v>1:No</v>
      </c>
      <c r="K2888" t="str">
        <f t="shared" si="622"/>
        <v/>
      </c>
      <c r="L2888">
        <f t="shared" si="623"/>
        <v>0</v>
      </c>
      <c r="M2888" t="str">
        <f t="shared" si="624"/>
        <v>1:No</v>
      </c>
      <c r="N2888" t="str">
        <f>VLOOKUP(_xlfn.NUMBERVALUE(B2888),'forwards lookup'!A:D,2,FALSE)</f>
        <v>Danny Manning</v>
      </c>
      <c r="O2888" t="str">
        <f>VLOOKUP(_xlfn.NUMBERVALUE(B2888),'forwards lookup'!A:D,3,FALSE)</f>
        <v>PHO</v>
      </c>
      <c r="P2888">
        <f>VLOOKUP(_xlfn.NUMBERVALUE(B2888),'forwards lookup'!A:D,4,FALSE)</f>
        <v>1997</v>
      </c>
      <c r="Q2888" s="14" t="str">
        <f t="shared" si="625"/>
        <v>YES</v>
      </c>
      <c r="R2888" s="14" t="str">
        <f t="shared" si="626"/>
        <v>N/A</v>
      </c>
    </row>
    <row r="2889" spans="1:18" x14ac:dyDescent="0.2">
      <c r="A2889" s="8" t="s">
        <v>10114</v>
      </c>
      <c r="B2889" s="8" t="str">
        <f t="shared" si="616"/>
        <v>325</v>
      </c>
      <c r="C2889">
        <f t="shared" si="617"/>
        <v>4</v>
      </c>
      <c r="D2889">
        <f t="shared" si="629"/>
        <v>9</v>
      </c>
      <c r="E2889">
        <f t="shared" si="629"/>
        <v>14</v>
      </c>
      <c r="F2889">
        <f t="shared" si="629"/>
        <v>15</v>
      </c>
      <c r="G2889">
        <f t="shared" si="629"/>
        <v>17</v>
      </c>
      <c r="H2889" t="str">
        <f t="shared" si="619"/>
        <v>278</v>
      </c>
      <c r="I2889" t="str">
        <f t="shared" si="620"/>
        <v>1:No</v>
      </c>
      <c r="J2889" t="str">
        <f t="shared" si="621"/>
        <v>1:No</v>
      </c>
      <c r="K2889" t="str">
        <f t="shared" si="622"/>
        <v/>
      </c>
      <c r="L2889">
        <f t="shared" si="623"/>
        <v>0</v>
      </c>
      <c r="M2889" t="str">
        <f t="shared" si="624"/>
        <v>1:No</v>
      </c>
      <c r="N2889" t="str">
        <f>VLOOKUP(_xlfn.NUMBERVALUE(B2889),'forwards lookup'!A:D,2,FALSE)</f>
        <v>Danny Manning</v>
      </c>
      <c r="O2889" t="str">
        <f>VLOOKUP(_xlfn.NUMBERVALUE(B2889),'forwards lookup'!A:D,3,FALSE)</f>
        <v>LAC</v>
      </c>
      <c r="P2889">
        <f>VLOOKUP(_xlfn.NUMBERVALUE(B2889),'forwards lookup'!A:D,4,FALSE)</f>
        <v>1991</v>
      </c>
      <c r="Q2889" s="14" t="str">
        <f t="shared" si="625"/>
        <v>YES</v>
      </c>
      <c r="R2889" s="14" t="str">
        <f t="shared" si="626"/>
        <v>N/A</v>
      </c>
    </row>
    <row r="2890" spans="1:18" x14ac:dyDescent="0.2">
      <c r="A2890" s="8" t="s">
        <v>10115</v>
      </c>
      <c r="B2890" s="8" t="str">
        <f t="shared" si="616"/>
        <v>1678</v>
      </c>
      <c r="C2890">
        <f t="shared" si="617"/>
        <v>4</v>
      </c>
      <c r="D2890">
        <f t="shared" si="629"/>
        <v>9</v>
      </c>
      <c r="E2890">
        <f t="shared" si="629"/>
        <v>14</v>
      </c>
      <c r="F2890">
        <f t="shared" si="629"/>
        <v>15</v>
      </c>
      <c r="G2890">
        <f t="shared" si="629"/>
        <v>17</v>
      </c>
      <c r="H2890" t="str">
        <f t="shared" si="619"/>
        <v>405</v>
      </c>
      <c r="I2890" t="str">
        <f t="shared" si="620"/>
        <v>1:No</v>
      </c>
      <c r="J2890" t="str">
        <f t="shared" si="621"/>
        <v>1:No</v>
      </c>
      <c r="K2890" t="str">
        <f t="shared" si="622"/>
        <v/>
      </c>
      <c r="L2890">
        <f t="shared" si="623"/>
        <v>0</v>
      </c>
      <c r="M2890" t="str">
        <f t="shared" si="624"/>
        <v>1:No</v>
      </c>
      <c r="N2890" t="str">
        <f>VLOOKUP(_xlfn.NUMBERVALUE(B2890),'forwards lookup'!A:D,2,FALSE)</f>
        <v>Danny Manning</v>
      </c>
      <c r="O2890" t="str">
        <f>VLOOKUP(_xlfn.NUMBERVALUE(B2890),'forwards lookup'!A:D,3,FALSE)</f>
        <v>PHO</v>
      </c>
      <c r="P2890">
        <f>VLOOKUP(_xlfn.NUMBERVALUE(B2890),'forwards lookup'!A:D,4,FALSE)</f>
        <v>1999</v>
      </c>
      <c r="Q2890" s="14" t="str">
        <f t="shared" si="625"/>
        <v>YES</v>
      </c>
      <c r="R2890" s="14" t="str">
        <f t="shared" si="626"/>
        <v>N/A</v>
      </c>
    </row>
    <row r="2891" spans="1:18" x14ac:dyDescent="0.2">
      <c r="A2891" s="8" t="s">
        <v>10116</v>
      </c>
      <c r="B2891" s="8" t="str">
        <f t="shared" si="616"/>
        <v>1496</v>
      </c>
      <c r="C2891">
        <f t="shared" si="617"/>
        <v>4</v>
      </c>
      <c r="D2891">
        <f t="shared" si="629"/>
        <v>9</v>
      </c>
      <c r="E2891">
        <f t="shared" si="629"/>
        <v>14</v>
      </c>
      <c r="F2891">
        <f t="shared" si="629"/>
        <v>15</v>
      </c>
      <c r="G2891">
        <f t="shared" si="629"/>
        <v>17</v>
      </c>
      <c r="H2891" t="str">
        <f t="shared" si="619"/>
        <v>305</v>
      </c>
      <c r="I2891" t="str">
        <f t="shared" si="620"/>
        <v>1:No</v>
      </c>
      <c r="J2891" t="str">
        <f t="shared" si="621"/>
        <v>1:No</v>
      </c>
      <c r="K2891" t="str">
        <f t="shared" si="622"/>
        <v/>
      </c>
      <c r="L2891">
        <f t="shared" si="623"/>
        <v>0</v>
      </c>
      <c r="M2891" t="str">
        <f t="shared" si="624"/>
        <v>1:No</v>
      </c>
      <c r="N2891" t="str">
        <f>VLOOKUP(_xlfn.NUMBERVALUE(B2891),'forwards lookup'!A:D,2,FALSE)</f>
        <v>Danny Manning</v>
      </c>
      <c r="O2891" t="str">
        <f>VLOOKUP(_xlfn.NUMBERVALUE(B2891),'forwards lookup'!A:D,3,FALSE)</f>
        <v>PHO</v>
      </c>
      <c r="P2891">
        <f>VLOOKUP(_xlfn.NUMBERVALUE(B2891),'forwards lookup'!A:D,4,FALSE)</f>
        <v>1998</v>
      </c>
      <c r="Q2891" s="14" t="str">
        <f t="shared" si="625"/>
        <v>YES</v>
      </c>
      <c r="R2891" s="14" t="str">
        <f t="shared" si="626"/>
        <v>N/A</v>
      </c>
    </row>
    <row r="2892" spans="1:18" x14ac:dyDescent="0.2">
      <c r="A2892" s="8" t="s">
        <v>10117</v>
      </c>
      <c r="B2892" s="8" t="str">
        <f t="shared" si="616"/>
        <v>4526</v>
      </c>
      <c r="C2892">
        <f t="shared" si="617"/>
        <v>4</v>
      </c>
      <c r="D2892">
        <f t="shared" si="629"/>
        <v>9</v>
      </c>
      <c r="E2892">
        <f t="shared" si="629"/>
        <v>14</v>
      </c>
      <c r="F2892">
        <f t="shared" si="629"/>
        <v>15</v>
      </c>
      <c r="G2892">
        <f t="shared" si="629"/>
        <v>17</v>
      </c>
      <c r="H2892" t="str">
        <f t="shared" si="619"/>
        <v>353</v>
      </c>
      <c r="I2892" t="str">
        <f t="shared" si="620"/>
        <v>1:No</v>
      </c>
      <c r="J2892" t="str">
        <f t="shared" si="621"/>
        <v>1:No</v>
      </c>
      <c r="K2892" t="str">
        <f t="shared" si="622"/>
        <v/>
      </c>
      <c r="L2892">
        <f t="shared" si="623"/>
        <v>0</v>
      </c>
      <c r="M2892" t="str">
        <f t="shared" si="624"/>
        <v>1:No</v>
      </c>
      <c r="N2892" t="str">
        <f>VLOOKUP(_xlfn.NUMBERVALUE(B2892),'forwards lookup'!A:D,2,FALSE)</f>
        <v>Dante Cunningham</v>
      </c>
      <c r="O2892" t="str">
        <f>VLOOKUP(_xlfn.NUMBERVALUE(B2892),'forwards lookup'!A:D,3,FALSE)</f>
        <v>NOP</v>
      </c>
      <c r="P2892">
        <f>VLOOKUP(_xlfn.NUMBERVALUE(B2892),'forwards lookup'!A:D,4,FALSE)</f>
        <v>2015</v>
      </c>
      <c r="Q2892" s="14" t="str">
        <f t="shared" si="625"/>
        <v>YES</v>
      </c>
      <c r="R2892" s="14" t="str">
        <f t="shared" si="626"/>
        <v>N/A</v>
      </c>
    </row>
    <row r="2893" spans="1:18" x14ac:dyDescent="0.2">
      <c r="A2893" s="8" t="s">
        <v>10118</v>
      </c>
      <c r="B2893" s="8" t="str">
        <f t="shared" ref="B2893:B2956" si="630">MID(A2893, G2893+1,LEN(A2893)-G2893)</f>
        <v>4729</v>
      </c>
      <c r="C2893">
        <f t="shared" ref="C2893:C2956" si="631">FIND(",",A2893)</f>
        <v>3</v>
      </c>
      <c r="D2893">
        <f t="shared" ref="D2893:G2908" si="632">FIND(",",$A2893,C2893+1)</f>
        <v>8</v>
      </c>
      <c r="E2893">
        <f t="shared" si="632"/>
        <v>13</v>
      </c>
      <c r="F2893">
        <f t="shared" si="632"/>
        <v>14</v>
      </c>
      <c r="G2893">
        <f t="shared" si="632"/>
        <v>16</v>
      </c>
      <c r="H2893" t="str">
        <f t="shared" ref="H2893:H2956" si="633">LEFT(A2893,C2893-1)</f>
        <v>16</v>
      </c>
      <c r="I2893" t="str">
        <f t="shared" ref="I2893:I2956" si="634">MID(A2893,C2893+1,D2893-C2893-1)</f>
        <v>1:No</v>
      </c>
      <c r="J2893" t="str">
        <f t="shared" ref="J2893:J2956" si="635">MID(A2893,D2893+1,E2893-D2893-1)</f>
        <v>1:No</v>
      </c>
      <c r="K2893" t="str">
        <f t="shared" ref="K2893:K2956" si="636">MID(A2893,E2893+1,F2893-E2893-1)</f>
        <v/>
      </c>
      <c r="L2893">
        <f t="shared" ref="L2893:L2956" si="637">IF(J2893="1:No",1-_xlfn.NUMBERVALUE(MID(A2893,F2893+1,G2893-F2893-1)),_xlfn.NUMBERVALUE(MID(A2893,F2893+1,G2893-F2893-1)))</f>
        <v>0</v>
      </c>
      <c r="M2893" t="str">
        <f t="shared" ref="M2893:M2956" si="638">IF(L2893&lt;$G$5,"1:No","2:Yes")</f>
        <v>1:No</v>
      </c>
      <c r="N2893" t="str">
        <f>VLOOKUP(_xlfn.NUMBERVALUE(B2893),'forwards lookup'!A:D,2,FALSE)</f>
        <v>Dante Cunningham</v>
      </c>
      <c r="O2893" t="str">
        <f>VLOOKUP(_xlfn.NUMBERVALUE(B2893),'forwards lookup'!A:D,3,FALSE)</f>
        <v>NOP</v>
      </c>
      <c r="P2893">
        <f>VLOOKUP(_xlfn.NUMBERVALUE(B2893),'forwards lookup'!A:D,4,FALSE)</f>
        <v>2016</v>
      </c>
      <c r="Q2893" s="14" t="str">
        <f t="shared" ref="Q2893:Q2956" si="639">IF(I2893&lt;&gt;M2893, "NO", "YES")</f>
        <v>YES</v>
      </c>
      <c r="R2893" s="14" t="str">
        <f t="shared" ref="R2893:R2956" si="640">IF(Q2893="YES", "N/A", IF(I2893="2:Yes", "Overrated", "Snubbed"))</f>
        <v>N/A</v>
      </c>
    </row>
    <row r="2894" spans="1:18" x14ac:dyDescent="0.2">
      <c r="A2894" s="8" t="s">
        <v>10119</v>
      </c>
      <c r="B2894" s="8" t="str">
        <f t="shared" si="630"/>
        <v>3781</v>
      </c>
      <c r="C2894">
        <f t="shared" si="631"/>
        <v>4</v>
      </c>
      <c r="D2894">
        <f t="shared" si="632"/>
        <v>9</v>
      </c>
      <c r="E2894">
        <f t="shared" si="632"/>
        <v>14</v>
      </c>
      <c r="F2894">
        <f t="shared" si="632"/>
        <v>15</v>
      </c>
      <c r="G2894">
        <f t="shared" si="632"/>
        <v>17</v>
      </c>
      <c r="H2894" t="str">
        <f t="shared" si="633"/>
        <v>215</v>
      </c>
      <c r="I2894" t="str">
        <f t="shared" si="634"/>
        <v>1:No</v>
      </c>
      <c r="J2894" t="str">
        <f t="shared" si="635"/>
        <v>1:No</v>
      </c>
      <c r="K2894" t="str">
        <f t="shared" si="636"/>
        <v/>
      </c>
      <c r="L2894">
        <f t="shared" si="637"/>
        <v>0</v>
      </c>
      <c r="M2894" t="str">
        <f t="shared" si="638"/>
        <v>1:No</v>
      </c>
      <c r="N2894" t="str">
        <f>VLOOKUP(_xlfn.NUMBERVALUE(B2894),'forwards lookup'!A:D,2,FALSE)</f>
        <v>Dante Cunningham</v>
      </c>
      <c r="O2894" t="str">
        <f>VLOOKUP(_xlfn.NUMBERVALUE(B2894),'forwards lookup'!A:D,3,FALSE)</f>
        <v>TOT</v>
      </c>
      <c r="P2894">
        <f>VLOOKUP(_xlfn.NUMBERVALUE(B2894),'forwards lookup'!A:D,4,FALSE)</f>
        <v>2011</v>
      </c>
      <c r="Q2894" s="14" t="str">
        <f t="shared" si="639"/>
        <v>YES</v>
      </c>
      <c r="R2894" s="14" t="str">
        <f t="shared" si="640"/>
        <v>N/A</v>
      </c>
    </row>
    <row r="2895" spans="1:18" x14ac:dyDescent="0.2">
      <c r="A2895" s="8" t="s">
        <v>10120</v>
      </c>
      <c r="B2895" s="8" t="str">
        <f t="shared" si="630"/>
        <v>3957</v>
      </c>
      <c r="C2895">
        <f t="shared" si="631"/>
        <v>3</v>
      </c>
      <c r="D2895">
        <f t="shared" si="632"/>
        <v>8</v>
      </c>
      <c r="E2895">
        <f t="shared" si="632"/>
        <v>13</v>
      </c>
      <c r="F2895">
        <f t="shared" si="632"/>
        <v>14</v>
      </c>
      <c r="G2895">
        <f t="shared" si="632"/>
        <v>16</v>
      </c>
      <c r="H2895" t="str">
        <f t="shared" si="633"/>
        <v>30</v>
      </c>
      <c r="I2895" t="str">
        <f t="shared" si="634"/>
        <v>1:No</v>
      </c>
      <c r="J2895" t="str">
        <f t="shared" si="635"/>
        <v>1:No</v>
      </c>
      <c r="K2895" t="str">
        <f t="shared" si="636"/>
        <v/>
      </c>
      <c r="L2895">
        <f t="shared" si="637"/>
        <v>0</v>
      </c>
      <c r="M2895" t="str">
        <f t="shared" si="638"/>
        <v>1:No</v>
      </c>
      <c r="N2895" t="str">
        <f>VLOOKUP(_xlfn.NUMBERVALUE(B2895),'forwards lookup'!A:D,2,FALSE)</f>
        <v>Dante Cunningham</v>
      </c>
      <c r="O2895" t="str">
        <f>VLOOKUP(_xlfn.NUMBERVALUE(B2895),'forwards lookup'!A:D,3,FALSE)</f>
        <v>MEM</v>
      </c>
      <c r="P2895">
        <f>VLOOKUP(_xlfn.NUMBERVALUE(B2895),'forwards lookup'!A:D,4,FALSE)</f>
        <v>2012</v>
      </c>
      <c r="Q2895" s="14" t="str">
        <f t="shared" si="639"/>
        <v>YES</v>
      </c>
      <c r="R2895" s="14" t="str">
        <f t="shared" si="640"/>
        <v>N/A</v>
      </c>
    </row>
    <row r="2896" spans="1:18" x14ac:dyDescent="0.2">
      <c r="A2896" s="8" t="s">
        <v>10121</v>
      </c>
      <c r="B2896" s="8" t="str">
        <f t="shared" si="630"/>
        <v>4332</v>
      </c>
      <c r="C2896">
        <f t="shared" si="631"/>
        <v>3</v>
      </c>
      <c r="D2896">
        <f t="shared" si="632"/>
        <v>8</v>
      </c>
      <c r="E2896">
        <f t="shared" si="632"/>
        <v>13</v>
      </c>
      <c r="F2896">
        <f t="shared" si="632"/>
        <v>14</v>
      </c>
      <c r="G2896">
        <f t="shared" si="632"/>
        <v>16</v>
      </c>
      <c r="H2896" t="str">
        <f t="shared" si="633"/>
        <v>87</v>
      </c>
      <c r="I2896" t="str">
        <f t="shared" si="634"/>
        <v>1:No</v>
      </c>
      <c r="J2896" t="str">
        <f t="shared" si="635"/>
        <v>1:No</v>
      </c>
      <c r="K2896" t="str">
        <f t="shared" si="636"/>
        <v/>
      </c>
      <c r="L2896">
        <f t="shared" si="637"/>
        <v>0</v>
      </c>
      <c r="M2896" t="str">
        <f t="shared" si="638"/>
        <v>1:No</v>
      </c>
      <c r="N2896" t="str">
        <f>VLOOKUP(_xlfn.NUMBERVALUE(B2896),'forwards lookup'!A:D,2,FALSE)</f>
        <v>Dante Cunningham</v>
      </c>
      <c r="O2896" t="str">
        <f>VLOOKUP(_xlfn.NUMBERVALUE(B2896),'forwards lookup'!A:D,3,FALSE)</f>
        <v>MIN</v>
      </c>
      <c r="P2896">
        <f>VLOOKUP(_xlfn.NUMBERVALUE(B2896),'forwards lookup'!A:D,4,FALSE)</f>
        <v>2014</v>
      </c>
      <c r="Q2896" s="14" t="str">
        <f t="shared" si="639"/>
        <v>YES</v>
      </c>
      <c r="R2896" s="14" t="str">
        <f t="shared" si="640"/>
        <v>N/A</v>
      </c>
    </row>
    <row r="2897" spans="1:18" x14ac:dyDescent="0.2">
      <c r="A2897" s="8" t="s">
        <v>10122</v>
      </c>
      <c r="B2897" s="8" t="str">
        <f t="shared" si="630"/>
        <v>3607</v>
      </c>
      <c r="C2897">
        <f t="shared" si="631"/>
        <v>4</v>
      </c>
      <c r="D2897">
        <f t="shared" si="632"/>
        <v>9</v>
      </c>
      <c r="E2897">
        <f t="shared" si="632"/>
        <v>14</v>
      </c>
      <c r="F2897">
        <f t="shared" si="632"/>
        <v>15</v>
      </c>
      <c r="G2897">
        <f t="shared" si="632"/>
        <v>17</v>
      </c>
      <c r="H2897" t="str">
        <f t="shared" si="633"/>
        <v>307</v>
      </c>
      <c r="I2897" t="str">
        <f t="shared" si="634"/>
        <v>1:No</v>
      </c>
      <c r="J2897" t="str">
        <f t="shared" si="635"/>
        <v>1:No</v>
      </c>
      <c r="K2897" t="str">
        <f t="shared" si="636"/>
        <v/>
      </c>
      <c r="L2897">
        <f t="shared" si="637"/>
        <v>0</v>
      </c>
      <c r="M2897" t="str">
        <f t="shared" si="638"/>
        <v>1:No</v>
      </c>
      <c r="N2897" t="str">
        <f>VLOOKUP(_xlfn.NUMBERVALUE(B2897),'forwards lookup'!A:D,2,FALSE)</f>
        <v>Dante Cunningham</v>
      </c>
      <c r="O2897" t="str">
        <f>VLOOKUP(_xlfn.NUMBERVALUE(B2897),'forwards lookup'!A:D,3,FALSE)</f>
        <v>POR</v>
      </c>
      <c r="P2897">
        <f>VLOOKUP(_xlfn.NUMBERVALUE(B2897),'forwards lookup'!A:D,4,FALSE)</f>
        <v>2010</v>
      </c>
      <c r="Q2897" s="14" t="str">
        <f t="shared" si="639"/>
        <v>YES</v>
      </c>
      <c r="R2897" s="14" t="str">
        <f t="shared" si="640"/>
        <v>N/A</v>
      </c>
    </row>
    <row r="2898" spans="1:18" x14ac:dyDescent="0.2">
      <c r="A2898" s="8" t="s">
        <v>10123</v>
      </c>
      <c r="B2898" s="8" t="str">
        <f t="shared" si="630"/>
        <v>2037</v>
      </c>
      <c r="C2898">
        <f t="shared" si="631"/>
        <v>4</v>
      </c>
      <c r="D2898">
        <f t="shared" si="632"/>
        <v>9</v>
      </c>
      <c r="E2898">
        <f t="shared" si="632"/>
        <v>14</v>
      </c>
      <c r="F2898">
        <f t="shared" si="632"/>
        <v>15</v>
      </c>
      <c r="G2898">
        <f t="shared" si="632"/>
        <v>17</v>
      </c>
      <c r="H2898" t="str">
        <f t="shared" si="633"/>
        <v>153</v>
      </c>
      <c r="I2898" t="str">
        <f t="shared" si="634"/>
        <v>1:No</v>
      </c>
      <c r="J2898" t="str">
        <f t="shared" si="635"/>
        <v>1:No</v>
      </c>
      <c r="K2898" t="str">
        <f t="shared" si="636"/>
        <v/>
      </c>
      <c r="L2898">
        <f t="shared" si="637"/>
        <v>0</v>
      </c>
      <c r="M2898" t="str">
        <f t="shared" si="638"/>
        <v>1:No</v>
      </c>
      <c r="N2898" t="str">
        <f>VLOOKUP(_xlfn.NUMBERVALUE(B2898),'forwards lookup'!A:D,2,FALSE)</f>
        <v>Darius Miles</v>
      </c>
      <c r="O2898" t="str">
        <f>VLOOKUP(_xlfn.NUMBERVALUE(B2898),'forwards lookup'!A:D,3,FALSE)</f>
        <v>LAC</v>
      </c>
      <c r="P2898">
        <f>VLOOKUP(_xlfn.NUMBERVALUE(B2898),'forwards lookup'!A:D,4,FALSE)</f>
        <v>2001</v>
      </c>
      <c r="Q2898" s="14" t="str">
        <f t="shared" si="639"/>
        <v>YES</v>
      </c>
      <c r="R2898" s="14" t="str">
        <f t="shared" si="640"/>
        <v>N/A</v>
      </c>
    </row>
    <row r="2899" spans="1:18" x14ac:dyDescent="0.2">
      <c r="A2899" s="8" t="s">
        <v>10124</v>
      </c>
      <c r="B2899" s="8" t="str">
        <f t="shared" si="630"/>
        <v>3424</v>
      </c>
      <c r="C2899">
        <f t="shared" si="631"/>
        <v>4</v>
      </c>
      <c r="D2899">
        <f t="shared" si="632"/>
        <v>9</v>
      </c>
      <c r="E2899">
        <f t="shared" si="632"/>
        <v>14</v>
      </c>
      <c r="F2899">
        <f t="shared" si="632"/>
        <v>15</v>
      </c>
      <c r="G2899">
        <f t="shared" si="632"/>
        <v>17</v>
      </c>
      <c r="H2899" t="str">
        <f t="shared" si="633"/>
        <v>375</v>
      </c>
      <c r="I2899" t="str">
        <f t="shared" si="634"/>
        <v>1:No</v>
      </c>
      <c r="J2899" t="str">
        <f t="shared" si="635"/>
        <v>1:No</v>
      </c>
      <c r="K2899" t="str">
        <f t="shared" si="636"/>
        <v/>
      </c>
      <c r="L2899">
        <f t="shared" si="637"/>
        <v>0</v>
      </c>
      <c r="M2899" t="str">
        <f t="shared" si="638"/>
        <v>1:No</v>
      </c>
      <c r="N2899" t="str">
        <f>VLOOKUP(_xlfn.NUMBERVALUE(B2899),'forwards lookup'!A:D,2,FALSE)</f>
        <v>Darius Miles</v>
      </c>
      <c r="O2899" t="str">
        <f>VLOOKUP(_xlfn.NUMBERVALUE(B2899),'forwards lookup'!A:D,3,FALSE)</f>
        <v>MEM</v>
      </c>
      <c r="P2899">
        <f>VLOOKUP(_xlfn.NUMBERVALUE(B2899),'forwards lookup'!A:D,4,FALSE)</f>
        <v>2009</v>
      </c>
      <c r="Q2899" s="14" t="str">
        <f t="shared" si="639"/>
        <v>YES</v>
      </c>
      <c r="R2899" s="14" t="str">
        <f t="shared" si="640"/>
        <v>N/A</v>
      </c>
    </row>
    <row r="2900" spans="1:18" x14ac:dyDescent="0.2">
      <c r="A2900" s="8" t="s">
        <v>10125</v>
      </c>
      <c r="B2900" s="8" t="str">
        <f t="shared" si="630"/>
        <v>2534</v>
      </c>
      <c r="C2900">
        <f t="shared" si="631"/>
        <v>3</v>
      </c>
      <c r="D2900">
        <f t="shared" si="632"/>
        <v>8</v>
      </c>
      <c r="E2900">
        <f t="shared" si="632"/>
        <v>13</v>
      </c>
      <c r="F2900">
        <f t="shared" si="632"/>
        <v>14</v>
      </c>
      <c r="G2900">
        <f t="shared" si="632"/>
        <v>16</v>
      </c>
      <c r="H2900" t="str">
        <f t="shared" si="633"/>
        <v>76</v>
      </c>
      <c r="I2900" t="str">
        <f t="shared" si="634"/>
        <v>1:No</v>
      </c>
      <c r="J2900" t="str">
        <f t="shared" si="635"/>
        <v>1:No</v>
      </c>
      <c r="K2900" t="str">
        <f t="shared" si="636"/>
        <v/>
      </c>
      <c r="L2900">
        <f t="shared" si="637"/>
        <v>0</v>
      </c>
      <c r="M2900" t="str">
        <f t="shared" si="638"/>
        <v>1:No</v>
      </c>
      <c r="N2900" t="str">
        <f>VLOOKUP(_xlfn.NUMBERVALUE(B2900),'forwards lookup'!A:D,2,FALSE)</f>
        <v>Darius Miles</v>
      </c>
      <c r="O2900" t="str">
        <f>VLOOKUP(_xlfn.NUMBERVALUE(B2900),'forwards lookup'!A:D,3,FALSE)</f>
        <v>TOT</v>
      </c>
      <c r="P2900">
        <f>VLOOKUP(_xlfn.NUMBERVALUE(B2900),'forwards lookup'!A:D,4,FALSE)</f>
        <v>2004</v>
      </c>
      <c r="Q2900" s="14" t="str">
        <f t="shared" si="639"/>
        <v>YES</v>
      </c>
      <c r="R2900" s="14" t="str">
        <f t="shared" si="640"/>
        <v>N/A</v>
      </c>
    </row>
    <row r="2901" spans="1:18" x14ac:dyDescent="0.2">
      <c r="A2901" s="8" t="s">
        <v>10126</v>
      </c>
      <c r="B2901" s="8" t="str">
        <f t="shared" si="630"/>
        <v>4527</v>
      </c>
      <c r="C2901">
        <f t="shared" si="631"/>
        <v>4</v>
      </c>
      <c r="D2901">
        <f t="shared" si="632"/>
        <v>9</v>
      </c>
      <c r="E2901">
        <f t="shared" si="632"/>
        <v>14</v>
      </c>
      <c r="F2901">
        <f t="shared" si="632"/>
        <v>15</v>
      </c>
      <c r="G2901">
        <f t="shared" si="632"/>
        <v>17</v>
      </c>
      <c r="H2901" t="str">
        <f t="shared" si="633"/>
        <v>133</v>
      </c>
      <c r="I2901" t="str">
        <f t="shared" si="634"/>
        <v>1:No</v>
      </c>
      <c r="J2901" t="str">
        <f t="shared" si="635"/>
        <v>1:No</v>
      </c>
      <c r="K2901" t="str">
        <f t="shared" si="636"/>
        <v/>
      </c>
      <c r="L2901">
        <f t="shared" si="637"/>
        <v>0</v>
      </c>
      <c r="M2901" t="str">
        <f t="shared" si="638"/>
        <v>1:No</v>
      </c>
      <c r="N2901" t="str">
        <f>VLOOKUP(_xlfn.NUMBERVALUE(B2901),'forwards lookup'!A:D,2,FALSE)</f>
        <v>Darius Miller</v>
      </c>
      <c r="O2901" t="str">
        <f>VLOOKUP(_xlfn.NUMBERVALUE(B2901),'forwards lookup'!A:D,3,FALSE)</f>
        <v>NOP</v>
      </c>
      <c r="P2901">
        <f>VLOOKUP(_xlfn.NUMBERVALUE(B2901),'forwards lookup'!A:D,4,FALSE)</f>
        <v>2015</v>
      </c>
      <c r="Q2901" s="14" t="str">
        <f t="shared" si="639"/>
        <v>YES</v>
      </c>
      <c r="R2901" s="14" t="str">
        <f t="shared" si="640"/>
        <v>N/A</v>
      </c>
    </row>
    <row r="2902" spans="1:18" x14ac:dyDescent="0.2">
      <c r="A2902" s="8" t="s">
        <v>10127</v>
      </c>
      <c r="B2902" s="8" t="str">
        <f t="shared" si="630"/>
        <v>2535</v>
      </c>
      <c r="C2902">
        <f t="shared" si="631"/>
        <v>3</v>
      </c>
      <c r="D2902">
        <f t="shared" si="632"/>
        <v>8</v>
      </c>
      <c r="E2902">
        <f t="shared" si="632"/>
        <v>13</v>
      </c>
      <c r="F2902">
        <f t="shared" si="632"/>
        <v>14</v>
      </c>
      <c r="G2902">
        <f t="shared" si="632"/>
        <v>16</v>
      </c>
      <c r="H2902" t="str">
        <f t="shared" si="633"/>
        <v>64</v>
      </c>
      <c r="I2902" t="str">
        <f t="shared" si="634"/>
        <v>1:No</v>
      </c>
      <c r="J2902" t="str">
        <f t="shared" si="635"/>
        <v>1:No</v>
      </c>
      <c r="K2902" t="str">
        <f t="shared" si="636"/>
        <v/>
      </c>
      <c r="L2902">
        <f t="shared" si="637"/>
        <v>0</v>
      </c>
      <c r="M2902" t="str">
        <f t="shared" si="638"/>
        <v>1:No</v>
      </c>
      <c r="N2902" t="str">
        <f>VLOOKUP(_xlfn.NUMBERVALUE(B2902),'forwards lookup'!A:D,2,FALSE)</f>
        <v>Darius Songaila</v>
      </c>
      <c r="O2902" t="str">
        <f>VLOOKUP(_xlfn.NUMBERVALUE(B2902),'forwards lookup'!A:D,3,FALSE)</f>
        <v>SAC</v>
      </c>
      <c r="P2902">
        <f>VLOOKUP(_xlfn.NUMBERVALUE(B2902),'forwards lookup'!A:D,4,FALSE)</f>
        <v>2004</v>
      </c>
      <c r="Q2902" s="14" t="str">
        <f t="shared" si="639"/>
        <v>YES</v>
      </c>
      <c r="R2902" s="14" t="str">
        <f t="shared" si="640"/>
        <v>N/A</v>
      </c>
    </row>
    <row r="2903" spans="1:18" x14ac:dyDescent="0.2">
      <c r="A2903" s="8" t="s">
        <v>10128</v>
      </c>
      <c r="B2903" s="8" t="str">
        <f t="shared" si="630"/>
        <v>3076</v>
      </c>
      <c r="C2903">
        <f t="shared" si="631"/>
        <v>4</v>
      </c>
      <c r="D2903">
        <f t="shared" si="632"/>
        <v>9</v>
      </c>
      <c r="E2903">
        <f t="shared" si="632"/>
        <v>14</v>
      </c>
      <c r="F2903">
        <f t="shared" si="632"/>
        <v>15</v>
      </c>
      <c r="G2903">
        <f t="shared" si="632"/>
        <v>17</v>
      </c>
      <c r="H2903" t="str">
        <f t="shared" si="633"/>
        <v>263</v>
      </c>
      <c r="I2903" t="str">
        <f t="shared" si="634"/>
        <v>1:No</v>
      </c>
      <c r="J2903" t="str">
        <f t="shared" si="635"/>
        <v>1:No</v>
      </c>
      <c r="K2903" t="str">
        <f t="shared" si="636"/>
        <v/>
      </c>
      <c r="L2903">
        <f t="shared" si="637"/>
        <v>0</v>
      </c>
      <c r="M2903" t="str">
        <f t="shared" si="638"/>
        <v>1:No</v>
      </c>
      <c r="N2903" t="str">
        <f>VLOOKUP(_xlfn.NUMBERVALUE(B2903),'forwards lookup'!A:D,2,FALSE)</f>
        <v>Darius Songaila</v>
      </c>
      <c r="O2903" t="str">
        <f>VLOOKUP(_xlfn.NUMBERVALUE(B2903),'forwards lookup'!A:D,3,FALSE)</f>
        <v>WAS</v>
      </c>
      <c r="P2903">
        <f>VLOOKUP(_xlfn.NUMBERVALUE(B2903),'forwards lookup'!A:D,4,FALSE)</f>
        <v>2007</v>
      </c>
      <c r="Q2903" s="14" t="str">
        <f t="shared" si="639"/>
        <v>YES</v>
      </c>
      <c r="R2903" s="14" t="str">
        <f t="shared" si="640"/>
        <v>N/A</v>
      </c>
    </row>
    <row r="2904" spans="1:18" x14ac:dyDescent="0.2">
      <c r="A2904" s="8" t="s">
        <v>10129</v>
      </c>
      <c r="B2904" s="8" t="str">
        <f t="shared" si="630"/>
        <v>2715</v>
      </c>
      <c r="C2904">
        <f t="shared" si="631"/>
        <v>4</v>
      </c>
      <c r="D2904">
        <f t="shared" si="632"/>
        <v>9</v>
      </c>
      <c r="E2904">
        <f t="shared" si="632"/>
        <v>14</v>
      </c>
      <c r="F2904">
        <f t="shared" si="632"/>
        <v>15</v>
      </c>
      <c r="G2904">
        <f t="shared" si="632"/>
        <v>17</v>
      </c>
      <c r="H2904" t="str">
        <f t="shared" si="633"/>
        <v>423</v>
      </c>
      <c r="I2904" t="str">
        <f t="shared" si="634"/>
        <v>1:No</v>
      </c>
      <c r="J2904" t="str">
        <f t="shared" si="635"/>
        <v>1:No</v>
      </c>
      <c r="K2904" t="str">
        <f t="shared" si="636"/>
        <v/>
      </c>
      <c r="L2904">
        <f t="shared" si="637"/>
        <v>0</v>
      </c>
      <c r="M2904" t="str">
        <f t="shared" si="638"/>
        <v>1:No</v>
      </c>
      <c r="N2904" t="str">
        <f>VLOOKUP(_xlfn.NUMBERVALUE(B2904),'forwards lookup'!A:D,2,FALSE)</f>
        <v>Darius Songaila</v>
      </c>
      <c r="O2904" t="str">
        <f>VLOOKUP(_xlfn.NUMBERVALUE(B2904),'forwards lookup'!A:D,3,FALSE)</f>
        <v>SAC</v>
      </c>
      <c r="P2904">
        <f>VLOOKUP(_xlfn.NUMBERVALUE(B2904),'forwards lookup'!A:D,4,FALSE)</f>
        <v>2005</v>
      </c>
      <c r="Q2904" s="14" t="str">
        <f t="shared" si="639"/>
        <v>YES</v>
      </c>
      <c r="R2904" s="14" t="str">
        <f t="shared" si="640"/>
        <v>N/A</v>
      </c>
    </row>
    <row r="2905" spans="1:18" x14ac:dyDescent="0.2">
      <c r="A2905" s="8" t="s">
        <v>10130</v>
      </c>
      <c r="B2905" s="8" t="str">
        <f t="shared" si="630"/>
        <v>2900</v>
      </c>
      <c r="C2905">
        <f t="shared" si="631"/>
        <v>3</v>
      </c>
      <c r="D2905">
        <f t="shared" si="632"/>
        <v>8</v>
      </c>
      <c r="E2905">
        <f t="shared" si="632"/>
        <v>13</v>
      </c>
      <c r="F2905">
        <f t="shared" si="632"/>
        <v>14</v>
      </c>
      <c r="G2905">
        <f t="shared" si="632"/>
        <v>16</v>
      </c>
      <c r="H2905" t="str">
        <f t="shared" si="633"/>
        <v>58</v>
      </c>
      <c r="I2905" t="str">
        <f t="shared" si="634"/>
        <v>1:No</v>
      </c>
      <c r="J2905" t="str">
        <f t="shared" si="635"/>
        <v>1:No</v>
      </c>
      <c r="K2905" t="str">
        <f t="shared" si="636"/>
        <v/>
      </c>
      <c r="L2905">
        <f t="shared" si="637"/>
        <v>0</v>
      </c>
      <c r="M2905" t="str">
        <f t="shared" si="638"/>
        <v>1:No</v>
      </c>
      <c r="N2905" t="str">
        <f>VLOOKUP(_xlfn.NUMBERVALUE(B2905),'forwards lookup'!A:D,2,FALSE)</f>
        <v>Darius Songaila</v>
      </c>
      <c r="O2905" t="str">
        <f>VLOOKUP(_xlfn.NUMBERVALUE(B2905),'forwards lookup'!A:D,3,FALSE)</f>
        <v>CHI</v>
      </c>
      <c r="P2905">
        <f>VLOOKUP(_xlfn.NUMBERVALUE(B2905),'forwards lookup'!A:D,4,FALSE)</f>
        <v>2006</v>
      </c>
      <c r="Q2905" s="14" t="str">
        <f t="shared" si="639"/>
        <v>YES</v>
      </c>
      <c r="R2905" s="14" t="str">
        <f t="shared" si="640"/>
        <v>N/A</v>
      </c>
    </row>
    <row r="2906" spans="1:18" x14ac:dyDescent="0.2">
      <c r="A2906" s="8" t="s">
        <v>10131</v>
      </c>
      <c r="B2906" s="8" t="str">
        <f t="shared" si="630"/>
        <v>3425</v>
      </c>
      <c r="C2906">
        <f t="shared" si="631"/>
        <v>4</v>
      </c>
      <c r="D2906">
        <f t="shared" si="632"/>
        <v>9</v>
      </c>
      <c r="E2906">
        <f t="shared" si="632"/>
        <v>14</v>
      </c>
      <c r="F2906">
        <f t="shared" si="632"/>
        <v>15</v>
      </c>
      <c r="G2906">
        <f t="shared" si="632"/>
        <v>17</v>
      </c>
      <c r="H2906" t="str">
        <f t="shared" si="633"/>
        <v>470</v>
      </c>
      <c r="I2906" t="str">
        <f t="shared" si="634"/>
        <v>1:No</v>
      </c>
      <c r="J2906" t="str">
        <f t="shared" si="635"/>
        <v>1:No</v>
      </c>
      <c r="K2906" t="str">
        <f t="shared" si="636"/>
        <v/>
      </c>
      <c r="L2906">
        <f t="shared" si="637"/>
        <v>0</v>
      </c>
      <c r="M2906" t="str">
        <f t="shared" si="638"/>
        <v>1:No</v>
      </c>
      <c r="N2906" t="str">
        <f>VLOOKUP(_xlfn.NUMBERVALUE(B2906),'forwards lookup'!A:D,2,FALSE)</f>
        <v>Darnell Jackson</v>
      </c>
      <c r="O2906" t="str">
        <f>VLOOKUP(_xlfn.NUMBERVALUE(B2906),'forwards lookup'!A:D,3,FALSE)</f>
        <v>CLE</v>
      </c>
      <c r="P2906">
        <f>VLOOKUP(_xlfn.NUMBERVALUE(B2906),'forwards lookup'!A:D,4,FALSE)</f>
        <v>2009</v>
      </c>
      <c r="Q2906" s="14" t="str">
        <f t="shared" si="639"/>
        <v>YES</v>
      </c>
      <c r="R2906" s="14" t="str">
        <f t="shared" si="640"/>
        <v>N/A</v>
      </c>
    </row>
    <row r="2907" spans="1:18" x14ac:dyDescent="0.2">
      <c r="A2907" s="8" t="s">
        <v>10132</v>
      </c>
      <c r="B2907" s="8" t="str">
        <f t="shared" si="630"/>
        <v>4141</v>
      </c>
      <c r="C2907">
        <f t="shared" si="631"/>
        <v>4</v>
      </c>
      <c r="D2907">
        <f t="shared" si="632"/>
        <v>9</v>
      </c>
      <c r="E2907">
        <f t="shared" si="632"/>
        <v>14</v>
      </c>
      <c r="F2907">
        <f t="shared" si="632"/>
        <v>15</v>
      </c>
      <c r="G2907">
        <f t="shared" si="632"/>
        <v>17</v>
      </c>
      <c r="H2907" t="str">
        <f t="shared" si="633"/>
        <v>120</v>
      </c>
      <c r="I2907" t="str">
        <f t="shared" si="634"/>
        <v>1:No</v>
      </c>
      <c r="J2907" t="str">
        <f t="shared" si="635"/>
        <v>1:No</v>
      </c>
      <c r="K2907" t="str">
        <f t="shared" si="636"/>
        <v/>
      </c>
      <c r="L2907">
        <f t="shared" si="637"/>
        <v>0</v>
      </c>
      <c r="M2907" t="str">
        <f t="shared" si="638"/>
        <v>1:No</v>
      </c>
      <c r="N2907" t="str">
        <f>VLOOKUP(_xlfn.NUMBERVALUE(B2907),'forwards lookup'!A:D,2,FALSE)</f>
        <v>Darrell Arthur</v>
      </c>
      <c r="O2907" t="str">
        <f>VLOOKUP(_xlfn.NUMBERVALUE(B2907),'forwards lookup'!A:D,3,FALSE)</f>
        <v>MEM</v>
      </c>
      <c r="P2907">
        <f>VLOOKUP(_xlfn.NUMBERVALUE(B2907),'forwards lookup'!A:D,4,FALSE)</f>
        <v>2013</v>
      </c>
      <c r="Q2907" s="14" t="str">
        <f t="shared" si="639"/>
        <v>YES</v>
      </c>
      <c r="R2907" s="14" t="str">
        <f t="shared" si="640"/>
        <v>N/A</v>
      </c>
    </row>
    <row r="2908" spans="1:18" x14ac:dyDescent="0.2">
      <c r="A2908" s="8" t="s">
        <v>10133</v>
      </c>
      <c r="B2908" s="8" t="str">
        <f t="shared" si="630"/>
        <v>4730</v>
      </c>
      <c r="C2908">
        <f t="shared" si="631"/>
        <v>4</v>
      </c>
      <c r="D2908">
        <f t="shared" si="632"/>
        <v>9</v>
      </c>
      <c r="E2908">
        <f t="shared" si="632"/>
        <v>14</v>
      </c>
      <c r="F2908">
        <f t="shared" si="632"/>
        <v>15</v>
      </c>
      <c r="G2908">
        <f t="shared" si="632"/>
        <v>17</v>
      </c>
      <c r="H2908" t="str">
        <f t="shared" si="633"/>
        <v>177</v>
      </c>
      <c r="I2908" t="str">
        <f t="shared" si="634"/>
        <v>1:No</v>
      </c>
      <c r="J2908" t="str">
        <f t="shared" si="635"/>
        <v>1:No</v>
      </c>
      <c r="K2908" t="str">
        <f t="shared" si="636"/>
        <v/>
      </c>
      <c r="L2908">
        <f t="shared" si="637"/>
        <v>0</v>
      </c>
      <c r="M2908" t="str">
        <f t="shared" si="638"/>
        <v>1:No</v>
      </c>
      <c r="N2908" t="str">
        <f>VLOOKUP(_xlfn.NUMBERVALUE(B2908),'forwards lookup'!A:D,2,FALSE)</f>
        <v>Darrell Arthur</v>
      </c>
      <c r="O2908" t="str">
        <f>VLOOKUP(_xlfn.NUMBERVALUE(B2908),'forwards lookup'!A:D,3,FALSE)</f>
        <v>DEN</v>
      </c>
      <c r="P2908">
        <f>VLOOKUP(_xlfn.NUMBERVALUE(B2908),'forwards lookup'!A:D,4,FALSE)</f>
        <v>2016</v>
      </c>
      <c r="Q2908" s="14" t="str">
        <f t="shared" si="639"/>
        <v>YES</v>
      </c>
      <c r="R2908" s="14" t="str">
        <f t="shared" si="640"/>
        <v>N/A</v>
      </c>
    </row>
    <row r="2909" spans="1:18" x14ac:dyDescent="0.2">
      <c r="A2909" s="8" t="s">
        <v>10134</v>
      </c>
      <c r="B2909" s="8" t="str">
        <f t="shared" si="630"/>
        <v>4528</v>
      </c>
      <c r="C2909">
        <f t="shared" si="631"/>
        <v>4</v>
      </c>
      <c r="D2909">
        <f t="shared" ref="D2909:G2924" si="641">FIND(",",$A2909,C2909+1)</f>
        <v>9</v>
      </c>
      <c r="E2909">
        <f t="shared" si="641"/>
        <v>14</v>
      </c>
      <c r="F2909">
        <f t="shared" si="641"/>
        <v>15</v>
      </c>
      <c r="G2909">
        <f t="shared" si="641"/>
        <v>17</v>
      </c>
      <c r="H2909" t="str">
        <f t="shared" si="633"/>
        <v>281</v>
      </c>
      <c r="I2909" t="str">
        <f t="shared" si="634"/>
        <v>1:No</v>
      </c>
      <c r="J2909" t="str">
        <f t="shared" si="635"/>
        <v>1:No</v>
      </c>
      <c r="K2909" t="str">
        <f t="shared" si="636"/>
        <v/>
      </c>
      <c r="L2909">
        <f t="shared" si="637"/>
        <v>0</v>
      </c>
      <c r="M2909" t="str">
        <f t="shared" si="638"/>
        <v>1:No</v>
      </c>
      <c r="N2909" t="str">
        <f>VLOOKUP(_xlfn.NUMBERVALUE(B2909),'forwards lookup'!A:D,2,FALSE)</f>
        <v>Darrell Arthur</v>
      </c>
      <c r="O2909" t="str">
        <f>VLOOKUP(_xlfn.NUMBERVALUE(B2909),'forwards lookup'!A:D,3,FALSE)</f>
        <v>DEN</v>
      </c>
      <c r="P2909">
        <f>VLOOKUP(_xlfn.NUMBERVALUE(B2909),'forwards lookup'!A:D,4,FALSE)</f>
        <v>2015</v>
      </c>
      <c r="Q2909" s="14" t="str">
        <f t="shared" si="639"/>
        <v>YES</v>
      </c>
      <c r="R2909" s="14" t="str">
        <f t="shared" si="640"/>
        <v>N/A</v>
      </c>
    </row>
    <row r="2910" spans="1:18" x14ac:dyDescent="0.2">
      <c r="A2910" s="8" t="s">
        <v>10135</v>
      </c>
      <c r="B2910" s="8" t="str">
        <f t="shared" si="630"/>
        <v>3426</v>
      </c>
      <c r="C2910">
        <f t="shared" si="631"/>
        <v>3</v>
      </c>
      <c r="D2910">
        <f t="shared" si="641"/>
        <v>8</v>
      </c>
      <c r="E2910">
        <f t="shared" si="641"/>
        <v>13</v>
      </c>
      <c r="F2910">
        <f t="shared" si="641"/>
        <v>14</v>
      </c>
      <c r="G2910">
        <f t="shared" si="641"/>
        <v>16</v>
      </c>
      <c r="H2910" t="str">
        <f t="shared" si="633"/>
        <v>53</v>
      </c>
      <c r="I2910" t="str">
        <f t="shared" si="634"/>
        <v>1:No</v>
      </c>
      <c r="J2910" t="str">
        <f t="shared" si="635"/>
        <v>1:No</v>
      </c>
      <c r="K2910" t="str">
        <f t="shared" si="636"/>
        <v/>
      </c>
      <c r="L2910">
        <f t="shared" si="637"/>
        <v>0</v>
      </c>
      <c r="M2910" t="str">
        <f t="shared" si="638"/>
        <v>1:No</v>
      </c>
      <c r="N2910" t="str">
        <f>VLOOKUP(_xlfn.NUMBERVALUE(B2910),'forwards lookup'!A:D,2,FALSE)</f>
        <v>Darrell Arthur</v>
      </c>
      <c r="O2910" t="str">
        <f>VLOOKUP(_xlfn.NUMBERVALUE(B2910),'forwards lookup'!A:D,3,FALSE)</f>
        <v>MEM</v>
      </c>
      <c r="P2910">
        <f>VLOOKUP(_xlfn.NUMBERVALUE(B2910),'forwards lookup'!A:D,4,FALSE)</f>
        <v>2009</v>
      </c>
      <c r="Q2910" s="14" t="str">
        <f t="shared" si="639"/>
        <v>YES</v>
      </c>
      <c r="R2910" s="14" t="str">
        <f t="shared" si="640"/>
        <v>N/A</v>
      </c>
    </row>
    <row r="2911" spans="1:18" x14ac:dyDescent="0.2">
      <c r="A2911" s="8" t="s">
        <v>10136</v>
      </c>
      <c r="B2911" s="8" t="str">
        <f t="shared" si="630"/>
        <v>3609</v>
      </c>
      <c r="C2911">
        <f t="shared" si="631"/>
        <v>4</v>
      </c>
      <c r="D2911">
        <f t="shared" si="641"/>
        <v>9</v>
      </c>
      <c r="E2911">
        <f t="shared" si="641"/>
        <v>14</v>
      </c>
      <c r="F2911">
        <f t="shared" si="641"/>
        <v>15</v>
      </c>
      <c r="G2911">
        <f t="shared" si="641"/>
        <v>17</v>
      </c>
      <c r="H2911" t="str">
        <f t="shared" si="633"/>
        <v>270</v>
      </c>
      <c r="I2911" t="str">
        <f t="shared" si="634"/>
        <v>1:No</v>
      </c>
      <c r="J2911" t="str">
        <f t="shared" si="635"/>
        <v>1:No</v>
      </c>
      <c r="K2911" t="str">
        <f t="shared" si="636"/>
        <v/>
      </c>
      <c r="L2911">
        <f t="shared" si="637"/>
        <v>0</v>
      </c>
      <c r="M2911" t="str">
        <f t="shared" si="638"/>
        <v>1:No</v>
      </c>
      <c r="N2911" t="str">
        <f>VLOOKUP(_xlfn.NUMBERVALUE(B2911),'forwards lookup'!A:D,2,FALSE)</f>
        <v>Darrell Arthur</v>
      </c>
      <c r="O2911" t="str">
        <f>VLOOKUP(_xlfn.NUMBERVALUE(B2911),'forwards lookup'!A:D,3,FALSE)</f>
        <v>MEM</v>
      </c>
      <c r="P2911">
        <f>VLOOKUP(_xlfn.NUMBERVALUE(B2911),'forwards lookup'!A:D,4,FALSE)</f>
        <v>2010</v>
      </c>
      <c r="Q2911" s="14" t="str">
        <f t="shared" si="639"/>
        <v>YES</v>
      </c>
      <c r="R2911" s="14" t="str">
        <f t="shared" si="640"/>
        <v>N/A</v>
      </c>
    </row>
    <row r="2912" spans="1:18" x14ac:dyDescent="0.2">
      <c r="A2912" s="8" t="s">
        <v>10137</v>
      </c>
      <c r="B2912" s="8" t="str">
        <f t="shared" si="630"/>
        <v>4334</v>
      </c>
      <c r="C2912">
        <f t="shared" si="631"/>
        <v>4</v>
      </c>
      <c r="D2912">
        <f t="shared" si="641"/>
        <v>9</v>
      </c>
      <c r="E2912">
        <f t="shared" si="641"/>
        <v>14</v>
      </c>
      <c r="F2912">
        <f t="shared" si="641"/>
        <v>15</v>
      </c>
      <c r="G2912">
        <f t="shared" si="641"/>
        <v>17</v>
      </c>
      <c r="H2912" t="str">
        <f t="shared" si="633"/>
        <v>411</v>
      </c>
      <c r="I2912" t="str">
        <f t="shared" si="634"/>
        <v>1:No</v>
      </c>
      <c r="J2912" t="str">
        <f t="shared" si="635"/>
        <v>1:No</v>
      </c>
      <c r="K2912" t="str">
        <f t="shared" si="636"/>
        <v/>
      </c>
      <c r="L2912">
        <f t="shared" si="637"/>
        <v>0</v>
      </c>
      <c r="M2912" t="str">
        <f t="shared" si="638"/>
        <v>1:No</v>
      </c>
      <c r="N2912" t="str">
        <f>VLOOKUP(_xlfn.NUMBERVALUE(B2912),'forwards lookup'!A:D,2,FALSE)</f>
        <v>Darrell Arthur</v>
      </c>
      <c r="O2912" t="str">
        <f>VLOOKUP(_xlfn.NUMBERVALUE(B2912),'forwards lookup'!A:D,3,FALSE)</f>
        <v>DEN</v>
      </c>
      <c r="P2912">
        <f>VLOOKUP(_xlfn.NUMBERVALUE(B2912),'forwards lookup'!A:D,4,FALSE)</f>
        <v>2014</v>
      </c>
      <c r="Q2912" s="14" t="str">
        <f t="shared" si="639"/>
        <v>YES</v>
      </c>
      <c r="R2912" s="14" t="str">
        <f t="shared" si="640"/>
        <v>N/A</v>
      </c>
    </row>
    <row r="2913" spans="1:18" x14ac:dyDescent="0.2">
      <c r="A2913" s="8" t="s">
        <v>10138</v>
      </c>
      <c r="B2913" s="8" t="str">
        <f t="shared" si="630"/>
        <v>3783</v>
      </c>
      <c r="C2913">
        <f t="shared" si="631"/>
        <v>4</v>
      </c>
      <c r="D2913">
        <f t="shared" si="641"/>
        <v>9</v>
      </c>
      <c r="E2913">
        <f t="shared" si="641"/>
        <v>14</v>
      </c>
      <c r="F2913">
        <f t="shared" si="641"/>
        <v>15</v>
      </c>
      <c r="G2913">
        <f t="shared" si="641"/>
        <v>17</v>
      </c>
      <c r="H2913" t="str">
        <f t="shared" si="633"/>
        <v>124</v>
      </c>
      <c r="I2913" t="str">
        <f t="shared" si="634"/>
        <v>1:No</v>
      </c>
      <c r="J2913" t="str">
        <f t="shared" si="635"/>
        <v>1:No</v>
      </c>
      <c r="K2913" t="str">
        <f t="shared" si="636"/>
        <v/>
      </c>
      <c r="L2913">
        <f t="shared" si="637"/>
        <v>0</v>
      </c>
      <c r="M2913" t="str">
        <f t="shared" si="638"/>
        <v>1:No</v>
      </c>
      <c r="N2913" t="str">
        <f>VLOOKUP(_xlfn.NUMBERVALUE(B2913),'forwards lookup'!A:D,2,FALSE)</f>
        <v>Darrell Arthur</v>
      </c>
      <c r="O2913" t="str">
        <f>VLOOKUP(_xlfn.NUMBERVALUE(B2913),'forwards lookup'!A:D,3,FALSE)</f>
        <v>MEM</v>
      </c>
      <c r="P2913">
        <f>VLOOKUP(_xlfn.NUMBERVALUE(B2913),'forwards lookup'!A:D,4,FALSE)</f>
        <v>2011</v>
      </c>
      <c r="Q2913" s="14" t="str">
        <f t="shared" si="639"/>
        <v>YES</v>
      </c>
      <c r="R2913" s="14" t="str">
        <f t="shared" si="640"/>
        <v>N/A</v>
      </c>
    </row>
    <row r="2914" spans="1:18" x14ac:dyDescent="0.2">
      <c r="A2914" s="8" t="s">
        <v>10139</v>
      </c>
      <c r="B2914" s="8" t="str">
        <f t="shared" si="630"/>
        <v>1855</v>
      </c>
      <c r="C2914">
        <f t="shared" si="631"/>
        <v>4</v>
      </c>
      <c r="D2914">
        <f t="shared" si="641"/>
        <v>9</v>
      </c>
      <c r="E2914">
        <f t="shared" si="641"/>
        <v>14</v>
      </c>
      <c r="F2914">
        <f t="shared" si="641"/>
        <v>15</v>
      </c>
      <c r="G2914">
        <f t="shared" si="641"/>
        <v>17</v>
      </c>
      <c r="H2914" t="str">
        <f t="shared" si="633"/>
        <v>304</v>
      </c>
      <c r="I2914" t="str">
        <f t="shared" si="634"/>
        <v>1:No</v>
      </c>
      <c r="J2914" t="str">
        <f t="shared" si="635"/>
        <v>1:No</v>
      </c>
      <c r="K2914" t="str">
        <f t="shared" si="636"/>
        <v/>
      </c>
      <c r="L2914">
        <f t="shared" si="637"/>
        <v>0</v>
      </c>
      <c r="M2914" t="str">
        <f t="shared" si="638"/>
        <v>1:No</v>
      </c>
      <c r="N2914" t="str">
        <f>VLOOKUP(_xlfn.NUMBERVALUE(B2914),'forwards lookup'!A:D,2,FALSE)</f>
        <v>Darvin Ham</v>
      </c>
      <c r="O2914" t="str">
        <f>VLOOKUP(_xlfn.NUMBERVALUE(B2914),'forwards lookup'!A:D,3,FALSE)</f>
        <v>MIL</v>
      </c>
      <c r="P2914">
        <f>VLOOKUP(_xlfn.NUMBERVALUE(B2914),'forwards lookup'!A:D,4,FALSE)</f>
        <v>2000</v>
      </c>
      <c r="Q2914" s="14" t="str">
        <f t="shared" si="639"/>
        <v>YES</v>
      </c>
      <c r="R2914" s="14" t="str">
        <f t="shared" si="640"/>
        <v>N/A</v>
      </c>
    </row>
    <row r="2915" spans="1:18" x14ac:dyDescent="0.2">
      <c r="A2915" s="8" t="s">
        <v>10140</v>
      </c>
      <c r="B2915" s="8" t="str">
        <f t="shared" si="630"/>
        <v>2716</v>
      </c>
      <c r="C2915">
        <f t="shared" si="631"/>
        <v>3</v>
      </c>
      <c r="D2915">
        <f t="shared" si="641"/>
        <v>8</v>
      </c>
      <c r="E2915">
        <f t="shared" si="641"/>
        <v>13</v>
      </c>
      <c r="F2915">
        <f t="shared" si="641"/>
        <v>14</v>
      </c>
      <c r="G2915">
        <f t="shared" si="641"/>
        <v>16</v>
      </c>
      <c r="H2915" t="str">
        <f t="shared" si="633"/>
        <v>27</v>
      </c>
      <c r="I2915" t="str">
        <f t="shared" si="634"/>
        <v>1:No</v>
      </c>
      <c r="J2915" t="str">
        <f t="shared" si="635"/>
        <v>1:No</v>
      </c>
      <c r="K2915" t="str">
        <f t="shared" si="636"/>
        <v/>
      </c>
      <c r="L2915">
        <f t="shared" si="637"/>
        <v>0</v>
      </c>
      <c r="M2915" t="str">
        <f t="shared" si="638"/>
        <v>1:No</v>
      </c>
      <c r="N2915" t="str">
        <f>VLOOKUP(_xlfn.NUMBERVALUE(B2915),'forwards lookup'!A:D,2,FALSE)</f>
        <v>Darvin Ham</v>
      </c>
      <c r="O2915" t="str">
        <f>VLOOKUP(_xlfn.NUMBERVALUE(B2915),'forwards lookup'!A:D,3,FALSE)</f>
        <v>DET</v>
      </c>
      <c r="P2915">
        <f>VLOOKUP(_xlfn.NUMBERVALUE(B2915),'forwards lookup'!A:D,4,FALSE)</f>
        <v>2005</v>
      </c>
      <c r="Q2915" s="14" t="str">
        <f t="shared" si="639"/>
        <v>YES</v>
      </c>
      <c r="R2915" s="14" t="str">
        <f t="shared" si="640"/>
        <v>N/A</v>
      </c>
    </row>
    <row r="2916" spans="1:18" x14ac:dyDescent="0.2">
      <c r="A2916" s="8" t="s">
        <v>10141</v>
      </c>
      <c r="B2916" s="8" t="str">
        <f t="shared" si="630"/>
        <v>1321</v>
      </c>
      <c r="C2916">
        <f t="shared" si="631"/>
        <v>4</v>
      </c>
      <c r="D2916">
        <f t="shared" si="641"/>
        <v>9</v>
      </c>
      <c r="E2916">
        <f t="shared" si="641"/>
        <v>14</v>
      </c>
      <c r="F2916">
        <f t="shared" si="641"/>
        <v>15</v>
      </c>
      <c r="G2916">
        <f t="shared" si="641"/>
        <v>17</v>
      </c>
      <c r="H2916" t="str">
        <f t="shared" si="633"/>
        <v>198</v>
      </c>
      <c r="I2916" t="str">
        <f t="shared" si="634"/>
        <v>1:No</v>
      </c>
      <c r="J2916" t="str">
        <f t="shared" si="635"/>
        <v>1:No</v>
      </c>
      <c r="K2916" t="str">
        <f t="shared" si="636"/>
        <v/>
      </c>
      <c r="L2916">
        <f t="shared" si="637"/>
        <v>0</v>
      </c>
      <c r="M2916" t="str">
        <f t="shared" si="638"/>
        <v>1:No</v>
      </c>
      <c r="N2916" t="str">
        <f>VLOOKUP(_xlfn.NUMBERVALUE(B2916),'forwards lookup'!A:D,2,FALSE)</f>
        <v>Darvin Ham</v>
      </c>
      <c r="O2916" t="str">
        <f>VLOOKUP(_xlfn.NUMBERVALUE(B2916),'forwards lookup'!A:D,3,FALSE)</f>
        <v>TOT</v>
      </c>
      <c r="P2916">
        <f>VLOOKUP(_xlfn.NUMBERVALUE(B2916),'forwards lookup'!A:D,4,FALSE)</f>
        <v>1997</v>
      </c>
      <c r="Q2916" s="14" t="str">
        <f t="shared" si="639"/>
        <v>YES</v>
      </c>
      <c r="R2916" s="14" t="str">
        <f t="shared" si="640"/>
        <v>N/A</v>
      </c>
    </row>
    <row r="2917" spans="1:18" x14ac:dyDescent="0.2">
      <c r="A2917" s="8" t="s">
        <v>10142</v>
      </c>
      <c r="B2917" s="8" t="str">
        <f t="shared" si="630"/>
        <v>1497</v>
      </c>
      <c r="C2917">
        <f t="shared" si="631"/>
        <v>4</v>
      </c>
      <c r="D2917">
        <f t="shared" si="641"/>
        <v>9</v>
      </c>
      <c r="E2917">
        <f t="shared" si="641"/>
        <v>14</v>
      </c>
      <c r="F2917">
        <f t="shared" si="641"/>
        <v>15</v>
      </c>
      <c r="G2917">
        <f t="shared" si="641"/>
        <v>17</v>
      </c>
      <c r="H2917" t="str">
        <f t="shared" si="633"/>
        <v>398</v>
      </c>
      <c r="I2917" t="str">
        <f t="shared" si="634"/>
        <v>1:No</v>
      </c>
      <c r="J2917" t="str">
        <f t="shared" si="635"/>
        <v>1:No</v>
      </c>
      <c r="K2917" t="str">
        <f t="shared" si="636"/>
        <v/>
      </c>
      <c r="L2917">
        <f t="shared" si="637"/>
        <v>0</v>
      </c>
      <c r="M2917" t="str">
        <f t="shared" si="638"/>
        <v>1:No</v>
      </c>
      <c r="N2917" t="str">
        <f>VLOOKUP(_xlfn.NUMBERVALUE(B2917),'forwards lookup'!A:D,2,FALSE)</f>
        <v>Darvin Ham</v>
      </c>
      <c r="O2917" t="str">
        <f>VLOOKUP(_xlfn.NUMBERVALUE(B2917),'forwards lookup'!A:D,3,FALSE)</f>
        <v>WAS</v>
      </c>
      <c r="P2917">
        <f>VLOOKUP(_xlfn.NUMBERVALUE(B2917),'forwards lookup'!A:D,4,FALSE)</f>
        <v>1998</v>
      </c>
      <c r="Q2917" s="14" t="str">
        <f t="shared" si="639"/>
        <v>YES</v>
      </c>
      <c r="R2917" s="14" t="str">
        <f t="shared" si="640"/>
        <v>N/A</v>
      </c>
    </row>
    <row r="2918" spans="1:18" x14ac:dyDescent="0.2">
      <c r="A2918" s="8" t="s">
        <v>10143</v>
      </c>
      <c r="B2918" s="8" t="str">
        <f t="shared" si="630"/>
        <v>2536</v>
      </c>
      <c r="C2918">
        <f t="shared" si="631"/>
        <v>3</v>
      </c>
      <c r="D2918">
        <f t="shared" si="641"/>
        <v>8</v>
      </c>
      <c r="E2918">
        <f t="shared" si="641"/>
        <v>13</v>
      </c>
      <c r="F2918">
        <f t="shared" si="641"/>
        <v>14</v>
      </c>
      <c r="G2918">
        <f t="shared" si="641"/>
        <v>16</v>
      </c>
      <c r="H2918" t="str">
        <f t="shared" si="633"/>
        <v>74</v>
      </c>
      <c r="I2918" t="str">
        <f t="shared" si="634"/>
        <v>1:No</v>
      </c>
      <c r="J2918" t="str">
        <f t="shared" si="635"/>
        <v>1:No</v>
      </c>
      <c r="K2918" t="str">
        <f t="shared" si="636"/>
        <v/>
      </c>
      <c r="L2918">
        <f t="shared" si="637"/>
        <v>0</v>
      </c>
      <c r="M2918" t="str">
        <f t="shared" si="638"/>
        <v>1:No</v>
      </c>
      <c r="N2918" t="str">
        <f>VLOOKUP(_xlfn.NUMBERVALUE(B2918),'forwards lookup'!A:D,2,FALSE)</f>
        <v>Darvin Ham</v>
      </c>
      <c r="O2918" t="str">
        <f>VLOOKUP(_xlfn.NUMBERVALUE(B2918),'forwards lookup'!A:D,3,FALSE)</f>
        <v>DET</v>
      </c>
      <c r="P2918">
        <f>VLOOKUP(_xlfn.NUMBERVALUE(B2918),'forwards lookup'!A:D,4,FALSE)</f>
        <v>2004</v>
      </c>
      <c r="Q2918" s="14" t="str">
        <f t="shared" si="639"/>
        <v>YES</v>
      </c>
      <c r="R2918" s="14" t="str">
        <f t="shared" si="640"/>
        <v>N/A</v>
      </c>
    </row>
    <row r="2919" spans="1:18" x14ac:dyDescent="0.2">
      <c r="A2919" s="8" t="s">
        <v>10144</v>
      </c>
      <c r="B2919" s="8" t="str">
        <f t="shared" si="630"/>
        <v>2038</v>
      </c>
      <c r="C2919">
        <f t="shared" si="631"/>
        <v>4</v>
      </c>
      <c r="D2919">
        <f t="shared" si="641"/>
        <v>9</v>
      </c>
      <c r="E2919">
        <f t="shared" si="641"/>
        <v>14</v>
      </c>
      <c r="F2919">
        <f t="shared" si="641"/>
        <v>15</v>
      </c>
      <c r="G2919">
        <f t="shared" si="641"/>
        <v>17</v>
      </c>
      <c r="H2919" t="str">
        <f t="shared" si="633"/>
        <v>308</v>
      </c>
      <c r="I2919" t="str">
        <f t="shared" si="634"/>
        <v>1:No</v>
      </c>
      <c r="J2919" t="str">
        <f t="shared" si="635"/>
        <v>1:No</v>
      </c>
      <c r="K2919" t="str">
        <f t="shared" si="636"/>
        <v/>
      </c>
      <c r="L2919">
        <f t="shared" si="637"/>
        <v>0</v>
      </c>
      <c r="M2919" t="str">
        <f t="shared" si="638"/>
        <v>1:No</v>
      </c>
      <c r="N2919" t="str">
        <f>VLOOKUP(_xlfn.NUMBERVALUE(B2919),'forwards lookup'!A:D,2,FALSE)</f>
        <v>Darvin Ham</v>
      </c>
      <c r="O2919" t="str">
        <f>VLOOKUP(_xlfn.NUMBERVALUE(B2919),'forwards lookup'!A:D,3,FALSE)</f>
        <v>MIL</v>
      </c>
      <c r="P2919">
        <f>VLOOKUP(_xlfn.NUMBERVALUE(B2919),'forwards lookup'!A:D,4,FALSE)</f>
        <v>2001</v>
      </c>
      <c r="Q2919" s="14" t="str">
        <f t="shared" si="639"/>
        <v>YES</v>
      </c>
      <c r="R2919" s="14" t="str">
        <f t="shared" si="640"/>
        <v>N/A</v>
      </c>
    </row>
    <row r="2920" spans="1:18" x14ac:dyDescent="0.2">
      <c r="A2920" s="8" t="s">
        <v>10145</v>
      </c>
      <c r="B2920" s="8" t="str">
        <f t="shared" si="630"/>
        <v>2212</v>
      </c>
      <c r="C2920">
        <f t="shared" si="631"/>
        <v>4</v>
      </c>
      <c r="D2920">
        <f t="shared" si="641"/>
        <v>9</v>
      </c>
      <c r="E2920">
        <f t="shared" si="641"/>
        <v>14</v>
      </c>
      <c r="F2920">
        <f t="shared" si="641"/>
        <v>15</v>
      </c>
      <c r="G2920">
        <f t="shared" si="641"/>
        <v>17</v>
      </c>
      <c r="H2920" t="str">
        <f t="shared" si="633"/>
        <v>458</v>
      </c>
      <c r="I2920" t="str">
        <f t="shared" si="634"/>
        <v>1:No</v>
      </c>
      <c r="J2920" t="str">
        <f t="shared" si="635"/>
        <v>1:No</v>
      </c>
      <c r="K2920" t="str">
        <f t="shared" si="636"/>
        <v/>
      </c>
      <c r="L2920">
        <f t="shared" si="637"/>
        <v>0</v>
      </c>
      <c r="M2920" t="str">
        <f t="shared" si="638"/>
        <v>1:No</v>
      </c>
      <c r="N2920" t="str">
        <f>VLOOKUP(_xlfn.NUMBERVALUE(B2920),'forwards lookup'!A:D,2,FALSE)</f>
        <v>Darvin Ham</v>
      </c>
      <c r="O2920" t="str">
        <f>VLOOKUP(_xlfn.NUMBERVALUE(B2920),'forwards lookup'!A:D,3,FALSE)</f>
        <v>MIL</v>
      </c>
      <c r="P2920">
        <f>VLOOKUP(_xlfn.NUMBERVALUE(B2920),'forwards lookup'!A:D,4,FALSE)</f>
        <v>2002</v>
      </c>
      <c r="Q2920" s="14" t="str">
        <f t="shared" si="639"/>
        <v>YES</v>
      </c>
      <c r="R2920" s="14" t="str">
        <f t="shared" si="640"/>
        <v>N/A</v>
      </c>
    </row>
    <row r="2921" spans="1:18" x14ac:dyDescent="0.2">
      <c r="A2921" s="8" t="s">
        <v>10146</v>
      </c>
      <c r="B2921" s="8" t="str">
        <f t="shared" si="630"/>
        <v>327</v>
      </c>
      <c r="C2921">
        <f t="shared" si="631"/>
        <v>4</v>
      </c>
      <c r="D2921">
        <f t="shared" si="641"/>
        <v>9</v>
      </c>
      <c r="E2921">
        <f t="shared" si="641"/>
        <v>14</v>
      </c>
      <c r="F2921">
        <f t="shared" si="641"/>
        <v>15</v>
      </c>
      <c r="G2921">
        <f t="shared" si="641"/>
        <v>17</v>
      </c>
      <c r="H2921" t="str">
        <f t="shared" si="633"/>
        <v>416</v>
      </c>
      <c r="I2921" t="str">
        <f t="shared" si="634"/>
        <v>1:No</v>
      </c>
      <c r="J2921" t="str">
        <f t="shared" si="635"/>
        <v>1:No</v>
      </c>
      <c r="K2921" t="str">
        <f t="shared" si="636"/>
        <v/>
      </c>
      <c r="L2921">
        <f t="shared" si="637"/>
        <v>0</v>
      </c>
      <c r="M2921" t="str">
        <f t="shared" si="638"/>
        <v>1:No</v>
      </c>
      <c r="N2921" t="str">
        <f>VLOOKUP(_xlfn.NUMBERVALUE(B2921),'forwards lookup'!A:D,2,FALSE)</f>
        <v>Dave Popson</v>
      </c>
      <c r="O2921" t="str">
        <f>VLOOKUP(_xlfn.NUMBERVALUE(B2921),'forwards lookup'!A:D,3,FALSE)</f>
        <v>BOS</v>
      </c>
      <c r="P2921">
        <f>VLOOKUP(_xlfn.NUMBERVALUE(B2921),'forwards lookup'!A:D,4,FALSE)</f>
        <v>1991</v>
      </c>
      <c r="Q2921" s="14" t="str">
        <f t="shared" si="639"/>
        <v>YES</v>
      </c>
      <c r="R2921" s="14" t="str">
        <f t="shared" si="640"/>
        <v>N/A</v>
      </c>
    </row>
    <row r="2922" spans="1:18" x14ac:dyDescent="0.2">
      <c r="A2922" s="8" t="s">
        <v>10147</v>
      </c>
      <c r="B2922" s="8" t="str">
        <f t="shared" si="630"/>
        <v>807</v>
      </c>
      <c r="C2922">
        <f t="shared" si="631"/>
        <v>3</v>
      </c>
      <c r="D2922">
        <f t="shared" si="641"/>
        <v>8</v>
      </c>
      <c r="E2922">
        <f t="shared" si="641"/>
        <v>13</v>
      </c>
      <c r="F2922">
        <f t="shared" si="641"/>
        <v>14</v>
      </c>
      <c r="G2922">
        <f t="shared" si="641"/>
        <v>16</v>
      </c>
      <c r="H2922" t="str">
        <f t="shared" si="633"/>
        <v>87</v>
      </c>
      <c r="I2922" t="str">
        <f t="shared" si="634"/>
        <v>1:No</v>
      </c>
      <c r="J2922" t="str">
        <f t="shared" si="635"/>
        <v>1:No</v>
      </c>
      <c r="K2922" t="str">
        <f t="shared" si="636"/>
        <v/>
      </c>
      <c r="L2922">
        <f t="shared" si="637"/>
        <v>0</v>
      </c>
      <c r="M2922" t="str">
        <f t="shared" si="638"/>
        <v>1:No</v>
      </c>
      <c r="N2922" t="str">
        <f>VLOOKUP(_xlfn.NUMBERVALUE(B2922),'forwards lookup'!A:D,2,FALSE)</f>
        <v>David Benoit</v>
      </c>
      <c r="O2922" t="str">
        <f>VLOOKUP(_xlfn.NUMBERVALUE(B2922),'forwards lookup'!A:D,3,FALSE)</f>
        <v>UTA</v>
      </c>
      <c r="P2922">
        <f>VLOOKUP(_xlfn.NUMBERVALUE(B2922),'forwards lookup'!A:D,4,FALSE)</f>
        <v>1994</v>
      </c>
      <c r="Q2922" s="14" t="str">
        <f t="shared" si="639"/>
        <v>YES</v>
      </c>
      <c r="R2922" s="14" t="str">
        <f t="shared" si="640"/>
        <v>N/A</v>
      </c>
    </row>
    <row r="2923" spans="1:18" x14ac:dyDescent="0.2">
      <c r="A2923" s="8" t="s">
        <v>10148</v>
      </c>
      <c r="B2923" s="8" t="str">
        <f t="shared" si="630"/>
        <v>1139</v>
      </c>
      <c r="C2923">
        <f t="shared" si="631"/>
        <v>4</v>
      </c>
      <c r="D2923">
        <f t="shared" si="641"/>
        <v>9</v>
      </c>
      <c r="E2923">
        <f t="shared" si="641"/>
        <v>14</v>
      </c>
      <c r="F2923">
        <f t="shared" si="641"/>
        <v>15</v>
      </c>
      <c r="G2923">
        <f t="shared" si="641"/>
        <v>17</v>
      </c>
      <c r="H2923" t="str">
        <f t="shared" si="633"/>
        <v>159</v>
      </c>
      <c r="I2923" t="str">
        <f t="shared" si="634"/>
        <v>1:No</v>
      </c>
      <c r="J2923" t="str">
        <f t="shared" si="635"/>
        <v>1:No</v>
      </c>
      <c r="K2923" t="str">
        <f t="shared" si="636"/>
        <v/>
      </c>
      <c r="L2923">
        <f t="shared" si="637"/>
        <v>0</v>
      </c>
      <c r="M2923" t="str">
        <f t="shared" si="638"/>
        <v>1:No</v>
      </c>
      <c r="N2923" t="str">
        <f>VLOOKUP(_xlfn.NUMBERVALUE(B2923),'forwards lookup'!A:D,2,FALSE)</f>
        <v>David Benoit</v>
      </c>
      <c r="O2923" t="str">
        <f>VLOOKUP(_xlfn.NUMBERVALUE(B2923),'forwards lookup'!A:D,3,FALSE)</f>
        <v>UTA</v>
      </c>
      <c r="P2923">
        <f>VLOOKUP(_xlfn.NUMBERVALUE(B2923),'forwards lookup'!A:D,4,FALSE)</f>
        <v>1996</v>
      </c>
      <c r="Q2923" s="14" t="str">
        <f t="shared" si="639"/>
        <v>YES</v>
      </c>
      <c r="R2923" s="14" t="str">
        <f t="shared" si="640"/>
        <v>N/A</v>
      </c>
    </row>
    <row r="2924" spans="1:18" x14ac:dyDescent="0.2">
      <c r="A2924" s="8" t="s">
        <v>10149</v>
      </c>
      <c r="B2924" s="8" t="str">
        <f t="shared" si="630"/>
        <v>640</v>
      </c>
      <c r="C2924">
        <f t="shared" si="631"/>
        <v>4</v>
      </c>
      <c r="D2924">
        <f t="shared" si="641"/>
        <v>9</v>
      </c>
      <c r="E2924">
        <f t="shared" si="641"/>
        <v>14</v>
      </c>
      <c r="F2924">
        <f t="shared" si="641"/>
        <v>15</v>
      </c>
      <c r="G2924">
        <f t="shared" si="641"/>
        <v>17</v>
      </c>
      <c r="H2924" t="str">
        <f t="shared" si="633"/>
        <v>179</v>
      </c>
      <c r="I2924" t="str">
        <f t="shared" si="634"/>
        <v>1:No</v>
      </c>
      <c r="J2924" t="str">
        <f t="shared" si="635"/>
        <v>1:No</v>
      </c>
      <c r="K2924" t="str">
        <f t="shared" si="636"/>
        <v/>
      </c>
      <c r="L2924">
        <f t="shared" si="637"/>
        <v>0</v>
      </c>
      <c r="M2924" t="str">
        <f t="shared" si="638"/>
        <v>1:No</v>
      </c>
      <c r="N2924" t="str">
        <f>VLOOKUP(_xlfn.NUMBERVALUE(B2924),'forwards lookup'!A:D,2,FALSE)</f>
        <v>David Benoit</v>
      </c>
      <c r="O2924" t="str">
        <f>VLOOKUP(_xlfn.NUMBERVALUE(B2924),'forwards lookup'!A:D,3,FALSE)</f>
        <v>UTA</v>
      </c>
      <c r="P2924">
        <f>VLOOKUP(_xlfn.NUMBERVALUE(B2924),'forwards lookup'!A:D,4,FALSE)</f>
        <v>1993</v>
      </c>
      <c r="Q2924" s="14" t="str">
        <f t="shared" si="639"/>
        <v>YES</v>
      </c>
      <c r="R2924" s="14" t="str">
        <f t="shared" si="640"/>
        <v>N/A</v>
      </c>
    </row>
    <row r="2925" spans="1:18" x14ac:dyDescent="0.2">
      <c r="A2925" s="8" t="s">
        <v>10150</v>
      </c>
      <c r="B2925" s="8" t="str">
        <f t="shared" si="630"/>
        <v>488</v>
      </c>
      <c r="C2925">
        <f t="shared" si="631"/>
        <v>4</v>
      </c>
      <c r="D2925">
        <f t="shared" ref="D2925:G2940" si="642">FIND(",",$A2925,C2925+1)</f>
        <v>9</v>
      </c>
      <c r="E2925">
        <f t="shared" si="642"/>
        <v>14</v>
      </c>
      <c r="F2925">
        <f t="shared" si="642"/>
        <v>15</v>
      </c>
      <c r="G2925">
        <f t="shared" si="642"/>
        <v>17</v>
      </c>
      <c r="H2925" t="str">
        <f t="shared" si="633"/>
        <v>347</v>
      </c>
      <c r="I2925" t="str">
        <f t="shared" si="634"/>
        <v>1:No</v>
      </c>
      <c r="J2925" t="str">
        <f t="shared" si="635"/>
        <v>1:No</v>
      </c>
      <c r="K2925" t="str">
        <f t="shared" si="636"/>
        <v/>
      </c>
      <c r="L2925">
        <f t="shared" si="637"/>
        <v>0</v>
      </c>
      <c r="M2925" t="str">
        <f t="shared" si="638"/>
        <v>1:No</v>
      </c>
      <c r="N2925" t="str">
        <f>VLOOKUP(_xlfn.NUMBERVALUE(B2925),'forwards lookup'!A:D,2,FALSE)</f>
        <v>David Benoit</v>
      </c>
      <c r="O2925" t="str">
        <f>VLOOKUP(_xlfn.NUMBERVALUE(B2925),'forwards lookup'!A:D,3,FALSE)</f>
        <v>UTA</v>
      </c>
      <c r="P2925">
        <f>VLOOKUP(_xlfn.NUMBERVALUE(B2925),'forwards lookup'!A:D,4,FALSE)</f>
        <v>1992</v>
      </c>
      <c r="Q2925" s="14" t="str">
        <f t="shared" si="639"/>
        <v>YES</v>
      </c>
      <c r="R2925" s="14" t="str">
        <f t="shared" si="640"/>
        <v>N/A</v>
      </c>
    </row>
    <row r="2926" spans="1:18" x14ac:dyDescent="0.2">
      <c r="A2926" s="8" t="s">
        <v>10151</v>
      </c>
      <c r="B2926" s="8" t="str">
        <f t="shared" si="630"/>
        <v>2039</v>
      </c>
      <c r="C2926">
        <f t="shared" si="631"/>
        <v>4</v>
      </c>
      <c r="D2926">
        <f t="shared" si="642"/>
        <v>9</v>
      </c>
      <c r="E2926">
        <f t="shared" si="642"/>
        <v>14</v>
      </c>
      <c r="F2926">
        <f t="shared" si="642"/>
        <v>15</v>
      </c>
      <c r="G2926">
        <f t="shared" si="642"/>
        <v>17</v>
      </c>
      <c r="H2926" t="str">
        <f t="shared" si="633"/>
        <v>453</v>
      </c>
      <c r="I2926" t="str">
        <f t="shared" si="634"/>
        <v>1:No</v>
      </c>
      <c r="J2926" t="str">
        <f t="shared" si="635"/>
        <v>1:No</v>
      </c>
      <c r="K2926" t="str">
        <f t="shared" si="636"/>
        <v/>
      </c>
      <c r="L2926">
        <f t="shared" si="637"/>
        <v>0</v>
      </c>
      <c r="M2926" t="str">
        <f t="shared" si="638"/>
        <v>1:No</v>
      </c>
      <c r="N2926" t="str">
        <f>VLOOKUP(_xlfn.NUMBERVALUE(B2926),'forwards lookup'!A:D,2,FALSE)</f>
        <v>David Benoit</v>
      </c>
      <c r="O2926" t="str">
        <f>VLOOKUP(_xlfn.NUMBERVALUE(B2926),'forwards lookup'!A:D,3,FALSE)</f>
        <v>UTA</v>
      </c>
      <c r="P2926">
        <f>VLOOKUP(_xlfn.NUMBERVALUE(B2926),'forwards lookup'!A:D,4,FALSE)</f>
        <v>2001</v>
      </c>
      <c r="Q2926" s="14" t="str">
        <f t="shared" si="639"/>
        <v>YES</v>
      </c>
      <c r="R2926" s="14" t="str">
        <f t="shared" si="640"/>
        <v>N/A</v>
      </c>
    </row>
    <row r="2927" spans="1:18" x14ac:dyDescent="0.2">
      <c r="A2927" s="8" t="s">
        <v>10152</v>
      </c>
      <c r="B2927" s="8" t="str">
        <f t="shared" si="630"/>
        <v>1498</v>
      </c>
      <c r="C2927">
        <f t="shared" si="631"/>
        <v>4</v>
      </c>
      <c r="D2927">
        <f t="shared" si="642"/>
        <v>9</v>
      </c>
      <c r="E2927">
        <f t="shared" si="642"/>
        <v>14</v>
      </c>
      <c r="F2927">
        <f t="shared" si="642"/>
        <v>15</v>
      </c>
      <c r="G2927">
        <f t="shared" si="642"/>
        <v>17</v>
      </c>
      <c r="H2927" t="str">
        <f t="shared" si="633"/>
        <v>451</v>
      </c>
      <c r="I2927" t="str">
        <f t="shared" si="634"/>
        <v>1:No</v>
      </c>
      <c r="J2927" t="str">
        <f t="shared" si="635"/>
        <v>1:No</v>
      </c>
      <c r="K2927" t="str">
        <f t="shared" si="636"/>
        <v/>
      </c>
      <c r="L2927">
        <f t="shared" si="637"/>
        <v>0</v>
      </c>
      <c r="M2927" t="str">
        <f t="shared" si="638"/>
        <v>1:No</v>
      </c>
      <c r="N2927" t="str">
        <f>VLOOKUP(_xlfn.NUMBERVALUE(B2927),'forwards lookup'!A:D,2,FALSE)</f>
        <v>David Benoit</v>
      </c>
      <c r="O2927" t="str">
        <f>VLOOKUP(_xlfn.NUMBERVALUE(B2927),'forwards lookup'!A:D,3,FALSE)</f>
        <v>TOT</v>
      </c>
      <c r="P2927">
        <f>VLOOKUP(_xlfn.NUMBERVALUE(B2927),'forwards lookup'!A:D,4,FALSE)</f>
        <v>1998</v>
      </c>
      <c r="Q2927" s="14" t="str">
        <f t="shared" si="639"/>
        <v>YES</v>
      </c>
      <c r="R2927" s="14" t="str">
        <f t="shared" si="640"/>
        <v>N/A</v>
      </c>
    </row>
    <row r="2928" spans="1:18" x14ac:dyDescent="0.2">
      <c r="A2928" s="8" t="s">
        <v>10153</v>
      </c>
      <c r="B2928" s="8" t="str">
        <f t="shared" si="630"/>
        <v>1322</v>
      </c>
      <c r="C2928">
        <f t="shared" si="631"/>
        <v>4</v>
      </c>
      <c r="D2928">
        <f t="shared" si="642"/>
        <v>9</v>
      </c>
      <c r="E2928">
        <f t="shared" si="642"/>
        <v>14</v>
      </c>
      <c r="F2928">
        <f t="shared" si="642"/>
        <v>15</v>
      </c>
      <c r="G2928">
        <f t="shared" si="642"/>
        <v>17</v>
      </c>
      <c r="H2928" t="str">
        <f t="shared" si="633"/>
        <v>472</v>
      </c>
      <c r="I2928" t="str">
        <f t="shared" si="634"/>
        <v>1:No</v>
      </c>
      <c r="J2928" t="str">
        <f t="shared" si="635"/>
        <v>1:No</v>
      </c>
      <c r="K2928" t="str">
        <f t="shared" si="636"/>
        <v/>
      </c>
      <c r="L2928">
        <f t="shared" si="637"/>
        <v>0</v>
      </c>
      <c r="M2928" t="str">
        <f t="shared" si="638"/>
        <v>1:No</v>
      </c>
      <c r="N2928" t="str">
        <f>VLOOKUP(_xlfn.NUMBERVALUE(B2928),'forwards lookup'!A:D,2,FALSE)</f>
        <v>David Vaughn</v>
      </c>
      <c r="O2928" t="str">
        <f>VLOOKUP(_xlfn.NUMBERVALUE(B2928),'forwards lookup'!A:D,3,FALSE)</f>
        <v>ORL</v>
      </c>
      <c r="P2928">
        <f>VLOOKUP(_xlfn.NUMBERVALUE(B2928),'forwards lookup'!A:D,4,FALSE)</f>
        <v>1997</v>
      </c>
      <c r="Q2928" s="14" t="str">
        <f t="shared" si="639"/>
        <v>YES</v>
      </c>
      <c r="R2928" s="14" t="str">
        <f t="shared" si="640"/>
        <v>N/A</v>
      </c>
    </row>
    <row r="2929" spans="1:18" x14ac:dyDescent="0.2">
      <c r="A2929" s="8" t="s">
        <v>10154</v>
      </c>
      <c r="B2929" s="8" t="str">
        <f t="shared" si="630"/>
        <v>1679</v>
      </c>
      <c r="C2929">
        <f t="shared" si="631"/>
        <v>4</v>
      </c>
      <c r="D2929">
        <f t="shared" si="642"/>
        <v>9</v>
      </c>
      <c r="E2929">
        <f t="shared" si="642"/>
        <v>14</v>
      </c>
      <c r="F2929">
        <f t="shared" si="642"/>
        <v>15</v>
      </c>
      <c r="G2929">
        <f t="shared" si="642"/>
        <v>17</v>
      </c>
      <c r="H2929" t="str">
        <f t="shared" si="633"/>
        <v>301</v>
      </c>
      <c r="I2929" t="str">
        <f t="shared" si="634"/>
        <v>1:No</v>
      </c>
      <c r="J2929" t="str">
        <f t="shared" si="635"/>
        <v>1:No</v>
      </c>
      <c r="K2929" t="str">
        <f t="shared" si="636"/>
        <v/>
      </c>
      <c r="L2929">
        <f t="shared" si="637"/>
        <v>0</v>
      </c>
      <c r="M2929" t="str">
        <f t="shared" si="638"/>
        <v>1:No</v>
      </c>
      <c r="N2929" t="str">
        <f>VLOOKUP(_xlfn.NUMBERVALUE(B2929),'forwards lookup'!A:D,2,FALSE)</f>
        <v>David Vaughn</v>
      </c>
      <c r="O2929" t="str">
        <f>VLOOKUP(_xlfn.NUMBERVALUE(B2929),'forwards lookup'!A:D,3,FALSE)</f>
        <v>NJN</v>
      </c>
      <c r="P2929">
        <f>VLOOKUP(_xlfn.NUMBERVALUE(B2929),'forwards lookup'!A:D,4,FALSE)</f>
        <v>1999</v>
      </c>
      <c r="Q2929" s="14" t="str">
        <f t="shared" si="639"/>
        <v>YES</v>
      </c>
      <c r="R2929" s="14" t="str">
        <f t="shared" si="640"/>
        <v>N/A</v>
      </c>
    </row>
    <row r="2930" spans="1:18" x14ac:dyDescent="0.2">
      <c r="A2930" s="8" t="s">
        <v>10155</v>
      </c>
      <c r="B2930" s="8" t="str">
        <f t="shared" si="630"/>
        <v>1499</v>
      </c>
      <c r="C2930">
        <f t="shared" si="631"/>
        <v>4</v>
      </c>
      <c r="D2930">
        <f t="shared" si="642"/>
        <v>9</v>
      </c>
      <c r="E2930">
        <f t="shared" si="642"/>
        <v>14</v>
      </c>
      <c r="F2930">
        <f t="shared" si="642"/>
        <v>15</v>
      </c>
      <c r="G2930">
        <f t="shared" si="642"/>
        <v>17</v>
      </c>
      <c r="H2930" t="str">
        <f t="shared" si="633"/>
        <v>370</v>
      </c>
      <c r="I2930" t="str">
        <f t="shared" si="634"/>
        <v>1:No</v>
      </c>
      <c r="J2930" t="str">
        <f t="shared" si="635"/>
        <v>1:No</v>
      </c>
      <c r="K2930" t="str">
        <f t="shared" si="636"/>
        <v/>
      </c>
      <c r="L2930">
        <f t="shared" si="637"/>
        <v>0</v>
      </c>
      <c r="M2930" t="str">
        <f t="shared" si="638"/>
        <v>1:No</v>
      </c>
      <c r="N2930" t="str">
        <f>VLOOKUP(_xlfn.NUMBERVALUE(B2930),'forwards lookup'!A:D,2,FALSE)</f>
        <v>David Vaughn</v>
      </c>
      <c r="O2930" t="str">
        <f>VLOOKUP(_xlfn.NUMBERVALUE(B2930),'forwards lookup'!A:D,3,FALSE)</f>
        <v>TOT</v>
      </c>
      <c r="P2930">
        <f>VLOOKUP(_xlfn.NUMBERVALUE(B2930),'forwards lookup'!A:D,4,FALSE)</f>
        <v>1998</v>
      </c>
      <c r="Q2930" s="14" t="str">
        <f t="shared" si="639"/>
        <v>YES</v>
      </c>
      <c r="R2930" s="14" t="str">
        <f t="shared" si="640"/>
        <v>N/A</v>
      </c>
    </row>
    <row r="2931" spans="1:18" x14ac:dyDescent="0.2">
      <c r="A2931" s="8" t="s">
        <v>10156</v>
      </c>
      <c r="B2931" s="8" t="str">
        <f t="shared" si="630"/>
        <v>3959</v>
      </c>
      <c r="C2931">
        <f t="shared" si="631"/>
        <v>3</v>
      </c>
      <c r="D2931">
        <f t="shared" si="642"/>
        <v>8</v>
      </c>
      <c r="E2931">
        <f t="shared" si="642"/>
        <v>13</v>
      </c>
      <c r="F2931">
        <f t="shared" si="642"/>
        <v>14</v>
      </c>
      <c r="G2931">
        <f t="shared" si="642"/>
        <v>16</v>
      </c>
      <c r="H2931" t="str">
        <f t="shared" si="633"/>
        <v>93</v>
      </c>
      <c r="I2931" t="str">
        <f t="shared" si="634"/>
        <v>1:No</v>
      </c>
      <c r="J2931" t="str">
        <f t="shared" si="635"/>
        <v>1:No</v>
      </c>
      <c r="K2931" t="str">
        <f t="shared" si="636"/>
        <v/>
      </c>
      <c r="L2931">
        <f t="shared" si="637"/>
        <v>0</v>
      </c>
      <c r="M2931" t="str">
        <f t="shared" si="638"/>
        <v>1:No</v>
      </c>
      <c r="N2931" t="str">
        <f>VLOOKUP(_xlfn.NUMBERVALUE(B2931),'forwards lookup'!A:D,2,FALSE)</f>
        <v>David West</v>
      </c>
      <c r="O2931" t="str">
        <f>VLOOKUP(_xlfn.NUMBERVALUE(B2931),'forwards lookup'!A:D,3,FALSE)</f>
        <v>IND</v>
      </c>
      <c r="P2931">
        <f>VLOOKUP(_xlfn.NUMBERVALUE(B2931),'forwards lookup'!A:D,4,FALSE)</f>
        <v>2012</v>
      </c>
      <c r="Q2931" s="14" t="str">
        <f t="shared" si="639"/>
        <v>YES</v>
      </c>
      <c r="R2931" s="14" t="str">
        <f t="shared" si="640"/>
        <v>N/A</v>
      </c>
    </row>
    <row r="2932" spans="1:18" x14ac:dyDescent="0.2">
      <c r="A2932" s="8" t="s">
        <v>10157</v>
      </c>
      <c r="B2932" s="8" t="str">
        <f t="shared" si="630"/>
        <v>2537</v>
      </c>
      <c r="C2932">
        <f t="shared" si="631"/>
        <v>4</v>
      </c>
      <c r="D2932">
        <f t="shared" si="642"/>
        <v>9</v>
      </c>
      <c r="E2932">
        <f t="shared" si="642"/>
        <v>14</v>
      </c>
      <c r="F2932">
        <f t="shared" si="642"/>
        <v>15</v>
      </c>
      <c r="G2932">
        <f t="shared" si="642"/>
        <v>17</v>
      </c>
      <c r="H2932" t="str">
        <f t="shared" si="633"/>
        <v>123</v>
      </c>
      <c r="I2932" t="str">
        <f t="shared" si="634"/>
        <v>1:No</v>
      </c>
      <c r="J2932" t="str">
        <f t="shared" si="635"/>
        <v>1:No</v>
      </c>
      <c r="K2932" t="str">
        <f t="shared" si="636"/>
        <v/>
      </c>
      <c r="L2932">
        <f t="shared" si="637"/>
        <v>0</v>
      </c>
      <c r="M2932" t="str">
        <f t="shared" si="638"/>
        <v>1:No</v>
      </c>
      <c r="N2932" t="str">
        <f>VLOOKUP(_xlfn.NUMBERVALUE(B2932),'forwards lookup'!A:D,2,FALSE)</f>
        <v>David West</v>
      </c>
      <c r="O2932" t="str">
        <f>VLOOKUP(_xlfn.NUMBERVALUE(B2932),'forwards lookup'!A:D,3,FALSE)</f>
        <v>NOH</v>
      </c>
      <c r="P2932">
        <f>VLOOKUP(_xlfn.NUMBERVALUE(B2932),'forwards lookup'!A:D,4,FALSE)</f>
        <v>2004</v>
      </c>
      <c r="Q2932" s="14" t="str">
        <f t="shared" si="639"/>
        <v>YES</v>
      </c>
      <c r="R2932" s="14" t="str">
        <f t="shared" si="640"/>
        <v>N/A</v>
      </c>
    </row>
    <row r="2933" spans="1:18" x14ac:dyDescent="0.2">
      <c r="A2933" s="8" t="s">
        <v>10158</v>
      </c>
      <c r="B2933" s="8" t="str">
        <f t="shared" si="630"/>
        <v>2717</v>
      </c>
      <c r="C2933">
        <f t="shared" si="631"/>
        <v>4</v>
      </c>
      <c r="D2933">
        <f t="shared" si="642"/>
        <v>9</v>
      </c>
      <c r="E2933">
        <f t="shared" si="642"/>
        <v>14</v>
      </c>
      <c r="F2933">
        <f t="shared" si="642"/>
        <v>15</v>
      </c>
      <c r="G2933">
        <f t="shared" si="642"/>
        <v>17</v>
      </c>
      <c r="H2933" t="str">
        <f t="shared" si="633"/>
        <v>310</v>
      </c>
      <c r="I2933" t="str">
        <f t="shared" si="634"/>
        <v>1:No</v>
      </c>
      <c r="J2933" t="str">
        <f t="shared" si="635"/>
        <v>1:No</v>
      </c>
      <c r="K2933" t="str">
        <f t="shared" si="636"/>
        <v/>
      </c>
      <c r="L2933">
        <f t="shared" si="637"/>
        <v>0</v>
      </c>
      <c r="M2933" t="str">
        <f t="shared" si="638"/>
        <v>1:No</v>
      </c>
      <c r="N2933" t="str">
        <f>VLOOKUP(_xlfn.NUMBERVALUE(B2933),'forwards lookup'!A:D,2,FALSE)</f>
        <v>David West</v>
      </c>
      <c r="O2933" t="str">
        <f>VLOOKUP(_xlfn.NUMBERVALUE(B2933),'forwards lookup'!A:D,3,FALSE)</f>
        <v>NOH</v>
      </c>
      <c r="P2933">
        <f>VLOOKUP(_xlfn.NUMBERVALUE(B2933),'forwards lookup'!A:D,4,FALSE)</f>
        <v>2005</v>
      </c>
      <c r="Q2933" s="14" t="str">
        <f t="shared" si="639"/>
        <v>YES</v>
      </c>
      <c r="R2933" s="14" t="str">
        <f t="shared" si="640"/>
        <v>N/A</v>
      </c>
    </row>
    <row r="2934" spans="1:18" x14ac:dyDescent="0.2">
      <c r="A2934" s="8" t="s">
        <v>10159</v>
      </c>
      <c r="B2934" s="8" t="str">
        <f t="shared" si="630"/>
        <v>4732</v>
      </c>
      <c r="C2934">
        <f t="shared" si="631"/>
        <v>4</v>
      </c>
      <c r="D2934">
        <f t="shared" si="642"/>
        <v>9</v>
      </c>
      <c r="E2934">
        <f t="shared" si="642"/>
        <v>14</v>
      </c>
      <c r="F2934">
        <f t="shared" si="642"/>
        <v>15</v>
      </c>
      <c r="G2934">
        <f t="shared" si="642"/>
        <v>17</v>
      </c>
      <c r="H2934" t="str">
        <f t="shared" si="633"/>
        <v>409</v>
      </c>
      <c r="I2934" t="str">
        <f t="shared" si="634"/>
        <v>1:No</v>
      </c>
      <c r="J2934" t="str">
        <f t="shared" si="635"/>
        <v>1:No</v>
      </c>
      <c r="K2934" t="str">
        <f t="shared" si="636"/>
        <v/>
      </c>
      <c r="L2934">
        <f t="shared" si="637"/>
        <v>0</v>
      </c>
      <c r="M2934" t="str">
        <f t="shared" si="638"/>
        <v>1:No</v>
      </c>
      <c r="N2934" t="str">
        <f>VLOOKUP(_xlfn.NUMBERVALUE(B2934),'forwards lookup'!A:D,2,FALSE)</f>
        <v>David West</v>
      </c>
      <c r="O2934" t="str">
        <f>VLOOKUP(_xlfn.NUMBERVALUE(B2934),'forwards lookup'!A:D,3,FALSE)</f>
        <v>SAS</v>
      </c>
      <c r="P2934">
        <f>VLOOKUP(_xlfn.NUMBERVALUE(B2934),'forwards lookup'!A:D,4,FALSE)</f>
        <v>2016</v>
      </c>
      <c r="Q2934" s="14" t="str">
        <f t="shared" si="639"/>
        <v>YES</v>
      </c>
      <c r="R2934" s="14" t="str">
        <f t="shared" si="640"/>
        <v>N/A</v>
      </c>
    </row>
    <row r="2935" spans="1:18" x14ac:dyDescent="0.2">
      <c r="A2935" s="8" t="s">
        <v>10160</v>
      </c>
      <c r="B2935" s="8" t="str">
        <f t="shared" si="630"/>
        <v>3080</v>
      </c>
      <c r="C2935">
        <f t="shared" si="631"/>
        <v>3</v>
      </c>
      <c r="D2935">
        <f t="shared" si="642"/>
        <v>8</v>
      </c>
      <c r="E2935">
        <f t="shared" si="642"/>
        <v>13</v>
      </c>
      <c r="F2935">
        <f t="shared" si="642"/>
        <v>14</v>
      </c>
      <c r="G2935">
        <f t="shared" si="642"/>
        <v>16</v>
      </c>
      <c r="H2935" t="str">
        <f t="shared" si="633"/>
        <v>52</v>
      </c>
      <c r="I2935" t="str">
        <f t="shared" si="634"/>
        <v>1:No</v>
      </c>
      <c r="J2935" t="str">
        <f t="shared" si="635"/>
        <v>1:No</v>
      </c>
      <c r="K2935" t="str">
        <f t="shared" si="636"/>
        <v/>
      </c>
      <c r="L2935">
        <f t="shared" si="637"/>
        <v>0</v>
      </c>
      <c r="M2935" t="str">
        <f t="shared" si="638"/>
        <v>1:No</v>
      </c>
      <c r="N2935" t="str">
        <f>VLOOKUP(_xlfn.NUMBERVALUE(B2935),'forwards lookup'!A:D,2,FALSE)</f>
        <v>David West</v>
      </c>
      <c r="O2935" t="str">
        <f>VLOOKUP(_xlfn.NUMBERVALUE(B2935),'forwards lookup'!A:D,3,FALSE)</f>
        <v>NOK</v>
      </c>
      <c r="P2935">
        <f>VLOOKUP(_xlfn.NUMBERVALUE(B2935),'forwards lookup'!A:D,4,FALSE)</f>
        <v>2007</v>
      </c>
      <c r="Q2935" s="14" t="str">
        <f t="shared" si="639"/>
        <v>YES</v>
      </c>
      <c r="R2935" s="14" t="str">
        <f t="shared" si="640"/>
        <v>N/A</v>
      </c>
    </row>
    <row r="2936" spans="1:18" x14ac:dyDescent="0.2">
      <c r="A2936" s="8" t="s">
        <v>10161</v>
      </c>
      <c r="B2936" s="8" t="str">
        <f t="shared" si="630"/>
        <v>4531</v>
      </c>
      <c r="C2936">
        <f t="shared" si="631"/>
        <v>3</v>
      </c>
      <c r="D2936">
        <f t="shared" si="642"/>
        <v>8</v>
      </c>
      <c r="E2936">
        <f t="shared" si="642"/>
        <v>13</v>
      </c>
      <c r="F2936">
        <f t="shared" si="642"/>
        <v>14</v>
      </c>
      <c r="G2936">
        <f t="shared" si="642"/>
        <v>16</v>
      </c>
      <c r="H2936" t="str">
        <f t="shared" si="633"/>
        <v>70</v>
      </c>
      <c r="I2936" t="str">
        <f t="shared" si="634"/>
        <v>1:No</v>
      </c>
      <c r="J2936" t="str">
        <f t="shared" si="635"/>
        <v>1:No</v>
      </c>
      <c r="K2936" t="str">
        <f t="shared" si="636"/>
        <v/>
      </c>
      <c r="L2936">
        <f t="shared" si="637"/>
        <v>0</v>
      </c>
      <c r="M2936" t="str">
        <f t="shared" si="638"/>
        <v>1:No</v>
      </c>
      <c r="N2936" t="str">
        <f>VLOOKUP(_xlfn.NUMBERVALUE(B2936),'forwards lookup'!A:D,2,FALSE)</f>
        <v>David West</v>
      </c>
      <c r="O2936" t="str">
        <f>VLOOKUP(_xlfn.NUMBERVALUE(B2936),'forwards lookup'!A:D,3,FALSE)</f>
        <v>IND</v>
      </c>
      <c r="P2936">
        <f>VLOOKUP(_xlfn.NUMBERVALUE(B2936),'forwards lookup'!A:D,4,FALSE)</f>
        <v>2015</v>
      </c>
      <c r="Q2936" s="14" t="str">
        <f t="shared" si="639"/>
        <v>YES</v>
      </c>
      <c r="R2936" s="14" t="str">
        <f t="shared" si="640"/>
        <v>N/A</v>
      </c>
    </row>
    <row r="2937" spans="1:18" x14ac:dyDescent="0.2">
      <c r="A2937" s="8" t="s">
        <v>10162</v>
      </c>
      <c r="B2937" s="8" t="str">
        <f t="shared" si="630"/>
        <v>4336</v>
      </c>
      <c r="C2937">
        <f t="shared" si="631"/>
        <v>4</v>
      </c>
      <c r="D2937">
        <f t="shared" si="642"/>
        <v>9</v>
      </c>
      <c r="E2937">
        <f t="shared" si="642"/>
        <v>14</v>
      </c>
      <c r="F2937">
        <f t="shared" si="642"/>
        <v>15</v>
      </c>
      <c r="G2937">
        <f t="shared" si="642"/>
        <v>17</v>
      </c>
      <c r="H2937" t="str">
        <f t="shared" si="633"/>
        <v>379</v>
      </c>
      <c r="I2937" t="str">
        <f t="shared" si="634"/>
        <v>1:No</v>
      </c>
      <c r="J2937" t="str">
        <f t="shared" si="635"/>
        <v>1:No</v>
      </c>
      <c r="K2937" t="str">
        <f t="shared" si="636"/>
        <v/>
      </c>
      <c r="L2937">
        <f t="shared" si="637"/>
        <v>0</v>
      </c>
      <c r="M2937" t="str">
        <f t="shared" si="638"/>
        <v>1:No</v>
      </c>
      <c r="N2937" t="str">
        <f>VLOOKUP(_xlfn.NUMBERVALUE(B2937),'forwards lookup'!A:D,2,FALSE)</f>
        <v>David West</v>
      </c>
      <c r="O2937" t="str">
        <f>VLOOKUP(_xlfn.NUMBERVALUE(B2937),'forwards lookup'!A:D,3,FALSE)</f>
        <v>IND</v>
      </c>
      <c r="P2937">
        <f>VLOOKUP(_xlfn.NUMBERVALUE(B2937),'forwards lookup'!A:D,4,FALSE)</f>
        <v>2014</v>
      </c>
      <c r="Q2937" s="14" t="str">
        <f t="shared" si="639"/>
        <v>YES</v>
      </c>
      <c r="R2937" s="14" t="str">
        <f t="shared" si="640"/>
        <v>N/A</v>
      </c>
    </row>
    <row r="2938" spans="1:18" x14ac:dyDescent="0.2">
      <c r="A2938" s="8" t="s">
        <v>10163</v>
      </c>
      <c r="B2938" s="8" t="str">
        <f t="shared" si="630"/>
        <v>973</v>
      </c>
      <c r="C2938">
        <f t="shared" si="631"/>
        <v>3</v>
      </c>
      <c r="D2938">
        <f t="shared" si="642"/>
        <v>8</v>
      </c>
      <c r="E2938">
        <f t="shared" si="642"/>
        <v>13</v>
      </c>
      <c r="F2938">
        <f t="shared" si="642"/>
        <v>14</v>
      </c>
      <c r="G2938">
        <f t="shared" si="642"/>
        <v>16</v>
      </c>
      <c r="H2938" t="str">
        <f t="shared" si="633"/>
        <v>16</v>
      </c>
      <c r="I2938" t="str">
        <f t="shared" si="634"/>
        <v>1:No</v>
      </c>
      <c r="J2938" t="str">
        <f t="shared" si="635"/>
        <v>1:No</v>
      </c>
      <c r="K2938" t="str">
        <f t="shared" si="636"/>
        <v/>
      </c>
      <c r="L2938">
        <f t="shared" si="637"/>
        <v>0</v>
      </c>
      <c r="M2938" t="str">
        <f t="shared" si="638"/>
        <v>1:No</v>
      </c>
      <c r="N2938" t="str">
        <f>VLOOKUP(_xlfn.NUMBERVALUE(B2938),'forwards lookup'!A:D,2,FALSE)</f>
        <v>David Wood</v>
      </c>
      <c r="O2938" t="str">
        <f>VLOOKUP(_xlfn.NUMBERVALUE(B2938),'forwards lookup'!A:D,3,FALSE)</f>
        <v>GSW</v>
      </c>
      <c r="P2938">
        <f>VLOOKUP(_xlfn.NUMBERVALUE(B2938),'forwards lookup'!A:D,4,FALSE)</f>
        <v>1995</v>
      </c>
      <c r="Q2938" s="14" t="str">
        <f t="shared" si="639"/>
        <v>YES</v>
      </c>
      <c r="R2938" s="14" t="str">
        <f t="shared" si="640"/>
        <v>N/A</v>
      </c>
    </row>
    <row r="2939" spans="1:18" x14ac:dyDescent="0.2">
      <c r="A2939" s="8" t="s">
        <v>10164</v>
      </c>
      <c r="B2939" s="8" t="str">
        <f t="shared" si="630"/>
        <v>1323</v>
      </c>
      <c r="C2939">
        <f t="shared" si="631"/>
        <v>4</v>
      </c>
      <c r="D2939">
        <f t="shared" si="642"/>
        <v>9</v>
      </c>
      <c r="E2939">
        <f t="shared" si="642"/>
        <v>14</v>
      </c>
      <c r="F2939">
        <f t="shared" si="642"/>
        <v>15</v>
      </c>
      <c r="G2939">
        <f t="shared" si="642"/>
        <v>17</v>
      </c>
      <c r="H2939" t="str">
        <f t="shared" si="633"/>
        <v>121</v>
      </c>
      <c r="I2939" t="str">
        <f t="shared" si="634"/>
        <v>1:No</v>
      </c>
      <c r="J2939" t="str">
        <f t="shared" si="635"/>
        <v>1:No</v>
      </c>
      <c r="K2939" t="str">
        <f t="shared" si="636"/>
        <v/>
      </c>
      <c r="L2939">
        <f t="shared" si="637"/>
        <v>0</v>
      </c>
      <c r="M2939" t="str">
        <f t="shared" si="638"/>
        <v>1:No</v>
      </c>
      <c r="N2939" t="str">
        <f>VLOOKUP(_xlfn.NUMBERVALUE(B2939),'forwards lookup'!A:D,2,FALSE)</f>
        <v>David Wood</v>
      </c>
      <c r="O2939" t="str">
        <f>VLOOKUP(_xlfn.NUMBERVALUE(B2939),'forwards lookup'!A:D,3,FALSE)</f>
        <v>MIL</v>
      </c>
      <c r="P2939">
        <f>VLOOKUP(_xlfn.NUMBERVALUE(B2939),'forwards lookup'!A:D,4,FALSE)</f>
        <v>1997</v>
      </c>
      <c r="Q2939" s="14" t="str">
        <f t="shared" si="639"/>
        <v>YES</v>
      </c>
      <c r="R2939" s="14" t="str">
        <f t="shared" si="640"/>
        <v>N/A</v>
      </c>
    </row>
    <row r="2940" spans="1:18" x14ac:dyDescent="0.2">
      <c r="A2940" s="8" t="s">
        <v>10165</v>
      </c>
      <c r="B2940" s="8" t="str">
        <f t="shared" si="630"/>
        <v>642</v>
      </c>
      <c r="C2940">
        <f t="shared" si="631"/>
        <v>4</v>
      </c>
      <c r="D2940">
        <f t="shared" si="642"/>
        <v>9</v>
      </c>
      <c r="E2940">
        <f t="shared" si="642"/>
        <v>14</v>
      </c>
      <c r="F2940">
        <f t="shared" si="642"/>
        <v>15</v>
      </c>
      <c r="G2940">
        <f t="shared" si="642"/>
        <v>17</v>
      </c>
      <c r="H2940" t="str">
        <f t="shared" si="633"/>
        <v>132</v>
      </c>
      <c r="I2940" t="str">
        <f t="shared" si="634"/>
        <v>1:No</v>
      </c>
      <c r="J2940" t="str">
        <f t="shared" si="635"/>
        <v>1:No</v>
      </c>
      <c r="K2940" t="str">
        <f t="shared" si="636"/>
        <v/>
      </c>
      <c r="L2940">
        <f t="shared" si="637"/>
        <v>0</v>
      </c>
      <c r="M2940" t="str">
        <f t="shared" si="638"/>
        <v>1:No</v>
      </c>
      <c r="N2940" t="str">
        <f>VLOOKUP(_xlfn.NUMBERVALUE(B2940),'forwards lookup'!A:D,2,FALSE)</f>
        <v>David Wood</v>
      </c>
      <c r="O2940" t="str">
        <f>VLOOKUP(_xlfn.NUMBERVALUE(B2940),'forwards lookup'!A:D,3,FALSE)</f>
        <v>SAS</v>
      </c>
      <c r="P2940">
        <f>VLOOKUP(_xlfn.NUMBERVALUE(B2940),'forwards lookup'!A:D,4,FALSE)</f>
        <v>1993</v>
      </c>
      <c r="Q2940" s="14" t="str">
        <f t="shared" si="639"/>
        <v>YES</v>
      </c>
      <c r="R2940" s="14" t="str">
        <f t="shared" si="640"/>
        <v>N/A</v>
      </c>
    </row>
    <row r="2941" spans="1:18" x14ac:dyDescent="0.2">
      <c r="A2941" s="8" t="s">
        <v>10166</v>
      </c>
      <c r="B2941" s="8" t="str">
        <f t="shared" si="630"/>
        <v>38</v>
      </c>
      <c r="C2941">
        <f t="shared" si="631"/>
        <v>4</v>
      </c>
      <c r="D2941">
        <f t="shared" ref="D2941:G2956" si="643">FIND(",",$A2941,C2941+1)</f>
        <v>9</v>
      </c>
      <c r="E2941">
        <f t="shared" si="643"/>
        <v>14</v>
      </c>
      <c r="F2941">
        <f t="shared" si="643"/>
        <v>15</v>
      </c>
      <c r="G2941">
        <f t="shared" si="643"/>
        <v>17</v>
      </c>
      <c r="H2941" t="str">
        <f t="shared" si="633"/>
        <v>175</v>
      </c>
      <c r="I2941" t="str">
        <f t="shared" si="634"/>
        <v>1:No</v>
      </c>
      <c r="J2941" t="str">
        <f t="shared" si="635"/>
        <v>1:No</v>
      </c>
      <c r="K2941" t="str">
        <f t="shared" si="636"/>
        <v/>
      </c>
      <c r="L2941">
        <f t="shared" si="637"/>
        <v>0</v>
      </c>
      <c r="M2941" t="str">
        <f t="shared" si="638"/>
        <v>1:No</v>
      </c>
      <c r="N2941" t="str">
        <f>VLOOKUP(_xlfn.NUMBERVALUE(B2941),'forwards lookup'!A:D,2,FALSE)</f>
        <v>David Wood</v>
      </c>
      <c r="O2941" t="str">
        <f>VLOOKUP(_xlfn.NUMBERVALUE(B2941),'forwards lookup'!A:D,3,FALSE)</f>
        <v>CHI</v>
      </c>
      <c r="P2941">
        <f>VLOOKUP(_xlfn.NUMBERVALUE(B2941),'forwards lookup'!A:D,4,FALSE)</f>
        <v>1989</v>
      </c>
      <c r="Q2941" s="14" t="str">
        <f t="shared" si="639"/>
        <v>YES</v>
      </c>
      <c r="R2941" s="14" t="str">
        <f t="shared" si="640"/>
        <v>N/A</v>
      </c>
    </row>
    <row r="2942" spans="1:18" x14ac:dyDescent="0.2">
      <c r="A2942" s="8" t="s">
        <v>10167</v>
      </c>
      <c r="B2942" s="8" t="str">
        <f t="shared" si="630"/>
        <v>1141</v>
      </c>
      <c r="C2942">
        <f t="shared" si="631"/>
        <v>4</v>
      </c>
      <c r="D2942">
        <f t="shared" si="643"/>
        <v>9</v>
      </c>
      <c r="E2942">
        <f t="shared" si="643"/>
        <v>14</v>
      </c>
      <c r="F2942">
        <f t="shared" si="643"/>
        <v>15</v>
      </c>
      <c r="G2942">
        <f t="shared" si="643"/>
        <v>17</v>
      </c>
      <c r="H2942" t="str">
        <f t="shared" si="633"/>
        <v>134</v>
      </c>
      <c r="I2942" t="str">
        <f t="shared" si="634"/>
        <v>1:No</v>
      </c>
      <c r="J2942" t="str">
        <f t="shared" si="635"/>
        <v>1:No</v>
      </c>
      <c r="K2942" t="str">
        <f t="shared" si="636"/>
        <v/>
      </c>
      <c r="L2942">
        <f t="shared" si="637"/>
        <v>0</v>
      </c>
      <c r="M2942" t="str">
        <f t="shared" si="638"/>
        <v>1:No</v>
      </c>
      <c r="N2942" t="str">
        <f>VLOOKUP(_xlfn.NUMBERVALUE(B2942),'forwards lookup'!A:D,2,FALSE)</f>
        <v>David Wood</v>
      </c>
      <c r="O2942" t="str">
        <f>VLOOKUP(_xlfn.NUMBERVALUE(B2942),'forwards lookup'!A:D,3,FALSE)</f>
        <v>TOT</v>
      </c>
      <c r="P2942">
        <f>VLOOKUP(_xlfn.NUMBERVALUE(B2942),'forwards lookup'!A:D,4,FALSE)</f>
        <v>1996</v>
      </c>
      <c r="Q2942" s="14" t="str">
        <f t="shared" si="639"/>
        <v>YES</v>
      </c>
      <c r="R2942" s="14" t="str">
        <f t="shared" si="640"/>
        <v>N/A</v>
      </c>
    </row>
    <row r="2943" spans="1:18" x14ac:dyDescent="0.2">
      <c r="A2943" s="8" t="s">
        <v>10168</v>
      </c>
      <c r="B2943" s="8" t="str">
        <f t="shared" si="630"/>
        <v>808</v>
      </c>
      <c r="C2943">
        <f t="shared" si="631"/>
        <v>4</v>
      </c>
      <c r="D2943">
        <f t="shared" si="643"/>
        <v>9</v>
      </c>
      <c r="E2943">
        <f t="shared" si="643"/>
        <v>14</v>
      </c>
      <c r="F2943">
        <f t="shared" si="643"/>
        <v>15</v>
      </c>
      <c r="G2943">
        <f t="shared" si="643"/>
        <v>17</v>
      </c>
      <c r="H2943" t="str">
        <f t="shared" si="633"/>
        <v>351</v>
      </c>
      <c r="I2943" t="str">
        <f t="shared" si="634"/>
        <v>1:No</v>
      </c>
      <c r="J2943" t="str">
        <f t="shared" si="635"/>
        <v>1:No</v>
      </c>
      <c r="K2943" t="str">
        <f t="shared" si="636"/>
        <v/>
      </c>
      <c r="L2943">
        <f t="shared" si="637"/>
        <v>0</v>
      </c>
      <c r="M2943" t="str">
        <f t="shared" si="638"/>
        <v>1:No</v>
      </c>
      <c r="N2943" t="str">
        <f>VLOOKUP(_xlfn.NUMBERVALUE(B2943),'forwards lookup'!A:D,2,FALSE)</f>
        <v>David Wood</v>
      </c>
      <c r="O2943" t="str">
        <f>VLOOKUP(_xlfn.NUMBERVALUE(B2943),'forwards lookup'!A:D,3,FALSE)</f>
        <v>DET</v>
      </c>
      <c r="P2943">
        <f>VLOOKUP(_xlfn.NUMBERVALUE(B2943),'forwards lookup'!A:D,4,FALSE)</f>
        <v>1994</v>
      </c>
      <c r="Q2943" s="14" t="str">
        <f t="shared" si="639"/>
        <v>YES</v>
      </c>
      <c r="R2943" s="14" t="str">
        <f t="shared" si="640"/>
        <v>N/A</v>
      </c>
    </row>
    <row r="2944" spans="1:18" x14ac:dyDescent="0.2">
      <c r="A2944" s="8" t="s">
        <v>10169</v>
      </c>
      <c r="B2944" s="8" t="str">
        <f t="shared" si="630"/>
        <v>328</v>
      </c>
      <c r="C2944">
        <f t="shared" si="631"/>
        <v>4</v>
      </c>
      <c r="D2944">
        <f t="shared" si="643"/>
        <v>9</v>
      </c>
      <c r="E2944">
        <f t="shared" si="643"/>
        <v>14</v>
      </c>
      <c r="F2944">
        <f t="shared" si="643"/>
        <v>15</v>
      </c>
      <c r="G2944">
        <f t="shared" si="643"/>
        <v>17</v>
      </c>
      <c r="H2944" t="str">
        <f t="shared" si="633"/>
        <v>457</v>
      </c>
      <c r="I2944" t="str">
        <f t="shared" si="634"/>
        <v>1:No</v>
      </c>
      <c r="J2944" t="str">
        <f t="shared" si="635"/>
        <v>1:No</v>
      </c>
      <c r="K2944" t="str">
        <f t="shared" si="636"/>
        <v/>
      </c>
      <c r="L2944">
        <f t="shared" si="637"/>
        <v>0</v>
      </c>
      <c r="M2944" t="str">
        <f t="shared" si="638"/>
        <v>1:No</v>
      </c>
      <c r="N2944" t="str">
        <f>VLOOKUP(_xlfn.NUMBERVALUE(B2944),'forwards lookup'!A:D,2,FALSE)</f>
        <v>David Wood</v>
      </c>
      <c r="O2944" t="str">
        <f>VLOOKUP(_xlfn.NUMBERVALUE(B2944),'forwards lookup'!A:D,3,FALSE)</f>
        <v>HOU</v>
      </c>
      <c r="P2944">
        <f>VLOOKUP(_xlfn.NUMBERVALUE(B2944),'forwards lookup'!A:D,4,FALSE)</f>
        <v>1991</v>
      </c>
      <c r="Q2944" s="14" t="str">
        <f t="shared" si="639"/>
        <v>YES</v>
      </c>
      <c r="R2944" s="14" t="str">
        <f t="shared" si="640"/>
        <v>N/A</v>
      </c>
    </row>
    <row r="2945" spans="1:18" x14ac:dyDescent="0.2">
      <c r="A2945" s="8" t="s">
        <v>10170</v>
      </c>
      <c r="B2945" s="8" t="str">
        <f t="shared" si="630"/>
        <v>3961</v>
      </c>
      <c r="C2945">
        <f t="shared" si="631"/>
        <v>3</v>
      </c>
      <c r="D2945">
        <f t="shared" si="643"/>
        <v>8</v>
      </c>
      <c r="E2945">
        <f t="shared" si="643"/>
        <v>13</v>
      </c>
      <c r="F2945">
        <f t="shared" si="643"/>
        <v>14</v>
      </c>
      <c r="G2945">
        <f t="shared" si="643"/>
        <v>16</v>
      </c>
      <c r="H2945" t="str">
        <f t="shared" si="633"/>
        <v>13</v>
      </c>
      <c r="I2945" t="str">
        <f t="shared" si="634"/>
        <v>1:No</v>
      </c>
      <c r="J2945" t="str">
        <f t="shared" si="635"/>
        <v>1:No</v>
      </c>
      <c r="K2945" t="str">
        <f t="shared" si="636"/>
        <v/>
      </c>
      <c r="L2945">
        <f t="shared" si="637"/>
        <v>0</v>
      </c>
      <c r="M2945" t="str">
        <f t="shared" si="638"/>
        <v>1:No</v>
      </c>
      <c r="N2945" t="str">
        <f>VLOOKUP(_xlfn.NUMBERVALUE(B2945),'forwards lookup'!A:D,2,FALSE)</f>
        <v>DeJuan Blair</v>
      </c>
      <c r="O2945" t="str">
        <f>VLOOKUP(_xlfn.NUMBERVALUE(B2945),'forwards lookup'!A:D,3,FALSE)</f>
        <v>SAS</v>
      </c>
      <c r="P2945">
        <f>VLOOKUP(_xlfn.NUMBERVALUE(B2945),'forwards lookup'!A:D,4,FALSE)</f>
        <v>2012</v>
      </c>
      <c r="Q2945" s="14" t="str">
        <f t="shared" si="639"/>
        <v>YES</v>
      </c>
      <c r="R2945" s="14" t="str">
        <f t="shared" si="640"/>
        <v>N/A</v>
      </c>
    </row>
    <row r="2946" spans="1:18" x14ac:dyDescent="0.2">
      <c r="A2946" s="8" t="s">
        <v>10171</v>
      </c>
      <c r="B2946" s="8" t="str">
        <f t="shared" si="630"/>
        <v>4144</v>
      </c>
      <c r="C2946">
        <f t="shared" si="631"/>
        <v>4</v>
      </c>
      <c r="D2946">
        <f t="shared" si="643"/>
        <v>9</v>
      </c>
      <c r="E2946">
        <f t="shared" si="643"/>
        <v>14</v>
      </c>
      <c r="F2946">
        <f t="shared" si="643"/>
        <v>15</v>
      </c>
      <c r="G2946">
        <f t="shared" si="643"/>
        <v>17</v>
      </c>
      <c r="H2946" t="str">
        <f t="shared" si="633"/>
        <v>270</v>
      </c>
      <c r="I2946" t="str">
        <f t="shared" si="634"/>
        <v>1:No</v>
      </c>
      <c r="J2946" t="str">
        <f t="shared" si="635"/>
        <v>1:No</v>
      </c>
      <c r="K2946" t="str">
        <f t="shared" si="636"/>
        <v/>
      </c>
      <c r="L2946">
        <f t="shared" si="637"/>
        <v>0</v>
      </c>
      <c r="M2946" t="str">
        <f t="shared" si="638"/>
        <v>1:No</v>
      </c>
      <c r="N2946" t="str">
        <f>VLOOKUP(_xlfn.NUMBERVALUE(B2946),'forwards lookup'!A:D,2,FALSE)</f>
        <v>DeJuan Blair</v>
      </c>
      <c r="O2946" t="str">
        <f>VLOOKUP(_xlfn.NUMBERVALUE(B2946),'forwards lookup'!A:D,3,FALSE)</f>
        <v>SAS</v>
      </c>
      <c r="P2946">
        <f>VLOOKUP(_xlfn.NUMBERVALUE(B2946),'forwards lookup'!A:D,4,FALSE)</f>
        <v>2013</v>
      </c>
      <c r="Q2946" s="14" t="str">
        <f t="shared" si="639"/>
        <v>YES</v>
      </c>
      <c r="R2946" s="14" t="str">
        <f t="shared" si="640"/>
        <v>N/A</v>
      </c>
    </row>
    <row r="2947" spans="1:18" x14ac:dyDescent="0.2">
      <c r="A2947" s="8" t="s">
        <v>10172</v>
      </c>
      <c r="B2947" s="8" t="str">
        <f t="shared" si="630"/>
        <v>3611</v>
      </c>
      <c r="C2947">
        <f t="shared" si="631"/>
        <v>4</v>
      </c>
      <c r="D2947">
        <f t="shared" si="643"/>
        <v>9</v>
      </c>
      <c r="E2947">
        <f t="shared" si="643"/>
        <v>14</v>
      </c>
      <c r="F2947">
        <f t="shared" si="643"/>
        <v>15</v>
      </c>
      <c r="G2947">
        <f t="shared" si="643"/>
        <v>17</v>
      </c>
      <c r="H2947" t="str">
        <f t="shared" si="633"/>
        <v>271</v>
      </c>
      <c r="I2947" t="str">
        <f t="shared" si="634"/>
        <v>1:No</v>
      </c>
      <c r="J2947" t="str">
        <f t="shared" si="635"/>
        <v>1:No</v>
      </c>
      <c r="K2947" t="str">
        <f t="shared" si="636"/>
        <v/>
      </c>
      <c r="L2947">
        <f t="shared" si="637"/>
        <v>0</v>
      </c>
      <c r="M2947" t="str">
        <f t="shared" si="638"/>
        <v>1:No</v>
      </c>
      <c r="N2947" t="str">
        <f>VLOOKUP(_xlfn.NUMBERVALUE(B2947),'forwards lookup'!A:D,2,FALSE)</f>
        <v>DeJuan Blair</v>
      </c>
      <c r="O2947" t="str">
        <f>VLOOKUP(_xlfn.NUMBERVALUE(B2947),'forwards lookup'!A:D,3,FALSE)</f>
        <v>SAS</v>
      </c>
      <c r="P2947">
        <f>VLOOKUP(_xlfn.NUMBERVALUE(B2947),'forwards lookup'!A:D,4,FALSE)</f>
        <v>2010</v>
      </c>
      <c r="Q2947" s="14" t="str">
        <f t="shared" si="639"/>
        <v>YES</v>
      </c>
      <c r="R2947" s="14" t="str">
        <f t="shared" si="640"/>
        <v>N/A</v>
      </c>
    </row>
    <row r="2948" spans="1:18" x14ac:dyDescent="0.2">
      <c r="A2948" s="8" t="s">
        <v>10173</v>
      </c>
      <c r="B2948" s="8" t="str">
        <f t="shared" si="630"/>
        <v>4532</v>
      </c>
      <c r="C2948">
        <f t="shared" si="631"/>
        <v>4</v>
      </c>
      <c r="D2948">
        <f t="shared" si="643"/>
        <v>9</v>
      </c>
      <c r="E2948">
        <f t="shared" si="643"/>
        <v>14</v>
      </c>
      <c r="F2948">
        <f t="shared" si="643"/>
        <v>15</v>
      </c>
      <c r="G2948">
        <f t="shared" si="643"/>
        <v>17</v>
      </c>
      <c r="H2948" t="str">
        <f t="shared" si="633"/>
        <v>451</v>
      </c>
      <c r="I2948" t="str">
        <f t="shared" si="634"/>
        <v>1:No</v>
      </c>
      <c r="J2948" t="str">
        <f t="shared" si="635"/>
        <v>1:No</v>
      </c>
      <c r="K2948" t="str">
        <f t="shared" si="636"/>
        <v/>
      </c>
      <c r="L2948">
        <f t="shared" si="637"/>
        <v>0</v>
      </c>
      <c r="M2948" t="str">
        <f t="shared" si="638"/>
        <v>1:No</v>
      </c>
      <c r="N2948" t="str">
        <f>VLOOKUP(_xlfn.NUMBERVALUE(B2948),'forwards lookup'!A:D,2,FALSE)</f>
        <v>DeJuan Blair</v>
      </c>
      <c r="O2948" t="str">
        <f>VLOOKUP(_xlfn.NUMBERVALUE(B2948),'forwards lookup'!A:D,3,FALSE)</f>
        <v>WAS</v>
      </c>
      <c r="P2948">
        <f>VLOOKUP(_xlfn.NUMBERVALUE(B2948),'forwards lookup'!A:D,4,FALSE)</f>
        <v>2015</v>
      </c>
      <c r="Q2948" s="14" t="str">
        <f t="shared" si="639"/>
        <v>YES</v>
      </c>
      <c r="R2948" s="14" t="str">
        <f t="shared" si="640"/>
        <v>N/A</v>
      </c>
    </row>
    <row r="2949" spans="1:18" x14ac:dyDescent="0.2">
      <c r="A2949" s="8" t="s">
        <v>10174</v>
      </c>
      <c r="B2949" s="8" t="str">
        <f t="shared" si="630"/>
        <v>4337</v>
      </c>
      <c r="C2949">
        <f t="shared" si="631"/>
        <v>4</v>
      </c>
      <c r="D2949">
        <f t="shared" si="643"/>
        <v>9</v>
      </c>
      <c r="E2949">
        <f t="shared" si="643"/>
        <v>14</v>
      </c>
      <c r="F2949">
        <f t="shared" si="643"/>
        <v>15</v>
      </c>
      <c r="G2949">
        <f t="shared" si="643"/>
        <v>17</v>
      </c>
      <c r="H2949" t="str">
        <f t="shared" si="633"/>
        <v>393</v>
      </c>
      <c r="I2949" t="str">
        <f t="shared" si="634"/>
        <v>1:No</v>
      </c>
      <c r="J2949" t="str">
        <f t="shared" si="635"/>
        <v>1:No</v>
      </c>
      <c r="K2949" t="str">
        <f t="shared" si="636"/>
        <v/>
      </c>
      <c r="L2949">
        <f t="shared" si="637"/>
        <v>0</v>
      </c>
      <c r="M2949" t="str">
        <f t="shared" si="638"/>
        <v>1:No</v>
      </c>
      <c r="N2949" t="str">
        <f>VLOOKUP(_xlfn.NUMBERVALUE(B2949),'forwards lookup'!A:D,2,FALSE)</f>
        <v>DeJuan Blair</v>
      </c>
      <c r="O2949" t="str">
        <f>VLOOKUP(_xlfn.NUMBERVALUE(B2949),'forwards lookup'!A:D,3,FALSE)</f>
        <v>DAL</v>
      </c>
      <c r="P2949">
        <f>VLOOKUP(_xlfn.NUMBERVALUE(B2949),'forwards lookup'!A:D,4,FALSE)</f>
        <v>2014</v>
      </c>
      <c r="Q2949" s="14" t="str">
        <f t="shared" si="639"/>
        <v>YES</v>
      </c>
      <c r="R2949" s="14" t="str">
        <f t="shared" si="640"/>
        <v>N/A</v>
      </c>
    </row>
    <row r="2950" spans="1:18" x14ac:dyDescent="0.2">
      <c r="A2950" s="8" t="s">
        <v>10175</v>
      </c>
      <c r="B2950" s="8" t="str">
        <f t="shared" si="630"/>
        <v>3962</v>
      </c>
      <c r="C2950">
        <f t="shared" si="631"/>
        <v>4</v>
      </c>
      <c r="D2950">
        <f t="shared" si="643"/>
        <v>9</v>
      </c>
      <c r="E2950">
        <f t="shared" si="643"/>
        <v>14</v>
      </c>
      <c r="F2950">
        <f t="shared" si="643"/>
        <v>15</v>
      </c>
      <c r="G2950">
        <f t="shared" si="643"/>
        <v>17</v>
      </c>
      <c r="H2950" t="str">
        <f t="shared" si="633"/>
        <v>254</v>
      </c>
      <c r="I2950" t="str">
        <f t="shared" si="634"/>
        <v>1:No</v>
      </c>
      <c r="J2950" t="str">
        <f t="shared" si="635"/>
        <v>1:No</v>
      </c>
      <c r="K2950" t="str">
        <f t="shared" si="636"/>
        <v/>
      </c>
      <c r="L2950">
        <f t="shared" si="637"/>
        <v>0</v>
      </c>
      <c r="M2950" t="str">
        <f t="shared" si="638"/>
        <v>1:No</v>
      </c>
      <c r="N2950" t="str">
        <f>VLOOKUP(_xlfn.NUMBERVALUE(B2950),'forwards lookup'!A:D,2,FALSE)</f>
        <v>DeMarre Carroll</v>
      </c>
      <c r="O2950" t="str">
        <f>VLOOKUP(_xlfn.NUMBERVALUE(B2950),'forwards lookup'!A:D,3,FALSE)</f>
        <v>TOT</v>
      </c>
      <c r="P2950">
        <f>VLOOKUP(_xlfn.NUMBERVALUE(B2950),'forwards lookup'!A:D,4,FALSE)</f>
        <v>2012</v>
      </c>
      <c r="Q2950" s="14" t="str">
        <f t="shared" si="639"/>
        <v>YES</v>
      </c>
      <c r="R2950" s="14" t="str">
        <f t="shared" si="640"/>
        <v>N/A</v>
      </c>
    </row>
    <row r="2951" spans="1:18" x14ac:dyDescent="0.2">
      <c r="A2951" s="8" t="s">
        <v>10176</v>
      </c>
      <c r="B2951" s="8" t="str">
        <f t="shared" si="630"/>
        <v>4145</v>
      </c>
      <c r="C2951">
        <f t="shared" si="631"/>
        <v>4</v>
      </c>
      <c r="D2951">
        <f t="shared" si="643"/>
        <v>9</v>
      </c>
      <c r="E2951">
        <f t="shared" si="643"/>
        <v>14</v>
      </c>
      <c r="F2951">
        <f t="shared" si="643"/>
        <v>15</v>
      </c>
      <c r="G2951">
        <f t="shared" si="643"/>
        <v>17</v>
      </c>
      <c r="H2951" t="str">
        <f t="shared" si="633"/>
        <v>322</v>
      </c>
      <c r="I2951" t="str">
        <f t="shared" si="634"/>
        <v>1:No</v>
      </c>
      <c r="J2951" t="str">
        <f t="shared" si="635"/>
        <v>1:No</v>
      </c>
      <c r="K2951" t="str">
        <f t="shared" si="636"/>
        <v/>
      </c>
      <c r="L2951">
        <f t="shared" si="637"/>
        <v>0</v>
      </c>
      <c r="M2951" t="str">
        <f t="shared" si="638"/>
        <v>1:No</v>
      </c>
      <c r="N2951" t="str">
        <f>VLOOKUP(_xlfn.NUMBERVALUE(B2951),'forwards lookup'!A:D,2,FALSE)</f>
        <v>DeMarre Carroll</v>
      </c>
      <c r="O2951" t="str">
        <f>VLOOKUP(_xlfn.NUMBERVALUE(B2951),'forwards lookup'!A:D,3,FALSE)</f>
        <v>UTA</v>
      </c>
      <c r="P2951">
        <f>VLOOKUP(_xlfn.NUMBERVALUE(B2951),'forwards lookup'!A:D,4,FALSE)</f>
        <v>2013</v>
      </c>
      <c r="Q2951" s="14" t="str">
        <f t="shared" si="639"/>
        <v>YES</v>
      </c>
      <c r="R2951" s="14" t="str">
        <f t="shared" si="640"/>
        <v>N/A</v>
      </c>
    </row>
    <row r="2952" spans="1:18" x14ac:dyDescent="0.2">
      <c r="A2952" s="8" t="s">
        <v>10177</v>
      </c>
      <c r="B2952" s="8" t="str">
        <f t="shared" si="630"/>
        <v>4338</v>
      </c>
      <c r="C2952">
        <f t="shared" si="631"/>
        <v>4</v>
      </c>
      <c r="D2952">
        <f t="shared" si="643"/>
        <v>9</v>
      </c>
      <c r="E2952">
        <f t="shared" si="643"/>
        <v>14</v>
      </c>
      <c r="F2952">
        <f t="shared" si="643"/>
        <v>15</v>
      </c>
      <c r="G2952">
        <f t="shared" si="643"/>
        <v>17</v>
      </c>
      <c r="H2952" t="str">
        <f t="shared" si="633"/>
        <v>377</v>
      </c>
      <c r="I2952" t="str">
        <f t="shared" si="634"/>
        <v>1:No</v>
      </c>
      <c r="J2952" t="str">
        <f t="shared" si="635"/>
        <v>1:No</v>
      </c>
      <c r="K2952" t="str">
        <f t="shared" si="636"/>
        <v/>
      </c>
      <c r="L2952">
        <f t="shared" si="637"/>
        <v>0</v>
      </c>
      <c r="M2952" t="str">
        <f t="shared" si="638"/>
        <v>1:No</v>
      </c>
      <c r="N2952" t="str">
        <f>VLOOKUP(_xlfn.NUMBERVALUE(B2952),'forwards lookup'!A:D,2,FALSE)</f>
        <v>DeMarre Carroll</v>
      </c>
      <c r="O2952" t="str">
        <f>VLOOKUP(_xlfn.NUMBERVALUE(B2952),'forwards lookup'!A:D,3,FALSE)</f>
        <v>ATL</v>
      </c>
      <c r="P2952">
        <f>VLOOKUP(_xlfn.NUMBERVALUE(B2952),'forwards lookup'!A:D,4,FALSE)</f>
        <v>2014</v>
      </c>
      <c r="Q2952" s="14" t="str">
        <f t="shared" si="639"/>
        <v>YES</v>
      </c>
      <c r="R2952" s="14" t="str">
        <f t="shared" si="640"/>
        <v>N/A</v>
      </c>
    </row>
    <row r="2953" spans="1:18" x14ac:dyDescent="0.2">
      <c r="A2953" s="8" t="s">
        <v>10178</v>
      </c>
      <c r="B2953" s="8" t="str">
        <f t="shared" si="630"/>
        <v>3788</v>
      </c>
      <c r="C2953">
        <f t="shared" si="631"/>
        <v>4</v>
      </c>
      <c r="D2953">
        <f t="shared" si="643"/>
        <v>9</v>
      </c>
      <c r="E2953">
        <f t="shared" si="643"/>
        <v>14</v>
      </c>
      <c r="F2953">
        <f t="shared" si="643"/>
        <v>15</v>
      </c>
      <c r="G2953">
        <f t="shared" si="643"/>
        <v>17</v>
      </c>
      <c r="H2953" t="str">
        <f t="shared" si="633"/>
        <v>332</v>
      </c>
      <c r="I2953" t="str">
        <f t="shared" si="634"/>
        <v>1:No</v>
      </c>
      <c r="J2953" t="str">
        <f t="shared" si="635"/>
        <v>1:No</v>
      </c>
      <c r="K2953" t="str">
        <f t="shared" si="636"/>
        <v/>
      </c>
      <c r="L2953">
        <f t="shared" si="637"/>
        <v>0</v>
      </c>
      <c r="M2953" t="str">
        <f t="shared" si="638"/>
        <v>1:No</v>
      </c>
      <c r="N2953" t="str">
        <f>VLOOKUP(_xlfn.NUMBERVALUE(B2953),'forwards lookup'!A:D,2,FALSE)</f>
        <v>DeMarre Carroll</v>
      </c>
      <c r="O2953" t="str">
        <f>VLOOKUP(_xlfn.NUMBERVALUE(B2953),'forwards lookup'!A:D,3,FALSE)</f>
        <v>TOT</v>
      </c>
      <c r="P2953">
        <f>VLOOKUP(_xlfn.NUMBERVALUE(B2953),'forwards lookup'!A:D,4,FALSE)</f>
        <v>2011</v>
      </c>
      <c r="Q2953" s="14" t="str">
        <f t="shared" si="639"/>
        <v>YES</v>
      </c>
      <c r="R2953" s="14" t="str">
        <f t="shared" si="640"/>
        <v>N/A</v>
      </c>
    </row>
    <row r="2954" spans="1:18" x14ac:dyDescent="0.2">
      <c r="A2954" s="8" t="s">
        <v>10179</v>
      </c>
      <c r="B2954" s="8" t="str">
        <f t="shared" si="630"/>
        <v>4733</v>
      </c>
      <c r="C2954">
        <f t="shared" si="631"/>
        <v>4</v>
      </c>
      <c r="D2954">
        <f t="shared" si="643"/>
        <v>9</v>
      </c>
      <c r="E2954">
        <f t="shared" si="643"/>
        <v>14</v>
      </c>
      <c r="F2954">
        <f t="shared" si="643"/>
        <v>15</v>
      </c>
      <c r="G2954">
        <f t="shared" si="643"/>
        <v>17</v>
      </c>
      <c r="H2954" t="str">
        <f t="shared" si="633"/>
        <v>395</v>
      </c>
      <c r="I2954" t="str">
        <f t="shared" si="634"/>
        <v>1:No</v>
      </c>
      <c r="J2954" t="str">
        <f t="shared" si="635"/>
        <v>1:No</v>
      </c>
      <c r="K2954" t="str">
        <f t="shared" si="636"/>
        <v/>
      </c>
      <c r="L2954">
        <f t="shared" si="637"/>
        <v>0</v>
      </c>
      <c r="M2954" t="str">
        <f t="shared" si="638"/>
        <v>1:No</v>
      </c>
      <c r="N2954" t="str">
        <f>VLOOKUP(_xlfn.NUMBERVALUE(B2954),'forwards lookup'!A:D,2,FALSE)</f>
        <v>DeMarre Carroll</v>
      </c>
      <c r="O2954" t="str">
        <f>VLOOKUP(_xlfn.NUMBERVALUE(B2954),'forwards lookup'!A:D,3,FALSE)</f>
        <v>TOR</v>
      </c>
      <c r="P2954">
        <f>VLOOKUP(_xlfn.NUMBERVALUE(B2954),'forwards lookup'!A:D,4,FALSE)</f>
        <v>2016</v>
      </c>
      <c r="Q2954" s="14" t="str">
        <f t="shared" si="639"/>
        <v>YES</v>
      </c>
      <c r="R2954" s="14" t="str">
        <f t="shared" si="640"/>
        <v>N/A</v>
      </c>
    </row>
    <row r="2955" spans="1:18" x14ac:dyDescent="0.2">
      <c r="A2955" s="8" t="s">
        <v>10180</v>
      </c>
      <c r="B2955" s="8" t="str">
        <f t="shared" si="630"/>
        <v>3612</v>
      </c>
      <c r="C2955">
        <f t="shared" si="631"/>
        <v>4</v>
      </c>
      <c r="D2955">
        <f t="shared" si="643"/>
        <v>9</v>
      </c>
      <c r="E2955">
        <f t="shared" si="643"/>
        <v>14</v>
      </c>
      <c r="F2955">
        <f t="shared" si="643"/>
        <v>15</v>
      </c>
      <c r="G2955">
        <f t="shared" si="643"/>
        <v>17</v>
      </c>
      <c r="H2955" t="str">
        <f t="shared" si="633"/>
        <v>243</v>
      </c>
      <c r="I2955" t="str">
        <f t="shared" si="634"/>
        <v>1:No</v>
      </c>
      <c r="J2955" t="str">
        <f t="shared" si="635"/>
        <v>1:No</v>
      </c>
      <c r="K2955" t="str">
        <f t="shared" si="636"/>
        <v/>
      </c>
      <c r="L2955">
        <f t="shared" si="637"/>
        <v>0</v>
      </c>
      <c r="M2955" t="str">
        <f t="shared" si="638"/>
        <v>1:No</v>
      </c>
      <c r="N2955" t="str">
        <f>VLOOKUP(_xlfn.NUMBERVALUE(B2955),'forwards lookup'!A:D,2,FALSE)</f>
        <v>DeMarre Carroll</v>
      </c>
      <c r="O2955" t="str">
        <f>VLOOKUP(_xlfn.NUMBERVALUE(B2955),'forwards lookup'!A:D,3,FALSE)</f>
        <v>MEM</v>
      </c>
      <c r="P2955">
        <f>VLOOKUP(_xlfn.NUMBERVALUE(B2955),'forwards lookup'!A:D,4,FALSE)</f>
        <v>2010</v>
      </c>
      <c r="Q2955" s="14" t="str">
        <f t="shared" si="639"/>
        <v>YES</v>
      </c>
      <c r="R2955" s="14" t="str">
        <f t="shared" si="640"/>
        <v>N/A</v>
      </c>
    </row>
    <row r="2956" spans="1:18" x14ac:dyDescent="0.2">
      <c r="A2956" s="8" t="s">
        <v>10181</v>
      </c>
      <c r="B2956" s="8" t="str">
        <f t="shared" si="630"/>
        <v>1325</v>
      </c>
      <c r="C2956">
        <f t="shared" si="631"/>
        <v>4</v>
      </c>
      <c r="D2956">
        <f t="shared" si="643"/>
        <v>9</v>
      </c>
      <c r="E2956">
        <f t="shared" si="643"/>
        <v>14</v>
      </c>
      <c r="F2956">
        <f t="shared" si="643"/>
        <v>15</v>
      </c>
      <c r="G2956">
        <f t="shared" si="643"/>
        <v>17</v>
      </c>
      <c r="H2956" t="str">
        <f t="shared" si="633"/>
        <v>282</v>
      </c>
      <c r="I2956" t="str">
        <f t="shared" si="634"/>
        <v>1:No</v>
      </c>
      <c r="J2956" t="str">
        <f t="shared" si="635"/>
        <v>1:No</v>
      </c>
      <c r="K2956" t="str">
        <f t="shared" si="636"/>
        <v/>
      </c>
      <c r="L2956">
        <f t="shared" si="637"/>
        <v>0</v>
      </c>
      <c r="M2956" t="str">
        <f t="shared" si="638"/>
        <v>1:No</v>
      </c>
      <c r="N2956" t="str">
        <f>VLOOKUP(_xlfn.NUMBERVALUE(B2956),'forwards lookup'!A:D,2,FALSE)</f>
        <v>Dennis Scott</v>
      </c>
      <c r="O2956" t="str">
        <f>VLOOKUP(_xlfn.NUMBERVALUE(B2956),'forwards lookup'!A:D,3,FALSE)</f>
        <v>ORL</v>
      </c>
      <c r="P2956">
        <f>VLOOKUP(_xlfn.NUMBERVALUE(B2956),'forwards lookup'!A:D,4,FALSE)</f>
        <v>1997</v>
      </c>
      <c r="Q2956" s="14" t="str">
        <f t="shared" si="639"/>
        <v>YES</v>
      </c>
      <c r="R2956" s="14" t="str">
        <f t="shared" si="640"/>
        <v>N/A</v>
      </c>
    </row>
    <row r="2957" spans="1:18" x14ac:dyDescent="0.2">
      <c r="A2957" s="8" t="s">
        <v>10182</v>
      </c>
      <c r="B2957" s="8" t="str">
        <f t="shared" ref="B2957:B3020" si="644">MID(A2957, G2957+1,LEN(A2957)-G2957)</f>
        <v>1858</v>
      </c>
      <c r="C2957">
        <f t="shared" ref="C2957:C3020" si="645">FIND(",",A2957)</f>
        <v>4</v>
      </c>
      <c r="D2957">
        <f t="shared" ref="D2957:G2972" si="646">FIND(",",$A2957,C2957+1)</f>
        <v>9</v>
      </c>
      <c r="E2957">
        <f t="shared" si="646"/>
        <v>14</v>
      </c>
      <c r="F2957">
        <f t="shared" si="646"/>
        <v>15</v>
      </c>
      <c r="G2957">
        <f t="shared" si="646"/>
        <v>17</v>
      </c>
      <c r="H2957" t="str">
        <f t="shared" ref="H2957:H3020" si="647">LEFT(A2957,C2957-1)</f>
        <v>224</v>
      </c>
      <c r="I2957" t="str">
        <f t="shared" ref="I2957:I3020" si="648">MID(A2957,C2957+1,D2957-C2957-1)</f>
        <v>1:No</v>
      </c>
      <c r="J2957" t="str">
        <f t="shared" ref="J2957:J3020" si="649">MID(A2957,D2957+1,E2957-D2957-1)</f>
        <v>1:No</v>
      </c>
      <c r="K2957" t="str">
        <f t="shared" ref="K2957:K3020" si="650">MID(A2957,E2957+1,F2957-E2957-1)</f>
        <v/>
      </c>
      <c r="L2957">
        <f t="shared" ref="L2957:L3020" si="651">IF(J2957="1:No",1-_xlfn.NUMBERVALUE(MID(A2957,F2957+1,G2957-F2957-1)),_xlfn.NUMBERVALUE(MID(A2957,F2957+1,G2957-F2957-1)))</f>
        <v>0</v>
      </c>
      <c r="M2957" t="str">
        <f t="shared" ref="M2957:M3020" si="652">IF(L2957&lt;$G$5,"1:No","2:Yes")</f>
        <v>1:No</v>
      </c>
      <c r="N2957" t="str">
        <f>VLOOKUP(_xlfn.NUMBERVALUE(B2957),'forwards lookup'!A:D,2,FALSE)</f>
        <v>Dennis Scott</v>
      </c>
      <c r="O2957" t="str">
        <f>VLOOKUP(_xlfn.NUMBERVALUE(B2957),'forwards lookup'!A:D,3,FALSE)</f>
        <v>VAN</v>
      </c>
      <c r="P2957">
        <f>VLOOKUP(_xlfn.NUMBERVALUE(B2957),'forwards lookup'!A:D,4,FALSE)</f>
        <v>2000</v>
      </c>
      <c r="Q2957" s="14" t="str">
        <f t="shared" ref="Q2957:Q3020" si="653">IF(I2957&lt;&gt;M2957, "NO", "YES")</f>
        <v>YES</v>
      </c>
      <c r="R2957" s="14" t="str">
        <f t="shared" ref="R2957:R3020" si="654">IF(Q2957="YES", "N/A", IF(I2957="2:Yes", "Overrated", "Snubbed"))</f>
        <v>N/A</v>
      </c>
    </row>
    <row r="2958" spans="1:18" x14ac:dyDescent="0.2">
      <c r="A2958" s="8" t="s">
        <v>10183</v>
      </c>
      <c r="B2958" s="8" t="str">
        <f t="shared" si="644"/>
        <v>810</v>
      </c>
      <c r="C2958">
        <f t="shared" si="645"/>
        <v>4</v>
      </c>
      <c r="D2958">
        <f t="shared" si="646"/>
        <v>9</v>
      </c>
      <c r="E2958">
        <f t="shared" si="646"/>
        <v>14</v>
      </c>
      <c r="F2958">
        <f t="shared" si="646"/>
        <v>15</v>
      </c>
      <c r="G2958">
        <f t="shared" si="646"/>
        <v>17</v>
      </c>
      <c r="H2958" t="str">
        <f t="shared" si="647"/>
        <v>178</v>
      </c>
      <c r="I2958" t="str">
        <f t="shared" si="648"/>
        <v>1:No</v>
      </c>
      <c r="J2958" t="str">
        <f t="shared" si="649"/>
        <v>1:No</v>
      </c>
      <c r="K2958" t="str">
        <f t="shared" si="650"/>
        <v/>
      </c>
      <c r="L2958">
        <f t="shared" si="651"/>
        <v>0</v>
      </c>
      <c r="M2958" t="str">
        <f t="shared" si="652"/>
        <v>1:No</v>
      </c>
      <c r="N2958" t="str">
        <f>VLOOKUP(_xlfn.NUMBERVALUE(B2958),'forwards lookup'!A:D,2,FALSE)</f>
        <v>Dennis Scott</v>
      </c>
      <c r="O2958" t="str">
        <f>VLOOKUP(_xlfn.NUMBERVALUE(B2958),'forwards lookup'!A:D,3,FALSE)</f>
        <v>ORL</v>
      </c>
      <c r="P2958">
        <f>VLOOKUP(_xlfn.NUMBERVALUE(B2958),'forwards lookup'!A:D,4,FALSE)</f>
        <v>1994</v>
      </c>
      <c r="Q2958" s="14" t="str">
        <f t="shared" si="653"/>
        <v>YES</v>
      </c>
      <c r="R2958" s="14" t="str">
        <f t="shared" si="654"/>
        <v>N/A</v>
      </c>
    </row>
    <row r="2959" spans="1:18" x14ac:dyDescent="0.2">
      <c r="A2959" s="8" t="s">
        <v>10184</v>
      </c>
      <c r="B2959" s="8" t="str">
        <f t="shared" si="644"/>
        <v>1501</v>
      </c>
      <c r="C2959">
        <f t="shared" si="645"/>
        <v>4</v>
      </c>
      <c r="D2959">
        <f t="shared" si="646"/>
        <v>9</v>
      </c>
      <c r="E2959">
        <f t="shared" si="646"/>
        <v>14</v>
      </c>
      <c r="F2959">
        <f t="shared" si="646"/>
        <v>15</v>
      </c>
      <c r="G2959">
        <f t="shared" si="646"/>
        <v>17</v>
      </c>
      <c r="H2959" t="str">
        <f t="shared" si="647"/>
        <v>311</v>
      </c>
      <c r="I2959" t="str">
        <f t="shared" si="648"/>
        <v>1:No</v>
      </c>
      <c r="J2959" t="str">
        <f t="shared" si="649"/>
        <v>1:No</v>
      </c>
      <c r="K2959" t="str">
        <f t="shared" si="650"/>
        <v/>
      </c>
      <c r="L2959">
        <f t="shared" si="651"/>
        <v>0</v>
      </c>
      <c r="M2959" t="str">
        <f t="shared" si="652"/>
        <v>1:No</v>
      </c>
      <c r="N2959" t="str">
        <f>VLOOKUP(_xlfn.NUMBERVALUE(B2959),'forwards lookup'!A:D,2,FALSE)</f>
        <v>Dennis Scott</v>
      </c>
      <c r="O2959" t="str">
        <f>VLOOKUP(_xlfn.NUMBERVALUE(B2959),'forwards lookup'!A:D,3,FALSE)</f>
        <v>TOT</v>
      </c>
      <c r="P2959">
        <f>VLOOKUP(_xlfn.NUMBERVALUE(B2959),'forwards lookup'!A:D,4,FALSE)</f>
        <v>1998</v>
      </c>
      <c r="Q2959" s="14" t="str">
        <f t="shared" si="653"/>
        <v>YES</v>
      </c>
      <c r="R2959" s="14" t="str">
        <f t="shared" si="654"/>
        <v>N/A</v>
      </c>
    </row>
    <row r="2960" spans="1:18" x14ac:dyDescent="0.2">
      <c r="A2960" s="8" t="s">
        <v>10185</v>
      </c>
      <c r="B2960" s="8" t="str">
        <f t="shared" si="644"/>
        <v>1681</v>
      </c>
      <c r="C2960">
        <f t="shared" si="645"/>
        <v>4</v>
      </c>
      <c r="D2960">
        <f t="shared" si="646"/>
        <v>9</v>
      </c>
      <c r="E2960">
        <f t="shared" si="646"/>
        <v>14</v>
      </c>
      <c r="F2960">
        <f t="shared" si="646"/>
        <v>15</v>
      </c>
      <c r="G2960">
        <f t="shared" si="646"/>
        <v>17</v>
      </c>
      <c r="H2960" t="str">
        <f t="shared" si="647"/>
        <v>192</v>
      </c>
      <c r="I2960" t="str">
        <f t="shared" si="648"/>
        <v>1:No</v>
      </c>
      <c r="J2960" t="str">
        <f t="shared" si="649"/>
        <v>1:No</v>
      </c>
      <c r="K2960" t="str">
        <f t="shared" si="650"/>
        <v/>
      </c>
      <c r="L2960">
        <f t="shared" si="651"/>
        <v>0</v>
      </c>
      <c r="M2960" t="str">
        <f t="shared" si="652"/>
        <v>1:No</v>
      </c>
      <c r="N2960" t="str">
        <f>VLOOKUP(_xlfn.NUMBERVALUE(B2960),'forwards lookup'!A:D,2,FALSE)</f>
        <v>Dennis Scott</v>
      </c>
      <c r="O2960" t="str">
        <f>VLOOKUP(_xlfn.NUMBERVALUE(B2960),'forwards lookup'!A:D,3,FALSE)</f>
        <v>TOT</v>
      </c>
      <c r="P2960">
        <f>VLOOKUP(_xlfn.NUMBERVALUE(B2960),'forwards lookup'!A:D,4,FALSE)</f>
        <v>1999</v>
      </c>
      <c r="Q2960" s="14" t="str">
        <f t="shared" si="653"/>
        <v>YES</v>
      </c>
      <c r="R2960" s="14" t="str">
        <f t="shared" si="654"/>
        <v>N/A</v>
      </c>
    </row>
    <row r="2961" spans="1:18" x14ac:dyDescent="0.2">
      <c r="A2961" s="8" t="s">
        <v>10186</v>
      </c>
      <c r="B2961" s="8" t="str">
        <f t="shared" si="644"/>
        <v>1860</v>
      </c>
      <c r="C2961">
        <f t="shared" si="645"/>
        <v>3</v>
      </c>
      <c r="D2961">
        <f t="shared" si="646"/>
        <v>8</v>
      </c>
      <c r="E2961">
        <f t="shared" si="646"/>
        <v>13</v>
      </c>
      <c r="F2961">
        <f t="shared" si="646"/>
        <v>14</v>
      </c>
      <c r="G2961">
        <f t="shared" si="646"/>
        <v>16</v>
      </c>
      <c r="H2961" t="str">
        <f t="shared" si="647"/>
        <v>51</v>
      </c>
      <c r="I2961" t="str">
        <f t="shared" si="648"/>
        <v>1:No</v>
      </c>
      <c r="J2961" t="str">
        <f t="shared" si="649"/>
        <v>1:No</v>
      </c>
      <c r="K2961" t="str">
        <f t="shared" si="650"/>
        <v/>
      </c>
      <c r="L2961">
        <f t="shared" si="651"/>
        <v>0</v>
      </c>
      <c r="M2961" t="str">
        <f t="shared" si="652"/>
        <v>1:No</v>
      </c>
      <c r="N2961" t="str">
        <f>VLOOKUP(_xlfn.NUMBERVALUE(B2961),'forwards lookup'!A:D,2,FALSE)</f>
        <v>Derek Strong</v>
      </c>
      <c r="O2961" t="str">
        <f>VLOOKUP(_xlfn.NUMBERVALUE(B2961),'forwards lookup'!A:D,3,FALSE)</f>
        <v>ORL</v>
      </c>
      <c r="P2961">
        <f>VLOOKUP(_xlfn.NUMBERVALUE(B2961),'forwards lookup'!A:D,4,FALSE)</f>
        <v>2000</v>
      </c>
      <c r="Q2961" s="14" t="str">
        <f t="shared" si="653"/>
        <v>YES</v>
      </c>
      <c r="R2961" s="14" t="str">
        <f t="shared" si="654"/>
        <v>N/A</v>
      </c>
    </row>
    <row r="2962" spans="1:18" x14ac:dyDescent="0.2">
      <c r="A2962" s="8" t="s">
        <v>10187</v>
      </c>
      <c r="B2962" s="8" t="str">
        <f t="shared" si="644"/>
        <v>1682</v>
      </c>
      <c r="C2962">
        <f t="shared" si="645"/>
        <v>4</v>
      </c>
      <c r="D2962">
        <f t="shared" si="646"/>
        <v>9</v>
      </c>
      <c r="E2962">
        <f t="shared" si="646"/>
        <v>14</v>
      </c>
      <c r="F2962">
        <f t="shared" si="646"/>
        <v>15</v>
      </c>
      <c r="G2962">
        <f t="shared" si="646"/>
        <v>17</v>
      </c>
      <c r="H2962" t="str">
        <f t="shared" si="647"/>
        <v>164</v>
      </c>
      <c r="I2962" t="str">
        <f t="shared" si="648"/>
        <v>1:No</v>
      </c>
      <c r="J2962" t="str">
        <f t="shared" si="649"/>
        <v>1:No</v>
      </c>
      <c r="K2962" t="str">
        <f t="shared" si="650"/>
        <v/>
      </c>
      <c r="L2962">
        <f t="shared" si="651"/>
        <v>0</v>
      </c>
      <c r="M2962" t="str">
        <f t="shared" si="652"/>
        <v>1:No</v>
      </c>
      <c r="N2962" t="str">
        <f>VLOOKUP(_xlfn.NUMBERVALUE(B2962),'forwards lookup'!A:D,2,FALSE)</f>
        <v>Derek Strong</v>
      </c>
      <c r="O2962" t="str">
        <f>VLOOKUP(_xlfn.NUMBERVALUE(B2962),'forwards lookup'!A:D,3,FALSE)</f>
        <v>ORL</v>
      </c>
      <c r="P2962">
        <f>VLOOKUP(_xlfn.NUMBERVALUE(B2962),'forwards lookup'!A:D,4,FALSE)</f>
        <v>1999</v>
      </c>
      <c r="Q2962" s="14" t="str">
        <f t="shared" si="653"/>
        <v>YES</v>
      </c>
      <c r="R2962" s="14" t="str">
        <f t="shared" si="654"/>
        <v>N/A</v>
      </c>
    </row>
    <row r="2963" spans="1:18" x14ac:dyDescent="0.2">
      <c r="A2963" s="8" t="s">
        <v>10188</v>
      </c>
      <c r="B2963" s="8" t="str">
        <f t="shared" si="644"/>
        <v>645</v>
      </c>
      <c r="C2963">
        <f t="shared" si="645"/>
        <v>3</v>
      </c>
      <c r="D2963">
        <f t="shared" si="646"/>
        <v>8</v>
      </c>
      <c r="E2963">
        <f t="shared" si="646"/>
        <v>13</v>
      </c>
      <c r="F2963">
        <f t="shared" si="646"/>
        <v>14</v>
      </c>
      <c r="G2963">
        <f t="shared" si="646"/>
        <v>16</v>
      </c>
      <c r="H2963" t="str">
        <f t="shared" si="647"/>
        <v>27</v>
      </c>
      <c r="I2963" t="str">
        <f t="shared" si="648"/>
        <v>1:No</v>
      </c>
      <c r="J2963" t="str">
        <f t="shared" si="649"/>
        <v>1:No</v>
      </c>
      <c r="K2963" t="str">
        <f t="shared" si="650"/>
        <v/>
      </c>
      <c r="L2963">
        <f t="shared" si="651"/>
        <v>0</v>
      </c>
      <c r="M2963" t="str">
        <f t="shared" si="652"/>
        <v>1:No</v>
      </c>
      <c r="N2963" t="str">
        <f>VLOOKUP(_xlfn.NUMBERVALUE(B2963),'forwards lookup'!A:D,2,FALSE)</f>
        <v>Derek Strong</v>
      </c>
      <c r="O2963" t="str">
        <f>VLOOKUP(_xlfn.NUMBERVALUE(B2963),'forwards lookup'!A:D,3,FALSE)</f>
        <v>MIL</v>
      </c>
      <c r="P2963">
        <f>VLOOKUP(_xlfn.NUMBERVALUE(B2963),'forwards lookup'!A:D,4,FALSE)</f>
        <v>1993</v>
      </c>
      <c r="Q2963" s="14" t="str">
        <f t="shared" si="653"/>
        <v>YES</v>
      </c>
      <c r="R2963" s="14" t="str">
        <f t="shared" si="654"/>
        <v>N/A</v>
      </c>
    </row>
    <row r="2964" spans="1:18" x14ac:dyDescent="0.2">
      <c r="A2964" s="8" t="s">
        <v>10189</v>
      </c>
      <c r="B2964" s="8" t="str">
        <f t="shared" si="644"/>
        <v>2040</v>
      </c>
      <c r="C2964">
        <f t="shared" si="645"/>
        <v>4</v>
      </c>
      <c r="D2964">
        <f t="shared" si="646"/>
        <v>9</v>
      </c>
      <c r="E2964">
        <f t="shared" si="646"/>
        <v>14</v>
      </c>
      <c r="F2964">
        <f t="shared" si="646"/>
        <v>15</v>
      </c>
      <c r="G2964">
        <f t="shared" si="646"/>
        <v>17</v>
      </c>
      <c r="H2964" t="str">
        <f t="shared" si="647"/>
        <v>450</v>
      </c>
      <c r="I2964" t="str">
        <f t="shared" si="648"/>
        <v>1:No</v>
      </c>
      <c r="J2964" t="str">
        <f t="shared" si="649"/>
        <v>1:No</v>
      </c>
      <c r="K2964" t="str">
        <f t="shared" si="650"/>
        <v/>
      </c>
      <c r="L2964">
        <f t="shared" si="651"/>
        <v>0</v>
      </c>
      <c r="M2964" t="str">
        <f t="shared" si="652"/>
        <v>1:No</v>
      </c>
      <c r="N2964" t="str">
        <f>VLOOKUP(_xlfn.NUMBERVALUE(B2964),'forwards lookup'!A:D,2,FALSE)</f>
        <v>Derek Strong</v>
      </c>
      <c r="O2964" t="str">
        <f>VLOOKUP(_xlfn.NUMBERVALUE(B2964),'forwards lookup'!A:D,3,FALSE)</f>
        <v>LAC</v>
      </c>
      <c r="P2964">
        <f>VLOOKUP(_xlfn.NUMBERVALUE(B2964),'forwards lookup'!A:D,4,FALSE)</f>
        <v>2001</v>
      </c>
      <c r="Q2964" s="14" t="str">
        <f t="shared" si="653"/>
        <v>YES</v>
      </c>
      <c r="R2964" s="14" t="str">
        <f t="shared" si="654"/>
        <v>N/A</v>
      </c>
    </row>
    <row r="2965" spans="1:18" x14ac:dyDescent="0.2">
      <c r="A2965" s="8" t="s">
        <v>10190</v>
      </c>
      <c r="B2965" s="8" t="str">
        <f t="shared" si="644"/>
        <v>811</v>
      </c>
      <c r="C2965">
        <f t="shared" si="645"/>
        <v>4</v>
      </c>
      <c r="D2965">
        <f t="shared" si="646"/>
        <v>9</v>
      </c>
      <c r="E2965">
        <f t="shared" si="646"/>
        <v>14</v>
      </c>
      <c r="F2965">
        <f t="shared" si="646"/>
        <v>15</v>
      </c>
      <c r="G2965">
        <f t="shared" si="646"/>
        <v>17</v>
      </c>
      <c r="H2965" t="str">
        <f t="shared" si="647"/>
        <v>254</v>
      </c>
      <c r="I2965" t="str">
        <f t="shared" si="648"/>
        <v>1:No</v>
      </c>
      <c r="J2965" t="str">
        <f t="shared" si="649"/>
        <v>1:No</v>
      </c>
      <c r="K2965" t="str">
        <f t="shared" si="650"/>
        <v/>
      </c>
      <c r="L2965">
        <f t="shared" si="651"/>
        <v>0</v>
      </c>
      <c r="M2965" t="str">
        <f t="shared" si="652"/>
        <v>1:No</v>
      </c>
      <c r="N2965" t="str">
        <f>VLOOKUP(_xlfn.NUMBERVALUE(B2965),'forwards lookup'!A:D,2,FALSE)</f>
        <v>Derek Strong</v>
      </c>
      <c r="O2965" t="str">
        <f>VLOOKUP(_xlfn.NUMBERVALUE(B2965),'forwards lookup'!A:D,3,FALSE)</f>
        <v>MIL</v>
      </c>
      <c r="P2965">
        <f>VLOOKUP(_xlfn.NUMBERVALUE(B2965),'forwards lookup'!A:D,4,FALSE)</f>
        <v>1994</v>
      </c>
      <c r="Q2965" s="14" t="str">
        <f t="shared" si="653"/>
        <v>YES</v>
      </c>
      <c r="R2965" s="14" t="str">
        <f t="shared" si="654"/>
        <v>N/A</v>
      </c>
    </row>
    <row r="2966" spans="1:18" x14ac:dyDescent="0.2">
      <c r="A2966" s="8" t="s">
        <v>10191</v>
      </c>
      <c r="B2966" s="8" t="str">
        <f t="shared" si="644"/>
        <v>491</v>
      </c>
      <c r="C2966">
        <f t="shared" si="645"/>
        <v>4</v>
      </c>
      <c r="D2966">
        <f t="shared" si="646"/>
        <v>9</v>
      </c>
      <c r="E2966">
        <f t="shared" si="646"/>
        <v>14</v>
      </c>
      <c r="F2966">
        <f t="shared" si="646"/>
        <v>15</v>
      </c>
      <c r="G2966">
        <f t="shared" si="646"/>
        <v>17</v>
      </c>
      <c r="H2966" t="str">
        <f t="shared" si="647"/>
        <v>442</v>
      </c>
      <c r="I2966" t="str">
        <f t="shared" si="648"/>
        <v>1:No</v>
      </c>
      <c r="J2966" t="str">
        <f t="shared" si="649"/>
        <v>1:No</v>
      </c>
      <c r="K2966" t="str">
        <f t="shared" si="650"/>
        <v/>
      </c>
      <c r="L2966">
        <f t="shared" si="651"/>
        <v>0</v>
      </c>
      <c r="M2966" t="str">
        <f t="shared" si="652"/>
        <v>1:No</v>
      </c>
      <c r="N2966" t="str">
        <f>VLOOKUP(_xlfn.NUMBERVALUE(B2966),'forwards lookup'!A:D,2,FALSE)</f>
        <v>Derek Strong</v>
      </c>
      <c r="O2966" t="str">
        <f>VLOOKUP(_xlfn.NUMBERVALUE(B2966),'forwards lookup'!A:D,3,FALSE)</f>
        <v>WSB</v>
      </c>
      <c r="P2966">
        <f>VLOOKUP(_xlfn.NUMBERVALUE(B2966),'forwards lookup'!A:D,4,FALSE)</f>
        <v>1992</v>
      </c>
      <c r="Q2966" s="14" t="str">
        <f t="shared" si="653"/>
        <v>YES</v>
      </c>
      <c r="R2966" s="14" t="str">
        <f t="shared" si="654"/>
        <v>N/A</v>
      </c>
    </row>
    <row r="2967" spans="1:18" x14ac:dyDescent="0.2">
      <c r="A2967" s="8" t="s">
        <v>10192</v>
      </c>
      <c r="B2967" s="8" t="str">
        <f t="shared" si="644"/>
        <v>1326</v>
      </c>
      <c r="C2967">
        <f t="shared" si="645"/>
        <v>4</v>
      </c>
      <c r="D2967">
        <f t="shared" si="646"/>
        <v>9</v>
      </c>
      <c r="E2967">
        <f t="shared" si="646"/>
        <v>14</v>
      </c>
      <c r="F2967">
        <f t="shared" si="646"/>
        <v>15</v>
      </c>
      <c r="G2967">
        <f t="shared" si="646"/>
        <v>17</v>
      </c>
      <c r="H2967" t="str">
        <f t="shared" si="647"/>
        <v>171</v>
      </c>
      <c r="I2967" t="str">
        <f t="shared" si="648"/>
        <v>1:No</v>
      </c>
      <c r="J2967" t="str">
        <f t="shared" si="649"/>
        <v>1:No</v>
      </c>
      <c r="K2967" t="str">
        <f t="shared" si="650"/>
        <v/>
      </c>
      <c r="L2967">
        <f t="shared" si="651"/>
        <v>0</v>
      </c>
      <c r="M2967" t="str">
        <f t="shared" si="652"/>
        <v>1:No</v>
      </c>
      <c r="N2967" t="str">
        <f>VLOOKUP(_xlfn.NUMBERVALUE(B2967),'forwards lookup'!A:D,2,FALSE)</f>
        <v>Derek Strong</v>
      </c>
      <c r="O2967" t="str">
        <f>VLOOKUP(_xlfn.NUMBERVALUE(B2967),'forwards lookup'!A:D,3,FALSE)</f>
        <v>ORL</v>
      </c>
      <c r="P2967">
        <f>VLOOKUP(_xlfn.NUMBERVALUE(B2967),'forwards lookup'!A:D,4,FALSE)</f>
        <v>1997</v>
      </c>
      <c r="Q2967" s="14" t="str">
        <f t="shared" si="653"/>
        <v>YES</v>
      </c>
      <c r="R2967" s="14" t="str">
        <f t="shared" si="654"/>
        <v>N/A</v>
      </c>
    </row>
    <row r="2968" spans="1:18" x14ac:dyDescent="0.2">
      <c r="A2968" s="8" t="s">
        <v>10193</v>
      </c>
      <c r="B2968" s="8" t="str">
        <f t="shared" si="644"/>
        <v>976</v>
      </c>
      <c r="C2968">
        <f t="shared" si="645"/>
        <v>4</v>
      </c>
      <c r="D2968">
        <f t="shared" si="646"/>
        <v>9</v>
      </c>
      <c r="E2968">
        <f t="shared" si="646"/>
        <v>14</v>
      </c>
      <c r="F2968">
        <f t="shared" si="646"/>
        <v>15</v>
      </c>
      <c r="G2968">
        <f t="shared" si="646"/>
        <v>17</v>
      </c>
      <c r="H2968" t="str">
        <f t="shared" si="647"/>
        <v>352</v>
      </c>
      <c r="I2968" t="str">
        <f t="shared" si="648"/>
        <v>1:No</v>
      </c>
      <c r="J2968" t="str">
        <f t="shared" si="649"/>
        <v>1:No</v>
      </c>
      <c r="K2968" t="str">
        <f t="shared" si="650"/>
        <v/>
      </c>
      <c r="L2968">
        <f t="shared" si="651"/>
        <v>0</v>
      </c>
      <c r="M2968" t="str">
        <f t="shared" si="652"/>
        <v>1:No</v>
      </c>
      <c r="N2968" t="str">
        <f>VLOOKUP(_xlfn.NUMBERVALUE(B2968),'forwards lookup'!A:D,2,FALSE)</f>
        <v>Derek Strong</v>
      </c>
      <c r="O2968" t="str">
        <f>VLOOKUP(_xlfn.NUMBERVALUE(B2968),'forwards lookup'!A:D,3,FALSE)</f>
        <v>BOS</v>
      </c>
      <c r="P2968">
        <f>VLOOKUP(_xlfn.NUMBERVALUE(B2968),'forwards lookup'!A:D,4,FALSE)</f>
        <v>1995</v>
      </c>
      <c r="Q2968" s="14" t="str">
        <f t="shared" si="653"/>
        <v>YES</v>
      </c>
      <c r="R2968" s="14" t="str">
        <f t="shared" si="654"/>
        <v>N/A</v>
      </c>
    </row>
    <row r="2969" spans="1:18" x14ac:dyDescent="0.2">
      <c r="A2969" s="8" t="s">
        <v>10194</v>
      </c>
      <c r="B2969" s="8" t="str">
        <f t="shared" si="644"/>
        <v>1144</v>
      </c>
      <c r="C2969">
        <f t="shared" si="645"/>
        <v>4</v>
      </c>
      <c r="D2969">
        <f t="shared" si="646"/>
        <v>9</v>
      </c>
      <c r="E2969">
        <f t="shared" si="646"/>
        <v>14</v>
      </c>
      <c r="F2969">
        <f t="shared" si="646"/>
        <v>15</v>
      </c>
      <c r="G2969">
        <f t="shared" si="646"/>
        <v>17</v>
      </c>
      <c r="H2969" t="str">
        <f t="shared" si="647"/>
        <v>403</v>
      </c>
      <c r="I2969" t="str">
        <f t="shared" si="648"/>
        <v>1:No</v>
      </c>
      <c r="J2969" t="str">
        <f t="shared" si="649"/>
        <v>1:No</v>
      </c>
      <c r="K2969" t="str">
        <f t="shared" si="650"/>
        <v/>
      </c>
      <c r="L2969">
        <f t="shared" si="651"/>
        <v>0</v>
      </c>
      <c r="M2969" t="str">
        <f t="shared" si="652"/>
        <v>1:No</v>
      </c>
      <c r="N2969" t="str">
        <f>VLOOKUP(_xlfn.NUMBERVALUE(B2969),'forwards lookup'!A:D,2,FALSE)</f>
        <v>Derek Strong</v>
      </c>
      <c r="O2969" t="str">
        <f>VLOOKUP(_xlfn.NUMBERVALUE(B2969),'forwards lookup'!A:D,3,FALSE)</f>
        <v>LAL</v>
      </c>
      <c r="P2969">
        <f>VLOOKUP(_xlfn.NUMBERVALUE(B2969),'forwards lookup'!A:D,4,FALSE)</f>
        <v>1996</v>
      </c>
      <c r="Q2969" s="14" t="str">
        <f t="shared" si="653"/>
        <v>YES</v>
      </c>
      <c r="R2969" s="14" t="str">
        <f t="shared" si="654"/>
        <v>N/A</v>
      </c>
    </row>
    <row r="2970" spans="1:18" x14ac:dyDescent="0.2">
      <c r="A2970" s="8" t="s">
        <v>10195</v>
      </c>
      <c r="B2970" s="8" t="str">
        <f t="shared" si="644"/>
        <v>2538</v>
      </c>
      <c r="C2970">
        <f t="shared" si="645"/>
        <v>4</v>
      </c>
      <c r="D2970">
        <f t="shared" si="646"/>
        <v>9</v>
      </c>
      <c r="E2970">
        <f t="shared" si="646"/>
        <v>14</v>
      </c>
      <c r="F2970">
        <f t="shared" si="646"/>
        <v>15</v>
      </c>
      <c r="G2970">
        <f t="shared" si="646"/>
        <v>17</v>
      </c>
      <c r="H2970" t="str">
        <f t="shared" si="647"/>
        <v>354</v>
      </c>
      <c r="I2970" t="str">
        <f t="shared" si="648"/>
        <v>1:No</v>
      </c>
      <c r="J2970" t="str">
        <f t="shared" si="649"/>
        <v>1:No</v>
      </c>
      <c r="K2970" t="str">
        <f t="shared" si="650"/>
        <v/>
      </c>
      <c r="L2970">
        <f t="shared" si="651"/>
        <v>0</v>
      </c>
      <c r="M2970" t="str">
        <f t="shared" si="652"/>
        <v>1:No</v>
      </c>
      <c r="N2970" t="str">
        <f>VLOOKUP(_xlfn.NUMBERVALUE(B2970),'forwards lookup'!A:D,2,FALSE)</f>
        <v>DerMarr Johnson</v>
      </c>
      <c r="O2970" t="str">
        <f>VLOOKUP(_xlfn.NUMBERVALUE(B2970),'forwards lookup'!A:D,3,FALSE)</f>
        <v>NYK</v>
      </c>
      <c r="P2970">
        <f>VLOOKUP(_xlfn.NUMBERVALUE(B2970),'forwards lookup'!A:D,4,FALSE)</f>
        <v>2004</v>
      </c>
      <c r="Q2970" s="14" t="str">
        <f t="shared" si="653"/>
        <v>YES</v>
      </c>
      <c r="R2970" s="14" t="str">
        <f t="shared" si="654"/>
        <v>N/A</v>
      </c>
    </row>
    <row r="2971" spans="1:18" x14ac:dyDescent="0.2">
      <c r="A2971" s="8" t="s">
        <v>10196</v>
      </c>
      <c r="B2971" s="8" t="str">
        <f t="shared" si="644"/>
        <v>2041</v>
      </c>
      <c r="C2971">
        <f t="shared" si="645"/>
        <v>4</v>
      </c>
      <c r="D2971">
        <f t="shared" si="646"/>
        <v>9</v>
      </c>
      <c r="E2971">
        <f t="shared" si="646"/>
        <v>14</v>
      </c>
      <c r="F2971">
        <f t="shared" si="646"/>
        <v>15</v>
      </c>
      <c r="G2971">
        <f t="shared" si="646"/>
        <v>17</v>
      </c>
      <c r="H2971" t="str">
        <f t="shared" si="647"/>
        <v>251</v>
      </c>
      <c r="I2971" t="str">
        <f t="shared" si="648"/>
        <v>1:No</v>
      </c>
      <c r="J2971" t="str">
        <f t="shared" si="649"/>
        <v>1:No</v>
      </c>
      <c r="K2971" t="str">
        <f t="shared" si="650"/>
        <v/>
      </c>
      <c r="L2971">
        <f t="shared" si="651"/>
        <v>0</v>
      </c>
      <c r="M2971" t="str">
        <f t="shared" si="652"/>
        <v>1:No</v>
      </c>
      <c r="N2971" t="str">
        <f>VLOOKUP(_xlfn.NUMBERVALUE(B2971),'forwards lookup'!A:D,2,FALSE)</f>
        <v>DerMarr Johnson</v>
      </c>
      <c r="O2971" t="str">
        <f>VLOOKUP(_xlfn.NUMBERVALUE(B2971),'forwards lookup'!A:D,3,FALSE)</f>
        <v>ATL</v>
      </c>
      <c r="P2971">
        <f>VLOOKUP(_xlfn.NUMBERVALUE(B2971),'forwards lookup'!A:D,4,FALSE)</f>
        <v>2001</v>
      </c>
      <c r="Q2971" s="14" t="str">
        <f t="shared" si="653"/>
        <v>YES</v>
      </c>
      <c r="R2971" s="14" t="str">
        <f t="shared" si="654"/>
        <v>N/A</v>
      </c>
    </row>
    <row r="2972" spans="1:18" x14ac:dyDescent="0.2">
      <c r="A2972" s="8" t="s">
        <v>10197</v>
      </c>
      <c r="B2972" s="8" t="str">
        <f t="shared" si="644"/>
        <v>3613</v>
      </c>
      <c r="C2972">
        <f t="shared" si="645"/>
        <v>4</v>
      </c>
      <c r="D2972">
        <f t="shared" si="646"/>
        <v>9</v>
      </c>
      <c r="E2972">
        <f t="shared" si="646"/>
        <v>14</v>
      </c>
      <c r="F2972">
        <f t="shared" si="646"/>
        <v>15</v>
      </c>
      <c r="G2972">
        <f t="shared" si="646"/>
        <v>17</v>
      </c>
      <c r="H2972" t="str">
        <f t="shared" si="647"/>
        <v>397</v>
      </c>
      <c r="I2972" t="str">
        <f t="shared" si="648"/>
        <v>1:No</v>
      </c>
      <c r="J2972" t="str">
        <f t="shared" si="649"/>
        <v>1:No</v>
      </c>
      <c r="K2972" t="str">
        <f t="shared" si="650"/>
        <v/>
      </c>
      <c r="L2972">
        <f t="shared" si="651"/>
        <v>0</v>
      </c>
      <c r="M2972" t="str">
        <f t="shared" si="652"/>
        <v>1:No</v>
      </c>
      <c r="N2972" t="str">
        <f>VLOOKUP(_xlfn.NUMBERVALUE(B2972),'forwards lookup'!A:D,2,FALSE)</f>
        <v>Derrick Brown</v>
      </c>
      <c r="O2972" t="str">
        <f>VLOOKUP(_xlfn.NUMBERVALUE(B2972),'forwards lookup'!A:D,3,FALSE)</f>
        <v>CHA</v>
      </c>
      <c r="P2972">
        <f>VLOOKUP(_xlfn.NUMBERVALUE(B2972),'forwards lookup'!A:D,4,FALSE)</f>
        <v>2010</v>
      </c>
      <c r="Q2972" s="14" t="str">
        <f t="shared" si="653"/>
        <v>YES</v>
      </c>
      <c r="R2972" s="14" t="str">
        <f t="shared" si="654"/>
        <v>N/A</v>
      </c>
    </row>
    <row r="2973" spans="1:18" x14ac:dyDescent="0.2">
      <c r="A2973" s="8" t="s">
        <v>10198</v>
      </c>
      <c r="B2973" s="8" t="str">
        <f t="shared" si="644"/>
        <v>179</v>
      </c>
      <c r="C2973">
        <f t="shared" si="645"/>
        <v>4</v>
      </c>
      <c r="D2973">
        <f t="shared" ref="D2973:G2988" si="655">FIND(",",$A2973,C2973+1)</f>
        <v>9</v>
      </c>
      <c r="E2973">
        <f t="shared" si="655"/>
        <v>14</v>
      </c>
      <c r="F2973">
        <f t="shared" si="655"/>
        <v>15</v>
      </c>
      <c r="G2973">
        <f t="shared" si="655"/>
        <v>17</v>
      </c>
      <c r="H2973" t="str">
        <f t="shared" si="647"/>
        <v>379</v>
      </c>
      <c r="I2973" t="str">
        <f t="shared" si="648"/>
        <v>1:No</v>
      </c>
      <c r="J2973" t="str">
        <f t="shared" si="649"/>
        <v>1:No</v>
      </c>
      <c r="K2973" t="str">
        <f t="shared" si="650"/>
        <v/>
      </c>
      <c r="L2973">
        <f t="shared" si="651"/>
        <v>0</v>
      </c>
      <c r="M2973" t="str">
        <f t="shared" si="652"/>
        <v>1:No</v>
      </c>
      <c r="N2973" t="str">
        <f>VLOOKUP(_xlfn.NUMBERVALUE(B2973),'forwards lookup'!A:D,2,FALSE)</f>
        <v>Derrick Chievous</v>
      </c>
      <c r="O2973" t="str">
        <f>VLOOKUP(_xlfn.NUMBERVALUE(B2973),'forwards lookup'!A:D,3,FALSE)</f>
        <v>TOT</v>
      </c>
      <c r="P2973">
        <f>VLOOKUP(_xlfn.NUMBERVALUE(B2973),'forwards lookup'!A:D,4,FALSE)</f>
        <v>1990</v>
      </c>
      <c r="Q2973" s="14" t="str">
        <f t="shared" si="653"/>
        <v>YES</v>
      </c>
      <c r="R2973" s="14" t="str">
        <f t="shared" si="654"/>
        <v>N/A</v>
      </c>
    </row>
    <row r="2974" spans="1:18" x14ac:dyDescent="0.2">
      <c r="A2974" s="8" t="s">
        <v>10199</v>
      </c>
      <c r="B2974" s="8" t="str">
        <f t="shared" si="644"/>
        <v>332</v>
      </c>
      <c r="C2974">
        <f t="shared" si="645"/>
        <v>3</v>
      </c>
      <c r="D2974">
        <f t="shared" si="655"/>
        <v>8</v>
      </c>
      <c r="E2974">
        <f t="shared" si="655"/>
        <v>13</v>
      </c>
      <c r="F2974">
        <f t="shared" si="655"/>
        <v>14</v>
      </c>
      <c r="G2974">
        <f t="shared" si="655"/>
        <v>16</v>
      </c>
      <c r="H2974" t="str">
        <f t="shared" si="647"/>
        <v>83</v>
      </c>
      <c r="I2974" t="str">
        <f t="shared" si="648"/>
        <v>1:No</v>
      </c>
      <c r="J2974" t="str">
        <f t="shared" si="649"/>
        <v>1:No</v>
      </c>
      <c r="K2974" t="str">
        <f t="shared" si="650"/>
        <v/>
      </c>
      <c r="L2974">
        <f t="shared" si="651"/>
        <v>0</v>
      </c>
      <c r="M2974" t="str">
        <f t="shared" si="652"/>
        <v>1:No</v>
      </c>
      <c r="N2974" t="str">
        <f>VLOOKUP(_xlfn.NUMBERVALUE(B2974),'forwards lookup'!A:D,2,FALSE)</f>
        <v>Derrick Chievous</v>
      </c>
      <c r="O2974" t="str">
        <f>VLOOKUP(_xlfn.NUMBERVALUE(B2974),'forwards lookup'!A:D,3,FALSE)</f>
        <v>CLE</v>
      </c>
      <c r="P2974">
        <f>VLOOKUP(_xlfn.NUMBERVALUE(B2974),'forwards lookup'!A:D,4,FALSE)</f>
        <v>1991</v>
      </c>
      <c r="Q2974" s="14" t="str">
        <f t="shared" si="653"/>
        <v>YES</v>
      </c>
      <c r="R2974" s="14" t="str">
        <f t="shared" si="654"/>
        <v>N/A</v>
      </c>
    </row>
    <row r="2975" spans="1:18" x14ac:dyDescent="0.2">
      <c r="A2975" s="8" t="s">
        <v>10200</v>
      </c>
      <c r="B2975" s="8" t="str">
        <f t="shared" si="644"/>
        <v>4147</v>
      </c>
      <c r="C2975">
        <f t="shared" si="645"/>
        <v>3</v>
      </c>
      <c r="D2975">
        <f t="shared" si="655"/>
        <v>8</v>
      </c>
      <c r="E2975">
        <f t="shared" si="655"/>
        <v>13</v>
      </c>
      <c r="F2975">
        <f t="shared" si="655"/>
        <v>14</v>
      </c>
      <c r="G2975">
        <f t="shared" si="655"/>
        <v>16</v>
      </c>
      <c r="H2975" t="str">
        <f t="shared" si="647"/>
        <v>37</v>
      </c>
      <c r="I2975" t="str">
        <f t="shared" si="648"/>
        <v>1:No</v>
      </c>
      <c r="J2975" t="str">
        <f t="shared" si="649"/>
        <v>1:No</v>
      </c>
      <c r="K2975" t="str">
        <f t="shared" si="650"/>
        <v/>
      </c>
      <c r="L2975">
        <f t="shared" si="651"/>
        <v>0</v>
      </c>
      <c r="M2975" t="str">
        <f t="shared" si="652"/>
        <v>1:No</v>
      </c>
      <c r="N2975" t="str">
        <f>VLOOKUP(_xlfn.NUMBERVALUE(B2975),'forwards lookup'!A:D,2,FALSE)</f>
        <v>Derrick Favors</v>
      </c>
      <c r="O2975" t="str">
        <f>VLOOKUP(_xlfn.NUMBERVALUE(B2975),'forwards lookup'!A:D,3,FALSE)</f>
        <v>UTA</v>
      </c>
      <c r="P2975">
        <f>VLOOKUP(_xlfn.NUMBERVALUE(B2975),'forwards lookup'!A:D,4,FALSE)</f>
        <v>2013</v>
      </c>
      <c r="Q2975" s="14" t="str">
        <f t="shared" si="653"/>
        <v>YES</v>
      </c>
      <c r="R2975" s="14" t="str">
        <f t="shared" si="654"/>
        <v>N/A</v>
      </c>
    </row>
    <row r="2976" spans="1:18" x14ac:dyDescent="0.2">
      <c r="A2976" s="8" t="s">
        <v>10201</v>
      </c>
      <c r="B2976" s="8" t="str">
        <f t="shared" si="644"/>
        <v>3790</v>
      </c>
      <c r="C2976">
        <f t="shared" si="645"/>
        <v>4</v>
      </c>
      <c r="D2976">
        <f t="shared" si="655"/>
        <v>9</v>
      </c>
      <c r="E2976">
        <f t="shared" si="655"/>
        <v>14</v>
      </c>
      <c r="F2976">
        <f t="shared" si="655"/>
        <v>15</v>
      </c>
      <c r="G2976">
        <f t="shared" si="655"/>
        <v>17</v>
      </c>
      <c r="H2976" t="str">
        <f t="shared" si="647"/>
        <v>216</v>
      </c>
      <c r="I2976" t="str">
        <f t="shared" si="648"/>
        <v>1:No</v>
      </c>
      <c r="J2976" t="str">
        <f t="shared" si="649"/>
        <v>1:No</v>
      </c>
      <c r="K2976" t="str">
        <f t="shared" si="650"/>
        <v/>
      </c>
      <c r="L2976">
        <f t="shared" si="651"/>
        <v>0</v>
      </c>
      <c r="M2976" t="str">
        <f t="shared" si="652"/>
        <v>1:No</v>
      </c>
      <c r="N2976" t="str">
        <f>VLOOKUP(_xlfn.NUMBERVALUE(B2976),'forwards lookup'!A:D,2,FALSE)</f>
        <v>Derrick Favors</v>
      </c>
      <c r="O2976" t="str">
        <f>VLOOKUP(_xlfn.NUMBERVALUE(B2976),'forwards lookup'!A:D,3,FALSE)</f>
        <v>TOT</v>
      </c>
      <c r="P2976">
        <f>VLOOKUP(_xlfn.NUMBERVALUE(B2976),'forwards lookup'!A:D,4,FALSE)</f>
        <v>2011</v>
      </c>
      <c r="Q2976" s="14" t="str">
        <f t="shared" si="653"/>
        <v>YES</v>
      </c>
      <c r="R2976" s="14" t="str">
        <f t="shared" si="654"/>
        <v>N/A</v>
      </c>
    </row>
    <row r="2977" spans="1:18" x14ac:dyDescent="0.2">
      <c r="A2977" s="8" t="s">
        <v>10202</v>
      </c>
      <c r="B2977" s="8" t="str">
        <f t="shared" si="644"/>
        <v>3966</v>
      </c>
      <c r="C2977">
        <f t="shared" si="645"/>
        <v>4</v>
      </c>
      <c r="D2977">
        <f t="shared" si="655"/>
        <v>9</v>
      </c>
      <c r="E2977">
        <f t="shared" si="655"/>
        <v>14</v>
      </c>
      <c r="F2977">
        <f t="shared" si="655"/>
        <v>15</v>
      </c>
      <c r="G2977">
        <f t="shared" si="655"/>
        <v>17</v>
      </c>
      <c r="H2977" t="str">
        <f t="shared" si="647"/>
        <v>446</v>
      </c>
      <c r="I2977" t="str">
        <f t="shared" si="648"/>
        <v>1:No</v>
      </c>
      <c r="J2977" t="str">
        <f t="shared" si="649"/>
        <v>1:No</v>
      </c>
      <c r="K2977" t="str">
        <f t="shared" si="650"/>
        <v/>
      </c>
      <c r="L2977">
        <f t="shared" si="651"/>
        <v>0</v>
      </c>
      <c r="M2977" t="str">
        <f t="shared" si="652"/>
        <v>1:No</v>
      </c>
      <c r="N2977" t="str">
        <f>VLOOKUP(_xlfn.NUMBERVALUE(B2977),'forwards lookup'!A:D,2,FALSE)</f>
        <v>Derrick Favors</v>
      </c>
      <c r="O2977" t="str">
        <f>VLOOKUP(_xlfn.NUMBERVALUE(B2977),'forwards lookup'!A:D,3,FALSE)</f>
        <v>UTA</v>
      </c>
      <c r="P2977">
        <f>VLOOKUP(_xlfn.NUMBERVALUE(B2977),'forwards lookup'!A:D,4,FALSE)</f>
        <v>2012</v>
      </c>
      <c r="Q2977" s="14" t="str">
        <f t="shared" si="653"/>
        <v>YES</v>
      </c>
      <c r="R2977" s="14" t="str">
        <f t="shared" si="654"/>
        <v>N/A</v>
      </c>
    </row>
    <row r="2978" spans="1:18" x14ac:dyDescent="0.2">
      <c r="A2978" s="8" t="s">
        <v>10203</v>
      </c>
      <c r="B2978" s="8" t="str">
        <f t="shared" si="644"/>
        <v>1684</v>
      </c>
      <c r="C2978">
        <f t="shared" si="645"/>
        <v>4</v>
      </c>
      <c r="D2978">
        <f t="shared" si="655"/>
        <v>9</v>
      </c>
      <c r="E2978">
        <f t="shared" si="655"/>
        <v>14</v>
      </c>
      <c r="F2978">
        <f t="shared" si="655"/>
        <v>15</v>
      </c>
      <c r="G2978">
        <f t="shared" si="655"/>
        <v>17</v>
      </c>
      <c r="H2978" t="str">
        <f t="shared" si="647"/>
        <v>365</v>
      </c>
      <c r="I2978" t="str">
        <f t="shared" si="648"/>
        <v>1:No</v>
      </c>
      <c r="J2978" t="str">
        <f t="shared" si="649"/>
        <v>1:No</v>
      </c>
      <c r="K2978" t="str">
        <f t="shared" si="650"/>
        <v/>
      </c>
      <c r="L2978">
        <f t="shared" si="651"/>
        <v>0</v>
      </c>
      <c r="M2978" t="str">
        <f t="shared" si="652"/>
        <v>1:No</v>
      </c>
      <c r="N2978" t="str">
        <f>VLOOKUP(_xlfn.NUMBERVALUE(B2978),'forwards lookup'!A:D,2,FALSE)</f>
        <v>Derrick McKey</v>
      </c>
      <c r="O2978" t="str">
        <f>VLOOKUP(_xlfn.NUMBERVALUE(B2978),'forwards lookup'!A:D,3,FALSE)</f>
        <v>IND</v>
      </c>
      <c r="P2978">
        <f>VLOOKUP(_xlfn.NUMBERVALUE(B2978),'forwards lookup'!A:D,4,FALSE)</f>
        <v>1999</v>
      </c>
      <c r="Q2978" s="14" t="str">
        <f t="shared" si="653"/>
        <v>YES</v>
      </c>
      <c r="R2978" s="14" t="str">
        <f t="shared" si="654"/>
        <v>N/A</v>
      </c>
    </row>
    <row r="2979" spans="1:18" x14ac:dyDescent="0.2">
      <c r="A2979" s="8" t="s">
        <v>10204</v>
      </c>
      <c r="B2979" s="8" t="str">
        <f t="shared" si="644"/>
        <v>1146</v>
      </c>
      <c r="C2979">
        <f t="shared" si="645"/>
        <v>4</v>
      </c>
      <c r="D2979">
        <f t="shared" si="655"/>
        <v>9</v>
      </c>
      <c r="E2979">
        <f t="shared" si="655"/>
        <v>14</v>
      </c>
      <c r="F2979">
        <f t="shared" si="655"/>
        <v>15</v>
      </c>
      <c r="G2979">
        <f t="shared" si="655"/>
        <v>17</v>
      </c>
      <c r="H2979" t="str">
        <f t="shared" si="647"/>
        <v>299</v>
      </c>
      <c r="I2979" t="str">
        <f t="shared" si="648"/>
        <v>1:No</v>
      </c>
      <c r="J2979" t="str">
        <f t="shared" si="649"/>
        <v>1:No</v>
      </c>
      <c r="K2979" t="str">
        <f t="shared" si="650"/>
        <v/>
      </c>
      <c r="L2979">
        <f t="shared" si="651"/>
        <v>0</v>
      </c>
      <c r="M2979" t="str">
        <f t="shared" si="652"/>
        <v>1:No</v>
      </c>
      <c r="N2979" t="str">
        <f>VLOOKUP(_xlfn.NUMBERVALUE(B2979),'forwards lookup'!A:D,2,FALSE)</f>
        <v>Derrick McKey</v>
      </c>
      <c r="O2979" t="str">
        <f>VLOOKUP(_xlfn.NUMBERVALUE(B2979),'forwards lookup'!A:D,3,FALSE)</f>
        <v>IND</v>
      </c>
      <c r="P2979">
        <f>VLOOKUP(_xlfn.NUMBERVALUE(B2979),'forwards lookup'!A:D,4,FALSE)</f>
        <v>1996</v>
      </c>
      <c r="Q2979" s="14" t="str">
        <f t="shared" si="653"/>
        <v>YES</v>
      </c>
      <c r="R2979" s="14" t="str">
        <f t="shared" si="654"/>
        <v>N/A</v>
      </c>
    </row>
    <row r="2980" spans="1:18" x14ac:dyDescent="0.2">
      <c r="A2980" s="8" t="s">
        <v>10205</v>
      </c>
      <c r="B2980" s="8" t="str">
        <f t="shared" si="644"/>
        <v>1328</v>
      </c>
      <c r="C2980">
        <f t="shared" si="645"/>
        <v>3</v>
      </c>
      <c r="D2980">
        <f t="shared" si="655"/>
        <v>8</v>
      </c>
      <c r="E2980">
        <f t="shared" si="655"/>
        <v>13</v>
      </c>
      <c r="F2980">
        <f t="shared" si="655"/>
        <v>14</v>
      </c>
      <c r="G2980">
        <f t="shared" si="655"/>
        <v>16</v>
      </c>
      <c r="H2980" t="str">
        <f t="shared" si="647"/>
        <v>48</v>
      </c>
      <c r="I2980" t="str">
        <f t="shared" si="648"/>
        <v>1:No</v>
      </c>
      <c r="J2980" t="str">
        <f t="shared" si="649"/>
        <v>1:No</v>
      </c>
      <c r="K2980" t="str">
        <f t="shared" si="650"/>
        <v/>
      </c>
      <c r="L2980">
        <f t="shared" si="651"/>
        <v>0</v>
      </c>
      <c r="M2980" t="str">
        <f t="shared" si="652"/>
        <v>1:No</v>
      </c>
      <c r="N2980" t="str">
        <f>VLOOKUP(_xlfn.NUMBERVALUE(B2980),'forwards lookup'!A:D,2,FALSE)</f>
        <v>Derrick McKey</v>
      </c>
      <c r="O2980" t="str">
        <f>VLOOKUP(_xlfn.NUMBERVALUE(B2980),'forwards lookup'!A:D,3,FALSE)</f>
        <v>IND</v>
      </c>
      <c r="P2980">
        <f>VLOOKUP(_xlfn.NUMBERVALUE(B2980),'forwards lookup'!A:D,4,FALSE)</f>
        <v>1997</v>
      </c>
      <c r="Q2980" s="14" t="str">
        <f t="shared" si="653"/>
        <v>YES</v>
      </c>
      <c r="R2980" s="14" t="str">
        <f t="shared" si="654"/>
        <v>N/A</v>
      </c>
    </row>
    <row r="2981" spans="1:18" x14ac:dyDescent="0.2">
      <c r="A2981" s="8" t="s">
        <v>10206</v>
      </c>
      <c r="B2981" s="8" t="str">
        <f t="shared" si="644"/>
        <v>1862</v>
      </c>
      <c r="C2981">
        <f t="shared" si="645"/>
        <v>4</v>
      </c>
      <c r="D2981">
        <f t="shared" si="655"/>
        <v>9</v>
      </c>
      <c r="E2981">
        <f t="shared" si="655"/>
        <v>14</v>
      </c>
      <c r="F2981">
        <f t="shared" si="655"/>
        <v>15</v>
      </c>
      <c r="G2981">
        <f t="shared" si="655"/>
        <v>17</v>
      </c>
      <c r="H2981" t="str">
        <f t="shared" si="647"/>
        <v>265</v>
      </c>
      <c r="I2981" t="str">
        <f t="shared" si="648"/>
        <v>1:No</v>
      </c>
      <c r="J2981" t="str">
        <f t="shared" si="649"/>
        <v>1:No</v>
      </c>
      <c r="K2981" t="str">
        <f t="shared" si="650"/>
        <v/>
      </c>
      <c r="L2981">
        <f t="shared" si="651"/>
        <v>0</v>
      </c>
      <c r="M2981" t="str">
        <f t="shared" si="652"/>
        <v>1:No</v>
      </c>
      <c r="N2981" t="str">
        <f>VLOOKUP(_xlfn.NUMBERVALUE(B2981),'forwards lookup'!A:D,2,FALSE)</f>
        <v>Derrick McKey</v>
      </c>
      <c r="O2981" t="str">
        <f>VLOOKUP(_xlfn.NUMBERVALUE(B2981),'forwards lookup'!A:D,3,FALSE)</f>
        <v>IND</v>
      </c>
      <c r="P2981">
        <f>VLOOKUP(_xlfn.NUMBERVALUE(B2981),'forwards lookup'!A:D,4,FALSE)</f>
        <v>2000</v>
      </c>
      <c r="Q2981" s="14" t="str">
        <f t="shared" si="653"/>
        <v>YES</v>
      </c>
      <c r="R2981" s="14" t="str">
        <f t="shared" si="654"/>
        <v>N/A</v>
      </c>
    </row>
    <row r="2982" spans="1:18" x14ac:dyDescent="0.2">
      <c r="A2982" s="8" t="s">
        <v>10207</v>
      </c>
      <c r="B2982" s="8" t="str">
        <f t="shared" si="644"/>
        <v>2215</v>
      </c>
      <c r="C2982">
        <f t="shared" si="645"/>
        <v>4</v>
      </c>
      <c r="D2982">
        <f t="shared" si="655"/>
        <v>9</v>
      </c>
      <c r="E2982">
        <f t="shared" si="655"/>
        <v>14</v>
      </c>
      <c r="F2982">
        <f t="shared" si="655"/>
        <v>15</v>
      </c>
      <c r="G2982">
        <f t="shared" si="655"/>
        <v>17</v>
      </c>
      <c r="H2982" t="str">
        <f t="shared" si="647"/>
        <v>155</v>
      </c>
      <c r="I2982" t="str">
        <f t="shared" si="648"/>
        <v>1:No</v>
      </c>
      <c r="J2982" t="str">
        <f t="shared" si="649"/>
        <v>1:No</v>
      </c>
      <c r="K2982" t="str">
        <f t="shared" si="650"/>
        <v/>
      </c>
      <c r="L2982">
        <f t="shared" si="651"/>
        <v>0</v>
      </c>
      <c r="M2982" t="str">
        <f t="shared" si="652"/>
        <v>1:No</v>
      </c>
      <c r="N2982" t="str">
        <f>VLOOKUP(_xlfn.NUMBERVALUE(B2982),'forwards lookup'!A:D,2,FALSE)</f>
        <v>Derrick McKey</v>
      </c>
      <c r="O2982" t="str">
        <f>VLOOKUP(_xlfn.NUMBERVALUE(B2982),'forwards lookup'!A:D,3,FALSE)</f>
        <v>PHI</v>
      </c>
      <c r="P2982">
        <f>VLOOKUP(_xlfn.NUMBERVALUE(B2982),'forwards lookup'!A:D,4,FALSE)</f>
        <v>2002</v>
      </c>
      <c r="Q2982" s="14" t="str">
        <f t="shared" si="653"/>
        <v>YES</v>
      </c>
      <c r="R2982" s="14" t="str">
        <f t="shared" si="654"/>
        <v>N/A</v>
      </c>
    </row>
    <row r="2983" spans="1:18" x14ac:dyDescent="0.2">
      <c r="A2983" s="8" t="s">
        <v>10208</v>
      </c>
      <c r="B2983" s="8" t="str">
        <f t="shared" si="644"/>
        <v>1506</v>
      </c>
      <c r="C2983">
        <f t="shared" si="645"/>
        <v>4</v>
      </c>
      <c r="D2983">
        <f t="shared" si="655"/>
        <v>9</v>
      </c>
      <c r="E2983">
        <f t="shared" si="655"/>
        <v>14</v>
      </c>
      <c r="F2983">
        <f t="shared" si="655"/>
        <v>15</v>
      </c>
      <c r="G2983">
        <f t="shared" si="655"/>
        <v>17</v>
      </c>
      <c r="H2983" t="str">
        <f t="shared" si="647"/>
        <v>339</v>
      </c>
      <c r="I2983" t="str">
        <f t="shared" si="648"/>
        <v>1:No</v>
      </c>
      <c r="J2983" t="str">
        <f t="shared" si="649"/>
        <v>1:No</v>
      </c>
      <c r="K2983" t="str">
        <f t="shared" si="650"/>
        <v/>
      </c>
      <c r="L2983">
        <f t="shared" si="651"/>
        <v>0</v>
      </c>
      <c r="M2983" t="str">
        <f t="shared" si="652"/>
        <v>1:No</v>
      </c>
      <c r="N2983" t="str">
        <f>VLOOKUP(_xlfn.NUMBERVALUE(B2983),'forwards lookup'!A:D,2,FALSE)</f>
        <v>Derrick McKey</v>
      </c>
      <c r="O2983" t="str">
        <f>VLOOKUP(_xlfn.NUMBERVALUE(B2983),'forwards lookup'!A:D,3,FALSE)</f>
        <v>IND</v>
      </c>
      <c r="P2983">
        <f>VLOOKUP(_xlfn.NUMBERVALUE(B2983),'forwards lookup'!A:D,4,FALSE)</f>
        <v>1998</v>
      </c>
      <c r="Q2983" s="14" t="str">
        <f t="shared" si="653"/>
        <v>YES</v>
      </c>
      <c r="R2983" s="14" t="str">
        <f t="shared" si="654"/>
        <v>N/A</v>
      </c>
    </row>
    <row r="2984" spans="1:18" x14ac:dyDescent="0.2">
      <c r="A2984" s="8" t="s">
        <v>10209</v>
      </c>
      <c r="B2984" s="8" t="str">
        <f t="shared" si="644"/>
        <v>647</v>
      </c>
      <c r="C2984">
        <f t="shared" si="645"/>
        <v>4</v>
      </c>
      <c r="D2984">
        <f t="shared" si="655"/>
        <v>9</v>
      </c>
      <c r="E2984">
        <f t="shared" si="655"/>
        <v>14</v>
      </c>
      <c r="F2984">
        <f t="shared" si="655"/>
        <v>15</v>
      </c>
      <c r="G2984">
        <f t="shared" si="655"/>
        <v>17</v>
      </c>
      <c r="H2984" t="str">
        <f t="shared" si="647"/>
        <v>263</v>
      </c>
      <c r="I2984" t="str">
        <f t="shared" si="648"/>
        <v>1:No</v>
      </c>
      <c r="J2984" t="str">
        <f t="shared" si="649"/>
        <v>1:No</v>
      </c>
      <c r="K2984" t="str">
        <f t="shared" si="650"/>
        <v/>
      </c>
      <c r="L2984">
        <f t="shared" si="651"/>
        <v>0</v>
      </c>
      <c r="M2984" t="str">
        <f t="shared" si="652"/>
        <v>1:No</v>
      </c>
      <c r="N2984" t="str">
        <f>VLOOKUP(_xlfn.NUMBERVALUE(B2984),'forwards lookup'!A:D,2,FALSE)</f>
        <v>Derrick McKey</v>
      </c>
      <c r="O2984" t="str">
        <f>VLOOKUP(_xlfn.NUMBERVALUE(B2984),'forwards lookup'!A:D,3,FALSE)</f>
        <v>SEA</v>
      </c>
      <c r="P2984">
        <f>VLOOKUP(_xlfn.NUMBERVALUE(B2984),'forwards lookup'!A:D,4,FALSE)</f>
        <v>1993</v>
      </c>
      <c r="Q2984" s="14" t="str">
        <f t="shared" si="653"/>
        <v>YES</v>
      </c>
      <c r="R2984" s="14" t="str">
        <f t="shared" si="654"/>
        <v>N/A</v>
      </c>
    </row>
    <row r="2985" spans="1:18" x14ac:dyDescent="0.2">
      <c r="A2985" s="8" t="s">
        <v>10210</v>
      </c>
      <c r="B2985" s="8" t="str">
        <f t="shared" si="644"/>
        <v>2043</v>
      </c>
      <c r="C2985">
        <f t="shared" si="645"/>
        <v>3</v>
      </c>
      <c r="D2985">
        <f t="shared" si="655"/>
        <v>8</v>
      </c>
      <c r="E2985">
        <f t="shared" si="655"/>
        <v>13</v>
      </c>
      <c r="F2985">
        <f t="shared" si="655"/>
        <v>14</v>
      </c>
      <c r="G2985">
        <f t="shared" si="655"/>
        <v>16</v>
      </c>
      <c r="H2985" t="str">
        <f t="shared" si="647"/>
        <v>75</v>
      </c>
      <c r="I2985" t="str">
        <f t="shared" si="648"/>
        <v>1:No</v>
      </c>
      <c r="J2985" t="str">
        <f t="shared" si="649"/>
        <v>1:No</v>
      </c>
      <c r="K2985" t="str">
        <f t="shared" si="650"/>
        <v/>
      </c>
      <c r="L2985">
        <f t="shared" si="651"/>
        <v>0</v>
      </c>
      <c r="M2985" t="str">
        <f t="shared" si="652"/>
        <v>1:No</v>
      </c>
      <c r="N2985" t="str">
        <f>VLOOKUP(_xlfn.NUMBERVALUE(B2985),'forwards lookup'!A:D,2,FALSE)</f>
        <v>Derrick McKey</v>
      </c>
      <c r="O2985" t="str">
        <f>VLOOKUP(_xlfn.NUMBERVALUE(B2985),'forwards lookup'!A:D,3,FALSE)</f>
        <v>IND</v>
      </c>
      <c r="P2985">
        <f>VLOOKUP(_xlfn.NUMBERVALUE(B2985),'forwards lookup'!A:D,4,FALSE)</f>
        <v>2001</v>
      </c>
      <c r="Q2985" s="14" t="str">
        <f t="shared" si="653"/>
        <v>YES</v>
      </c>
      <c r="R2985" s="14" t="str">
        <f t="shared" si="654"/>
        <v>N/A</v>
      </c>
    </row>
    <row r="2986" spans="1:18" x14ac:dyDescent="0.2">
      <c r="A2986" s="8" t="s">
        <v>10211</v>
      </c>
      <c r="B2986" s="8" t="str">
        <f t="shared" si="644"/>
        <v>493</v>
      </c>
      <c r="C2986">
        <f t="shared" si="645"/>
        <v>4</v>
      </c>
      <c r="D2986">
        <f t="shared" si="655"/>
        <v>9</v>
      </c>
      <c r="E2986">
        <f t="shared" si="655"/>
        <v>14</v>
      </c>
      <c r="F2986">
        <f t="shared" si="655"/>
        <v>15</v>
      </c>
      <c r="G2986">
        <f t="shared" si="655"/>
        <v>17</v>
      </c>
      <c r="H2986" t="str">
        <f t="shared" si="647"/>
        <v>242</v>
      </c>
      <c r="I2986" t="str">
        <f t="shared" si="648"/>
        <v>1:No</v>
      </c>
      <c r="J2986" t="str">
        <f t="shared" si="649"/>
        <v>1:No</v>
      </c>
      <c r="K2986" t="str">
        <f t="shared" si="650"/>
        <v/>
      </c>
      <c r="L2986">
        <f t="shared" si="651"/>
        <v>0</v>
      </c>
      <c r="M2986" t="str">
        <f t="shared" si="652"/>
        <v>1:No</v>
      </c>
      <c r="N2986" t="str">
        <f>VLOOKUP(_xlfn.NUMBERVALUE(B2986),'forwards lookup'!A:D,2,FALSE)</f>
        <v>Derrick McKey</v>
      </c>
      <c r="O2986" t="str">
        <f>VLOOKUP(_xlfn.NUMBERVALUE(B2986),'forwards lookup'!A:D,3,FALSE)</f>
        <v>SEA</v>
      </c>
      <c r="P2986">
        <f>VLOOKUP(_xlfn.NUMBERVALUE(B2986),'forwards lookup'!A:D,4,FALSE)</f>
        <v>1992</v>
      </c>
      <c r="Q2986" s="14" t="str">
        <f t="shared" si="653"/>
        <v>YES</v>
      </c>
      <c r="R2986" s="14" t="str">
        <f t="shared" si="654"/>
        <v>N/A</v>
      </c>
    </row>
    <row r="2987" spans="1:18" x14ac:dyDescent="0.2">
      <c r="A2987" s="8" t="s">
        <v>10212</v>
      </c>
      <c r="B2987" s="8" t="str">
        <f t="shared" si="644"/>
        <v>4535</v>
      </c>
      <c r="C2987">
        <f t="shared" si="645"/>
        <v>4</v>
      </c>
      <c r="D2987">
        <f t="shared" si="655"/>
        <v>9</v>
      </c>
      <c r="E2987">
        <f t="shared" si="655"/>
        <v>14</v>
      </c>
      <c r="F2987">
        <f t="shared" si="655"/>
        <v>15</v>
      </c>
      <c r="G2987">
        <f t="shared" si="655"/>
        <v>17</v>
      </c>
      <c r="H2987" t="str">
        <f t="shared" si="647"/>
        <v>138</v>
      </c>
      <c r="I2987" t="str">
        <f t="shared" si="648"/>
        <v>1:No</v>
      </c>
      <c r="J2987" t="str">
        <f t="shared" si="649"/>
        <v>1:No</v>
      </c>
      <c r="K2987" t="str">
        <f t="shared" si="650"/>
        <v/>
      </c>
      <c r="L2987">
        <f t="shared" si="651"/>
        <v>0</v>
      </c>
      <c r="M2987" t="str">
        <f t="shared" si="652"/>
        <v>1:No</v>
      </c>
      <c r="N2987" t="str">
        <f>VLOOKUP(_xlfn.NUMBERVALUE(B2987),'forwards lookup'!A:D,2,FALSE)</f>
        <v>Derrick Williams</v>
      </c>
      <c r="O2987" t="str">
        <f>VLOOKUP(_xlfn.NUMBERVALUE(B2987),'forwards lookup'!A:D,3,FALSE)</f>
        <v>SAC</v>
      </c>
      <c r="P2987">
        <f>VLOOKUP(_xlfn.NUMBERVALUE(B2987),'forwards lookup'!A:D,4,FALSE)</f>
        <v>2015</v>
      </c>
      <c r="Q2987" s="14" t="str">
        <f t="shared" si="653"/>
        <v>YES</v>
      </c>
      <c r="R2987" s="14" t="str">
        <f t="shared" si="654"/>
        <v>N/A</v>
      </c>
    </row>
    <row r="2988" spans="1:18" x14ac:dyDescent="0.2">
      <c r="A2988" s="8" t="s">
        <v>10213</v>
      </c>
      <c r="B2988" s="8" t="str">
        <f t="shared" si="644"/>
        <v>4148</v>
      </c>
      <c r="C2988">
        <f t="shared" si="645"/>
        <v>4</v>
      </c>
      <c r="D2988">
        <f t="shared" si="655"/>
        <v>9</v>
      </c>
      <c r="E2988">
        <f t="shared" si="655"/>
        <v>14</v>
      </c>
      <c r="F2988">
        <f t="shared" si="655"/>
        <v>15</v>
      </c>
      <c r="G2988">
        <f t="shared" si="655"/>
        <v>17</v>
      </c>
      <c r="H2988" t="str">
        <f t="shared" si="647"/>
        <v>424</v>
      </c>
      <c r="I2988" t="str">
        <f t="shared" si="648"/>
        <v>1:No</v>
      </c>
      <c r="J2988" t="str">
        <f t="shared" si="649"/>
        <v>1:No</v>
      </c>
      <c r="K2988" t="str">
        <f t="shared" si="650"/>
        <v/>
      </c>
      <c r="L2988">
        <f t="shared" si="651"/>
        <v>0</v>
      </c>
      <c r="M2988" t="str">
        <f t="shared" si="652"/>
        <v>1:No</v>
      </c>
      <c r="N2988" t="str">
        <f>VLOOKUP(_xlfn.NUMBERVALUE(B2988),'forwards lookup'!A:D,2,FALSE)</f>
        <v>Derrick Williams</v>
      </c>
      <c r="O2988" t="str">
        <f>VLOOKUP(_xlfn.NUMBERVALUE(B2988),'forwards lookup'!A:D,3,FALSE)</f>
        <v>MIN</v>
      </c>
      <c r="P2988">
        <f>VLOOKUP(_xlfn.NUMBERVALUE(B2988),'forwards lookup'!A:D,4,FALSE)</f>
        <v>2013</v>
      </c>
      <c r="Q2988" s="14" t="str">
        <f t="shared" si="653"/>
        <v>YES</v>
      </c>
      <c r="R2988" s="14" t="str">
        <f t="shared" si="654"/>
        <v>N/A</v>
      </c>
    </row>
    <row r="2989" spans="1:18" x14ac:dyDescent="0.2">
      <c r="A2989" s="8" t="s">
        <v>10214</v>
      </c>
      <c r="B2989" s="8" t="str">
        <f t="shared" si="644"/>
        <v>4735</v>
      </c>
      <c r="C2989">
        <f t="shared" si="645"/>
        <v>4</v>
      </c>
      <c r="D2989">
        <f t="shared" ref="D2989:G3004" si="656">FIND(",",$A2989,C2989+1)</f>
        <v>9</v>
      </c>
      <c r="E2989">
        <f t="shared" si="656"/>
        <v>14</v>
      </c>
      <c r="F2989">
        <f t="shared" si="656"/>
        <v>15</v>
      </c>
      <c r="G2989">
        <f t="shared" si="656"/>
        <v>17</v>
      </c>
      <c r="H2989" t="str">
        <f t="shared" si="647"/>
        <v>261</v>
      </c>
      <c r="I2989" t="str">
        <f t="shared" si="648"/>
        <v>1:No</v>
      </c>
      <c r="J2989" t="str">
        <f t="shared" si="649"/>
        <v>1:No</v>
      </c>
      <c r="K2989" t="str">
        <f t="shared" si="650"/>
        <v/>
      </c>
      <c r="L2989">
        <f t="shared" si="651"/>
        <v>0</v>
      </c>
      <c r="M2989" t="str">
        <f t="shared" si="652"/>
        <v>1:No</v>
      </c>
      <c r="N2989" t="str">
        <f>VLOOKUP(_xlfn.NUMBERVALUE(B2989),'forwards lookup'!A:D,2,FALSE)</f>
        <v>Derrick Williams</v>
      </c>
      <c r="O2989" t="str">
        <f>VLOOKUP(_xlfn.NUMBERVALUE(B2989),'forwards lookup'!A:D,3,FALSE)</f>
        <v>NYK</v>
      </c>
      <c r="P2989">
        <f>VLOOKUP(_xlfn.NUMBERVALUE(B2989),'forwards lookup'!A:D,4,FALSE)</f>
        <v>2016</v>
      </c>
      <c r="Q2989" s="14" t="str">
        <f t="shared" si="653"/>
        <v>YES</v>
      </c>
      <c r="R2989" s="14" t="str">
        <f t="shared" si="654"/>
        <v>N/A</v>
      </c>
    </row>
    <row r="2990" spans="1:18" x14ac:dyDescent="0.2">
      <c r="A2990" s="8" t="s">
        <v>10215</v>
      </c>
      <c r="B2990" s="8" t="str">
        <f t="shared" si="644"/>
        <v>3614</v>
      </c>
      <c r="C2990">
        <f t="shared" si="645"/>
        <v>3</v>
      </c>
      <c r="D2990">
        <f t="shared" si="656"/>
        <v>8</v>
      </c>
      <c r="E2990">
        <f t="shared" si="656"/>
        <v>13</v>
      </c>
      <c r="F2990">
        <f t="shared" si="656"/>
        <v>14</v>
      </c>
      <c r="G2990">
        <f t="shared" si="656"/>
        <v>16</v>
      </c>
      <c r="H2990" t="str">
        <f t="shared" si="647"/>
        <v>46</v>
      </c>
      <c r="I2990" t="str">
        <f t="shared" si="648"/>
        <v>1:No</v>
      </c>
      <c r="J2990" t="str">
        <f t="shared" si="649"/>
        <v>1:No</v>
      </c>
      <c r="K2990" t="str">
        <f t="shared" si="650"/>
        <v/>
      </c>
      <c r="L2990">
        <f t="shared" si="651"/>
        <v>0</v>
      </c>
      <c r="M2990" t="str">
        <f t="shared" si="652"/>
        <v>1:No</v>
      </c>
      <c r="N2990" t="str">
        <f>VLOOKUP(_xlfn.NUMBERVALUE(B2990),'forwards lookup'!A:D,2,FALSE)</f>
        <v>Desmond Mason</v>
      </c>
      <c r="O2990" t="str">
        <f>VLOOKUP(_xlfn.NUMBERVALUE(B2990),'forwards lookup'!A:D,3,FALSE)</f>
        <v>SAC</v>
      </c>
      <c r="P2990">
        <f>VLOOKUP(_xlfn.NUMBERVALUE(B2990),'forwards lookup'!A:D,4,FALSE)</f>
        <v>2010</v>
      </c>
      <c r="Q2990" s="14" t="str">
        <f t="shared" si="653"/>
        <v>YES</v>
      </c>
      <c r="R2990" s="14" t="str">
        <f t="shared" si="654"/>
        <v>N/A</v>
      </c>
    </row>
    <row r="2991" spans="1:18" x14ac:dyDescent="0.2">
      <c r="A2991" s="8" t="s">
        <v>10216</v>
      </c>
      <c r="B2991" s="8" t="str">
        <f t="shared" si="644"/>
        <v>2216</v>
      </c>
      <c r="C2991">
        <f t="shared" si="645"/>
        <v>4</v>
      </c>
      <c r="D2991">
        <f t="shared" si="656"/>
        <v>9</v>
      </c>
      <c r="E2991">
        <f t="shared" si="656"/>
        <v>14</v>
      </c>
      <c r="F2991">
        <f t="shared" si="656"/>
        <v>15</v>
      </c>
      <c r="G2991">
        <f t="shared" si="656"/>
        <v>17</v>
      </c>
      <c r="H2991" t="str">
        <f t="shared" si="647"/>
        <v>381</v>
      </c>
      <c r="I2991" t="str">
        <f t="shared" si="648"/>
        <v>1:No</v>
      </c>
      <c r="J2991" t="str">
        <f t="shared" si="649"/>
        <v>1:No</v>
      </c>
      <c r="K2991" t="str">
        <f t="shared" si="650"/>
        <v/>
      </c>
      <c r="L2991">
        <f t="shared" si="651"/>
        <v>0</v>
      </c>
      <c r="M2991" t="str">
        <f t="shared" si="652"/>
        <v>1:No</v>
      </c>
      <c r="N2991" t="str">
        <f>VLOOKUP(_xlfn.NUMBERVALUE(B2991),'forwards lookup'!A:D,2,FALSE)</f>
        <v>Desmond Mason</v>
      </c>
      <c r="O2991" t="str">
        <f>VLOOKUP(_xlfn.NUMBERVALUE(B2991),'forwards lookup'!A:D,3,FALSE)</f>
        <v>SEA</v>
      </c>
      <c r="P2991">
        <f>VLOOKUP(_xlfn.NUMBERVALUE(B2991),'forwards lookup'!A:D,4,FALSE)</f>
        <v>2002</v>
      </c>
      <c r="Q2991" s="14" t="str">
        <f t="shared" si="653"/>
        <v>YES</v>
      </c>
      <c r="R2991" s="14" t="str">
        <f t="shared" si="654"/>
        <v>N/A</v>
      </c>
    </row>
    <row r="2992" spans="1:18" x14ac:dyDescent="0.2">
      <c r="A2992" s="8" t="s">
        <v>10217</v>
      </c>
      <c r="B2992" s="8" t="str">
        <f t="shared" si="644"/>
        <v>2044</v>
      </c>
      <c r="C2992">
        <f t="shared" si="645"/>
        <v>4</v>
      </c>
      <c r="D2992">
        <f t="shared" si="656"/>
        <v>9</v>
      </c>
      <c r="E2992">
        <f t="shared" si="656"/>
        <v>14</v>
      </c>
      <c r="F2992">
        <f t="shared" si="656"/>
        <v>15</v>
      </c>
      <c r="G2992">
        <f t="shared" si="656"/>
        <v>17</v>
      </c>
      <c r="H2992" t="str">
        <f t="shared" si="647"/>
        <v>308</v>
      </c>
      <c r="I2992" t="str">
        <f t="shared" si="648"/>
        <v>1:No</v>
      </c>
      <c r="J2992" t="str">
        <f t="shared" si="649"/>
        <v>1:No</v>
      </c>
      <c r="K2992" t="str">
        <f t="shared" si="650"/>
        <v/>
      </c>
      <c r="L2992">
        <f t="shared" si="651"/>
        <v>0</v>
      </c>
      <c r="M2992" t="str">
        <f t="shared" si="652"/>
        <v>1:No</v>
      </c>
      <c r="N2992" t="str">
        <f>VLOOKUP(_xlfn.NUMBERVALUE(B2992),'forwards lookup'!A:D,2,FALSE)</f>
        <v>Desmond Mason</v>
      </c>
      <c r="O2992" t="str">
        <f>VLOOKUP(_xlfn.NUMBERVALUE(B2992),'forwards lookup'!A:D,3,FALSE)</f>
        <v>SEA</v>
      </c>
      <c r="P2992">
        <f>VLOOKUP(_xlfn.NUMBERVALUE(B2992),'forwards lookup'!A:D,4,FALSE)</f>
        <v>2001</v>
      </c>
      <c r="Q2992" s="14" t="str">
        <f t="shared" si="653"/>
        <v>YES</v>
      </c>
      <c r="R2992" s="14" t="str">
        <f t="shared" si="654"/>
        <v>N/A</v>
      </c>
    </row>
    <row r="2993" spans="1:18" x14ac:dyDescent="0.2">
      <c r="A2993" s="8" t="s">
        <v>10218</v>
      </c>
      <c r="B2993" s="8" t="str">
        <f t="shared" si="644"/>
        <v>3083</v>
      </c>
      <c r="C2993">
        <f t="shared" si="645"/>
        <v>4</v>
      </c>
      <c r="D2993">
        <f t="shared" si="656"/>
        <v>9</v>
      </c>
      <c r="E2993">
        <f t="shared" si="656"/>
        <v>14</v>
      </c>
      <c r="F2993">
        <f t="shared" si="656"/>
        <v>15</v>
      </c>
      <c r="G2993">
        <f t="shared" si="656"/>
        <v>17</v>
      </c>
      <c r="H2993" t="str">
        <f t="shared" si="647"/>
        <v>199</v>
      </c>
      <c r="I2993" t="str">
        <f t="shared" si="648"/>
        <v>1:No</v>
      </c>
      <c r="J2993" t="str">
        <f t="shared" si="649"/>
        <v>1:No</v>
      </c>
      <c r="K2993" t="str">
        <f t="shared" si="650"/>
        <v/>
      </c>
      <c r="L2993">
        <f t="shared" si="651"/>
        <v>0</v>
      </c>
      <c r="M2993" t="str">
        <f t="shared" si="652"/>
        <v>1:No</v>
      </c>
      <c r="N2993" t="str">
        <f>VLOOKUP(_xlfn.NUMBERVALUE(B2993),'forwards lookup'!A:D,2,FALSE)</f>
        <v>Desmond Mason</v>
      </c>
      <c r="O2993" t="str">
        <f>VLOOKUP(_xlfn.NUMBERVALUE(B2993),'forwards lookup'!A:D,3,FALSE)</f>
        <v>NOK</v>
      </c>
      <c r="P2993">
        <f>VLOOKUP(_xlfn.NUMBERVALUE(B2993),'forwards lookup'!A:D,4,FALSE)</f>
        <v>2007</v>
      </c>
      <c r="Q2993" s="14" t="str">
        <f t="shared" si="653"/>
        <v>YES</v>
      </c>
      <c r="R2993" s="14" t="str">
        <f t="shared" si="654"/>
        <v>N/A</v>
      </c>
    </row>
    <row r="2994" spans="1:18" x14ac:dyDescent="0.2">
      <c r="A2994" s="8" t="s">
        <v>10219</v>
      </c>
      <c r="B2994" s="8" t="str">
        <f t="shared" si="644"/>
        <v>2903</v>
      </c>
      <c r="C2994">
        <f t="shared" si="645"/>
        <v>3</v>
      </c>
      <c r="D2994">
        <f t="shared" si="656"/>
        <v>8</v>
      </c>
      <c r="E2994">
        <f t="shared" si="656"/>
        <v>13</v>
      </c>
      <c r="F2994">
        <f t="shared" si="656"/>
        <v>14</v>
      </c>
      <c r="G2994">
        <f t="shared" si="656"/>
        <v>16</v>
      </c>
      <c r="H2994" t="str">
        <f t="shared" si="647"/>
        <v>32</v>
      </c>
      <c r="I2994" t="str">
        <f t="shared" si="648"/>
        <v>1:No</v>
      </c>
      <c r="J2994" t="str">
        <f t="shared" si="649"/>
        <v>1:No</v>
      </c>
      <c r="K2994" t="str">
        <f t="shared" si="650"/>
        <v/>
      </c>
      <c r="L2994">
        <f t="shared" si="651"/>
        <v>0</v>
      </c>
      <c r="M2994" t="str">
        <f t="shared" si="652"/>
        <v>1:No</v>
      </c>
      <c r="N2994" t="str">
        <f>VLOOKUP(_xlfn.NUMBERVALUE(B2994),'forwards lookup'!A:D,2,FALSE)</f>
        <v>Desmond Mason</v>
      </c>
      <c r="O2994" t="str">
        <f>VLOOKUP(_xlfn.NUMBERVALUE(B2994),'forwards lookup'!A:D,3,FALSE)</f>
        <v>NOK</v>
      </c>
      <c r="P2994">
        <f>VLOOKUP(_xlfn.NUMBERVALUE(B2994),'forwards lookup'!A:D,4,FALSE)</f>
        <v>2006</v>
      </c>
      <c r="Q2994" s="14" t="str">
        <f t="shared" si="653"/>
        <v>YES</v>
      </c>
      <c r="R2994" s="14" t="str">
        <f t="shared" si="654"/>
        <v>N/A</v>
      </c>
    </row>
    <row r="2995" spans="1:18" x14ac:dyDescent="0.2">
      <c r="A2995" s="8" t="s">
        <v>10220</v>
      </c>
      <c r="B2995" s="8" t="str">
        <f t="shared" si="644"/>
        <v>42</v>
      </c>
      <c r="C2995">
        <f t="shared" si="645"/>
        <v>4</v>
      </c>
      <c r="D2995">
        <f t="shared" si="656"/>
        <v>9</v>
      </c>
      <c r="E2995">
        <f t="shared" si="656"/>
        <v>14</v>
      </c>
      <c r="F2995">
        <f t="shared" si="656"/>
        <v>15</v>
      </c>
      <c r="G2995">
        <f t="shared" si="656"/>
        <v>17</v>
      </c>
      <c r="H2995" t="str">
        <f t="shared" si="647"/>
        <v>433</v>
      </c>
      <c r="I2995" t="str">
        <f t="shared" si="648"/>
        <v>1:No</v>
      </c>
      <c r="J2995" t="str">
        <f t="shared" si="649"/>
        <v>1:No</v>
      </c>
      <c r="K2995" t="str">
        <f t="shared" si="650"/>
        <v/>
      </c>
      <c r="L2995">
        <f t="shared" si="651"/>
        <v>0</v>
      </c>
      <c r="M2995" t="str">
        <f t="shared" si="652"/>
        <v>1:No</v>
      </c>
      <c r="N2995" t="str">
        <f>VLOOKUP(_xlfn.NUMBERVALUE(B2995),'forwards lookup'!A:D,2,FALSE)</f>
        <v>Detlef Schrempf</v>
      </c>
      <c r="O2995" t="str">
        <f>VLOOKUP(_xlfn.NUMBERVALUE(B2995),'forwards lookup'!A:D,3,FALSE)</f>
        <v>TOT</v>
      </c>
      <c r="P2995">
        <f>VLOOKUP(_xlfn.NUMBERVALUE(B2995),'forwards lookup'!A:D,4,FALSE)</f>
        <v>1989</v>
      </c>
      <c r="Q2995" s="14" t="str">
        <f t="shared" si="653"/>
        <v>YES</v>
      </c>
      <c r="R2995" s="14" t="str">
        <f t="shared" si="654"/>
        <v>N/A</v>
      </c>
    </row>
    <row r="2996" spans="1:18" x14ac:dyDescent="0.2">
      <c r="A2996" s="8" t="s">
        <v>10221</v>
      </c>
      <c r="B2996" s="8" t="str">
        <f t="shared" si="644"/>
        <v>1863</v>
      </c>
      <c r="C2996">
        <f t="shared" si="645"/>
        <v>3</v>
      </c>
      <c r="D2996">
        <f t="shared" si="656"/>
        <v>8</v>
      </c>
      <c r="E2996">
        <f t="shared" si="656"/>
        <v>13</v>
      </c>
      <c r="F2996">
        <f t="shared" si="656"/>
        <v>14</v>
      </c>
      <c r="G2996">
        <f t="shared" si="656"/>
        <v>16</v>
      </c>
      <c r="H2996" t="str">
        <f t="shared" si="647"/>
        <v>47</v>
      </c>
      <c r="I2996" t="str">
        <f t="shared" si="648"/>
        <v>1:No</v>
      </c>
      <c r="J2996" t="str">
        <f t="shared" si="649"/>
        <v>1:No</v>
      </c>
      <c r="K2996" t="str">
        <f t="shared" si="650"/>
        <v/>
      </c>
      <c r="L2996">
        <f t="shared" si="651"/>
        <v>0</v>
      </c>
      <c r="M2996" t="str">
        <f t="shared" si="652"/>
        <v>1:No</v>
      </c>
      <c r="N2996" t="str">
        <f>VLOOKUP(_xlfn.NUMBERVALUE(B2996),'forwards lookup'!A:D,2,FALSE)</f>
        <v>Detlef Schrempf</v>
      </c>
      <c r="O2996" t="str">
        <f>VLOOKUP(_xlfn.NUMBERVALUE(B2996),'forwards lookup'!A:D,3,FALSE)</f>
        <v>POR</v>
      </c>
      <c r="P2996">
        <f>VLOOKUP(_xlfn.NUMBERVALUE(B2996),'forwards lookup'!A:D,4,FALSE)</f>
        <v>2000</v>
      </c>
      <c r="Q2996" s="14" t="str">
        <f t="shared" si="653"/>
        <v>YES</v>
      </c>
      <c r="R2996" s="14" t="str">
        <f t="shared" si="654"/>
        <v>N/A</v>
      </c>
    </row>
    <row r="2997" spans="1:18" x14ac:dyDescent="0.2">
      <c r="A2997" s="8" t="s">
        <v>10222</v>
      </c>
      <c r="B2997" s="8" t="str">
        <f t="shared" si="644"/>
        <v>2045</v>
      </c>
      <c r="C2997">
        <f t="shared" si="645"/>
        <v>3</v>
      </c>
      <c r="D2997">
        <f t="shared" si="656"/>
        <v>8</v>
      </c>
      <c r="E2997">
        <f t="shared" si="656"/>
        <v>13</v>
      </c>
      <c r="F2997">
        <f t="shared" si="656"/>
        <v>14</v>
      </c>
      <c r="G2997">
        <f t="shared" si="656"/>
        <v>16</v>
      </c>
      <c r="H2997" t="str">
        <f t="shared" si="647"/>
        <v>21</v>
      </c>
      <c r="I2997" t="str">
        <f t="shared" si="648"/>
        <v>1:No</v>
      </c>
      <c r="J2997" t="str">
        <f t="shared" si="649"/>
        <v>1:No</v>
      </c>
      <c r="K2997" t="str">
        <f t="shared" si="650"/>
        <v/>
      </c>
      <c r="L2997">
        <f t="shared" si="651"/>
        <v>0</v>
      </c>
      <c r="M2997" t="str">
        <f t="shared" si="652"/>
        <v>1:No</v>
      </c>
      <c r="N2997" t="str">
        <f>VLOOKUP(_xlfn.NUMBERVALUE(B2997),'forwards lookup'!A:D,2,FALSE)</f>
        <v>Detlef Schrempf</v>
      </c>
      <c r="O2997" t="str">
        <f>VLOOKUP(_xlfn.NUMBERVALUE(B2997),'forwards lookup'!A:D,3,FALSE)</f>
        <v>POR</v>
      </c>
      <c r="P2997">
        <f>VLOOKUP(_xlfn.NUMBERVALUE(B2997),'forwards lookup'!A:D,4,FALSE)</f>
        <v>2001</v>
      </c>
      <c r="Q2997" s="14" t="str">
        <f t="shared" si="653"/>
        <v>YES</v>
      </c>
      <c r="R2997" s="14" t="str">
        <f t="shared" si="654"/>
        <v>N/A</v>
      </c>
    </row>
    <row r="2998" spans="1:18" x14ac:dyDescent="0.2">
      <c r="A2998" s="8" t="s">
        <v>10223</v>
      </c>
      <c r="B2998" s="8" t="str">
        <f t="shared" si="644"/>
        <v>3261</v>
      </c>
      <c r="C2998">
        <f t="shared" si="645"/>
        <v>4</v>
      </c>
      <c r="D2998">
        <f t="shared" si="656"/>
        <v>9</v>
      </c>
      <c r="E2998">
        <f t="shared" si="656"/>
        <v>14</v>
      </c>
      <c r="F2998">
        <f t="shared" si="656"/>
        <v>15</v>
      </c>
      <c r="G2998">
        <f t="shared" si="656"/>
        <v>17</v>
      </c>
      <c r="H2998" t="str">
        <f t="shared" si="647"/>
        <v>394</v>
      </c>
      <c r="I2998" t="str">
        <f t="shared" si="648"/>
        <v>1:No</v>
      </c>
      <c r="J2998" t="str">
        <f t="shared" si="649"/>
        <v>1:No</v>
      </c>
      <c r="K2998" t="str">
        <f t="shared" si="650"/>
        <v/>
      </c>
      <c r="L2998">
        <f t="shared" si="651"/>
        <v>0</v>
      </c>
      <c r="M2998" t="str">
        <f t="shared" si="652"/>
        <v>1:No</v>
      </c>
      <c r="N2998" t="str">
        <f>VLOOKUP(_xlfn.NUMBERVALUE(B2998),'forwards lookup'!A:D,2,FALSE)</f>
        <v>Devean George</v>
      </c>
      <c r="O2998" t="str">
        <f>VLOOKUP(_xlfn.NUMBERVALUE(B2998),'forwards lookup'!A:D,3,FALSE)</f>
        <v>DAL</v>
      </c>
      <c r="P2998">
        <f>VLOOKUP(_xlfn.NUMBERVALUE(B2998),'forwards lookup'!A:D,4,FALSE)</f>
        <v>2008</v>
      </c>
      <c r="Q2998" s="14" t="str">
        <f t="shared" si="653"/>
        <v>YES</v>
      </c>
      <c r="R2998" s="14" t="str">
        <f t="shared" si="654"/>
        <v>N/A</v>
      </c>
    </row>
    <row r="2999" spans="1:18" x14ac:dyDescent="0.2">
      <c r="A2999" s="8" t="s">
        <v>10224</v>
      </c>
      <c r="B2999" s="8" t="str">
        <f t="shared" si="644"/>
        <v>3429</v>
      </c>
      <c r="C2999">
        <f t="shared" si="645"/>
        <v>4</v>
      </c>
      <c r="D2999">
        <f t="shared" si="656"/>
        <v>9</v>
      </c>
      <c r="E2999">
        <f t="shared" si="656"/>
        <v>14</v>
      </c>
      <c r="F2999">
        <f t="shared" si="656"/>
        <v>15</v>
      </c>
      <c r="G2999">
        <f t="shared" si="656"/>
        <v>17</v>
      </c>
      <c r="H2999" t="str">
        <f t="shared" si="647"/>
        <v>182</v>
      </c>
      <c r="I2999" t="str">
        <f t="shared" si="648"/>
        <v>1:No</v>
      </c>
      <c r="J2999" t="str">
        <f t="shared" si="649"/>
        <v>1:No</v>
      </c>
      <c r="K2999" t="str">
        <f t="shared" si="650"/>
        <v/>
      </c>
      <c r="L2999">
        <f t="shared" si="651"/>
        <v>0</v>
      </c>
      <c r="M2999" t="str">
        <f t="shared" si="652"/>
        <v>1:No</v>
      </c>
      <c r="N2999" t="str">
        <f>VLOOKUP(_xlfn.NUMBERVALUE(B2999),'forwards lookup'!A:D,2,FALSE)</f>
        <v>Devean George</v>
      </c>
      <c r="O2999" t="str">
        <f>VLOOKUP(_xlfn.NUMBERVALUE(B2999),'forwards lookup'!A:D,3,FALSE)</f>
        <v>DAL</v>
      </c>
      <c r="P2999">
        <f>VLOOKUP(_xlfn.NUMBERVALUE(B2999),'forwards lookup'!A:D,4,FALSE)</f>
        <v>2009</v>
      </c>
      <c r="Q2999" s="14" t="str">
        <f t="shared" si="653"/>
        <v>YES</v>
      </c>
      <c r="R2999" s="14" t="str">
        <f t="shared" si="654"/>
        <v>N/A</v>
      </c>
    </row>
    <row r="3000" spans="1:18" x14ac:dyDescent="0.2">
      <c r="A3000" s="8" t="s">
        <v>10225</v>
      </c>
      <c r="B3000" s="8" t="str">
        <f t="shared" si="644"/>
        <v>3615</v>
      </c>
      <c r="C3000">
        <f t="shared" si="645"/>
        <v>4</v>
      </c>
      <c r="D3000">
        <f t="shared" si="656"/>
        <v>9</v>
      </c>
      <c r="E3000">
        <f t="shared" si="656"/>
        <v>14</v>
      </c>
      <c r="F3000">
        <f t="shared" si="656"/>
        <v>15</v>
      </c>
      <c r="G3000">
        <f t="shared" si="656"/>
        <v>17</v>
      </c>
      <c r="H3000" t="str">
        <f t="shared" si="647"/>
        <v>382</v>
      </c>
      <c r="I3000" t="str">
        <f t="shared" si="648"/>
        <v>1:No</v>
      </c>
      <c r="J3000" t="str">
        <f t="shared" si="649"/>
        <v>1:No</v>
      </c>
      <c r="K3000" t="str">
        <f t="shared" si="650"/>
        <v/>
      </c>
      <c r="L3000">
        <f t="shared" si="651"/>
        <v>0</v>
      </c>
      <c r="M3000" t="str">
        <f t="shared" si="652"/>
        <v>1:No</v>
      </c>
      <c r="N3000" t="str">
        <f>VLOOKUP(_xlfn.NUMBERVALUE(B3000),'forwards lookup'!A:D,2,FALSE)</f>
        <v>Devean George</v>
      </c>
      <c r="O3000" t="str">
        <f>VLOOKUP(_xlfn.NUMBERVALUE(B3000),'forwards lookup'!A:D,3,FALSE)</f>
        <v>GSW</v>
      </c>
      <c r="P3000">
        <f>VLOOKUP(_xlfn.NUMBERVALUE(B3000),'forwards lookup'!A:D,4,FALSE)</f>
        <v>2010</v>
      </c>
      <c r="Q3000" s="14" t="str">
        <f t="shared" si="653"/>
        <v>YES</v>
      </c>
      <c r="R3000" s="14" t="str">
        <f t="shared" si="654"/>
        <v>N/A</v>
      </c>
    </row>
    <row r="3001" spans="1:18" x14ac:dyDescent="0.2">
      <c r="A3001" s="8" t="s">
        <v>10226</v>
      </c>
      <c r="B3001" s="8" t="str">
        <f t="shared" si="644"/>
        <v>2217</v>
      </c>
      <c r="C3001">
        <f t="shared" si="645"/>
        <v>4</v>
      </c>
      <c r="D3001">
        <f t="shared" si="656"/>
        <v>9</v>
      </c>
      <c r="E3001">
        <f t="shared" si="656"/>
        <v>14</v>
      </c>
      <c r="F3001">
        <f t="shared" si="656"/>
        <v>15</v>
      </c>
      <c r="G3001">
        <f t="shared" si="656"/>
        <v>17</v>
      </c>
      <c r="H3001" t="str">
        <f t="shared" si="647"/>
        <v>267</v>
      </c>
      <c r="I3001" t="str">
        <f t="shared" si="648"/>
        <v>1:No</v>
      </c>
      <c r="J3001" t="str">
        <f t="shared" si="649"/>
        <v>1:No</v>
      </c>
      <c r="K3001" t="str">
        <f t="shared" si="650"/>
        <v/>
      </c>
      <c r="L3001">
        <f t="shared" si="651"/>
        <v>0</v>
      </c>
      <c r="M3001" t="str">
        <f t="shared" si="652"/>
        <v>1:No</v>
      </c>
      <c r="N3001" t="str">
        <f>VLOOKUP(_xlfn.NUMBERVALUE(B3001),'forwards lookup'!A:D,2,FALSE)</f>
        <v>Devean George</v>
      </c>
      <c r="O3001" t="str">
        <f>VLOOKUP(_xlfn.NUMBERVALUE(B3001),'forwards lookup'!A:D,3,FALSE)</f>
        <v>LAL</v>
      </c>
      <c r="P3001">
        <f>VLOOKUP(_xlfn.NUMBERVALUE(B3001),'forwards lookup'!A:D,4,FALSE)</f>
        <v>2002</v>
      </c>
      <c r="Q3001" s="14" t="str">
        <f t="shared" si="653"/>
        <v>YES</v>
      </c>
      <c r="R3001" s="14" t="str">
        <f t="shared" si="654"/>
        <v>N/A</v>
      </c>
    </row>
    <row r="3002" spans="1:18" x14ac:dyDescent="0.2">
      <c r="A3002" s="8" t="s">
        <v>10227</v>
      </c>
      <c r="B3002" s="8" t="str">
        <f t="shared" si="644"/>
        <v>2377</v>
      </c>
      <c r="C3002">
        <f t="shared" si="645"/>
        <v>4</v>
      </c>
      <c r="D3002">
        <f t="shared" si="656"/>
        <v>9</v>
      </c>
      <c r="E3002">
        <f t="shared" si="656"/>
        <v>14</v>
      </c>
      <c r="F3002">
        <f t="shared" si="656"/>
        <v>15</v>
      </c>
      <c r="G3002">
        <f t="shared" si="656"/>
        <v>17</v>
      </c>
      <c r="H3002" t="str">
        <f t="shared" si="647"/>
        <v>354</v>
      </c>
      <c r="I3002" t="str">
        <f t="shared" si="648"/>
        <v>1:No</v>
      </c>
      <c r="J3002" t="str">
        <f t="shared" si="649"/>
        <v>1:No</v>
      </c>
      <c r="K3002" t="str">
        <f t="shared" si="650"/>
        <v/>
      </c>
      <c r="L3002">
        <f t="shared" si="651"/>
        <v>0</v>
      </c>
      <c r="M3002" t="str">
        <f t="shared" si="652"/>
        <v>1:No</v>
      </c>
      <c r="N3002" t="str">
        <f>VLOOKUP(_xlfn.NUMBERVALUE(B3002),'forwards lookup'!A:D,2,FALSE)</f>
        <v>Devean George</v>
      </c>
      <c r="O3002" t="str">
        <f>VLOOKUP(_xlfn.NUMBERVALUE(B3002),'forwards lookup'!A:D,3,FALSE)</f>
        <v>LAL</v>
      </c>
      <c r="P3002">
        <f>VLOOKUP(_xlfn.NUMBERVALUE(B3002),'forwards lookup'!A:D,4,FALSE)</f>
        <v>2003</v>
      </c>
      <c r="Q3002" s="14" t="str">
        <f t="shared" si="653"/>
        <v>YES</v>
      </c>
      <c r="R3002" s="14" t="str">
        <f t="shared" si="654"/>
        <v>N/A</v>
      </c>
    </row>
    <row r="3003" spans="1:18" x14ac:dyDescent="0.2">
      <c r="A3003" s="8" t="s">
        <v>10228</v>
      </c>
      <c r="B3003" s="8" t="str">
        <f t="shared" si="644"/>
        <v>2046</v>
      </c>
      <c r="C3003">
        <f t="shared" si="645"/>
        <v>4</v>
      </c>
      <c r="D3003">
        <f t="shared" si="656"/>
        <v>9</v>
      </c>
      <c r="E3003">
        <f t="shared" si="656"/>
        <v>14</v>
      </c>
      <c r="F3003">
        <f t="shared" si="656"/>
        <v>15</v>
      </c>
      <c r="G3003">
        <f t="shared" si="656"/>
        <v>17</v>
      </c>
      <c r="H3003" t="str">
        <f t="shared" si="647"/>
        <v>313</v>
      </c>
      <c r="I3003" t="str">
        <f t="shared" si="648"/>
        <v>1:No</v>
      </c>
      <c r="J3003" t="str">
        <f t="shared" si="649"/>
        <v>1:No</v>
      </c>
      <c r="K3003" t="str">
        <f t="shared" si="650"/>
        <v/>
      </c>
      <c r="L3003">
        <f t="shared" si="651"/>
        <v>0</v>
      </c>
      <c r="M3003" t="str">
        <f t="shared" si="652"/>
        <v>1:No</v>
      </c>
      <c r="N3003" t="str">
        <f>VLOOKUP(_xlfn.NUMBERVALUE(B3003),'forwards lookup'!A:D,2,FALSE)</f>
        <v>Devean George</v>
      </c>
      <c r="O3003" t="str">
        <f>VLOOKUP(_xlfn.NUMBERVALUE(B3003),'forwards lookup'!A:D,3,FALSE)</f>
        <v>LAL</v>
      </c>
      <c r="P3003">
        <f>VLOOKUP(_xlfn.NUMBERVALUE(B3003),'forwards lookup'!A:D,4,FALSE)</f>
        <v>2001</v>
      </c>
      <c r="Q3003" s="14" t="str">
        <f t="shared" si="653"/>
        <v>YES</v>
      </c>
      <c r="R3003" s="14" t="str">
        <f t="shared" si="654"/>
        <v>N/A</v>
      </c>
    </row>
    <row r="3004" spans="1:18" x14ac:dyDescent="0.2">
      <c r="A3004" s="8" t="s">
        <v>10229</v>
      </c>
      <c r="B3004" s="8" t="str">
        <f t="shared" si="644"/>
        <v>2542</v>
      </c>
      <c r="C3004">
        <f t="shared" si="645"/>
        <v>4</v>
      </c>
      <c r="D3004">
        <f t="shared" si="656"/>
        <v>9</v>
      </c>
      <c r="E3004">
        <f t="shared" si="656"/>
        <v>14</v>
      </c>
      <c r="F3004">
        <f t="shared" si="656"/>
        <v>15</v>
      </c>
      <c r="G3004">
        <f t="shared" si="656"/>
        <v>17</v>
      </c>
      <c r="H3004" t="str">
        <f t="shared" si="647"/>
        <v>351</v>
      </c>
      <c r="I3004" t="str">
        <f t="shared" si="648"/>
        <v>1:No</v>
      </c>
      <c r="J3004" t="str">
        <f t="shared" si="649"/>
        <v>1:No</v>
      </c>
      <c r="K3004" t="str">
        <f t="shared" si="650"/>
        <v/>
      </c>
      <c r="L3004">
        <f t="shared" si="651"/>
        <v>0</v>
      </c>
      <c r="M3004" t="str">
        <f t="shared" si="652"/>
        <v>1:No</v>
      </c>
      <c r="N3004" t="str">
        <f>VLOOKUP(_xlfn.NUMBERVALUE(B3004),'forwards lookup'!A:D,2,FALSE)</f>
        <v>Devean George</v>
      </c>
      <c r="O3004" t="str">
        <f>VLOOKUP(_xlfn.NUMBERVALUE(B3004),'forwards lookup'!A:D,3,FALSE)</f>
        <v>LAL</v>
      </c>
      <c r="P3004">
        <f>VLOOKUP(_xlfn.NUMBERVALUE(B3004),'forwards lookup'!A:D,4,FALSE)</f>
        <v>2004</v>
      </c>
      <c r="Q3004" s="14" t="str">
        <f t="shared" si="653"/>
        <v>YES</v>
      </c>
      <c r="R3004" s="14" t="str">
        <f t="shared" si="654"/>
        <v>N/A</v>
      </c>
    </row>
    <row r="3005" spans="1:18" x14ac:dyDescent="0.2">
      <c r="A3005" s="8" t="s">
        <v>10230</v>
      </c>
      <c r="B3005" s="8" t="str">
        <f t="shared" si="644"/>
        <v>2904</v>
      </c>
      <c r="C3005">
        <f t="shared" si="645"/>
        <v>4</v>
      </c>
      <c r="D3005">
        <f t="shared" ref="D3005:G3020" si="657">FIND(",",$A3005,C3005+1)</f>
        <v>9</v>
      </c>
      <c r="E3005">
        <f t="shared" si="657"/>
        <v>14</v>
      </c>
      <c r="F3005">
        <f t="shared" si="657"/>
        <v>15</v>
      </c>
      <c r="G3005">
        <f t="shared" si="657"/>
        <v>17</v>
      </c>
      <c r="H3005" t="str">
        <f t="shared" si="647"/>
        <v>219</v>
      </c>
      <c r="I3005" t="str">
        <f t="shared" si="648"/>
        <v>1:No</v>
      </c>
      <c r="J3005" t="str">
        <f t="shared" si="649"/>
        <v>1:No</v>
      </c>
      <c r="K3005" t="str">
        <f t="shared" si="650"/>
        <v/>
      </c>
      <c r="L3005">
        <f t="shared" si="651"/>
        <v>0</v>
      </c>
      <c r="M3005" t="str">
        <f t="shared" si="652"/>
        <v>1:No</v>
      </c>
      <c r="N3005" t="str">
        <f>VLOOKUP(_xlfn.NUMBERVALUE(B3005),'forwards lookup'!A:D,2,FALSE)</f>
        <v>Devean George</v>
      </c>
      <c r="O3005" t="str">
        <f>VLOOKUP(_xlfn.NUMBERVALUE(B3005),'forwards lookup'!A:D,3,FALSE)</f>
        <v>LAL</v>
      </c>
      <c r="P3005">
        <f>VLOOKUP(_xlfn.NUMBERVALUE(B3005),'forwards lookup'!A:D,4,FALSE)</f>
        <v>2006</v>
      </c>
      <c r="Q3005" s="14" t="str">
        <f t="shared" si="653"/>
        <v>YES</v>
      </c>
      <c r="R3005" s="14" t="str">
        <f t="shared" si="654"/>
        <v>N/A</v>
      </c>
    </row>
    <row r="3006" spans="1:18" x14ac:dyDescent="0.2">
      <c r="A3006" s="8" t="s">
        <v>10231</v>
      </c>
      <c r="B3006" s="8" t="str">
        <f t="shared" si="644"/>
        <v>3084</v>
      </c>
      <c r="C3006">
        <f t="shared" si="645"/>
        <v>4</v>
      </c>
      <c r="D3006">
        <f t="shared" si="657"/>
        <v>9</v>
      </c>
      <c r="E3006">
        <f t="shared" si="657"/>
        <v>14</v>
      </c>
      <c r="F3006">
        <f t="shared" si="657"/>
        <v>15</v>
      </c>
      <c r="G3006">
        <f t="shared" si="657"/>
        <v>17</v>
      </c>
      <c r="H3006" t="str">
        <f t="shared" si="647"/>
        <v>420</v>
      </c>
      <c r="I3006" t="str">
        <f t="shared" si="648"/>
        <v>1:No</v>
      </c>
      <c r="J3006" t="str">
        <f t="shared" si="649"/>
        <v>1:No</v>
      </c>
      <c r="K3006" t="str">
        <f t="shared" si="650"/>
        <v/>
      </c>
      <c r="L3006">
        <f t="shared" si="651"/>
        <v>0</v>
      </c>
      <c r="M3006" t="str">
        <f t="shared" si="652"/>
        <v>1:No</v>
      </c>
      <c r="N3006" t="str">
        <f>VLOOKUP(_xlfn.NUMBERVALUE(B3006),'forwards lookup'!A:D,2,FALSE)</f>
        <v>Devean George</v>
      </c>
      <c r="O3006" t="str">
        <f>VLOOKUP(_xlfn.NUMBERVALUE(B3006),'forwards lookup'!A:D,3,FALSE)</f>
        <v>DAL</v>
      </c>
      <c r="P3006">
        <f>VLOOKUP(_xlfn.NUMBERVALUE(B3006),'forwards lookup'!A:D,4,FALSE)</f>
        <v>2007</v>
      </c>
      <c r="Q3006" s="14" t="str">
        <f t="shared" si="653"/>
        <v>YES</v>
      </c>
      <c r="R3006" s="14" t="str">
        <f t="shared" si="654"/>
        <v>N/A</v>
      </c>
    </row>
    <row r="3007" spans="1:18" x14ac:dyDescent="0.2">
      <c r="A3007" s="8" t="s">
        <v>10232</v>
      </c>
      <c r="B3007" s="8" t="str">
        <f t="shared" si="644"/>
        <v>2719</v>
      </c>
      <c r="C3007">
        <f t="shared" si="645"/>
        <v>3</v>
      </c>
      <c r="D3007">
        <f t="shared" si="657"/>
        <v>8</v>
      </c>
      <c r="E3007">
        <f t="shared" si="657"/>
        <v>13</v>
      </c>
      <c r="F3007">
        <f t="shared" si="657"/>
        <v>14</v>
      </c>
      <c r="G3007">
        <f t="shared" si="657"/>
        <v>16</v>
      </c>
      <c r="H3007" t="str">
        <f t="shared" si="647"/>
        <v>40</v>
      </c>
      <c r="I3007" t="str">
        <f t="shared" si="648"/>
        <v>1:No</v>
      </c>
      <c r="J3007" t="str">
        <f t="shared" si="649"/>
        <v>1:No</v>
      </c>
      <c r="K3007" t="str">
        <f t="shared" si="650"/>
        <v/>
      </c>
      <c r="L3007">
        <f t="shared" si="651"/>
        <v>0</v>
      </c>
      <c r="M3007" t="str">
        <f t="shared" si="652"/>
        <v>1:No</v>
      </c>
      <c r="N3007" t="str">
        <f>VLOOKUP(_xlfn.NUMBERVALUE(B3007),'forwards lookup'!A:D,2,FALSE)</f>
        <v>Devean George</v>
      </c>
      <c r="O3007" t="str">
        <f>VLOOKUP(_xlfn.NUMBERVALUE(B3007),'forwards lookup'!A:D,3,FALSE)</f>
        <v>LAL</v>
      </c>
      <c r="P3007">
        <f>VLOOKUP(_xlfn.NUMBERVALUE(B3007),'forwards lookup'!A:D,4,FALSE)</f>
        <v>2005</v>
      </c>
      <c r="Q3007" s="14" t="str">
        <f t="shared" si="653"/>
        <v>YES</v>
      </c>
      <c r="R3007" s="14" t="str">
        <f t="shared" si="654"/>
        <v>N/A</v>
      </c>
    </row>
    <row r="3008" spans="1:18" x14ac:dyDescent="0.2">
      <c r="A3008" s="8" t="s">
        <v>10233</v>
      </c>
      <c r="B3008" s="8" t="str">
        <f t="shared" si="644"/>
        <v>1864</v>
      </c>
      <c r="C3008">
        <f t="shared" si="645"/>
        <v>4</v>
      </c>
      <c r="D3008">
        <f t="shared" si="657"/>
        <v>9</v>
      </c>
      <c r="E3008">
        <f t="shared" si="657"/>
        <v>14</v>
      </c>
      <c r="F3008">
        <f t="shared" si="657"/>
        <v>15</v>
      </c>
      <c r="G3008">
        <f t="shared" si="657"/>
        <v>17</v>
      </c>
      <c r="H3008" t="str">
        <f t="shared" si="647"/>
        <v>212</v>
      </c>
      <c r="I3008" t="str">
        <f t="shared" si="648"/>
        <v>1:No</v>
      </c>
      <c r="J3008" t="str">
        <f t="shared" si="649"/>
        <v>1:No</v>
      </c>
      <c r="K3008" t="str">
        <f t="shared" si="650"/>
        <v/>
      </c>
      <c r="L3008">
        <f t="shared" si="651"/>
        <v>0</v>
      </c>
      <c r="M3008" t="str">
        <f t="shared" si="652"/>
        <v>1:No</v>
      </c>
      <c r="N3008" t="str">
        <f>VLOOKUP(_xlfn.NUMBERVALUE(B3008),'forwards lookup'!A:D,2,FALSE)</f>
        <v>Devean George</v>
      </c>
      <c r="O3008" t="str">
        <f>VLOOKUP(_xlfn.NUMBERVALUE(B3008),'forwards lookup'!A:D,3,FALSE)</f>
        <v>LAL</v>
      </c>
      <c r="P3008">
        <f>VLOOKUP(_xlfn.NUMBERVALUE(B3008),'forwards lookup'!A:D,4,FALSE)</f>
        <v>2000</v>
      </c>
      <c r="Q3008" s="14" t="str">
        <f t="shared" si="653"/>
        <v>YES</v>
      </c>
      <c r="R3008" s="14" t="str">
        <f t="shared" si="654"/>
        <v>N/A</v>
      </c>
    </row>
    <row r="3009" spans="1:18" x14ac:dyDescent="0.2">
      <c r="A3009" s="8" t="s">
        <v>10234</v>
      </c>
      <c r="B3009" s="8" t="str">
        <f t="shared" si="644"/>
        <v>1866</v>
      </c>
      <c r="C3009">
        <f t="shared" si="645"/>
        <v>4</v>
      </c>
      <c r="D3009">
        <f t="shared" si="657"/>
        <v>9</v>
      </c>
      <c r="E3009">
        <f t="shared" si="657"/>
        <v>14</v>
      </c>
      <c r="F3009">
        <f t="shared" si="657"/>
        <v>15</v>
      </c>
      <c r="G3009">
        <f t="shared" si="657"/>
        <v>17</v>
      </c>
      <c r="H3009" t="str">
        <f t="shared" si="647"/>
        <v>194</v>
      </c>
      <c r="I3009" t="str">
        <f t="shared" si="648"/>
        <v>1:No</v>
      </c>
      <c r="J3009" t="str">
        <f t="shared" si="649"/>
        <v>1:No</v>
      </c>
      <c r="K3009" t="str">
        <f t="shared" si="650"/>
        <v/>
      </c>
      <c r="L3009">
        <f t="shared" si="651"/>
        <v>0</v>
      </c>
      <c r="M3009" t="str">
        <f t="shared" si="652"/>
        <v>1:No</v>
      </c>
      <c r="N3009" t="str">
        <f>VLOOKUP(_xlfn.NUMBERVALUE(B3009),'forwards lookup'!A:D,2,FALSE)</f>
        <v>Dickey Simpkins</v>
      </c>
      <c r="O3009" t="str">
        <f>VLOOKUP(_xlfn.NUMBERVALUE(B3009),'forwards lookup'!A:D,3,FALSE)</f>
        <v>CHI</v>
      </c>
      <c r="P3009">
        <f>VLOOKUP(_xlfn.NUMBERVALUE(B3009),'forwards lookup'!A:D,4,FALSE)</f>
        <v>2000</v>
      </c>
      <c r="Q3009" s="14" t="str">
        <f t="shared" si="653"/>
        <v>YES</v>
      </c>
      <c r="R3009" s="14" t="str">
        <f t="shared" si="654"/>
        <v>N/A</v>
      </c>
    </row>
    <row r="3010" spans="1:18" x14ac:dyDescent="0.2">
      <c r="A3010" s="8" t="s">
        <v>10235</v>
      </c>
      <c r="B3010" s="8" t="str">
        <f t="shared" si="644"/>
        <v>1331</v>
      </c>
      <c r="C3010">
        <f t="shared" si="645"/>
        <v>3</v>
      </c>
      <c r="D3010">
        <f t="shared" si="657"/>
        <v>8</v>
      </c>
      <c r="E3010">
        <f t="shared" si="657"/>
        <v>13</v>
      </c>
      <c r="F3010">
        <f t="shared" si="657"/>
        <v>14</v>
      </c>
      <c r="G3010">
        <f t="shared" si="657"/>
        <v>16</v>
      </c>
      <c r="H3010" t="str">
        <f t="shared" si="647"/>
        <v>77</v>
      </c>
      <c r="I3010" t="str">
        <f t="shared" si="648"/>
        <v>1:No</v>
      </c>
      <c r="J3010" t="str">
        <f t="shared" si="649"/>
        <v>1:No</v>
      </c>
      <c r="K3010" t="str">
        <f t="shared" si="650"/>
        <v/>
      </c>
      <c r="L3010">
        <f t="shared" si="651"/>
        <v>0</v>
      </c>
      <c r="M3010" t="str">
        <f t="shared" si="652"/>
        <v>1:No</v>
      </c>
      <c r="N3010" t="str">
        <f>VLOOKUP(_xlfn.NUMBERVALUE(B3010),'forwards lookup'!A:D,2,FALSE)</f>
        <v>Dickey Simpkins</v>
      </c>
      <c r="O3010" t="str">
        <f>VLOOKUP(_xlfn.NUMBERVALUE(B3010),'forwards lookup'!A:D,3,FALSE)</f>
        <v>CHI</v>
      </c>
      <c r="P3010">
        <f>VLOOKUP(_xlfn.NUMBERVALUE(B3010),'forwards lookup'!A:D,4,FALSE)</f>
        <v>1997</v>
      </c>
      <c r="Q3010" s="14" t="str">
        <f t="shared" si="653"/>
        <v>YES</v>
      </c>
      <c r="R3010" s="14" t="str">
        <f t="shared" si="654"/>
        <v>N/A</v>
      </c>
    </row>
    <row r="3011" spans="1:18" x14ac:dyDescent="0.2">
      <c r="A3011" s="8" t="s">
        <v>10236</v>
      </c>
      <c r="B3011" s="8" t="str">
        <f t="shared" si="644"/>
        <v>1148</v>
      </c>
      <c r="C3011">
        <f t="shared" si="645"/>
        <v>4</v>
      </c>
      <c r="D3011">
        <f t="shared" si="657"/>
        <v>9</v>
      </c>
      <c r="E3011">
        <f t="shared" si="657"/>
        <v>14</v>
      </c>
      <c r="F3011">
        <f t="shared" si="657"/>
        <v>15</v>
      </c>
      <c r="G3011">
        <f t="shared" si="657"/>
        <v>17</v>
      </c>
      <c r="H3011" t="str">
        <f t="shared" si="647"/>
        <v>379</v>
      </c>
      <c r="I3011" t="str">
        <f t="shared" si="648"/>
        <v>1:No</v>
      </c>
      <c r="J3011" t="str">
        <f t="shared" si="649"/>
        <v>1:No</v>
      </c>
      <c r="K3011" t="str">
        <f t="shared" si="650"/>
        <v/>
      </c>
      <c r="L3011">
        <f t="shared" si="651"/>
        <v>0</v>
      </c>
      <c r="M3011" t="str">
        <f t="shared" si="652"/>
        <v>1:No</v>
      </c>
      <c r="N3011" t="str">
        <f>VLOOKUP(_xlfn.NUMBERVALUE(B3011),'forwards lookup'!A:D,2,FALSE)</f>
        <v>Dickey Simpkins</v>
      </c>
      <c r="O3011" t="str">
        <f>VLOOKUP(_xlfn.NUMBERVALUE(B3011),'forwards lookup'!A:D,3,FALSE)</f>
        <v>CHI</v>
      </c>
      <c r="P3011">
        <f>VLOOKUP(_xlfn.NUMBERVALUE(B3011),'forwards lookup'!A:D,4,FALSE)</f>
        <v>1996</v>
      </c>
      <c r="Q3011" s="14" t="str">
        <f t="shared" si="653"/>
        <v>YES</v>
      </c>
      <c r="R3011" s="14" t="str">
        <f t="shared" si="654"/>
        <v>N/A</v>
      </c>
    </row>
    <row r="3012" spans="1:18" x14ac:dyDescent="0.2">
      <c r="A3012" s="8" t="s">
        <v>10237</v>
      </c>
      <c r="B3012" s="8" t="str">
        <f t="shared" si="644"/>
        <v>980</v>
      </c>
      <c r="C3012">
        <f t="shared" si="645"/>
        <v>3</v>
      </c>
      <c r="D3012">
        <f t="shared" si="657"/>
        <v>8</v>
      </c>
      <c r="E3012">
        <f t="shared" si="657"/>
        <v>13</v>
      </c>
      <c r="F3012">
        <f t="shared" si="657"/>
        <v>14</v>
      </c>
      <c r="G3012">
        <f t="shared" si="657"/>
        <v>16</v>
      </c>
      <c r="H3012" t="str">
        <f t="shared" si="647"/>
        <v>67</v>
      </c>
      <c r="I3012" t="str">
        <f t="shared" si="648"/>
        <v>1:No</v>
      </c>
      <c r="J3012" t="str">
        <f t="shared" si="649"/>
        <v>1:No</v>
      </c>
      <c r="K3012" t="str">
        <f t="shared" si="650"/>
        <v/>
      </c>
      <c r="L3012">
        <f t="shared" si="651"/>
        <v>0</v>
      </c>
      <c r="M3012" t="str">
        <f t="shared" si="652"/>
        <v>1:No</v>
      </c>
      <c r="N3012" t="str">
        <f>VLOOKUP(_xlfn.NUMBERVALUE(B3012),'forwards lookup'!A:D,2,FALSE)</f>
        <v>Dickey Simpkins</v>
      </c>
      <c r="O3012" t="str">
        <f>VLOOKUP(_xlfn.NUMBERVALUE(B3012),'forwards lookup'!A:D,3,FALSE)</f>
        <v>CHI</v>
      </c>
      <c r="P3012">
        <f>VLOOKUP(_xlfn.NUMBERVALUE(B3012),'forwards lookup'!A:D,4,FALSE)</f>
        <v>1995</v>
      </c>
      <c r="Q3012" s="14" t="str">
        <f t="shared" si="653"/>
        <v>YES</v>
      </c>
      <c r="R3012" s="14" t="str">
        <f t="shared" si="654"/>
        <v>N/A</v>
      </c>
    </row>
    <row r="3013" spans="1:18" x14ac:dyDescent="0.2">
      <c r="A3013" s="8" t="s">
        <v>10238</v>
      </c>
      <c r="B3013" s="8" t="str">
        <f t="shared" si="644"/>
        <v>2218</v>
      </c>
      <c r="C3013">
        <f t="shared" si="645"/>
        <v>4</v>
      </c>
      <c r="D3013">
        <f t="shared" si="657"/>
        <v>9</v>
      </c>
      <c r="E3013">
        <f t="shared" si="657"/>
        <v>14</v>
      </c>
      <c r="F3013">
        <f t="shared" si="657"/>
        <v>15</v>
      </c>
      <c r="G3013">
        <f t="shared" si="657"/>
        <v>17</v>
      </c>
      <c r="H3013" t="str">
        <f t="shared" si="647"/>
        <v>221</v>
      </c>
      <c r="I3013" t="str">
        <f t="shared" si="648"/>
        <v>1:No</v>
      </c>
      <c r="J3013" t="str">
        <f t="shared" si="649"/>
        <v>1:No</v>
      </c>
      <c r="K3013" t="str">
        <f t="shared" si="650"/>
        <v/>
      </c>
      <c r="L3013">
        <f t="shared" si="651"/>
        <v>0</v>
      </c>
      <c r="M3013" t="str">
        <f t="shared" si="652"/>
        <v>1:No</v>
      </c>
      <c r="N3013" t="str">
        <f>VLOOKUP(_xlfn.NUMBERVALUE(B3013),'forwards lookup'!A:D,2,FALSE)</f>
        <v>Dickey Simpkins</v>
      </c>
      <c r="O3013" t="str">
        <f>VLOOKUP(_xlfn.NUMBERVALUE(B3013),'forwards lookup'!A:D,3,FALSE)</f>
        <v>ATL</v>
      </c>
      <c r="P3013">
        <f>VLOOKUP(_xlfn.NUMBERVALUE(B3013),'forwards lookup'!A:D,4,FALSE)</f>
        <v>2002</v>
      </c>
      <c r="Q3013" s="14" t="str">
        <f t="shared" si="653"/>
        <v>YES</v>
      </c>
      <c r="R3013" s="14" t="str">
        <f t="shared" si="654"/>
        <v>N/A</v>
      </c>
    </row>
    <row r="3014" spans="1:18" x14ac:dyDescent="0.2">
      <c r="A3014" s="8" t="s">
        <v>10239</v>
      </c>
      <c r="B3014" s="8" t="str">
        <f t="shared" si="644"/>
        <v>1508</v>
      </c>
      <c r="C3014">
        <f t="shared" si="645"/>
        <v>4</v>
      </c>
      <c r="D3014">
        <f t="shared" si="657"/>
        <v>9</v>
      </c>
      <c r="E3014">
        <f t="shared" si="657"/>
        <v>14</v>
      </c>
      <c r="F3014">
        <f t="shared" si="657"/>
        <v>15</v>
      </c>
      <c r="G3014">
        <f t="shared" si="657"/>
        <v>17</v>
      </c>
      <c r="H3014" t="str">
        <f t="shared" si="647"/>
        <v>345</v>
      </c>
      <c r="I3014" t="str">
        <f t="shared" si="648"/>
        <v>1:No</v>
      </c>
      <c r="J3014" t="str">
        <f t="shared" si="649"/>
        <v>1:No</v>
      </c>
      <c r="K3014" t="str">
        <f t="shared" si="650"/>
        <v/>
      </c>
      <c r="L3014">
        <f t="shared" si="651"/>
        <v>0</v>
      </c>
      <c r="M3014" t="str">
        <f t="shared" si="652"/>
        <v>1:No</v>
      </c>
      <c r="N3014" t="str">
        <f>VLOOKUP(_xlfn.NUMBERVALUE(B3014),'forwards lookup'!A:D,2,FALSE)</f>
        <v>Dickey Simpkins</v>
      </c>
      <c r="O3014" t="str">
        <f>VLOOKUP(_xlfn.NUMBERVALUE(B3014),'forwards lookup'!A:D,3,FALSE)</f>
        <v>TOT</v>
      </c>
      <c r="P3014">
        <f>VLOOKUP(_xlfn.NUMBERVALUE(B3014),'forwards lookup'!A:D,4,FALSE)</f>
        <v>1998</v>
      </c>
      <c r="Q3014" s="14" t="str">
        <f t="shared" si="653"/>
        <v>YES</v>
      </c>
      <c r="R3014" s="14" t="str">
        <f t="shared" si="654"/>
        <v>N/A</v>
      </c>
    </row>
    <row r="3015" spans="1:18" x14ac:dyDescent="0.2">
      <c r="A3015" s="8" t="s">
        <v>10240</v>
      </c>
      <c r="B3015" s="8" t="str">
        <f t="shared" si="644"/>
        <v>3970</v>
      </c>
      <c r="C3015">
        <f t="shared" si="645"/>
        <v>4</v>
      </c>
      <c r="D3015">
        <f t="shared" si="657"/>
        <v>9</v>
      </c>
      <c r="E3015">
        <f t="shared" si="657"/>
        <v>14</v>
      </c>
      <c r="F3015">
        <f t="shared" si="657"/>
        <v>15</v>
      </c>
      <c r="G3015">
        <f t="shared" si="657"/>
        <v>17</v>
      </c>
      <c r="H3015" t="str">
        <f t="shared" si="647"/>
        <v>306</v>
      </c>
      <c r="I3015" t="str">
        <f t="shared" si="648"/>
        <v>1:No</v>
      </c>
      <c r="J3015" t="str">
        <f t="shared" si="649"/>
        <v>1:No</v>
      </c>
      <c r="K3015" t="str">
        <f t="shared" si="650"/>
        <v/>
      </c>
      <c r="L3015">
        <f t="shared" si="651"/>
        <v>0</v>
      </c>
      <c r="M3015" t="str">
        <f t="shared" si="652"/>
        <v>1:No</v>
      </c>
      <c r="N3015" t="str">
        <f>VLOOKUP(_xlfn.NUMBERVALUE(B3015),'forwards lookup'!A:D,2,FALSE)</f>
        <v>Dominic McGuire</v>
      </c>
      <c r="O3015" t="str">
        <f>VLOOKUP(_xlfn.NUMBERVALUE(B3015),'forwards lookup'!A:D,3,FALSE)</f>
        <v>GSW</v>
      </c>
      <c r="P3015">
        <f>VLOOKUP(_xlfn.NUMBERVALUE(B3015),'forwards lookup'!A:D,4,FALSE)</f>
        <v>2012</v>
      </c>
      <c r="Q3015" s="14" t="str">
        <f t="shared" si="653"/>
        <v>YES</v>
      </c>
      <c r="R3015" s="14" t="str">
        <f t="shared" si="654"/>
        <v>N/A</v>
      </c>
    </row>
    <row r="3016" spans="1:18" x14ac:dyDescent="0.2">
      <c r="A3016" s="8" t="s">
        <v>10241</v>
      </c>
      <c r="B3016" s="8" t="str">
        <f t="shared" si="644"/>
        <v>3792</v>
      </c>
      <c r="C3016">
        <f t="shared" si="645"/>
        <v>4</v>
      </c>
      <c r="D3016">
        <f t="shared" si="657"/>
        <v>9</v>
      </c>
      <c r="E3016">
        <f t="shared" si="657"/>
        <v>14</v>
      </c>
      <c r="F3016">
        <f t="shared" si="657"/>
        <v>15</v>
      </c>
      <c r="G3016">
        <f t="shared" si="657"/>
        <v>17</v>
      </c>
      <c r="H3016" t="str">
        <f t="shared" si="647"/>
        <v>276</v>
      </c>
      <c r="I3016" t="str">
        <f t="shared" si="648"/>
        <v>1:No</v>
      </c>
      <c r="J3016" t="str">
        <f t="shared" si="649"/>
        <v>1:No</v>
      </c>
      <c r="K3016" t="str">
        <f t="shared" si="650"/>
        <v/>
      </c>
      <c r="L3016">
        <f t="shared" si="651"/>
        <v>0</v>
      </c>
      <c r="M3016" t="str">
        <f t="shared" si="652"/>
        <v>1:No</v>
      </c>
      <c r="N3016" t="str">
        <f>VLOOKUP(_xlfn.NUMBERVALUE(B3016),'forwards lookup'!A:D,2,FALSE)</f>
        <v>Dominic McGuire</v>
      </c>
      <c r="O3016" t="str">
        <f>VLOOKUP(_xlfn.NUMBERVALUE(B3016),'forwards lookup'!A:D,3,FALSE)</f>
        <v>CHA</v>
      </c>
      <c r="P3016">
        <f>VLOOKUP(_xlfn.NUMBERVALUE(B3016),'forwards lookup'!A:D,4,FALSE)</f>
        <v>2011</v>
      </c>
      <c r="Q3016" s="14" t="str">
        <f t="shared" si="653"/>
        <v>YES</v>
      </c>
      <c r="R3016" s="14" t="str">
        <f t="shared" si="654"/>
        <v>N/A</v>
      </c>
    </row>
    <row r="3017" spans="1:18" x14ac:dyDescent="0.2">
      <c r="A3017" s="8" t="s">
        <v>10242</v>
      </c>
      <c r="B3017" s="8" t="str">
        <f t="shared" si="644"/>
        <v>3617</v>
      </c>
      <c r="C3017">
        <f t="shared" si="645"/>
        <v>4</v>
      </c>
      <c r="D3017">
        <f t="shared" si="657"/>
        <v>9</v>
      </c>
      <c r="E3017">
        <f t="shared" si="657"/>
        <v>14</v>
      </c>
      <c r="F3017">
        <f t="shared" si="657"/>
        <v>15</v>
      </c>
      <c r="G3017">
        <f t="shared" si="657"/>
        <v>17</v>
      </c>
      <c r="H3017" t="str">
        <f t="shared" si="647"/>
        <v>239</v>
      </c>
      <c r="I3017" t="str">
        <f t="shared" si="648"/>
        <v>1:No</v>
      </c>
      <c r="J3017" t="str">
        <f t="shared" si="649"/>
        <v>1:No</v>
      </c>
      <c r="K3017" t="str">
        <f t="shared" si="650"/>
        <v/>
      </c>
      <c r="L3017">
        <f t="shared" si="651"/>
        <v>0</v>
      </c>
      <c r="M3017" t="str">
        <f t="shared" si="652"/>
        <v>1:No</v>
      </c>
      <c r="N3017" t="str">
        <f>VLOOKUP(_xlfn.NUMBERVALUE(B3017),'forwards lookup'!A:D,2,FALSE)</f>
        <v>Dominic McGuire</v>
      </c>
      <c r="O3017" t="str">
        <f>VLOOKUP(_xlfn.NUMBERVALUE(B3017),'forwards lookup'!A:D,3,FALSE)</f>
        <v>TOT</v>
      </c>
      <c r="P3017">
        <f>VLOOKUP(_xlfn.NUMBERVALUE(B3017),'forwards lookup'!A:D,4,FALSE)</f>
        <v>2010</v>
      </c>
      <c r="Q3017" s="14" t="str">
        <f t="shared" si="653"/>
        <v>YES</v>
      </c>
      <c r="R3017" s="14" t="str">
        <f t="shared" si="654"/>
        <v>N/A</v>
      </c>
    </row>
    <row r="3018" spans="1:18" x14ac:dyDescent="0.2">
      <c r="A3018" s="8" t="s">
        <v>10243</v>
      </c>
      <c r="B3018" s="8" t="str">
        <f t="shared" si="644"/>
        <v>4151</v>
      </c>
      <c r="C3018">
        <f t="shared" si="645"/>
        <v>4</v>
      </c>
      <c r="D3018">
        <f t="shared" si="657"/>
        <v>9</v>
      </c>
      <c r="E3018">
        <f t="shared" si="657"/>
        <v>14</v>
      </c>
      <c r="F3018">
        <f t="shared" si="657"/>
        <v>15</v>
      </c>
      <c r="G3018">
        <f t="shared" si="657"/>
        <v>17</v>
      </c>
      <c r="H3018" t="str">
        <f t="shared" si="647"/>
        <v>240</v>
      </c>
      <c r="I3018" t="str">
        <f t="shared" si="648"/>
        <v>1:No</v>
      </c>
      <c r="J3018" t="str">
        <f t="shared" si="649"/>
        <v>1:No</v>
      </c>
      <c r="K3018" t="str">
        <f t="shared" si="650"/>
        <v/>
      </c>
      <c r="L3018">
        <f t="shared" si="651"/>
        <v>0</v>
      </c>
      <c r="M3018" t="str">
        <f t="shared" si="652"/>
        <v>1:No</v>
      </c>
      <c r="N3018" t="str">
        <f>VLOOKUP(_xlfn.NUMBERVALUE(B3018),'forwards lookup'!A:D,2,FALSE)</f>
        <v>Dominic McGuire</v>
      </c>
      <c r="O3018" t="str">
        <f>VLOOKUP(_xlfn.NUMBERVALUE(B3018),'forwards lookup'!A:D,3,FALSE)</f>
        <v>TOT</v>
      </c>
      <c r="P3018">
        <f>VLOOKUP(_xlfn.NUMBERVALUE(B3018),'forwards lookup'!A:D,4,FALSE)</f>
        <v>2013</v>
      </c>
      <c r="Q3018" s="14" t="str">
        <f t="shared" si="653"/>
        <v>YES</v>
      </c>
      <c r="R3018" s="14" t="str">
        <f t="shared" si="654"/>
        <v>N/A</v>
      </c>
    </row>
    <row r="3019" spans="1:18" x14ac:dyDescent="0.2">
      <c r="A3019" s="8" t="s">
        <v>10244</v>
      </c>
      <c r="B3019" s="8" t="str">
        <f t="shared" si="644"/>
        <v>1150</v>
      </c>
      <c r="C3019">
        <f t="shared" si="645"/>
        <v>4</v>
      </c>
      <c r="D3019">
        <f t="shared" si="657"/>
        <v>9</v>
      </c>
      <c r="E3019">
        <f t="shared" si="657"/>
        <v>14</v>
      </c>
      <c r="F3019">
        <f t="shared" si="657"/>
        <v>15</v>
      </c>
      <c r="G3019">
        <f t="shared" si="657"/>
        <v>17</v>
      </c>
      <c r="H3019" t="str">
        <f t="shared" si="647"/>
        <v>444</v>
      </c>
      <c r="I3019" t="str">
        <f t="shared" si="648"/>
        <v>1:No</v>
      </c>
      <c r="J3019" t="str">
        <f t="shared" si="649"/>
        <v>1:No</v>
      </c>
      <c r="K3019" t="str">
        <f t="shared" si="650"/>
        <v/>
      </c>
      <c r="L3019">
        <f t="shared" si="651"/>
        <v>0</v>
      </c>
      <c r="M3019" t="str">
        <f t="shared" si="652"/>
        <v>1:No</v>
      </c>
      <c r="N3019" t="str">
        <f>VLOOKUP(_xlfn.NUMBERVALUE(B3019),'forwards lookup'!A:D,2,FALSE)</f>
        <v>Don MacLean</v>
      </c>
      <c r="O3019" t="str">
        <f>VLOOKUP(_xlfn.NUMBERVALUE(B3019),'forwards lookup'!A:D,3,FALSE)</f>
        <v>DEN</v>
      </c>
      <c r="P3019">
        <f>VLOOKUP(_xlfn.NUMBERVALUE(B3019),'forwards lookup'!A:D,4,FALSE)</f>
        <v>1996</v>
      </c>
      <c r="Q3019" s="14" t="str">
        <f t="shared" si="653"/>
        <v>YES</v>
      </c>
      <c r="R3019" s="14" t="str">
        <f t="shared" si="654"/>
        <v>N/A</v>
      </c>
    </row>
    <row r="3020" spans="1:18" x14ac:dyDescent="0.2">
      <c r="A3020" s="8" t="s">
        <v>10245</v>
      </c>
      <c r="B3020" s="8" t="str">
        <f t="shared" si="644"/>
        <v>651</v>
      </c>
      <c r="C3020">
        <f t="shared" si="645"/>
        <v>3</v>
      </c>
      <c r="D3020">
        <f t="shared" si="657"/>
        <v>8</v>
      </c>
      <c r="E3020">
        <f t="shared" si="657"/>
        <v>13</v>
      </c>
      <c r="F3020">
        <f t="shared" si="657"/>
        <v>14</v>
      </c>
      <c r="G3020">
        <f t="shared" si="657"/>
        <v>16</v>
      </c>
      <c r="H3020" t="str">
        <f t="shared" si="647"/>
        <v>67</v>
      </c>
      <c r="I3020" t="str">
        <f t="shared" si="648"/>
        <v>1:No</v>
      </c>
      <c r="J3020" t="str">
        <f t="shared" si="649"/>
        <v>1:No</v>
      </c>
      <c r="K3020" t="str">
        <f t="shared" si="650"/>
        <v/>
      </c>
      <c r="L3020">
        <f t="shared" si="651"/>
        <v>0</v>
      </c>
      <c r="M3020" t="str">
        <f t="shared" si="652"/>
        <v>1:No</v>
      </c>
      <c r="N3020" t="str">
        <f>VLOOKUP(_xlfn.NUMBERVALUE(B3020),'forwards lookup'!A:D,2,FALSE)</f>
        <v>Don MacLean</v>
      </c>
      <c r="O3020" t="str">
        <f>VLOOKUP(_xlfn.NUMBERVALUE(B3020),'forwards lookup'!A:D,3,FALSE)</f>
        <v>WSB</v>
      </c>
      <c r="P3020">
        <f>VLOOKUP(_xlfn.NUMBERVALUE(B3020),'forwards lookup'!A:D,4,FALSE)</f>
        <v>1993</v>
      </c>
      <c r="Q3020" s="14" t="str">
        <f t="shared" si="653"/>
        <v>YES</v>
      </c>
      <c r="R3020" s="14" t="str">
        <f t="shared" si="654"/>
        <v>N/A</v>
      </c>
    </row>
    <row r="3021" spans="1:18" x14ac:dyDescent="0.2">
      <c r="A3021" s="8" t="s">
        <v>10246</v>
      </c>
      <c r="B3021" s="8" t="str">
        <f t="shared" ref="B3021:B3084" si="658">MID(A3021, G3021+1,LEN(A3021)-G3021)</f>
        <v>1868</v>
      </c>
      <c r="C3021">
        <f t="shared" ref="C3021:C3084" si="659">FIND(",",A3021)</f>
        <v>4</v>
      </c>
      <c r="D3021">
        <f t="shared" ref="D3021:G3036" si="660">FIND(",",$A3021,C3021+1)</f>
        <v>9</v>
      </c>
      <c r="E3021">
        <f t="shared" si="660"/>
        <v>14</v>
      </c>
      <c r="F3021">
        <f t="shared" si="660"/>
        <v>15</v>
      </c>
      <c r="G3021">
        <f t="shared" si="660"/>
        <v>17</v>
      </c>
      <c r="H3021" t="str">
        <f t="shared" ref="H3021:H3084" si="661">LEFT(A3021,C3021-1)</f>
        <v>419</v>
      </c>
      <c r="I3021" t="str">
        <f t="shared" ref="I3021:I3084" si="662">MID(A3021,C3021+1,D3021-C3021-1)</f>
        <v>1:No</v>
      </c>
      <c r="J3021" t="str">
        <f t="shared" ref="J3021:J3084" si="663">MID(A3021,D3021+1,E3021-D3021-1)</f>
        <v>1:No</v>
      </c>
      <c r="K3021" t="str">
        <f t="shared" ref="K3021:K3084" si="664">MID(A3021,E3021+1,F3021-E3021-1)</f>
        <v/>
      </c>
      <c r="L3021">
        <f t="shared" ref="L3021:L3084" si="665">IF(J3021="1:No",1-_xlfn.NUMBERVALUE(MID(A3021,F3021+1,G3021-F3021-1)),_xlfn.NUMBERVALUE(MID(A3021,F3021+1,G3021-F3021-1)))</f>
        <v>0</v>
      </c>
      <c r="M3021" t="str">
        <f t="shared" ref="M3021:M3084" si="666">IF(L3021&lt;$G$5,"1:No","2:Yes")</f>
        <v>1:No</v>
      </c>
      <c r="N3021" t="str">
        <f>VLOOKUP(_xlfn.NUMBERVALUE(B3021),'forwards lookup'!A:D,2,FALSE)</f>
        <v>Don MacLean</v>
      </c>
      <c r="O3021" t="str">
        <f>VLOOKUP(_xlfn.NUMBERVALUE(B3021),'forwards lookup'!A:D,3,FALSE)</f>
        <v>PHO</v>
      </c>
      <c r="P3021">
        <f>VLOOKUP(_xlfn.NUMBERVALUE(B3021),'forwards lookup'!A:D,4,FALSE)</f>
        <v>2000</v>
      </c>
      <c r="Q3021" s="14" t="str">
        <f t="shared" ref="Q3021:Q3084" si="667">IF(I3021&lt;&gt;M3021, "NO", "YES")</f>
        <v>YES</v>
      </c>
      <c r="R3021" s="14" t="str">
        <f t="shared" ref="R3021:R3084" si="668">IF(Q3021="YES", "N/A", IF(I3021="2:Yes", "Overrated", "Snubbed"))</f>
        <v>N/A</v>
      </c>
    </row>
    <row r="3022" spans="1:18" x14ac:dyDescent="0.2">
      <c r="A3022" s="8" t="s">
        <v>10247</v>
      </c>
      <c r="B3022" s="8" t="str">
        <f t="shared" si="658"/>
        <v>1688</v>
      </c>
      <c r="C3022">
        <f t="shared" si="659"/>
        <v>4</v>
      </c>
      <c r="D3022">
        <f t="shared" si="660"/>
        <v>9</v>
      </c>
      <c r="E3022">
        <f t="shared" si="660"/>
        <v>14</v>
      </c>
      <c r="F3022">
        <f t="shared" si="660"/>
        <v>15</v>
      </c>
      <c r="G3022">
        <f t="shared" si="660"/>
        <v>17</v>
      </c>
      <c r="H3022" t="str">
        <f t="shared" si="661"/>
        <v>394</v>
      </c>
      <c r="I3022" t="str">
        <f t="shared" si="662"/>
        <v>1:No</v>
      </c>
      <c r="J3022" t="str">
        <f t="shared" si="663"/>
        <v>1:No</v>
      </c>
      <c r="K3022" t="str">
        <f t="shared" si="664"/>
        <v/>
      </c>
      <c r="L3022">
        <f t="shared" si="665"/>
        <v>0</v>
      </c>
      <c r="M3022" t="str">
        <f t="shared" si="666"/>
        <v>1:No</v>
      </c>
      <c r="N3022" t="str">
        <f>VLOOKUP(_xlfn.NUMBERVALUE(B3022),'forwards lookup'!A:D,2,FALSE)</f>
        <v>Don MacLean</v>
      </c>
      <c r="O3022" t="str">
        <f>VLOOKUP(_xlfn.NUMBERVALUE(B3022),'forwards lookup'!A:D,3,FALSE)</f>
        <v>SEA</v>
      </c>
      <c r="P3022">
        <f>VLOOKUP(_xlfn.NUMBERVALUE(B3022),'forwards lookup'!A:D,4,FALSE)</f>
        <v>1999</v>
      </c>
      <c r="Q3022" s="14" t="str">
        <f t="shared" si="667"/>
        <v>YES</v>
      </c>
      <c r="R3022" s="14" t="str">
        <f t="shared" si="668"/>
        <v>N/A</v>
      </c>
    </row>
    <row r="3023" spans="1:18" x14ac:dyDescent="0.2">
      <c r="A3023" s="8" t="s">
        <v>10248</v>
      </c>
      <c r="B3023" s="8" t="str">
        <f t="shared" si="658"/>
        <v>1333</v>
      </c>
      <c r="C3023">
        <f t="shared" si="659"/>
        <v>4</v>
      </c>
      <c r="D3023">
        <f t="shared" si="660"/>
        <v>9</v>
      </c>
      <c r="E3023">
        <f t="shared" si="660"/>
        <v>14</v>
      </c>
      <c r="F3023">
        <f t="shared" si="660"/>
        <v>15</v>
      </c>
      <c r="G3023">
        <f t="shared" si="660"/>
        <v>17</v>
      </c>
      <c r="H3023" t="str">
        <f t="shared" si="661"/>
        <v>123</v>
      </c>
      <c r="I3023" t="str">
        <f t="shared" si="662"/>
        <v>1:No</v>
      </c>
      <c r="J3023" t="str">
        <f t="shared" si="663"/>
        <v>1:No</v>
      </c>
      <c r="K3023" t="str">
        <f t="shared" si="664"/>
        <v/>
      </c>
      <c r="L3023">
        <f t="shared" si="665"/>
        <v>0</v>
      </c>
      <c r="M3023" t="str">
        <f t="shared" si="666"/>
        <v>1:No</v>
      </c>
      <c r="N3023" t="str">
        <f>VLOOKUP(_xlfn.NUMBERVALUE(B3023),'forwards lookup'!A:D,2,FALSE)</f>
        <v>Don MacLean</v>
      </c>
      <c r="O3023" t="str">
        <f>VLOOKUP(_xlfn.NUMBERVALUE(B3023),'forwards lookup'!A:D,3,FALSE)</f>
        <v>PHI</v>
      </c>
      <c r="P3023">
        <f>VLOOKUP(_xlfn.NUMBERVALUE(B3023),'forwards lookup'!A:D,4,FALSE)</f>
        <v>1997</v>
      </c>
      <c r="Q3023" s="14" t="str">
        <f t="shared" si="667"/>
        <v>YES</v>
      </c>
      <c r="R3023" s="14" t="str">
        <f t="shared" si="668"/>
        <v>N/A</v>
      </c>
    </row>
    <row r="3024" spans="1:18" x14ac:dyDescent="0.2">
      <c r="A3024" s="8" t="s">
        <v>10249</v>
      </c>
      <c r="B3024" s="8" t="str">
        <f t="shared" si="658"/>
        <v>2048</v>
      </c>
      <c r="C3024">
        <f t="shared" si="659"/>
        <v>4</v>
      </c>
      <c r="D3024">
        <f t="shared" si="660"/>
        <v>9</v>
      </c>
      <c r="E3024">
        <f t="shared" si="660"/>
        <v>14</v>
      </c>
      <c r="F3024">
        <f t="shared" si="660"/>
        <v>15</v>
      </c>
      <c r="G3024">
        <f t="shared" si="660"/>
        <v>17</v>
      </c>
      <c r="H3024" t="str">
        <f t="shared" si="661"/>
        <v>366</v>
      </c>
      <c r="I3024" t="str">
        <f t="shared" si="662"/>
        <v>1:No</v>
      </c>
      <c r="J3024" t="str">
        <f t="shared" si="663"/>
        <v>1:No</v>
      </c>
      <c r="K3024" t="str">
        <f t="shared" si="664"/>
        <v/>
      </c>
      <c r="L3024">
        <f t="shared" si="665"/>
        <v>0</v>
      </c>
      <c r="M3024" t="str">
        <f t="shared" si="666"/>
        <v>1:No</v>
      </c>
      <c r="N3024" t="str">
        <f>VLOOKUP(_xlfn.NUMBERVALUE(B3024),'forwards lookup'!A:D,2,FALSE)</f>
        <v>Don MacLean</v>
      </c>
      <c r="O3024" t="str">
        <f>VLOOKUP(_xlfn.NUMBERVALUE(B3024),'forwards lookup'!A:D,3,FALSE)</f>
        <v>MIA</v>
      </c>
      <c r="P3024">
        <f>VLOOKUP(_xlfn.NUMBERVALUE(B3024),'forwards lookup'!A:D,4,FALSE)</f>
        <v>2001</v>
      </c>
      <c r="Q3024" s="14" t="str">
        <f t="shared" si="667"/>
        <v>YES</v>
      </c>
      <c r="R3024" s="14" t="str">
        <f t="shared" si="668"/>
        <v>N/A</v>
      </c>
    </row>
    <row r="3025" spans="1:18" x14ac:dyDescent="0.2">
      <c r="A3025" s="8" t="s">
        <v>10250</v>
      </c>
      <c r="B3025" s="8" t="str">
        <f t="shared" si="658"/>
        <v>1509</v>
      </c>
      <c r="C3025">
        <f t="shared" si="659"/>
        <v>4</v>
      </c>
      <c r="D3025">
        <f t="shared" si="660"/>
        <v>9</v>
      </c>
      <c r="E3025">
        <f t="shared" si="660"/>
        <v>14</v>
      </c>
      <c r="F3025">
        <f t="shared" si="660"/>
        <v>15</v>
      </c>
      <c r="G3025">
        <f t="shared" si="660"/>
        <v>17</v>
      </c>
      <c r="H3025" t="str">
        <f t="shared" si="661"/>
        <v>408</v>
      </c>
      <c r="I3025" t="str">
        <f t="shared" si="662"/>
        <v>1:No</v>
      </c>
      <c r="J3025" t="str">
        <f t="shared" si="663"/>
        <v>1:No</v>
      </c>
      <c r="K3025" t="str">
        <f t="shared" si="664"/>
        <v/>
      </c>
      <c r="L3025">
        <f t="shared" si="665"/>
        <v>0</v>
      </c>
      <c r="M3025" t="str">
        <f t="shared" si="666"/>
        <v>1:No</v>
      </c>
      <c r="N3025" t="str">
        <f>VLOOKUP(_xlfn.NUMBERVALUE(B3025),'forwards lookup'!A:D,2,FALSE)</f>
        <v>Don MacLean</v>
      </c>
      <c r="O3025" t="str">
        <f>VLOOKUP(_xlfn.NUMBERVALUE(B3025),'forwards lookup'!A:D,3,FALSE)</f>
        <v>NJN</v>
      </c>
      <c r="P3025">
        <f>VLOOKUP(_xlfn.NUMBERVALUE(B3025),'forwards lookup'!A:D,4,FALSE)</f>
        <v>1998</v>
      </c>
      <c r="Q3025" s="14" t="str">
        <f t="shared" si="667"/>
        <v>YES</v>
      </c>
      <c r="R3025" s="14" t="str">
        <f t="shared" si="668"/>
        <v>N/A</v>
      </c>
    </row>
    <row r="3026" spans="1:18" x14ac:dyDescent="0.2">
      <c r="A3026" s="8" t="s">
        <v>10251</v>
      </c>
      <c r="B3026" s="8" t="str">
        <f t="shared" si="658"/>
        <v>983</v>
      </c>
      <c r="C3026">
        <f t="shared" si="659"/>
        <v>4</v>
      </c>
      <c r="D3026">
        <f t="shared" si="660"/>
        <v>9</v>
      </c>
      <c r="E3026">
        <f t="shared" si="660"/>
        <v>14</v>
      </c>
      <c r="F3026">
        <f t="shared" si="660"/>
        <v>15</v>
      </c>
      <c r="G3026">
        <f t="shared" si="660"/>
        <v>17</v>
      </c>
      <c r="H3026" t="str">
        <f t="shared" si="661"/>
        <v>128</v>
      </c>
      <c r="I3026" t="str">
        <f t="shared" si="662"/>
        <v>1:No</v>
      </c>
      <c r="J3026" t="str">
        <f t="shared" si="663"/>
        <v>1:No</v>
      </c>
      <c r="K3026" t="str">
        <f t="shared" si="664"/>
        <v/>
      </c>
      <c r="L3026">
        <f t="shared" si="665"/>
        <v>0</v>
      </c>
      <c r="M3026" t="str">
        <f t="shared" si="666"/>
        <v>1:No</v>
      </c>
      <c r="N3026" t="str">
        <f>VLOOKUP(_xlfn.NUMBERVALUE(B3026),'forwards lookup'!A:D,2,FALSE)</f>
        <v>Don MacLean</v>
      </c>
      <c r="O3026" t="str">
        <f>VLOOKUP(_xlfn.NUMBERVALUE(B3026),'forwards lookup'!A:D,3,FALSE)</f>
        <v>WSB</v>
      </c>
      <c r="P3026">
        <f>VLOOKUP(_xlfn.NUMBERVALUE(B3026),'forwards lookup'!A:D,4,FALSE)</f>
        <v>1995</v>
      </c>
      <c r="Q3026" s="14" t="str">
        <f t="shared" si="667"/>
        <v>YES</v>
      </c>
      <c r="R3026" s="14" t="str">
        <f t="shared" si="668"/>
        <v>N/A</v>
      </c>
    </row>
    <row r="3027" spans="1:18" x14ac:dyDescent="0.2">
      <c r="A3027" s="8" t="s">
        <v>10252</v>
      </c>
      <c r="B3027" s="8" t="str">
        <f t="shared" si="658"/>
        <v>1151</v>
      </c>
      <c r="C3027">
        <f t="shared" si="659"/>
        <v>4</v>
      </c>
      <c r="D3027">
        <f t="shared" si="660"/>
        <v>9</v>
      </c>
      <c r="E3027">
        <f t="shared" si="660"/>
        <v>14</v>
      </c>
      <c r="F3027">
        <f t="shared" si="660"/>
        <v>15</v>
      </c>
      <c r="G3027">
        <f t="shared" si="660"/>
        <v>17</v>
      </c>
      <c r="H3027" t="str">
        <f t="shared" si="661"/>
        <v>373</v>
      </c>
      <c r="I3027" t="str">
        <f t="shared" si="662"/>
        <v>1:No</v>
      </c>
      <c r="J3027" t="str">
        <f t="shared" si="663"/>
        <v>1:No</v>
      </c>
      <c r="K3027" t="str">
        <f t="shared" si="664"/>
        <v/>
      </c>
      <c r="L3027">
        <f t="shared" si="665"/>
        <v>0</v>
      </c>
      <c r="M3027" t="str">
        <f t="shared" si="666"/>
        <v>1:No</v>
      </c>
      <c r="N3027" t="str">
        <f>VLOOKUP(_xlfn.NUMBERVALUE(B3027),'forwards lookup'!A:D,2,FALSE)</f>
        <v>Don Reid</v>
      </c>
      <c r="O3027" t="str">
        <f>VLOOKUP(_xlfn.NUMBERVALUE(B3027),'forwards lookup'!A:D,3,FALSE)</f>
        <v>DET</v>
      </c>
      <c r="P3027">
        <f>VLOOKUP(_xlfn.NUMBERVALUE(B3027),'forwards lookup'!A:D,4,FALSE)</f>
        <v>1996</v>
      </c>
      <c r="Q3027" s="14" t="str">
        <f t="shared" si="667"/>
        <v>YES</v>
      </c>
      <c r="R3027" s="14" t="str">
        <f t="shared" si="668"/>
        <v>N/A</v>
      </c>
    </row>
    <row r="3028" spans="1:18" x14ac:dyDescent="0.2">
      <c r="A3028" s="8" t="s">
        <v>10253</v>
      </c>
      <c r="B3028" s="8" t="str">
        <f t="shared" si="658"/>
        <v>2049</v>
      </c>
      <c r="C3028">
        <f t="shared" si="659"/>
        <v>4</v>
      </c>
      <c r="D3028">
        <f t="shared" si="660"/>
        <v>9</v>
      </c>
      <c r="E3028">
        <f t="shared" si="660"/>
        <v>14</v>
      </c>
      <c r="F3028">
        <f t="shared" si="660"/>
        <v>15</v>
      </c>
      <c r="G3028">
        <f t="shared" si="660"/>
        <v>17</v>
      </c>
      <c r="H3028" t="str">
        <f t="shared" si="661"/>
        <v>419</v>
      </c>
      <c r="I3028" t="str">
        <f t="shared" si="662"/>
        <v>1:No</v>
      </c>
      <c r="J3028" t="str">
        <f t="shared" si="663"/>
        <v>1:No</v>
      </c>
      <c r="K3028" t="str">
        <f t="shared" si="664"/>
        <v/>
      </c>
      <c r="L3028">
        <f t="shared" si="665"/>
        <v>0</v>
      </c>
      <c r="M3028" t="str">
        <f t="shared" si="666"/>
        <v>1:No</v>
      </c>
      <c r="N3028" t="str">
        <f>VLOOKUP(_xlfn.NUMBERVALUE(B3028),'forwards lookup'!A:D,2,FALSE)</f>
        <v>Don Reid</v>
      </c>
      <c r="O3028" t="str">
        <f>VLOOKUP(_xlfn.NUMBERVALUE(B3028),'forwards lookup'!A:D,3,FALSE)</f>
        <v>ORL</v>
      </c>
      <c r="P3028">
        <f>VLOOKUP(_xlfn.NUMBERVALUE(B3028),'forwards lookup'!A:D,4,FALSE)</f>
        <v>2001</v>
      </c>
      <c r="Q3028" s="14" t="str">
        <f t="shared" si="667"/>
        <v>YES</v>
      </c>
      <c r="R3028" s="14" t="str">
        <f t="shared" si="668"/>
        <v>N/A</v>
      </c>
    </row>
    <row r="3029" spans="1:18" x14ac:dyDescent="0.2">
      <c r="A3029" s="8" t="s">
        <v>10254</v>
      </c>
      <c r="B3029" s="8" t="str">
        <f t="shared" si="658"/>
        <v>1510</v>
      </c>
      <c r="C3029">
        <f t="shared" si="659"/>
        <v>4</v>
      </c>
      <c r="D3029">
        <f t="shared" si="660"/>
        <v>9</v>
      </c>
      <c r="E3029">
        <f t="shared" si="660"/>
        <v>14</v>
      </c>
      <c r="F3029">
        <f t="shared" si="660"/>
        <v>15</v>
      </c>
      <c r="G3029">
        <f t="shared" si="660"/>
        <v>17</v>
      </c>
      <c r="H3029" t="str">
        <f t="shared" si="661"/>
        <v>379</v>
      </c>
      <c r="I3029" t="str">
        <f t="shared" si="662"/>
        <v>1:No</v>
      </c>
      <c r="J3029" t="str">
        <f t="shared" si="663"/>
        <v>1:No</v>
      </c>
      <c r="K3029" t="str">
        <f t="shared" si="664"/>
        <v/>
      </c>
      <c r="L3029">
        <f t="shared" si="665"/>
        <v>0</v>
      </c>
      <c r="M3029" t="str">
        <f t="shared" si="666"/>
        <v>1:No</v>
      </c>
      <c r="N3029" t="str">
        <f>VLOOKUP(_xlfn.NUMBERVALUE(B3029),'forwards lookup'!A:D,2,FALSE)</f>
        <v>Don Reid</v>
      </c>
      <c r="O3029" t="str">
        <f>VLOOKUP(_xlfn.NUMBERVALUE(B3029),'forwards lookup'!A:D,3,FALSE)</f>
        <v>DET</v>
      </c>
      <c r="P3029">
        <f>VLOOKUP(_xlfn.NUMBERVALUE(B3029),'forwards lookup'!A:D,4,FALSE)</f>
        <v>1998</v>
      </c>
      <c r="Q3029" s="14" t="str">
        <f t="shared" si="667"/>
        <v>YES</v>
      </c>
      <c r="R3029" s="14" t="str">
        <f t="shared" si="668"/>
        <v>N/A</v>
      </c>
    </row>
    <row r="3030" spans="1:18" x14ac:dyDescent="0.2">
      <c r="A3030" s="8" t="s">
        <v>10255</v>
      </c>
      <c r="B3030" s="8" t="str">
        <f t="shared" si="658"/>
        <v>1334</v>
      </c>
      <c r="C3030">
        <f t="shared" si="659"/>
        <v>4</v>
      </c>
      <c r="D3030">
        <f t="shared" si="660"/>
        <v>9</v>
      </c>
      <c r="E3030">
        <f t="shared" si="660"/>
        <v>14</v>
      </c>
      <c r="F3030">
        <f t="shared" si="660"/>
        <v>15</v>
      </c>
      <c r="G3030">
        <f t="shared" si="660"/>
        <v>17</v>
      </c>
      <c r="H3030" t="str">
        <f t="shared" si="661"/>
        <v>184</v>
      </c>
      <c r="I3030" t="str">
        <f t="shared" si="662"/>
        <v>1:No</v>
      </c>
      <c r="J3030" t="str">
        <f t="shared" si="663"/>
        <v>1:No</v>
      </c>
      <c r="K3030" t="str">
        <f t="shared" si="664"/>
        <v/>
      </c>
      <c r="L3030">
        <f t="shared" si="665"/>
        <v>0</v>
      </c>
      <c r="M3030" t="str">
        <f t="shared" si="666"/>
        <v>1:No</v>
      </c>
      <c r="N3030" t="str">
        <f>VLOOKUP(_xlfn.NUMBERVALUE(B3030),'forwards lookup'!A:D,2,FALSE)</f>
        <v>Don Reid</v>
      </c>
      <c r="O3030" t="str">
        <f>VLOOKUP(_xlfn.NUMBERVALUE(B3030),'forwards lookup'!A:D,3,FALSE)</f>
        <v>DET</v>
      </c>
      <c r="P3030">
        <f>VLOOKUP(_xlfn.NUMBERVALUE(B3030),'forwards lookup'!A:D,4,FALSE)</f>
        <v>1997</v>
      </c>
      <c r="Q3030" s="14" t="str">
        <f t="shared" si="667"/>
        <v>YES</v>
      </c>
      <c r="R3030" s="14" t="str">
        <f t="shared" si="668"/>
        <v>N/A</v>
      </c>
    </row>
    <row r="3031" spans="1:18" x14ac:dyDescent="0.2">
      <c r="A3031" s="8" t="s">
        <v>10256</v>
      </c>
      <c r="B3031" s="8" t="str">
        <f t="shared" si="658"/>
        <v>1689</v>
      </c>
      <c r="C3031">
        <f t="shared" si="659"/>
        <v>4</v>
      </c>
      <c r="D3031">
        <f t="shared" si="660"/>
        <v>9</v>
      </c>
      <c r="E3031">
        <f t="shared" si="660"/>
        <v>14</v>
      </c>
      <c r="F3031">
        <f t="shared" si="660"/>
        <v>15</v>
      </c>
      <c r="G3031">
        <f t="shared" si="660"/>
        <v>17</v>
      </c>
      <c r="H3031" t="str">
        <f t="shared" si="661"/>
        <v>343</v>
      </c>
      <c r="I3031" t="str">
        <f t="shared" si="662"/>
        <v>1:No</v>
      </c>
      <c r="J3031" t="str">
        <f t="shared" si="663"/>
        <v>1:No</v>
      </c>
      <c r="K3031" t="str">
        <f t="shared" si="664"/>
        <v/>
      </c>
      <c r="L3031">
        <f t="shared" si="665"/>
        <v>0</v>
      </c>
      <c r="M3031" t="str">
        <f t="shared" si="666"/>
        <v>1:No</v>
      </c>
      <c r="N3031" t="str">
        <f>VLOOKUP(_xlfn.NUMBERVALUE(B3031),'forwards lookup'!A:D,2,FALSE)</f>
        <v>Don Reid</v>
      </c>
      <c r="O3031" t="str">
        <f>VLOOKUP(_xlfn.NUMBERVALUE(B3031),'forwards lookup'!A:D,3,FALSE)</f>
        <v>DET</v>
      </c>
      <c r="P3031">
        <f>VLOOKUP(_xlfn.NUMBERVALUE(B3031),'forwards lookup'!A:D,4,FALSE)</f>
        <v>1999</v>
      </c>
      <c r="Q3031" s="14" t="str">
        <f t="shared" si="667"/>
        <v>YES</v>
      </c>
      <c r="R3031" s="14" t="str">
        <f t="shared" si="668"/>
        <v>N/A</v>
      </c>
    </row>
    <row r="3032" spans="1:18" x14ac:dyDescent="0.2">
      <c r="A3032" s="8" t="s">
        <v>10257</v>
      </c>
      <c r="B3032" s="8" t="str">
        <f t="shared" si="658"/>
        <v>2379</v>
      </c>
      <c r="C3032">
        <f t="shared" si="659"/>
        <v>4</v>
      </c>
      <c r="D3032">
        <f t="shared" si="660"/>
        <v>9</v>
      </c>
      <c r="E3032">
        <f t="shared" si="660"/>
        <v>14</v>
      </c>
      <c r="F3032">
        <f t="shared" si="660"/>
        <v>15</v>
      </c>
      <c r="G3032">
        <f t="shared" si="660"/>
        <v>17</v>
      </c>
      <c r="H3032" t="str">
        <f t="shared" si="661"/>
        <v>389</v>
      </c>
      <c r="I3032" t="str">
        <f t="shared" si="662"/>
        <v>1:No</v>
      </c>
      <c r="J3032" t="str">
        <f t="shared" si="663"/>
        <v>1:No</v>
      </c>
      <c r="K3032" t="str">
        <f t="shared" si="664"/>
        <v/>
      </c>
      <c r="L3032">
        <f t="shared" si="665"/>
        <v>0</v>
      </c>
      <c r="M3032" t="str">
        <f t="shared" si="666"/>
        <v>1:No</v>
      </c>
      <c r="N3032" t="str">
        <f>VLOOKUP(_xlfn.NUMBERVALUE(B3032),'forwards lookup'!A:D,2,FALSE)</f>
        <v>Don Reid</v>
      </c>
      <c r="O3032" t="str">
        <f>VLOOKUP(_xlfn.NUMBERVALUE(B3032),'forwards lookup'!A:D,3,FALSE)</f>
        <v>DET</v>
      </c>
      <c r="P3032">
        <f>VLOOKUP(_xlfn.NUMBERVALUE(B3032),'forwards lookup'!A:D,4,FALSE)</f>
        <v>2003</v>
      </c>
      <c r="Q3032" s="14" t="str">
        <f t="shared" si="667"/>
        <v>YES</v>
      </c>
      <c r="R3032" s="14" t="str">
        <f t="shared" si="668"/>
        <v>N/A</v>
      </c>
    </row>
    <row r="3033" spans="1:18" x14ac:dyDescent="0.2">
      <c r="A3033" s="8" t="s">
        <v>10258</v>
      </c>
      <c r="B3033" s="8" t="str">
        <f t="shared" si="658"/>
        <v>1869</v>
      </c>
      <c r="C3033">
        <f t="shared" si="659"/>
        <v>3</v>
      </c>
      <c r="D3033">
        <f t="shared" si="660"/>
        <v>8</v>
      </c>
      <c r="E3033">
        <f t="shared" si="660"/>
        <v>13</v>
      </c>
      <c r="F3033">
        <f t="shared" si="660"/>
        <v>14</v>
      </c>
      <c r="G3033">
        <f t="shared" si="660"/>
        <v>16</v>
      </c>
      <c r="H3033" t="str">
        <f t="shared" si="661"/>
        <v>85</v>
      </c>
      <c r="I3033" t="str">
        <f t="shared" si="662"/>
        <v>1:No</v>
      </c>
      <c r="J3033" t="str">
        <f t="shared" si="663"/>
        <v>1:No</v>
      </c>
      <c r="K3033" t="str">
        <f t="shared" si="664"/>
        <v/>
      </c>
      <c r="L3033">
        <f t="shared" si="665"/>
        <v>0</v>
      </c>
      <c r="M3033" t="str">
        <f t="shared" si="666"/>
        <v>1:No</v>
      </c>
      <c r="N3033" t="str">
        <f>VLOOKUP(_xlfn.NUMBERVALUE(B3033),'forwards lookup'!A:D,2,FALSE)</f>
        <v>Don Reid</v>
      </c>
      <c r="O3033" t="str">
        <f>VLOOKUP(_xlfn.NUMBERVALUE(B3033),'forwards lookup'!A:D,3,FALSE)</f>
        <v>TOT</v>
      </c>
      <c r="P3033">
        <f>VLOOKUP(_xlfn.NUMBERVALUE(B3033),'forwards lookup'!A:D,4,FALSE)</f>
        <v>2000</v>
      </c>
      <c r="Q3033" s="14" t="str">
        <f t="shared" si="667"/>
        <v>YES</v>
      </c>
      <c r="R3033" s="14" t="str">
        <f t="shared" si="668"/>
        <v>N/A</v>
      </c>
    </row>
    <row r="3034" spans="1:18" x14ac:dyDescent="0.2">
      <c r="A3034" s="8" t="s">
        <v>10259</v>
      </c>
      <c r="B3034" s="8" t="str">
        <f t="shared" si="658"/>
        <v>2219</v>
      </c>
      <c r="C3034">
        <f t="shared" si="659"/>
        <v>4</v>
      </c>
      <c r="D3034">
        <f t="shared" si="660"/>
        <v>9</v>
      </c>
      <c r="E3034">
        <f t="shared" si="660"/>
        <v>14</v>
      </c>
      <c r="F3034">
        <f t="shared" si="660"/>
        <v>15</v>
      </c>
      <c r="G3034">
        <f t="shared" si="660"/>
        <v>17</v>
      </c>
      <c r="H3034" t="str">
        <f t="shared" si="661"/>
        <v>158</v>
      </c>
      <c r="I3034" t="str">
        <f t="shared" si="662"/>
        <v>1:No</v>
      </c>
      <c r="J3034" t="str">
        <f t="shared" si="663"/>
        <v>1:No</v>
      </c>
      <c r="K3034" t="str">
        <f t="shared" si="664"/>
        <v/>
      </c>
      <c r="L3034">
        <f t="shared" si="665"/>
        <v>0</v>
      </c>
      <c r="M3034" t="str">
        <f t="shared" si="666"/>
        <v>1:No</v>
      </c>
      <c r="N3034" t="str">
        <f>VLOOKUP(_xlfn.NUMBERVALUE(B3034),'forwards lookup'!A:D,2,FALSE)</f>
        <v>Don Reid</v>
      </c>
      <c r="O3034" t="str">
        <f>VLOOKUP(_xlfn.NUMBERVALUE(B3034),'forwards lookup'!A:D,3,FALSE)</f>
        <v>ORL</v>
      </c>
      <c r="P3034">
        <f>VLOOKUP(_xlfn.NUMBERVALUE(B3034),'forwards lookup'!A:D,4,FALSE)</f>
        <v>2002</v>
      </c>
      <c r="Q3034" s="14" t="str">
        <f t="shared" si="667"/>
        <v>YES</v>
      </c>
      <c r="R3034" s="14" t="str">
        <f t="shared" si="668"/>
        <v>N/A</v>
      </c>
    </row>
    <row r="3035" spans="1:18" x14ac:dyDescent="0.2">
      <c r="A3035" s="8" t="s">
        <v>10260</v>
      </c>
      <c r="B3035" s="8" t="str">
        <f t="shared" si="658"/>
        <v>184</v>
      </c>
      <c r="C3035">
        <f t="shared" si="659"/>
        <v>4</v>
      </c>
      <c r="D3035">
        <f t="shared" si="660"/>
        <v>9</v>
      </c>
      <c r="E3035">
        <f t="shared" si="660"/>
        <v>14</v>
      </c>
      <c r="F3035">
        <f t="shared" si="660"/>
        <v>15</v>
      </c>
      <c r="G3035">
        <f t="shared" si="660"/>
        <v>17</v>
      </c>
      <c r="H3035" t="str">
        <f t="shared" si="661"/>
        <v>253</v>
      </c>
      <c r="I3035" t="str">
        <f t="shared" si="662"/>
        <v>1:No</v>
      </c>
      <c r="J3035" t="str">
        <f t="shared" si="663"/>
        <v>1:No</v>
      </c>
      <c r="K3035" t="str">
        <f t="shared" si="664"/>
        <v/>
      </c>
      <c r="L3035">
        <f t="shared" si="665"/>
        <v>0</v>
      </c>
      <c r="M3035" t="str">
        <f t="shared" si="666"/>
        <v>1:No</v>
      </c>
      <c r="N3035" t="str">
        <f>VLOOKUP(_xlfn.NUMBERVALUE(B3035),'forwards lookup'!A:D,2,FALSE)</f>
        <v>Donald Royal</v>
      </c>
      <c r="O3035" t="str">
        <f>VLOOKUP(_xlfn.NUMBERVALUE(B3035),'forwards lookup'!A:D,3,FALSE)</f>
        <v>MIN</v>
      </c>
      <c r="P3035">
        <f>VLOOKUP(_xlfn.NUMBERVALUE(B3035),'forwards lookup'!A:D,4,FALSE)</f>
        <v>1990</v>
      </c>
      <c r="Q3035" s="14" t="str">
        <f t="shared" si="667"/>
        <v>YES</v>
      </c>
      <c r="R3035" s="14" t="str">
        <f t="shared" si="668"/>
        <v>N/A</v>
      </c>
    </row>
    <row r="3036" spans="1:18" x14ac:dyDescent="0.2">
      <c r="A3036" s="8" t="s">
        <v>10261</v>
      </c>
      <c r="B3036" s="8" t="str">
        <f t="shared" si="658"/>
        <v>1335</v>
      </c>
      <c r="C3036">
        <f t="shared" si="659"/>
        <v>4</v>
      </c>
      <c r="D3036">
        <f t="shared" si="660"/>
        <v>9</v>
      </c>
      <c r="E3036">
        <f t="shared" si="660"/>
        <v>14</v>
      </c>
      <c r="F3036">
        <f t="shared" si="660"/>
        <v>15</v>
      </c>
      <c r="G3036">
        <f t="shared" si="660"/>
        <v>17</v>
      </c>
      <c r="H3036" t="str">
        <f t="shared" si="661"/>
        <v>340</v>
      </c>
      <c r="I3036" t="str">
        <f t="shared" si="662"/>
        <v>1:No</v>
      </c>
      <c r="J3036" t="str">
        <f t="shared" si="663"/>
        <v>1:No</v>
      </c>
      <c r="K3036" t="str">
        <f t="shared" si="664"/>
        <v/>
      </c>
      <c r="L3036">
        <f t="shared" si="665"/>
        <v>0</v>
      </c>
      <c r="M3036" t="str">
        <f t="shared" si="666"/>
        <v>1:No</v>
      </c>
      <c r="N3036" t="str">
        <f>VLOOKUP(_xlfn.NUMBERVALUE(B3036),'forwards lookup'!A:D,2,FALSE)</f>
        <v>Donald Royal</v>
      </c>
      <c r="O3036" t="str">
        <f>VLOOKUP(_xlfn.NUMBERVALUE(B3036),'forwards lookup'!A:D,3,FALSE)</f>
        <v>TOT</v>
      </c>
      <c r="P3036">
        <f>VLOOKUP(_xlfn.NUMBERVALUE(B3036),'forwards lookup'!A:D,4,FALSE)</f>
        <v>1997</v>
      </c>
      <c r="Q3036" s="14" t="str">
        <f t="shared" si="667"/>
        <v>YES</v>
      </c>
      <c r="R3036" s="14" t="str">
        <f t="shared" si="668"/>
        <v>N/A</v>
      </c>
    </row>
    <row r="3037" spans="1:18" x14ac:dyDescent="0.2">
      <c r="A3037" s="8" t="s">
        <v>10262</v>
      </c>
      <c r="B3037" s="8" t="str">
        <f t="shared" si="658"/>
        <v>1511</v>
      </c>
      <c r="C3037">
        <f t="shared" si="659"/>
        <v>4</v>
      </c>
      <c r="D3037">
        <f t="shared" ref="D3037:G3052" si="669">FIND(",",$A3037,C3037+1)</f>
        <v>9</v>
      </c>
      <c r="E3037">
        <f t="shared" si="669"/>
        <v>14</v>
      </c>
      <c r="F3037">
        <f t="shared" si="669"/>
        <v>15</v>
      </c>
      <c r="G3037">
        <f t="shared" si="669"/>
        <v>17</v>
      </c>
      <c r="H3037" t="str">
        <f t="shared" si="661"/>
        <v>303</v>
      </c>
      <c r="I3037" t="str">
        <f t="shared" si="662"/>
        <v>1:No</v>
      </c>
      <c r="J3037" t="str">
        <f t="shared" si="663"/>
        <v>1:No</v>
      </c>
      <c r="K3037" t="str">
        <f t="shared" si="664"/>
        <v/>
      </c>
      <c r="L3037">
        <f t="shared" si="665"/>
        <v>0</v>
      </c>
      <c r="M3037" t="str">
        <f t="shared" si="666"/>
        <v>1:No</v>
      </c>
      <c r="N3037" t="str">
        <f>VLOOKUP(_xlfn.NUMBERVALUE(B3037),'forwards lookup'!A:D,2,FALSE)</f>
        <v>Donald Royal</v>
      </c>
      <c r="O3037" t="str">
        <f>VLOOKUP(_xlfn.NUMBERVALUE(B3037),'forwards lookup'!A:D,3,FALSE)</f>
        <v>TOT</v>
      </c>
      <c r="P3037">
        <f>VLOOKUP(_xlfn.NUMBERVALUE(B3037),'forwards lookup'!A:D,4,FALSE)</f>
        <v>1998</v>
      </c>
      <c r="Q3037" s="14" t="str">
        <f t="shared" si="667"/>
        <v>YES</v>
      </c>
      <c r="R3037" s="14" t="str">
        <f t="shared" si="668"/>
        <v>N/A</v>
      </c>
    </row>
    <row r="3038" spans="1:18" x14ac:dyDescent="0.2">
      <c r="A3038" s="8" t="s">
        <v>10263</v>
      </c>
      <c r="B3038" s="8" t="str">
        <f t="shared" si="658"/>
        <v>1152</v>
      </c>
      <c r="C3038">
        <f t="shared" si="659"/>
        <v>4</v>
      </c>
      <c r="D3038">
        <f t="shared" si="669"/>
        <v>9</v>
      </c>
      <c r="E3038">
        <f t="shared" si="669"/>
        <v>14</v>
      </c>
      <c r="F3038">
        <f t="shared" si="669"/>
        <v>15</v>
      </c>
      <c r="G3038">
        <f t="shared" si="669"/>
        <v>17</v>
      </c>
      <c r="H3038" t="str">
        <f t="shared" si="661"/>
        <v>316</v>
      </c>
      <c r="I3038" t="str">
        <f t="shared" si="662"/>
        <v>1:No</v>
      </c>
      <c r="J3038" t="str">
        <f t="shared" si="663"/>
        <v>1:No</v>
      </c>
      <c r="K3038" t="str">
        <f t="shared" si="664"/>
        <v/>
      </c>
      <c r="L3038">
        <f t="shared" si="665"/>
        <v>0</v>
      </c>
      <c r="M3038" t="str">
        <f t="shared" si="666"/>
        <v>1:No</v>
      </c>
      <c r="N3038" t="str">
        <f>VLOOKUP(_xlfn.NUMBERVALUE(B3038),'forwards lookup'!A:D,2,FALSE)</f>
        <v>Donald Royal</v>
      </c>
      <c r="O3038" t="str">
        <f>VLOOKUP(_xlfn.NUMBERVALUE(B3038),'forwards lookup'!A:D,3,FALSE)</f>
        <v>ORL</v>
      </c>
      <c r="P3038">
        <f>VLOOKUP(_xlfn.NUMBERVALUE(B3038),'forwards lookup'!A:D,4,FALSE)</f>
        <v>1996</v>
      </c>
      <c r="Q3038" s="14" t="str">
        <f t="shared" si="667"/>
        <v>YES</v>
      </c>
      <c r="R3038" s="14" t="str">
        <f t="shared" si="668"/>
        <v>N/A</v>
      </c>
    </row>
    <row r="3039" spans="1:18" x14ac:dyDescent="0.2">
      <c r="A3039" s="8" t="s">
        <v>10264</v>
      </c>
      <c r="B3039" s="8" t="str">
        <f t="shared" si="658"/>
        <v>818</v>
      </c>
      <c r="C3039">
        <f t="shared" si="659"/>
        <v>3</v>
      </c>
      <c r="D3039">
        <f t="shared" si="669"/>
        <v>8</v>
      </c>
      <c r="E3039">
        <f t="shared" si="669"/>
        <v>13</v>
      </c>
      <c r="F3039">
        <f t="shared" si="669"/>
        <v>14</v>
      </c>
      <c r="G3039">
        <f t="shared" si="669"/>
        <v>16</v>
      </c>
      <c r="H3039" t="str">
        <f t="shared" si="661"/>
        <v>96</v>
      </c>
      <c r="I3039" t="str">
        <f t="shared" si="662"/>
        <v>1:No</v>
      </c>
      <c r="J3039" t="str">
        <f t="shared" si="663"/>
        <v>1:No</v>
      </c>
      <c r="K3039" t="str">
        <f t="shared" si="664"/>
        <v/>
      </c>
      <c r="L3039">
        <f t="shared" si="665"/>
        <v>0</v>
      </c>
      <c r="M3039" t="str">
        <f t="shared" si="666"/>
        <v>1:No</v>
      </c>
      <c r="N3039" t="str">
        <f>VLOOKUP(_xlfn.NUMBERVALUE(B3039),'forwards lookup'!A:D,2,FALSE)</f>
        <v>Donald Royal</v>
      </c>
      <c r="O3039" t="str">
        <f>VLOOKUP(_xlfn.NUMBERVALUE(B3039),'forwards lookup'!A:D,3,FALSE)</f>
        <v>ORL</v>
      </c>
      <c r="P3039">
        <f>VLOOKUP(_xlfn.NUMBERVALUE(B3039),'forwards lookup'!A:D,4,FALSE)</f>
        <v>1994</v>
      </c>
      <c r="Q3039" s="14" t="str">
        <f t="shared" si="667"/>
        <v>YES</v>
      </c>
      <c r="R3039" s="14" t="str">
        <f t="shared" si="668"/>
        <v>N/A</v>
      </c>
    </row>
    <row r="3040" spans="1:18" x14ac:dyDescent="0.2">
      <c r="A3040" s="8" t="s">
        <v>10265</v>
      </c>
      <c r="B3040" s="8" t="str">
        <f t="shared" si="658"/>
        <v>497</v>
      </c>
      <c r="C3040">
        <f t="shared" si="659"/>
        <v>4</v>
      </c>
      <c r="D3040">
        <f t="shared" si="669"/>
        <v>9</v>
      </c>
      <c r="E3040">
        <f t="shared" si="669"/>
        <v>14</v>
      </c>
      <c r="F3040">
        <f t="shared" si="669"/>
        <v>15</v>
      </c>
      <c r="G3040">
        <f t="shared" si="669"/>
        <v>17</v>
      </c>
      <c r="H3040" t="str">
        <f t="shared" si="661"/>
        <v>461</v>
      </c>
      <c r="I3040" t="str">
        <f t="shared" si="662"/>
        <v>1:No</v>
      </c>
      <c r="J3040" t="str">
        <f t="shared" si="663"/>
        <v>1:No</v>
      </c>
      <c r="K3040" t="str">
        <f t="shared" si="664"/>
        <v/>
      </c>
      <c r="L3040">
        <f t="shared" si="665"/>
        <v>0</v>
      </c>
      <c r="M3040" t="str">
        <f t="shared" si="666"/>
        <v>1:No</v>
      </c>
      <c r="N3040" t="str">
        <f>VLOOKUP(_xlfn.NUMBERVALUE(B3040),'forwards lookup'!A:D,2,FALSE)</f>
        <v>Donald Royal</v>
      </c>
      <c r="O3040" t="str">
        <f>VLOOKUP(_xlfn.NUMBERVALUE(B3040),'forwards lookup'!A:D,3,FALSE)</f>
        <v>SAS</v>
      </c>
      <c r="P3040">
        <f>VLOOKUP(_xlfn.NUMBERVALUE(B3040),'forwards lookup'!A:D,4,FALSE)</f>
        <v>1992</v>
      </c>
      <c r="Q3040" s="14" t="str">
        <f t="shared" si="667"/>
        <v>YES</v>
      </c>
      <c r="R3040" s="14" t="str">
        <f t="shared" si="668"/>
        <v>N/A</v>
      </c>
    </row>
    <row r="3041" spans="1:18" x14ac:dyDescent="0.2">
      <c r="A3041" s="8" t="s">
        <v>10266</v>
      </c>
      <c r="B3041" s="8" t="str">
        <f t="shared" si="658"/>
        <v>4343</v>
      </c>
      <c r="C3041">
        <f t="shared" si="659"/>
        <v>4</v>
      </c>
      <c r="D3041">
        <f t="shared" si="669"/>
        <v>9</v>
      </c>
      <c r="E3041">
        <f t="shared" si="669"/>
        <v>14</v>
      </c>
      <c r="F3041">
        <f t="shared" si="669"/>
        <v>15</v>
      </c>
      <c r="G3041">
        <f t="shared" si="669"/>
        <v>17</v>
      </c>
      <c r="H3041" t="str">
        <f t="shared" si="661"/>
        <v>110</v>
      </c>
      <c r="I3041" t="str">
        <f t="shared" si="662"/>
        <v>1:No</v>
      </c>
      <c r="J3041" t="str">
        <f t="shared" si="663"/>
        <v>1:No</v>
      </c>
      <c r="K3041" t="str">
        <f t="shared" si="664"/>
        <v/>
      </c>
      <c r="L3041">
        <f t="shared" si="665"/>
        <v>0</v>
      </c>
      <c r="M3041" t="str">
        <f t="shared" si="666"/>
        <v>1:No</v>
      </c>
      <c r="N3041" t="str">
        <f>VLOOKUP(_xlfn.NUMBERVALUE(B3041),'forwards lookup'!A:D,2,FALSE)</f>
        <v>Donatas Motiejunas</v>
      </c>
      <c r="O3041" t="str">
        <f>VLOOKUP(_xlfn.NUMBERVALUE(B3041),'forwards lookup'!A:D,3,FALSE)</f>
        <v>HOU</v>
      </c>
      <c r="P3041">
        <f>VLOOKUP(_xlfn.NUMBERVALUE(B3041),'forwards lookup'!A:D,4,FALSE)</f>
        <v>2014</v>
      </c>
      <c r="Q3041" s="14" t="str">
        <f t="shared" si="667"/>
        <v>YES</v>
      </c>
      <c r="R3041" s="14" t="str">
        <f t="shared" si="668"/>
        <v>N/A</v>
      </c>
    </row>
    <row r="3042" spans="1:18" x14ac:dyDescent="0.2">
      <c r="A3042" s="8" t="s">
        <v>10267</v>
      </c>
      <c r="B3042" s="8" t="str">
        <f t="shared" si="658"/>
        <v>4152</v>
      </c>
      <c r="C3042">
        <f t="shared" si="659"/>
        <v>2</v>
      </c>
      <c r="D3042">
        <f t="shared" si="669"/>
        <v>7</v>
      </c>
      <c r="E3042">
        <f t="shared" si="669"/>
        <v>12</v>
      </c>
      <c r="F3042">
        <f t="shared" si="669"/>
        <v>13</v>
      </c>
      <c r="G3042">
        <f t="shared" si="669"/>
        <v>15</v>
      </c>
      <c r="H3042" t="str">
        <f t="shared" si="661"/>
        <v>2</v>
      </c>
      <c r="I3042" t="str">
        <f t="shared" si="662"/>
        <v>1:No</v>
      </c>
      <c r="J3042" t="str">
        <f t="shared" si="663"/>
        <v>1:No</v>
      </c>
      <c r="K3042" t="str">
        <f t="shared" si="664"/>
        <v/>
      </c>
      <c r="L3042">
        <f t="shared" si="665"/>
        <v>0</v>
      </c>
      <c r="M3042" t="str">
        <f t="shared" si="666"/>
        <v>1:No</v>
      </c>
      <c r="N3042" t="str">
        <f>VLOOKUP(_xlfn.NUMBERVALUE(B3042),'forwards lookup'!A:D,2,FALSE)</f>
        <v>Donatas Motiejunas</v>
      </c>
      <c r="O3042" t="str">
        <f>VLOOKUP(_xlfn.NUMBERVALUE(B3042),'forwards lookup'!A:D,3,FALSE)</f>
        <v>HOU</v>
      </c>
      <c r="P3042">
        <f>VLOOKUP(_xlfn.NUMBERVALUE(B3042),'forwards lookup'!A:D,4,FALSE)</f>
        <v>2013</v>
      </c>
      <c r="Q3042" s="14" t="str">
        <f t="shared" si="667"/>
        <v>YES</v>
      </c>
      <c r="R3042" s="14" t="str">
        <f t="shared" si="668"/>
        <v>N/A</v>
      </c>
    </row>
    <row r="3043" spans="1:18" x14ac:dyDescent="0.2">
      <c r="A3043" s="8" t="s">
        <v>10268</v>
      </c>
      <c r="B3043" s="8" t="str">
        <f t="shared" si="658"/>
        <v>4737</v>
      </c>
      <c r="C3043">
        <f t="shared" si="659"/>
        <v>4</v>
      </c>
      <c r="D3043">
        <f t="shared" si="669"/>
        <v>9</v>
      </c>
      <c r="E3043">
        <f t="shared" si="669"/>
        <v>14</v>
      </c>
      <c r="F3043">
        <f t="shared" si="669"/>
        <v>15</v>
      </c>
      <c r="G3043">
        <f t="shared" si="669"/>
        <v>17</v>
      </c>
      <c r="H3043" t="str">
        <f t="shared" si="661"/>
        <v>240</v>
      </c>
      <c r="I3043" t="str">
        <f t="shared" si="662"/>
        <v>1:No</v>
      </c>
      <c r="J3043" t="str">
        <f t="shared" si="663"/>
        <v>1:No</v>
      </c>
      <c r="K3043" t="str">
        <f t="shared" si="664"/>
        <v/>
      </c>
      <c r="L3043">
        <f t="shared" si="665"/>
        <v>0</v>
      </c>
      <c r="M3043" t="str">
        <f t="shared" si="666"/>
        <v>1:No</v>
      </c>
      <c r="N3043" t="str">
        <f>VLOOKUP(_xlfn.NUMBERVALUE(B3043),'forwards lookup'!A:D,2,FALSE)</f>
        <v>Donatas Motiejunas</v>
      </c>
      <c r="O3043" t="str">
        <f>VLOOKUP(_xlfn.NUMBERVALUE(B3043),'forwards lookup'!A:D,3,FALSE)</f>
        <v>HOU</v>
      </c>
      <c r="P3043">
        <f>VLOOKUP(_xlfn.NUMBERVALUE(B3043),'forwards lookup'!A:D,4,FALSE)</f>
        <v>2016</v>
      </c>
      <c r="Q3043" s="14" t="str">
        <f t="shared" si="667"/>
        <v>YES</v>
      </c>
      <c r="R3043" s="14" t="str">
        <f t="shared" si="668"/>
        <v>N/A</v>
      </c>
    </row>
    <row r="3044" spans="1:18" x14ac:dyDescent="0.2">
      <c r="A3044" s="8" t="s">
        <v>10269</v>
      </c>
      <c r="B3044" s="8" t="str">
        <f t="shared" si="658"/>
        <v>2050</v>
      </c>
      <c r="C3044">
        <f t="shared" si="659"/>
        <v>4</v>
      </c>
      <c r="D3044">
        <f t="shared" si="669"/>
        <v>9</v>
      </c>
      <c r="E3044">
        <f t="shared" si="669"/>
        <v>14</v>
      </c>
      <c r="F3044">
        <f t="shared" si="669"/>
        <v>15</v>
      </c>
      <c r="G3044">
        <f t="shared" si="669"/>
        <v>17</v>
      </c>
      <c r="H3044" t="str">
        <f t="shared" si="661"/>
        <v>372</v>
      </c>
      <c r="I3044" t="str">
        <f t="shared" si="662"/>
        <v>1:No</v>
      </c>
      <c r="J3044" t="str">
        <f t="shared" si="663"/>
        <v>1:No</v>
      </c>
      <c r="K3044" t="str">
        <f t="shared" si="664"/>
        <v/>
      </c>
      <c r="L3044">
        <f t="shared" si="665"/>
        <v>0</v>
      </c>
      <c r="M3044" t="str">
        <f t="shared" si="666"/>
        <v>1:No</v>
      </c>
      <c r="N3044" t="str">
        <f>VLOOKUP(_xlfn.NUMBERVALUE(B3044),'forwards lookup'!A:D,2,FALSE)</f>
        <v>Donnell Harvey</v>
      </c>
      <c r="O3044" t="str">
        <f>VLOOKUP(_xlfn.NUMBERVALUE(B3044),'forwards lookup'!A:D,3,FALSE)</f>
        <v>DAL</v>
      </c>
      <c r="P3044">
        <f>VLOOKUP(_xlfn.NUMBERVALUE(B3044),'forwards lookup'!A:D,4,FALSE)</f>
        <v>2001</v>
      </c>
      <c r="Q3044" s="14" t="str">
        <f t="shared" si="667"/>
        <v>YES</v>
      </c>
      <c r="R3044" s="14" t="str">
        <f t="shared" si="668"/>
        <v>N/A</v>
      </c>
    </row>
    <row r="3045" spans="1:18" x14ac:dyDescent="0.2">
      <c r="A3045" s="8" t="s">
        <v>10270</v>
      </c>
      <c r="B3045" s="8" t="str">
        <f t="shared" si="658"/>
        <v>2380</v>
      </c>
      <c r="C3045">
        <f t="shared" si="659"/>
        <v>4</v>
      </c>
      <c r="D3045">
        <f t="shared" si="669"/>
        <v>9</v>
      </c>
      <c r="E3045">
        <f t="shared" si="669"/>
        <v>14</v>
      </c>
      <c r="F3045">
        <f t="shared" si="669"/>
        <v>15</v>
      </c>
      <c r="G3045">
        <f t="shared" si="669"/>
        <v>17</v>
      </c>
      <c r="H3045" t="str">
        <f t="shared" si="661"/>
        <v>394</v>
      </c>
      <c r="I3045" t="str">
        <f t="shared" si="662"/>
        <v>1:No</v>
      </c>
      <c r="J3045" t="str">
        <f t="shared" si="663"/>
        <v>1:No</v>
      </c>
      <c r="K3045" t="str">
        <f t="shared" si="664"/>
        <v/>
      </c>
      <c r="L3045">
        <f t="shared" si="665"/>
        <v>0</v>
      </c>
      <c r="M3045" t="str">
        <f t="shared" si="666"/>
        <v>1:No</v>
      </c>
      <c r="N3045" t="str">
        <f>VLOOKUP(_xlfn.NUMBERVALUE(B3045),'forwards lookup'!A:D,2,FALSE)</f>
        <v>Donnell Harvey</v>
      </c>
      <c r="O3045" t="str">
        <f>VLOOKUP(_xlfn.NUMBERVALUE(B3045),'forwards lookup'!A:D,3,FALSE)</f>
        <v>DEN</v>
      </c>
      <c r="P3045">
        <f>VLOOKUP(_xlfn.NUMBERVALUE(B3045),'forwards lookup'!A:D,4,FALSE)</f>
        <v>2003</v>
      </c>
      <c r="Q3045" s="14" t="str">
        <f t="shared" si="667"/>
        <v>YES</v>
      </c>
      <c r="R3045" s="14" t="str">
        <f t="shared" si="668"/>
        <v>N/A</v>
      </c>
    </row>
    <row r="3046" spans="1:18" x14ac:dyDescent="0.2">
      <c r="A3046" s="8" t="s">
        <v>10271</v>
      </c>
      <c r="B3046" s="8" t="str">
        <f t="shared" si="658"/>
        <v>2543</v>
      </c>
      <c r="C3046">
        <f t="shared" si="659"/>
        <v>4</v>
      </c>
      <c r="D3046">
        <f t="shared" si="669"/>
        <v>9</v>
      </c>
      <c r="E3046">
        <f t="shared" si="669"/>
        <v>14</v>
      </c>
      <c r="F3046">
        <f t="shared" si="669"/>
        <v>15</v>
      </c>
      <c r="G3046">
        <f t="shared" si="669"/>
        <v>17</v>
      </c>
      <c r="H3046" t="str">
        <f t="shared" si="661"/>
        <v>427</v>
      </c>
      <c r="I3046" t="str">
        <f t="shared" si="662"/>
        <v>1:No</v>
      </c>
      <c r="J3046" t="str">
        <f t="shared" si="663"/>
        <v>1:No</v>
      </c>
      <c r="K3046" t="str">
        <f t="shared" si="664"/>
        <v/>
      </c>
      <c r="L3046">
        <f t="shared" si="665"/>
        <v>0</v>
      </c>
      <c r="M3046" t="str">
        <f t="shared" si="666"/>
        <v>1:No</v>
      </c>
      <c r="N3046" t="str">
        <f>VLOOKUP(_xlfn.NUMBERVALUE(B3046),'forwards lookup'!A:D,2,FALSE)</f>
        <v>Donnell Harvey</v>
      </c>
      <c r="O3046" t="str">
        <f>VLOOKUP(_xlfn.NUMBERVALUE(B3046),'forwards lookup'!A:D,3,FALSE)</f>
        <v>TOT</v>
      </c>
      <c r="P3046">
        <f>VLOOKUP(_xlfn.NUMBERVALUE(B3046),'forwards lookup'!A:D,4,FALSE)</f>
        <v>2004</v>
      </c>
      <c r="Q3046" s="14" t="str">
        <f t="shared" si="667"/>
        <v>YES</v>
      </c>
      <c r="R3046" s="14" t="str">
        <f t="shared" si="668"/>
        <v>N/A</v>
      </c>
    </row>
    <row r="3047" spans="1:18" x14ac:dyDescent="0.2">
      <c r="A3047" s="8" t="s">
        <v>10272</v>
      </c>
      <c r="B3047" s="8" t="str">
        <f t="shared" si="658"/>
        <v>2220</v>
      </c>
      <c r="C3047">
        <f t="shared" si="659"/>
        <v>3</v>
      </c>
      <c r="D3047">
        <f t="shared" si="669"/>
        <v>8</v>
      </c>
      <c r="E3047">
        <f t="shared" si="669"/>
        <v>13</v>
      </c>
      <c r="F3047">
        <f t="shared" si="669"/>
        <v>14</v>
      </c>
      <c r="G3047">
        <f t="shared" si="669"/>
        <v>16</v>
      </c>
      <c r="H3047" t="str">
        <f t="shared" si="661"/>
        <v>73</v>
      </c>
      <c r="I3047" t="str">
        <f t="shared" si="662"/>
        <v>1:No</v>
      </c>
      <c r="J3047" t="str">
        <f t="shared" si="663"/>
        <v>1:No</v>
      </c>
      <c r="K3047" t="str">
        <f t="shared" si="664"/>
        <v/>
      </c>
      <c r="L3047">
        <f t="shared" si="665"/>
        <v>0</v>
      </c>
      <c r="M3047" t="str">
        <f t="shared" si="666"/>
        <v>1:No</v>
      </c>
      <c r="N3047" t="str">
        <f>VLOOKUP(_xlfn.NUMBERVALUE(B3047),'forwards lookup'!A:D,2,FALSE)</f>
        <v>Donnell Harvey</v>
      </c>
      <c r="O3047" t="str">
        <f>VLOOKUP(_xlfn.NUMBERVALUE(B3047),'forwards lookup'!A:D,3,FALSE)</f>
        <v>TOT</v>
      </c>
      <c r="P3047">
        <f>VLOOKUP(_xlfn.NUMBERVALUE(B3047),'forwards lookup'!A:D,4,FALSE)</f>
        <v>2002</v>
      </c>
      <c r="Q3047" s="14" t="str">
        <f t="shared" si="667"/>
        <v>YES</v>
      </c>
      <c r="R3047" s="14" t="str">
        <f t="shared" si="668"/>
        <v>N/A</v>
      </c>
    </row>
    <row r="3048" spans="1:18" x14ac:dyDescent="0.2">
      <c r="A3048" s="8" t="s">
        <v>10273</v>
      </c>
      <c r="B3048" s="8" t="str">
        <f t="shared" si="658"/>
        <v>2721</v>
      </c>
      <c r="C3048">
        <f t="shared" si="659"/>
        <v>4</v>
      </c>
      <c r="D3048">
        <f t="shared" si="669"/>
        <v>9</v>
      </c>
      <c r="E3048">
        <f t="shared" si="669"/>
        <v>14</v>
      </c>
      <c r="F3048">
        <f t="shared" si="669"/>
        <v>15</v>
      </c>
      <c r="G3048">
        <f t="shared" si="669"/>
        <v>17</v>
      </c>
      <c r="H3048" t="str">
        <f t="shared" si="661"/>
        <v>193</v>
      </c>
      <c r="I3048" t="str">
        <f t="shared" si="662"/>
        <v>1:No</v>
      </c>
      <c r="J3048" t="str">
        <f t="shared" si="663"/>
        <v>1:No</v>
      </c>
      <c r="K3048" t="str">
        <f t="shared" si="664"/>
        <v/>
      </c>
      <c r="L3048">
        <f t="shared" si="665"/>
        <v>0</v>
      </c>
      <c r="M3048" t="str">
        <f t="shared" si="666"/>
        <v>1:No</v>
      </c>
      <c r="N3048" t="str">
        <f>VLOOKUP(_xlfn.NUMBERVALUE(B3048),'forwards lookup'!A:D,2,FALSE)</f>
        <v>Donnell Harvey</v>
      </c>
      <c r="O3048" t="str">
        <f>VLOOKUP(_xlfn.NUMBERVALUE(B3048),'forwards lookup'!A:D,3,FALSE)</f>
        <v>NJN</v>
      </c>
      <c r="P3048">
        <f>VLOOKUP(_xlfn.NUMBERVALUE(B3048),'forwards lookup'!A:D,4,FALSE)</f>
        <v>2005</v>
      </c>
      <c r="Q3048" s="14" t="str">
        <f t="shared" si="667"/>
        <v>YES</v>
      </c>
      <c r="R3048" s="14" t="str">
        <f t="shared" si="668"/>
        <v>N/A</v>
      </c>
    </row>
    <row r="3049" spans="1:18" x14ac:dyDescent="0.2">
      <c r="A3049" s="8" t="s">
        <v>10274</v>
      </c>
      <c r="B3049" s="8" t="str">
        <f t="shared" si="658"/>
        <v>2221</v>
      </c>
      <c r="C3049">
        <f t="shared" si="659"/>
        <v>3</v>
      </c>
      <c r="D3049">
        <f t="shared" si="669"/>
        <v>8</v>
      </c>
      <c r="E3049">
        <f t="shared" si="669"/>
        <v>13</v>
      </c>
      <c r="F3049">
        <f t="shared" si="669"/>
        <v>14</v>
      </c>
      <c r="G3049">
        <f t="shared" si="669"/>
        <v>16</v>
      </c>
      <c r="H3049" t="str">
        <f t="shared" si="661"/>
        <v>45</v>
      </c>
      <c r="I3049" t="str">
        <f t="shared" si="662"/>
        <v>1:No</v>
      </c>
      <c r="J3049" t="str">
        <f t="shared" si="663"/>
        <v>1:No</v>
      </c>
      <c r="K3049" t="str">
        <f t="shared" si="664"/>
        <v/>
      </c>
      <c r="L3049">
        <f t="shared" si="665"/>
        <v>0</v>
      </c>
      <c r="M3049" t="str">
        <f t="shared" si="666"/>
        <v>1:No</v>
      </c>
      <c r="N3049" t="str">
        <f>VLOOKUP(_xlfn.NUMBERVALUE(B3049),'forwards lookup'!A:D,2,FALSE)</f>
        <v>Donny Marshall</v>
      </c>
      <c r="O3049" t="str">
        <f>VLOOKUP(_xlfn.NUMBERVALUE(B3049),'forwards lookup'!A:D,3,FALSE)</f>
        <v>NJN</v>
      </c>
      <c r="P3049">
        <f>VLOOKUP(_xlfn.NUMBERVALUE(B3049),'forwards lookup'!A:D,4,FALSE)</f>
        <v>2002</v>
      </c>
      <c r="Q3049" s="14" t="str">
        <f t="shared" si="667"/>
        <v>YES</v>
      </c>
      <c r="R3049" s="14" t="str">
        <f t="shared" si="668"/>
        <v>N/A</v>
      </c>
    </row>
    <row r="3050" spans="1:18" x14ac:dyDescent="0.2">
      <c r="A3050" s="8" t="s">
        <v>10275</v>
      </c>
      <c r="B3050" s="8" t="str">
        <f t="shared" si="658"/>
        <v>1153</v>
      </c>
      <c r="C3050">
        <f t="shared" si="659"/>
        <v>4</v>
      </c>
      <c r="D3050">
        <f t="shared" si="669"/>
        <v>9</v>
      </c>
      <c r="E3050">
        <f t="shared" si="669"/>
        <v>14</v>
      </c>
      <c r="F3050">
        <f t="shared" si="669"/>
        <v>15</v>
      </c>
      <c r="G3050">
        <f t="shared" si="669"/>
        <v>17</v>
      </c>
      <c r="H3050" t="str">
        <f t="shared" si="661"/>
        <v>275</v>
      </c>
      <c r="I3050" t="str">
        <f t="shared" si="662"/>
        <v>1:No</v>
      </c>
      <c r="J3050" t="str">
        <f t="shared" si="663"/>
        <v>1:No</v>
      </c>
      <c r="K3050" t="str">
        <f t="shared" si="664"/>
        <v/>
      </c>
      <c r="L3050">
        <f t="shared" si="665"/>
        <v>0</v>
      </c>
      <c r="M3050" t="str">
        <f t="shared" si="666"/>
        <v>1:No</v>
      </c>
      <c r="N3050" t="str">
        <f>VLOOKUP(_xlfn.NUMBERVALUE(B3050),'forwards lookup'!A:D,2,FALSE)</f>
        <v>Donny Marshall</v>
      </c>
      <c r="O3050" t="str">
        <f>VLOOKUP(_xlfn.NUMBERVALUE(B3050),'forwards lookup'!A:D,3,FALSE)</f>
        <v>CLE</v>
      </c>
      <c r="P3050">
        <f>VLOOKUP(_xlfn.NUMBERVALUE(B3050),'forwards lookup'!A:D,4,FALSE)</f>
        <v>1996</v>
      </c>
      <c r="Q3050" s="14" t="str">
        <f t="shared" si="667"/>
        <v>YES</v>
      </c>
      <c r="R3050" s="14" t="str">
        <f t="shared" si="668"/>
        <v>N/A</v>
      </c>
    </row>
    <row r="3051" spans="1:18" x14ac:dyDescent="0.2">
      <c r="A3051" s="8" t="s">
        <v>10276</v>
      </c>
      <c r="B3051" s="8" t="str">
        <f t="shared" si="658"/>
        <v>1870</v>
      </c>
      <c r="C3051">
        <f t="shared" si="659"/>
        <v>4</v>
      </c>
      <c r="D3051">
        <f t="shared" si="669"/>
        <v>9</v>
      </c>
      <c r="E3051">
        <f t="shared" si="669"/>
        <v>14</v>
      </c>
      <c r="F3051">
        <f t="shared" si="669"/>
        <v>15</v>
      </c>
      <c r="G3051">
        <f t="shared" si="669"/>
        <v>17</v>
      </c>
      <c r="H3051" t="str">
        <f t="shared" si="661"/>
        <v>102</v>
      </c>
      <c r="I3051" t="str">
        <f t="shared" si="662"/>
        <v>1:No</v>
      </c>
      <c r="J3051" t="str">
        <f t="shared" si="663"/>
        <v>1:No</v>
      </c>
      <c r="K3051" t="str">
        <f t="shared" si="664"/>
        <v/>
      </c>
      <c r="L3051">
        <f t="shared" si="665"/>
        <v>0</v>
      </c>
      <c r="M3051" t="str">
        <f t="shared" si="666"/>
        <v>1:No</v>
      </c>
      <c r="N3051" t="str">
        <f>VLOOKUP(_xlfn.NUMBERVALUE(B3051),'forwards lookup'!A:D,2,FALSE)</f>
        <v>Donny Marshall</v>
      </c>
      <c r="O3051" t="str">
        <f>VLOOKUP(_xlfn.NUMBERVALUE(B3051),'forwards lookup'!A:D,3,FALSE)</f>
        <v>CLE</v>
      </c>
      <c r="P3051">
        <f>VLOOKUP(_xlfn.NUMBERVALUE(B3051),'forwards lookup'!A:D,4,FALSE)</f>
        <v>2000</v>
      </c>
      <c r="Q3051" s="14" t="str">
        <f t="shared" si="667"/>
        <v>YES</v>
      </c>
      <c r="R3051" s="14" t="str">
        <f t="shared" si="668"/>
        <v>N/A</v>
      </c>
    </row>
    <row r="3052" spans="1:18" x14ac:dyDescent="0.2">
      <c r="A3052" s="8" t="s">
        <v>10277</v>
      </c>
      <c r="B3052" s="8" t="str">
        <f t="shared" si="658"/>
        <v>1336</v>
      </c>
      <c r="C3052">
        <f t="shared" si="659"/>
        <v>3</v>
      </c>
      <c r="D3052">
        <f t="shared" si="669"/>
        <v>8</v>
      </c>
      <c r="E3052">
        <f t="shared" si="669"/>
        <v>13</v>
      </c>
      <c r="F3052">
        <f t="shared" si="669"/>
        <v>14</v>
      </c>
      <c r="G3052">
        <f t="shared" si="669"/>
        <v>16</v>
      </c>
      <c r="H3052" t="str">
        <f t="shared" si="661"/>
        <v>79</v>
      </c>
      <c r="I3052" t="str">
        <f t="shared" si="662"/>
        <v>1:No</v>
      </c>
      <c r="J3052" t="str">
        <f t="shared" si="663"/>
        <v>1:No</v>
      </c>
      <c r="K3052" t="str">
        <f t="shared" si="664"/>
        <v/>
      </c>
      <c r="L3052">
        <f t="shared" si="665"/>
        <v>0</v>
      </c>
      <c r="M3052" t="str">
        <f t="shared" si="666"/>
        <v>1:No</v>
      </c>
      <c r="N3052" t="str">
        <f>VLOOKUP(_xlfn.NUMBERVALUE(B3052),'forwards lookup'!A:D,2,FALSE)</f>
        <v>Donny Marshall</v>
      </c>
      <c r="O3052" t="str">
        <f>VLOOKUP(_xlfn.NUMBERVALUE(B3052),'forwards lookup'!A:D,3,FALSE)</f>
        <v>CLE</v>
      </c>
      <c r="P3052">
        <f>VLOOKUP(_xlfn.NUMBERVALUE(B3052),'forwards lookup'!A:D,4,FALSE)</f>
        <v>1997</v>
      </c>
      <c r="Q3052" s="14" t="str">
        <f t="shared" si="667"/>
        <v>YES</v>
      </c>
      <c r="R3052" s="14" t="str">
        <f t="shared" si="668"/>
        <v>N/A</v>
      </c>
    </row>
    <row r="3053" spans="1:18" x14ac:dyDescent="0.2">
      <c r="A3053" s="8" t="s">
        <v>10278</v>
      </c>
      <c r="B3053" s="8" t="str">
        <f t="shared" si="658"/>
        <v>2381</v>
      </c>
      <c r="C3053">
        <f t="shared" si="659"/>
        <v>4</v>
      </c>
      <c r="D3053">
        <f t="shared" ref="D3053:G3068" si="670">FIND(",",$A3053,C3053+1)</f>
        <v>9</v>
      </c>
      <c r="E3053">
        <f t="shared" si="670"/>
        <v>14</v>
      </c>
      <c r="F3053">
        <f t="shared" si="670"/>
        <v>15</v>
      </c>
      <c r="G3053">
        <f t="shared" si="670"/>
        <v>17</v>
      </c>
      <c r="H3053" t="str">
        <f t="shared" si="661"/>
        <v>450</v>
      </c>
      <c r="I3053" t="str">
        <f t="shared" si="662"/>
        <v>1:No</v>
      </c>
      <c r="J3053" t="str">
        <f t="shared" si="663"/>
        <v>1:No</v>
      </c>
      <c r="K3053" t="str">
        <f t="shared" si="664"/>
        <v/>
      </c>
      <c r="L3053">
        <f t="shared" si="665"/>
        <v>0</v>
      </c>
      <c r="M3053" t="str">
        <f t="shared" si="666"/>
        <v>1:No</v>
      </c>
      <c r="N3053" t="str">
        <f>VLOOKUP(_xlfn.NUMBERVALUE(B3053),'forwards lookup'!A:D,2,FALSE)</f>
        <v>Donny Marshall</v>
      </c>
      <c r="O3053" t="str">
        <f>VLOOKUP(_xlfn.NUMBERVALUE(B3053),'forwards lookup'!A:D,3,FALSE)</f>
        <v>NJN</v>
      </c>
      <c r="P3053">
        <f>VLOOKUP(_xlfn.NUMBERVALUE(B3053),'forwards lookup'!A:D,4,FALSE)</f>
        <v>2003</v>
      </c>
      <c r="Q3053" s="14" t="str">
        <f t="shared" si="667"/>
        <v>YES</v>
      </c>
      <c r="R3053" s="14" t="str">
        <f t="shared" si="668"/>
        <v>N/A</v>
      </c>
    </row>
    <row r="3054" spans="1:18" x14ac:dyDescent="0.2">
      <c r="A3054" s="8" t="s">
        <v>10279</v>
      </c>
      <c r="B3054" s="8" t="str">
        <f t="shared" si="658"/>
        <v>3971</v>
      </c>
      <c r="C3054">
        <f t="shared" si="659"/>
        <v>3</v>
      </c>
      <c r="D3054">
        <f t="shared" si="670"/>
        <v>8</v>
      </c>
      <c r="E3054">
        <f t="shared" si="670"/>
        <v>13</v>
      </c>
      <c r="F3054">
        <f t="shared" si="670"/>
        <v>14</v>
      </c>
      <c r="G3054">
        <f t="shared" si="670"/>
        <v>16</v>
      </c>
      <c r="H3054" t="str">
        <f t="shared" si="661"/>
        <v>61</v>
      </c>
      <c r="I3054" t="str">
        <f t="shared" si="662"/>
        <v>1:No</v>
      </c>
      <c r="J3054" t="str">
        <f t="shared" si="663"/>
        <v>1:No</v>
      </c>
      <c r="K3054" t="str">
        <f t="shared" si="664"/>
        <v/>
      </c>
      <c r="L3054">
        <f t="shared" si="665"/>
        <v>0</v>
      </c>
      <c r="M3054" t="str">
        <f t="shared" si="666"/>
        <v>1:No</v>
      </c>
      <c r="N3054" t="str">
        <f>VLOOKUP(_xlfn.NUMBERVALUE(B3054),'forwards lookup'!A:D,2,FALSE)</f>
        <v>Donte Greene</v>
      </c>
      <c r="O3054" t="str">
        <f>VLOOKUP(_xlfn.NUMBERVALUE(B3054),'forwards lookup'!A:D,3,FALSE)</f>
        <v>SAC</v>
      </c>
      <c r="P3054">
        <f>VLOOKUP(_xlfn.NUMBERVALUE(B3054),'forwards lookup'!A:D,4,FALSE)</f>
        <v>2012</v>
      </c>
      <c r="Q3054" s="14" t="str">
        <f t="shared" si="667"/>
        <v>YES</v>
      </c>
      <c r="R3054" s="14" t="str">
        <f t="shared" si="668"/>
        <v>N/A</v>
      </c>
    </row>
    <row r="3055" spans="1:18" x14ac:dyDescent="0.2">
      <c r="A3055" s="8" t="s">
        <v>10280</v>
      </c>
      <c r="B3055" s="8" t="str">
        <f t="shared" si="658"/>
        <v>3432</v>
      </c>
      <c r="C3055">
        <f t="shared" si="659"/>
        <v>3</v>
      </c>
      <c r="D3055">
        <f t="shared" si="670"/>
        <v>8</v>
      </c>
      <c r="E3055">
        <f t="shared" si="670"/>
        <v>13</v>
      </c>
      <c r="F3055">
        <f t="shared" si="670"/>
        <v>14</v>
      </c>
      <c r="G3055">
        <f t="shared" si="670"/>
        <v>16</v>
      </c>
      <c r="H3055" t="str">
        <f t="shared" si="661"/>
        <v>78</v>
      </c>
      <c r="I3055" t="str">
        <f t="shared" si="662"/>
        <v>1:No</v>
      </c>
      <c r="J3055" t="str">
        <f t="shared" si="663"/>
        <v>1:No</v>
      </c>
      <c r="K3055" t="str">
        <f t="shared" si="664"/>
        <v/>
      </c>
      <c r="L3055">
        <f t="shared" si="665"/>
        <v>0</v>
      </c>
      <c r="M3055" t="str">
        <f t="shared" si="666"/>
        <v>1:No</v>
      </c>
      <c r="N3055" t="str">
        <f>VLOOKUP(_xlfn.NUMBERVALUE(B3055),'forwards lookup'!A:D,2,FALSE)</f>
        <v>Donte Greene</v>
      </c>
      <c r="O3055" t="str">
        <f>VLOOKUP(_xlfn.NUMBERVALUE(B3055),'forwards lookup'!A:D,3,FALSE)</f>
        <v>SAC</v>
      </c>
      <c r="P3055">
        <f>VLOOKUP(_xlfn.NUMBERVALUE(B3055),'forwards lookup'!A:D,4,FALSE)</f>
        <v>2009</v>
      </c>
      <c r="Q3055" s="14" t="str">
        <f t="shared" si="667"/>
        <v>YES</v>
      </c>
      <c r="R3055" s="14" t="str">
        <f t="shared" si="668"/>
        <v>N/A</v>
      </c>
    </row>
    <row r="3056" spans="1:18" x14ac:dyDescent="0.2">
      <c r="A3056" s="8" t="s">
        <v>10281</v>
      </c>
      <c r="B3056" s="8" t="str">
        <f t="shared" si="658"/>
        <v>3793</v>
      </c>
      <c r="C3056">
        <f t="shared" si="659"/>
        <v>4</v>
      </c>
      <c r="D3056">
        <f t="shared" si="670"/>
        <v>9</v>
      </c>
      <c r="E3056">
        <f t="shared" si="670"/>
        <v>14</v>
      </c>
      <c r="F3056">
        <f t="shared" si="670"/>
        <v>15</v>
      </c>
      <c r="G3056">
        <f t="shared" si="670"/>
        <v>17</v>
      </c>
      <c r="H3056" t="str">
        <f t="shared" si="661"/>
        <v>441</v>
      </c>
      <c r="I3056" t="str">
        <f t="shared" si="662"/>
        <v>1:No</v>
      </c>
      <c r="J3056" t="str">
        <f t="shared" si="663"/>
        <v>1:No</v>
      </c>
      <c r="K3056" t="str">
        <f t="shared" si="664"/>
        <v/>
      </c>
      <c r="L3056">
        <f t="shared" si="665"/>
        <v>0</v>
      </c>
      <c r="M3056" t="str">
        <f t="shared" si="666"/>
        <v>1:No</v>
      </c>
      <c r="N3056" t="str">
        <f>VLOOKUP(_xlfn.NUMBERVALUE(B3056),'forwards lookup'!A:D,2,FALSE)</f>
        <v>Donte Greene</v>
      </c>
      <c r="O3056" t="str">
        <f>VLOOKUP(_xlfn.NUMBERVALUE(B3056),'forwards lookup'!A:D,3,FALSE)</f>
        <v>SAC</v>
      </c>
      <c r="P3056">
        <f>VLOOKUP(_xlfn.NUMBERVALUE(B3056),'forwards lookup'!A:D,4,FALSE)</f>
        <v>2011</v>
      </c>
      <c r="Q3056" s="14" t="str">
        <f t="shared" si="667"/>
        <v>YES</v>
      </c>
      <c r="R3056" s="14" t="str">
        <f t="shared" si="668"/>
        <v>N/A</v>
      </c>
    </row>
    <row r="3057" spans="1:18" x14ac:dyDescent="0.2">
      <c r="A3057" s="8" t="s">
        <v>10282</v>
      </c>
      <c r="B3057" s="8" t="str">
        <f t="shared" si="658"/>
        <v>985</v>
      </c>
      <c r="C3057">
        <f t="shared" si="659"/>
        <v>4</v>
      </c>
      <c r="D3057">
        <f t="shared" si="670"/>
        <v>9</v>
      </c>
      <c r="E3057">
        <f t="shared" si="670"/>
        <v>14</v>
      </c>
      <c r="F3057">
        <f t="shared" si="670"/>
        <v>15</v>
      </c>
      <c r="G3057">
        <f t="shared" si="670"/>
        <v>17</v>
      </c>
      <c r="H3057" t="str">
        <f t="shared" si="661"/>
        <v>450</v>
      </c>
      <c r="I3057" t="str">
        <f t="shared" si="662"/>
        <v>1:No</v>
      </c>
      <c r="J3057" t="str">
        <f t="shared" si="663"/>
        <v>1:No</v>
      </c>
      <c r="K3057" t="str">
        <f t="shared" si="664"/>
        <v/>
      </c>
      <c r="L3057">
        <f t="shared" si="665"/>
        <v>0</v>
      </c>
      <c r="M3057" t="str">
        <f t="shared" si="666"/>
        <v>1:No</v>
      </c>
      <c r="N3057" t="str">
        <f>VLOOKUP(_xlfn.NUMBERVALUE(B3057),'forwards lookup'!A:D,2,FALSE)</f>
        <v>Dontonio Wingfield</v>
      </c>
      <c r="O3057" t="str">
        <f>VLOOKUP(_xlfn.NUMBERVALUE(B3057),'forwards lookup'!A:D,3,FALSE)</f>
        <v>SEA</v>
      </c>
      <c r="P3057">
        <f>VLOOKUP(_xlfn.NUMBERVALUE(B3057),'forwards lookup'!A:D,4,FALSE)</f>
        <v>1995</v>
      </c>
      <c r="Q3057" s="14" t="str">
        <f t="shared" si="667"/>
        <v>YES</v>
      </c>
      <c r="R3057" s="14" t="str">
        <f t="shared" si="668"/>
        <v>N/A</v>
      </c>
    </row>
    <row r="3058" spans="1:18" x14ac:dyDescent="0.2">
      <c r="A3058" s="8" t="s">
        <v>10283</v>
      </c>
      <c r="B3058" s="8" t="str">
        <f t="shared" si="658"/>
        <v>1154</v>
      </c>
      <c r="C3058">
        <f t="shared" si="659"/>
        <v>4</v>
      </c>
      <c r="D3058">
        <f t="shared" si="670"/>
        <v>9</v>
      </c>
      <c r="E3058">
        <f t="shared" si="670"/>
        <v>14</v>
      </c>
      <c r="F3058">
        <f t="shared" si="670"/>
        <v>15</v>
      </c>
      <c r="G3058">
        <f t="shared" si="670"/>
        <v>17</v>
      </c>
      <c r="H3058" t="str">
        <f t="shared" si="661"/>
        <v>157</v>
      </c>
      <c r="I3058" t="str">
        <f t="shared" si="662"/>
        <v>1:No</v>
      </c>
      <c r="J3058" t="str">
        <f t="shared" si="663"/>
        <v>1:No</v>
      </c>
      <c r="K3058" t="str">
        <f t="shared" si="664"/>
        <v/>
      </c>
      <c r="L3058">
        <f t="shared" si="665"/>
        <v>0</v>
      </c>
      <c r="M3058" t="str">
        <f t="shared" si="666"/>
        <v>1:No</v>
      </c>
      <c r="N3058" t="str">
        <f>VLOOKUP(_xlfn.NUMBERVALUE(B3058),'forwards lookup'!A:D,2,FALSE)</f>
        <v>Dontonio Wingfield</v>
      </c>
      <c r="O3058" t="str">
        <f>VLOOKUP(_xlfn.NUMBERVALUE(B3058),'forwards lookup'!A:D,3,FALSE)</f>
        <v>POR</v>
      </c>
      <c r="P3058">
        <f>VLOOKUP(_xlfn.NUMBERVALUE(B3058),'forwards lookup'!A:D,4,FALSE)</f>
        <v>1996</v>
      </c>
      <c r="Q3058" s="14" t="str">
        <f t="shared" si="667"/>
        <v>YES</v>
      </c>
      <c r="R3058" s="14" t="str">
        <f t="shared" si="668"/>
        <v>N/A</v>
      </c>
    </row>
    <row r="3059" spans="1:18" x14ac:dyDescent="0.2">
      <c r="A3059" s="8" t="s">
        <v>10284</v>
      </c>
      <c r="B3059" s="8" t="str">
        <f t="shared" si="658"/>
        <v>1337</v>
      </c>
      <c r="C3059">
        <f t="shared" si="659"/>
        <v>4</v>
      </c>
      <c r="D3059">
        <f t="shared" si="670"/>
        <v>9</v>
      </c>
      <c r="E3059">
        <f t="shared" si="670"/>
        <v>14</v>
      </c>
      <c r="F3059">
        <f t="shared" si="670"/>
        <v>15</v>
      </c>
      <c r="G3059">
        <f t="shared" si="670"/>
        <v>17</v>
      </c>
      <c r="H3059" t="str">
        <f t="shared" si="661"/>
        <v>236</v>
      </c>
      <c r="I3059" t="str">
        <f t="shared" si="662"/>
        <v>1:No</v>
      </c>
      <c r="J3059" t="str">
        <f t="shared" si="663"/>
        <v>1:No</v>
      </c>
      <c r="K3059" t="str">
        <f t="shared" si="664"/>
        <v/>
      </c>
      <c r="L3059">
        <f t="shared" si="665"/>
        <v>0</v>
      </c>
      <c r="M3059" t="str">
        <f t="shared" si="666"/>
        <v>1:No</v>
      </c>
      <c r="N3059" t="str">
        <f>VLOOKUP(_xlfn.NUMBERVALUE(B3059),'forwards lookup'!A:D,2,FALSE)</f>
        <v>Dontonio Wingfield</v>
      </c>
      <c r="O3059" t="str">
        <f>VLOOKUP(_xlfn.NUMBERVALUE(B3059),'forwards lookup'!A:D,3,FALSE)</f>
        <v>POR</v>
      </c>
      <c r="P3059">
        <f>VLOOKUP(_xlfn.NUMBERVALUE(B3059),'forwards lookup'!A:D,4,FALSE)</f>
        <v>1997</v>
      </c>
      <c r="Q3059" s="14" t="str">
        <f t="shared" si="667"/>
        <v>YES</v>
      </c>
      <c r="R3059" s="14" t="str">
        <f t="shared" si="668"/>
        <v>N/A</v>
      </c>
    </row>
    <row r="3060" spans="1:18" x14ac:dyDescent="0.2">
      <c r="A3060" s="8" t="s">
        <v>10285</v>
      </c>
      <c r="B3060" s="8" t="str">
        <f t="shared" si="658"/>
        <v>1513</v>
      </c>
      <c r="C3060">
        <f t="shared" si="659"/>
        <v>4</v>
      </c>
      <c r="D3060">
        <f t="shared" si="670"/>
        <v>9</v>
      </c>
      <c r="E3060">
        <f t="shared" si="670"/>
        <v>14</v>
      </c>
      <c r="F3060">
        <f t="shared" si="670"/>
        <v>15</v>
      </c>
      <c r="G3060">
        <f t="shared" si="670"/>
        <v>17</v>
      </c>
      <c r="H3060" t="str">
        <f t="shared" si="661"/>
        <v>467</v>
      </c>
      <c r="I3060" t="str">
        <f t="shared" si="662"/>
        <v>1:No</v>
      </c>
      <c r="J3060" t="str">
        <f t="shared" si="663"/>
        <v>1:No</v>
      </c>
      <c r="K3060" t="str">
        <f t="shared" si="664"/>
        <v/>
      </c>
      <c r="L3060">
        <f t="shared" si="665"/>
        <v>0</v>
      </c>
      <c r="M3060" t="str">
        <f t="shared" si="666"/>
        <v>1:No</v>
      </c>
      <c r="N3060" t="str">
        <f>VLOOKUP(_xlfn.NUMBERVALUE(B3060),'forwards lookup'!A:D,2,FALSE)</f>
        <v>Dontonio Wingfield</v>
      </c>
      <c r="O3060" t="str">
        <f>VLOOKUP(_xlfn.NUMBERVALUE(B3060),'forwards lookup'!A:D,3,FALSE)</f>
        <v>POR</v>
      </c>
      <c r="P3060">
        <f>VLOOKUP(_xlfn.NUMBERVALUE(B3060),'forwards lookup'!A:D,4,FALSE)</f>
        <v>1998</v>
      </c>
      <c r="Q3060" s="14" t="str">
        <f t="shared" si="667"/>
        <v>YES</v>
      </c>
      <c r="R3060" s="14" t="str">
        <f t="shared" si="668"/>
        <v>N/A</v>
      </c>
    </row>
    <row r="3061" spans="1:18" x14ac:dyDescent="0.2">
      <c r="A3061" s="8" t="s">
        <v>10286</v>
      </c>
      <c r="B3061" s="8" t="str">
        <f t="shared" si="658"/>
        <v>2051</v>
      </c>
      <c r="C3061">
        <f t="shared" si="659"/>
        <v>4</v>
      </c>
      <c r="D3061">
        <f t="shared" si="670"/>
        <v>9</v>
      </c>
      <c r="E3061">
        <f t="shared" si="670"/>
        <v>14</v>
      </c>
      <c r="F3061">
        <f t="shared" si="670"/>
        <v>15</v>
      </c>
      <c r="G3061">
        <f t="shared" si="670"/>
        <v>17</v>
      </c>
      <c r="H3061" t="str">
        <f t="shared" si="661"/>
        <v>220</v>
      </c>
      <c r="I3061" t="str">
        <f t="shared" si="662"/>
        <v>1:No</v>
      </c>
      <c r="J3061" t="str">
        <f t="shared" si="663"/>
        <v>1:No</v>
      </c>
      <c r="K3061" t="str">
        <f t="shared" si="664"/>
        <v/>
      </c>
      <c r="L3061">
        <f t="shared" si="665"/>
        <v>0</v>
      </c>
      <c r="M3061" t="str">
        <f t="shared" si="666"/>
        <v>1:No</v>
      </c>
      <c r="N3061" t="str">
        <f>VLOOKUP(_xlfn.NUMBERVALUE(B3061),'forwards lookup'!A:D,2,FALSE)</f>
        <v>Donyell Marshall</v>
      </c>
      <c r="O3061" t="str">
        <f>VLOOKUP(_xlfn.NUMBERVALUE(B3061),'forwards lookup'!A:D,3,FALSE)</f>
        <v>UTA</v>
      </c>
      <c r="P3061">
        <f>VLOOKUP(_xlfn.NUMBERVALUE(B3061),'forwards lookup'!A:D,4,FALSE)</f>
        <v>2001</v>
      </c>
      <c r="Q3061" s="14" t="str">
        <f t="shared" si="667"/>
        <v>YES</v>
      </c>
      <c r="R3061" s="14" t="str">
        <f t="shared" si="668"/>
        <v>N/A</v>
      </c>
    </row>
    <row r="3062" spans="1:18" x14ac:dyDescent="0.2">
      <c r="A3062" s="8" t="s">
        <v>10287</v>
      </c>
      <c r="B3062" s="8" t="str">
        <f t="shared" si="658"/>
        <v>3263</v>
      </c>
      <c r="C3062">
        <f t="shared" si="659"/>
        <v>4</v>
      </c>
      <c r="D3062">
        <f t="shared" si="670"/>
        <v>9</v>
      </c>
      <c r="E3062">
        <f t="shared" si="670"/>
        <v>14</v>
      </c>
      <c r="F3062">
        <f t="shared" si="670"/>
        <v>15</v>
      </c>
      <c r="G3062">
        <f t="shared" si="670"/>
        <v>17</v>
      </c>
      <c r="H3062" t="str">
        <f t="shared" si="661"/>
        <v>274</v>
      </c>
      <c r="I3062" t="str">
        <f t="shared" si="662"/>
        <v>1:No</v>
      </c>
      <c r="J3062" t="str">
        <f t="shared" si="663"/>
        <v>1:No</v>
      </c>
      <c r="K3062" t="str">
        <f t="shared" si="664"/>
        <v/>
      </c>
      <c r="L3062">
        <f t="shared" si="665"/>
        <v>0</v>
      </c>
      <c r="M3062" t="str">
        <f t="shared" si="666"/>
        <v>1:No</v>
      </c>
      <c r="N3062" t="str">
        <f>VLOOKUP(_xlfn.NUMBERVALUE(B3062),'forwards lookup'!A:D,2,FALSE)</f>
        <v>Donyell Marshall</v>
      </c>
      <c r="O3062" t="str">
        <f>VLOOKUP(_xlfn.NUMBERVALUE(B3062),'forwards lookup'!A:D,3,FALSE)</f>
        <v>TOT</v>
      </c>
      <c r="P3062">
        <f>VLOOKUP(_xlfn.NUMBERVALUE(B3062),'forwards lookup'!A:D,4,FALSE)</f>
        <v>2008</v>
      </c>
      <c r="Q3062" s="14" t="str">
        <f t="shared" si="667"/>
        <v>YES</v>
      </c>
      <c r="R3062" s="14" t="str">
        <f t="shared" si="668"/>
        <v>N/A</v>
      </c>
    </row>
    <row r="3063" spans="1:18" x14ac:dyDescent="0.2">
      <c r="A3063" s="8" t="s">
        <v>10288</v>
      </c>
      <c r="B3063" s="8" t="str">
        <f t="shared" si="658"/>
        <v>3087</v>
      </c>
      <c r="C3063">
        <f t="shared" si="659"/>
        <v>4</v>
      </c>
      <c r="D3063">
        <f t="shared" si="670"/>
        <v>9</v>
      </c>
      <c r="E3063">
        <f t="shared" si="670"/>
        <v>14</v>
      </c>
      <c r="F3063">
        <f t="shared" si="670"/>
        <v>15</v>
      </c>
      <c r="G3063">
        <f t="shared" si="670"/>
        <v>17</v>
      </c>
      <c r="H3063" t="str">
        <f t="shared" si="661"/>
        <v>139</v>
      </c>
      <c r="I3063" t="str">
        <f t="shared" si="662"/>
        <v>1:No</v>
      </c>
      <c r="J3063" t="str">
        <f t="shared" si="663"/>
        <v>1:No</v>
      </c>
      <c r="K3063" t="str">
        <f t="shared" si="664"/>
        <v/>
      </c>
      <c r="L3063">
        <f t="shared" si="665"/>
        <v>0</v>
      </c>
      <c r="M3063" t="str">
        <f t="shared" si="666"/>
        <v>1:No</v>
      </c>
      <c r="N3063" t="str">
        <f>VLOOKUP(_xlfn.NUMBERVALUE(B3063),'forwards lookup'!A:D,2,FALSE)</f>
        <v>Donyell Marshall</v>
      </c>
      <c r="O3063" t="str">
        <f>VLOOKUP(_xlfn.NUMBERVALUE(B3063),'forwards lookup'!A:D,3,FALSE)</f>
        <v>CLE</v>
      </c>
      <c r="P3063">
        <f>VLOOKUP(_xlfn.NUMBERVALUE(B3063),'forwards lookup'!A:D,4,FALSE)</f>
        <v>2007</v>
      </c>
      <c r="Q3063" s="14" t="str">
        <f t="shared" si="667"/>
        <v>YES</v>
      </c>
      <c r="R3063" s="14" t="str">
        <f t="shared" si="668"/>
        <v>N/A</v>
      </c>
    </row>
    <row r="3064" spans="1:18" x14ac:dyDescent="0.2">
      <c r="A3064" s="8" t="s">
        <v>10289</v>
      </c>
      <c r="B3064" s="8" t="str">
        <f t="shared" si="658"/>
        <v>986</v>
      </c>
      <c r="C3064">
        <f t="shared" si="659"/>
        <v>4</v>
      </c>
      <c r="D3064">
        <f t="shared" si="670"/>
        <v>9</v>
      </c>
      <c r="E3064">
        <f t="shared" si="670"/>
        <v>14</v>
      </c>
      <c r="F3064">
        <f t="shared" si="670"/>
        <v>15</v>
      </c>
      <c r="G3064">
        <f t="shared" si="670"/>
        <v>17</v>
      </c>
      <c r="H3064" t="str">
        <f t="shared" si="661"/>
        <v>434</v>
      </c>
      <c r="I3064" t="str">
        <f t="shared" si="662"/>
        <v>1:No</v>
      </c>
      <c r="J3064" t="str">
        <f t="shared" si="663"/>
        <v>1:No</v>
      </c>
      <c r="K3064" t="str">
        <f t="shared" si="664"/>
        <v/>
      </c>
      <c r="L3064">
        <f t="shared" si="665"/>
        <v>0</v>
      </c>
      <c r="M3064" t="str">
        <f t="shared" si="666"/>
        <v>1:No</v>
      </c>
      <c r="N3064" t="str">
        <f>VLOOKUP(_xlfn.NUMBERVALUE(B3064),'forwards lookup'!A:D,2,FALSE)</f>
        <v>Donyell Marshall</v>
      </c>
      <c r="O3064" t="str">
        <f>VLOOKUP(_xlfn.NUMBERVALUE(B3064),'forwards lookup'!A:D,3,FALSE)</f>
        <v>TOT</v>
      </c>
      <c r="P3064">
        <f>VLOOKUP(_xlfn.NUMBERVALUE(B3064),'forwards lookup'!A:D,4,FALSE)</f>
        <v>1995</v>
      </c>
      <c r="Q3064" s="14" t="str">
        <f t="shared" si="667"/>
        <v>YES</v>
      </c>
      <c r="R3064" s="14" t="str">
        <f t="shared" si="668"/>
        <v>N/A</v>
      </c>
    </row>
    <row r="3065" spans="1:18" x14ac:dyDescent="0.2">
      <c r="A3065" s="8" t="s">
        <v>10290</v>
      </c>
      <c r="B3065" s="8" t="str">
        <f t="shared" si="658"/>
        <v>2722</v>
      </c>
      <c r="C3065">
        <f t="shared" si="659"/>
        <v>4</v>
      </c>
      <c r="D3065">
        <f t="shared" si="670"/>
        <v>9</v>
      </c>
      <c r="E3065">
        <f t="shared" si="670"/>
        <v>14</v>
      </c>
      <c r="F3065">
        <f t="shared" si="670"/>
        <v>15</v>
      </c>
      <c r="G3065">
        <f t="shared" si="670"/>
        <v>17</v>
      </c>
      <c r="H3065" t="str">
        <f t="shared" si="661"/>
        <v>252</v>
      </c>
      <c r="I3065" t="str">
        <f t="shared" si="662"/>
        <v>1:No</v>
      </c>
      <c r="J3065" t="str">
        <f t="shared" si="663"/>
        <v>1:No</v>
      </c>
      <c r="K3065" t="str">
        <f t="shared" si="664"/>
        <v/>
      </c>
      <c r="L3065">
        <f t="shared" si="665"/>
        <v>0</v>
      </c>
      <c r="M3065" t="str">
        <f t="shared" si="666"/>
        <v>1:No</v>
      </c>
      <c r="N3065" t="str">
        <f>VLOOKUP(_xlfn.NUMBERVALUE(B3065),'forwards lookup'!A:D,2,FALSE)</f>
        <v>Donyell Marshall</v>
      </c>
      <c r="O3065" t="str">
        <f>VLOOKUP(_xlfn.NUMBERVALUE(B3065),'forwards lookup'!A:D,3,FALSE)</f>
        <v>TOR</v>
      </c>
      <c r="P3065">
        <f>VLOOKUP(_xlfn.NUMBERVALUE(B3065),'forwards lookup'!A:D,4,FALSE)</f>
        <v>2005</v>
      </c>
      <c r="Q3065" s="14" t="str">
        <f t="shared" si="667"/>
        <v>YES</v>
      </c>
      <c r="R3065" s="14" t="str">
        <f t="shared" si="668"/>
        <v>N/A</v>
      </c>
    </row>
    <row r="3066" spans="1:18" x14ac:dyDescent="0.2">
      <c r="A3066" s="8" t="s">
        <v>10291</v>
      </c>
      <c r="B3066" s="8" t="str">
        <f t="shared" si="658"/>
        <v>2382</v>
      </c>
      <c r="C3066">
        <f t="shared" si="659"/>
        <v>4</v>
      </c>
      <c r="D3066">
        <f t="shared" si="670"/>
        <v>9</v>
      </c>
      <c r="E3066">
        <f t="shared" si="670"/>
        <v>14</v>
      </c>
      <c r="F3066">
        <f t="shared" si="670"/>
        <v>15</v>
      </c>
      <c r="G3066">
        <f t="shared" si="670"/>
        <v>17</v>
      </c>
      <c r="H3066" t="str">
        <f t="shared" si="661"/>
        <v>458</v>
      </c>
      <c r="I3066" t="str">
        <f t="shared" si="662"/>
        <v>1:No</v>
      </c>
      <c r="J3066" t="str">
        <f t="shared" si="663"/>
        <v>1:No</v>
      </c>
      <c r="K3066" t="str">
        <f t="shared" si="664"/>
        <v/>
      </c>
      <c r="L3066">
        <f t="shared" si="665"/>
        <v>0</v>
      </c>
      <c r="M3066" t="str">
        <f t="shared" si="666"/>
        <v>1:No</v>
      </c>
      <c r="N3066" t="str">
        <f>VLOOKUP(_xlfn.NUMBERVALUE(B3066),'forwards lookup'!A:D,2,FALSE)</f>
        <v>Donyell Marshall</v>
      </c>
      <c r="O3066" t="str">
        <f>VLOOKUP(_xlfn.NUMBERVALUE(B3066),'forwards lookup'!A:D,3,FALSE)</f>
        <v>CHI</v>
      </c>
      <c r="P3066">
        <f>VLOOKUP(_xlfn.NUMBERVALUE(B3066),'forwards lookup'!A:D,4,FALSE)</f>
        <v>2003</v>
      </c>
      <c r="Q3066" s="14" t="str">
        <f t="shared" si="667"/>
        <v>YES</v>
      </c>
      <c r="R3066" s="14" t="str">
        <f t="shared" si="668"/>
        <v>N/A</v>
      </c>
    </row>
    <row r="3067" spans="1:18" x14ac:dyDescent="0.2">
      <c r="A3067" s="8" t="s">
        <v>10292</v>
      </c>
      <c r="B3067" s="8" t="str">
        <f t="shared" si="658"/>
        <v>1155</v>
      </c>
      <c r="C3067">
        <f t="shared" si="659"/>
        <v>4</v>
      </c>
      <c r="D3067">
        <f t="shared" si="670"/>
        <v>9</v>
      </c>
      <c r="E3067">
        <f t="shared" si="670"/>
        <v>14</v>
      </c>
      <c r="F3067">
        <f t="shared" si="670"/>
        <v>15</v>
      </c>
      <c r="G3067">
        <f t="shared" si="670"/>
        <v>17</v>
      </c>
      <c r="H3067" t="str">
        <f t="shared" si="661"/>
        <v>281</v>
      </c>
      <c r="I3067" t="str">
        <f t="shared" si="662"/>
        <v>1:No</v>
      </c>
      <c r="J3067" t="str">
        <f t="shared" si="663"/>
        <v>1:No</v>
      </c>
      <c r="K3067" t="str">
        <f t="shared" si="664"/>
        <v/>
      </c>
      <c r="L3067">
        <f t="shared" si="665"/>
        <v>0</v>
      </c>
      <c r="M3067" t="str">
        <f t="shared" si="666"/>
        <v>1:No</v>
      </c>
      <c r="N3067" t="str">
        <f>VLOOKUP(_xlfn.NUMBERVALUE(B3067),'forwards lookup'!A:D,2,FALSE)</f>
        <v>Donyell Marshall</v>
      </c>
      <c r="O3067" t="str">
        <f>VLOOKUP(_xlfn.NUMBERVALUE(B3067),'forwards lookup'!A:D,3,FALSE)</f>
        <v>GSW</v>
      </c>
      <c r="P3067">
        <f>VLOOKUP(_xlfn.NUMBERVALUE(B3067),'forwards lookup'!A:D,4,FALSE)</f>
        <v>1996</v>
      </c>
      <c r="Q3067" s="14" t="str">
        <f t="shared" si="667"/>
        <v>YES</v>
      </c>
      <c r="R3067" s="14" t="str">
        <f t="shared" si="668"/>
        <v>N/A</v>
      </c>
    </row>
    <row r="3068" spans="1:18" x14ac:dyDescent="0.2">
      <c r="A3068" s="8" t="s">
        <v>10293</v>
      </c>
      <c r="B3068" s="8" t="str">
        <f t="shared" si="658"/>
        <v>3433</v>
      </c>
      <c r="C3068">
        <f t="shared" si="659"/>
        <v>4</v>
      </c>
      <c r="D3068">
        <f t="shared" si="670"/>
        <v>9</v>
      </c>
      <c r="E3068">
        <f t="shared" si="670"/>
        <v>14</v>
      </c>
      <c r="F3068">
        <f t="shared" si="670"/>
        <v>15</v>
      </c>
      <c r="G3068">
        <f t="shared" si="670"/>
        <v>17</v>
      </c>
      <c r="H3068" t="str">
        <f t="shared" si="661"/>
        <v>329</v>
      </c>
      <c r="I3068" t="str">
        <f t="shared" si="662"/>
        <v>1:No</v>
      </c>
      <c r="J3068" t="str">
        <f t="shared" si="663"/>
        <v>1:No</v>
      </c>
      <c r="K3068" t="str">
        <f t="shared" si="664"/>
        <v/>
      </c>
      <c r="L3068">
        <f t="shared" si="665"/>
        <v>0</v>
      </c>
      <c r="M3068" t="str">
        <f t="shared" si="666"/>
        <v>1:No</v>
      </c>
      <c r="N3068" t="str">
        <f>VLOOKUP(_xlfn.NUMBERVALUE(B3068),'forwards lookup'!A:D,2,FALSE)</f>
        <v>Donyell Marshall</v>
      </c>
      <c r="O3068" t="str">
        <f>VLOOKUP(_xlfn.NUMBERVALUE(B3068),'forwards lookup'!A:D,3,FALSE)</f>
        <v>PHI</v>
      </c>
      <c r="P3068">
        <f>VLOOKUP(_xlfn.NUMBERVALUE(B3068),'forwards lookup'!A:D,4,FALSE)</f>
        <v>2009</v>
      </c>
      <c r="Q3068" s="14" t="str">
        <f t="shared" si="667"/>
        <v>YES</v>
      </c>
      <c r="R3068" s="14" t="str">
        <f t="shared" si="668"/>
        <v>N/A</v>
      </c>
    </row>
    <row r="3069" spans="1:18" x14ac:dyDescent="0.2">
      <c r="A3069" s="8" t="s">
        <v>10294</v>
      </c>
      <c r="B3069" s="8" t="str">
        <f t="shared" si="658"/>
        <v>1338</v>
      </c>
      <c r="C3069">
        <f t="shared" si="659"/>
        <v>4</v>
      </c>
      <c r="D3069">
        <f t="shared" ref="D3069:G3084" si="671">FIND(",",$A3069,C3069+1)</f>
        <v>9</v>
      </c>
      <c r="E3069">
        <f t="shared" si="671"/>
        <v>14</v>
      </c>
      <c r="F3069">
        <f t="shared" si="671"/>
        <v>15</v>
      </c>
      <c r="G3069">
        <f t="shared" si="671"/>
        <v>17</v>
      </c>
      <c r="H3069" t="str">
        <f t="shared" si="661"/>
        <v>340</v>
      </c>
      <c r="I3069" t="str">
        <f t="shared" si="662"/>
        <v>1:No</v>
      </c>
      <c r="J3069" t="str">
        <f t="shared" si="663"/>
        <v>1:No</v>
      </c>
      <c r="K3069" t="str">
        <f t="shared" si="664"/>
        <v/>
      </c>
      <c r="L3069">
        <f t="shared" si="665"/>
        <v>0</v>
      </c>
      <c r="M3069" t="str">
        <f t="shared" si="666"/>
        <v>1:No</v>
      </c>
      <c r="N3069" t="str">
        <f>VLOOKUP(_xlfn.NUMBERVALUE(B3069),'forwards lookup'!A:D,2,FALSE)</f>
        <v>Donyell Marshall</v>
      </c>
      <c r="O3069" t="str">
        <f>VLOOKUP(_xlfn.NUMBERVALUE(B3069),'forwards lookup'!A:D,3,FALSE)</f>
        <v>GSW</v>
      </c>
      <c r="P3069">
        <f>VLOOKUP(_xlfn.NUMBERVALUE(B3069),'forwards lookup'!A:D,4,FALSE)</f>
        <v>1997</v>
      </c>
      <c r="Q3069" s="14" t="str">
        <f t="shared" si="667"/>
        <v>YES</v>
      </c>
      <c r="R3069" s="14" t="str">
        <f t="shared" si="668"/>
        <v>N/A</v>
      </c>
    </row>
    <row r="3070" spans="1:18" x14ac:dyDescent="0.2">
      <c r="A3070" s="8" t="s">
        <v>10295</v>
      </c>
      <c r="B3070" s="8" t="str">
        <f t="shared" si="658"/>
        <v>1690</v>
      </c>
      <c r="C3070">
        <f t="shared" si="659"/>
        <v>4</v>
      </c>
      <c r="D3070">
        <f t="shared" si="671"/>
        <v>9</v>
      </c>
      <c r="E3070">
        <f t="shared" si="671"/>
        <v>14</v>
      </c>
      <c r="F3070">
        <f t="shared" si="671"/>
        <v>15</v>
      </c>
      <c r="G3070">
        <f t="shared" si="671"/>
        <v>17</v>
      </c>
      <c r="H3070" t="str">
        <f t="shared" si="661"/>
        <v>418</v>
      </c>
      <c r="I3070" t="str">
        <f t="shared" si="662"/>
        <v>1:No</v>
      </c>
      <c r="J3070" t="str">
        <f t="shared" si="663"/>
        <v>1:No</v>
      </c>
      <c r="K3070" t="str">
        <f t="shared" si="664"/>
        <v/>
      </c>
      <c r="L3070">
        <f t="shared" si="665"/>
        <v>0</v>
      </c>
      <c r="M3070" t="str">
        <f t="shared" si="666"/>
        <v>1:No</v>
      </c>
      <c r="N3070" t="str">
        <f>VLOOKUP(_xlfn.NUMBERVALUE(B3070),'forwards lookup'!A:D,2,FALSE)</f>
        <v>Donyell Marshall</v>
      </c>
      <c r="O3070" t="str">
        <f>VLOOKUP(_xlfn.NUMBERVALUE(B3070),'forwards lookup'!A:D,3,FALSE)</f>
        <v>GSW</v>
      </c>
      <c r="P3070">
        <f>VLOOKUP(_xlfn.NUMBERVALUE(B3070),'forwards lookup'!A:D,4,FALSE)</f>
        <v>1999</v>
      </c>
      <c r="Q3070" s="14" t="str">
        <f t="shared" si="667"/>
        <v>YES</v>
      </c>
      <c r="R3070" s="14" t="str">
        <f t="shared" si="668"/>
        <v>N/A</v>
      </c>
    </row>
    <row r="3071" spans="1:18" x14ac:dyDescent="0.2">
      <c r="A3071" s="8" t="s">
        <v>10296</v>
      </c>
      <c r="B3071" s="8" t="str">
        <f t="shared" si="658"/>
        <v>4344</v>
      </c>
      <c r="C3071">
        <f t="shared" si="659"/>
        <v>4</v>
      </c>
      <c r="D3071">
        <f t="shared" si="671"/>
        <v>9</v>
      </c>
      <c r="E3071">
        <f t="shared" si="671"/>
        <v>14</v>
      </c>
      <c r="F3071">
        <f t="shared" si="671"/>
        <v>15</v>
      </c>
      <c r="G3071">
        <f t="shared" si="671"/>
        <v>17</v>
      </c>
      <c r="H3071" t="str">
        <f t="shared" si="661"/>
        <v>167</v>
      </c>
      <c r="I3071" t="str">
        <f t="shared" si="662"/>
        <v>1:No</v>
      </c>
      <c r="J3071" t="str">
        <f t="shared" si="663"/>
        <v>1:No</v>
      </c>
      <c r="K3071" t="str">
        <f t="shared" si="664"/>
        <v/>
      </c>
      <c r="L3071">
        <f t="shared" si="665"/>
        <v>0</v>
      </c>
      <c r="M3071" t="str">
        <f t="shared" si="666"/>
        <v>1:No</v>
      </c>
      <c r="N3071" t="str">
        <f>VLOOKUP(_xlfn.NUMBERVALUE(B3071),'forwards lookup'!A:D,2,FALSE)</f>
        <v>Dorell Wright</v>
      </c>
      <c r="O3071" t="str">
        <f>VLOOKUP(_xlfn.NUMBERVALUE(B3071),'forwards lookup'!A:D,3,FALSE)</f>
        <v>POR</v>
      </c>
      <c r="P3071">
        <f>VLOOKUP(_xlfn.NUMBERVALUE(B3071),'forwards lookup'!A:D,4,FALSE)</f>
        <v>2014</v>
      </c>
      <c r="Q3071" s="14" t="str">
        <f t="shared" si="667"/>
        <v>YES</v>
      </c>
      <c r="R3071" s="14" t="str">
        <f t="shared" si="668"/>
        <v>N/A</v>
      </c>
    </row>
    <row r="3072" spans="1:18" x14ac:dyDescent="0.2">
      <c r="A3072" s="8" t="s">
        <v>6943</v>
      </c>
      <c r="B3072" s="8" t="str">
        <f t="shared" si="658"/>
        <v>2907</v>
      </c>
      <c r="C3072">
        <f t="shared" si="659"/>
        <v>4</v>
      </c>
      <c r="D3072">
        <f t="shared" si="671"/>
        <v>9</v>
      </c>
      <c r="E3072">
        <f t="shared" si="671"/>
        <v>14</v>
      </c>
      <c r="F3072">
        <f t="shared" si="671"/>
        <v>15</v>
      </c>
      <c r="G3072">
        <f t="shared" si="671"/>
        <v>17</v>
      </c>
      <c r="H3072" t="str">
        <f t="shared" si="661"/>
        <v>234</v>
      </c>
      <c r="I3072" t="str">
        <f t="shared" si="662"/>
        <v>1:No</v>
      </c>
      <c r="J3072" t="str">
        <f t="shared" si="663"/>
        <v>1:No</v>
      </c>
      <c r="K3072" t="str">
        <f t="shared" si="664"/>
        <v/>
      </c>
      <c r="L3072">
        <f t="shared" si="665"/>
        <v>0</v>
      </c>
      <c r="M3072" t="str">
        <f t="shared" si="666"/>
        <v>1:No</v>
      </c>
      <c r="N3072" t="str">
        <f>VLOOKUP(_xlfn.NUMBERVALUE(B3072),'forwards lookup'!A:D,2,FALSE)</f>
        <v>Dorell Wright</v>
      </c>
      <c r="O3072" t="str">
        <f>VLOOKUP(_xlfn.NUMBERVALUE(B3072),'forwards lookup'!A:D,3,FALSE)</f>
        <v>MIA</v>
      </c>
      <c r="P3072">
        <f>VLOOKUP(_xlfn.NUMBERVALUE(B3072),'forwards lookup'!A:D,4,FALSE)</f>
        <v>2006</v>
      </c>
      <c r="Q3072" s="14" t="str">
        <f t="shared" si="667"/>
        <v>YES</v>
      </c>
      <c r="R3072" s="14" t="str">
        <f t="shared" si="668"/>
        <v>N/A</v>
      </c>
    </row>
    <row r="3073" spans="1:18" x14ac:dyDescent="0.2">
      <c r="A3073" s="8" t="s">
        <v>10297</v>
      </c>
      <c r="B3073" s="8" t="str">
        <f t="shared" si="658"/>
        <v>4538</v>
      </c>
      <c r="C3073">
        <f t="shared" si="659"/>
        <v>3</v>
      </c>
      <c r="D3073">
        <f t="shared" si="671"/>
        <v>8</v>
      </c>
      <c r="E3073">
        <f t="shared" si="671"/>
        <v>13</v>
      </c>
      <c r="F3073">
        <f t="shared" si="671"/>
        <v>14</v>
      </c>
      <c r="G3073">
        <f t="shared" si="671"/>
        <v>16</v>
      </c>
      <c r="H3073" t="str">
        <f t="shared" si="661"/>
        <v>15</v>
      </c>
      <c r="I3073" t="str">
        <f t="shared" si="662"/>
        <v>1:No</v>
      </c>
      <c r="J3073" t="str">
        <f t="shared" si="663"/>
        <v>1:No</v>
      </c>
      <c r="K3073" t="str">
        <f t="shared" si="664"/>
        <v/>
      </c>
      <c r="L3073">
        <f t="shared" si="665"/>
        <v>0</v>
      </c>
      <c r="M3073" t="str">
        <f t="shared" si="666"/>
        <v>1:No</v>
      </c>
      <c r="N3073" t="str">
        <f>VLOOKUP(_xlfn.NUMBERVALUE(B3073),'forwards lookup'!A:D,2,FALSE)</f>
        <v>Dorell Wright</v>
      </c>
      <c r="O3073" t="str">
        <f>VLOOKUP(_xlfn.NUMBERVALUE(B3073),'forwards lookup'!A:D,3,FALSE)</f>
        <v>POR</v>
      </c>
      <c r="P3073">
        <f>VLOOKUP(_xlfn.NUMBERVALUE(B3073),'forwards lookup'!A:D,4,FALSE)</f>
        <v>2015</v>
      </c>
      <c r="Q3073" s="14" t="str">
        <f t="shared" si="667"/>
        <v>YES</v>
      </c>
      <c r="R3073" s="14" t="str">
        <f t="shared" si="668"/>
        <v>N/A</v>
      </c>
    </row>
    <row r="3074" spans="1:18" x14ac:dyDescent="0.2">
      <c r="A3074" s="8" t="s">
        <v>10298</v>
      </c>
      <c r="B3074" s="8" t="str">
        <f t="shared" si="658"/>
        <v>3619</v>
      </c>
      <c r="C3074">
        <f t="shared" si="659"/>
        <v>4</v>
      </c>
      <c r="D3074">
        <f t="shared" si="671"/>
        <v>9</v>
      </c>
      <c r="E3074">
        <f t="shared" si="671"/>
        <v>14</v>
      </c>
      <c r="F3074">
        <f t="shared" si="671"/>
        <v>15</v>
      </c>
      <c r="G3074">
        <f t="shared" si="671"/>
        <v>17</v>
      </c>
      <c r="H3074" t="str">
        <f t="shared" si="661"/>
        <v>407</v>
      </c>
      <c r="I3074" t="str">
        <f t="shared" si="662"/>
        <v>1:No</v>
      </c>
      <c r="J3074" t="str">
        <f t="shared" si="663"/>
        <v>1:No</v>
      </c>
      <c r="K3074" t="str">
        <f t="shared" si="664"/>
        <v/>
      </c>
      <c r="L3074">
        <f t="shared" si="665"/>
        <v>0</v>
      </c>
      <c r="M3074" t="str">
        <f t="shared" si="666"/>
        <v>1:No</v>
      </c>
      <c r="N3074" t="str">
        <f>VLOOKUP(_xlfn.NUMBERVALUE(B3074),'forwards lookup'!A:D,2,FALSE)</f>
        <v>Dorell Wright</v>
      </c>
      <c r="O3074" t="str">
        <f>VLOOKUP(_xlfn.NUMBERVALUE(B3074),'forwards lookup'!A:D,3,FALSE)</f>
        <v>MIA</v>
      </c>
      <c r="P3074">
        <f>VLOOKUP(_xlfn.NUMBERVALUE(B3074),'forwards lookup'!A:D,4,FALSE)</f>
        <v>2010</v>
      </c>
      <c r="Q3074" s="14" t="str">
        <f t="shared" si="667"/>
        <v>YES</v>
      </c>
      <c r="R3074" s="14" t="str">
        <f t="shared" si="668"/>
        <v>N/A</v>
      </c>
    </row>
    <row r="3075" spans="1:18" x14ac:dyDescent="0.2">
      <c r="A3075" s="8" t="s">
        <v>10299</v>
      </c>
      <c r="B3075" s="8" t="str">
        <f t="shared" si="658"/>
        <v>3264</v>
      </c>
      <c r="C3075">
        <f t="shared" si="659"/>
        <v>4</v>
      </c>
      <c r="D3075">
        <f t="shared" si="671"/>
        <v>9</v>
      </c>
      <c r="E3075">
        <f t="shared" si="671"/>
        <v>14</v>
      </c>
      <c r="F3075">
        <f t="shared" si="671"/>
        <v>15</v>
      </c>
      <c r="G3075">
        <f t="shared" si="671"/>
        <v>17</v>
      </c>
      <c r="H3075" t="str">
        <f t="shared" si="661"/>
        <v>254</v>
      </c>
      <c r="I3075" t="str">
        <f t="shared" si="662"/>
        <v>1:No</v>
      </c>
      <c r="J3075" t="str">
        <f t="shared" si="663"/>
        <v>1:No</v>
      </c>
      <c r="K3075" t="str">
        <f t="shared" si="664"/>
        <v/>
      </c>
      <c r="L3075">
        <f t="shared" si="665"/>
        <v>0</v>
      </c>
      <c r="M3075" t="str">
        <f t="shared" si="666"/>
        <v>1:No</v>
      </c>
      <c r="N3075" t="str">
        <f>VLOOKUP(_xlfn.NUMBERVALUE(B3075),'forwards lookup'!A:D,2,FALSE)</f>
        <v>Dorell Wright</v>
      </c>
      <c r="O3075" t="str">
        <f>VLOOKUP(_xlfn.NUMBERVALUE(B3075),'forwards lookup'!A:D,3,FALSE)</f>
        <v>MIA</v>
      </c>
      <c r="P3075">
        <f>VLOOKUP(_xlfn.NUMBERVALUE(B3075),'forwards lookup'!A:D,4,FALSE)</f>
        <v>2008</v>
      </c>
      <c r="Q3075" s="14" t="str">
        <f t="shared" si="667"/>
        <v>YES</v>
      </c>
      <c r="R3075" s="14" t="str">
        <f t="shared" si="668"/>
        <v>N/A</v>
      </c>
    </row>
    <row r="3076" spans="1:18" x14ac:dyDescent="0.2">
      <c r="A3076" s="8" t="s">
        <v>10300</v>
      </c>
      <c r="B3076" s="8" t="str">
        <f t="shared" si="658"/>
        <v>3972</v>
      </c>
      <c r="C3076">
        <f t="shared" si="659"/>
        <v>4</v>
      </c>
      <c r="D3076">
        <f t="shared" si="671"/>
        <v>9</v>
      </c>
      <c r="E3076">
        <f t="shared" si="671"/>
        <v>14</v>
      </c>
      <c r="F3076">
        <f t="shared" si="671"/>
        <v>15</v>
      </c>
      <c r="G3076">
        <f t="shared" si="671"/>
        <v>17</v>
      </c>
      <c r="H3076" t="str">
        <f t="shared" si="661"/>
        <v>320</v>
      </c>
      <c r="I3076" t="str">
        <f t="shared" si="662"/>
        <v>1:No</v>
      </c>
      <c r="J3076" t="str">
        <f t="shared" si="663"/>
        <v>1:No</v>
      </c>
      <c r="K3076" t="str">
        <f t="shared" si="664"/>
        <v/>
      </c>
      <c r="L3076">
        <f t="shared" si="665"/>
        <v>0</v>
      </c>
      <c r="M3076" t="str">
        <f t="shared" si="666"/>
        <v>1:No</v>
      </c>
      <c r="N3076" t="str">
        <f>VLOOKUP(_xlfn.NUMBERVALUE(B3076),'forwards lookup'!A:D,2,FALSE)</f>
        <v>Dorell Wright</v>
      </c>
      <c r="O3076" t="str">
        <f>VLOOKUP(_xlfn.NUMBERVALUE(B3076),'forwards lookup'!A:D,3,FALSE)</f>
        <v>GSW</v>
      </c>
      <c r="P3076">
        <f>VLOOKUP(_xlfn.NUMBERVALUE(B3076),'forwards lookup'!A:D,4,FALSE)</f>
        <v>2012</v>
      </c>
      <c r="Q3076" s="14" t="str">
        <f t="shared" si="667"/>
        <v>YES</v>
      </c>
      <c r="R3076" s="14" t="str">
        <f t="shared" si="668"/>
        <v>N/A</v>
      </c>
    </row>
    <row r="3077" spans="1:18" x14ac:dyDescent="0.2">
      <c r="A3077" s="8" t="s">
        <v>10301</v>
      </c>
      <c r="B3077" s="8" t="str">
        <f t="shared" si="658"/>
        <v>3088</v>
      </c>
      <c r="C3077">
        <f t="shared" si="659"/>
        <v>4</v>
      </c>
      <c r="D3077">
        <f t="shared" si="671"/>
        <v>9</v>
      </c>
      <c r="E3077">
        <f t="shared" si="671"/>
        <v>14</v>
      </c>
      <c r="F3077">
        <f t="shared" si="671"/>
        <v>15</v>
      </c>
      <c r="G3077">
        <f t="shared" si="671"/>
        <v>17</v>
      </c>
      <c r="H3077" t="str">
        <f t="shared" si="661"/>
        <v>129</v>
      </c>
      <c r="I3077" t="str">
        <f t="shared" si="662"/>
        <v>1:No</v>
      </c>
      <c r="J3077" t="str">
        <f t="shared" si="663"/>
        <v>1:No</v>
      </c>
      <c r="K3077" t="str">
        <f t="shared" si="664"/>
        <v/>
      </c>
      <c r="L3077">
        <f t="shared" si="665"/>
        <v>0</v>
      </c>
      <c r="M3077" t="str">
        <f t="shared" si="666"/>
        <v>1:No</v>
      </c>
      <c r="N3077" t="str">
        <f>VLOOKUP(_xlfn.NUMBERVALUE(B3077),'forwards lookup'!A:D,2,FALSE)</f>
        <v>Dorell Wright</v>
      </c>
      <c r="O3077" t="str">
        <f>VLOOKUP(_xlfn.NUMBERVALUE(B3077),'forwards lookup'!A:D,3,FALSE)</f>
        <v>MIA</v>
      </c>
      <c r="P3077">
        <f>VLOOKUP(_xlfn.NUMBERVALUE(B3077),'forwards lookup'!A:D,4,FALSE)</f>
        <v>2007</v>
      </c>
      <c r="Q3077" s="14" t="str">
        <f t="shared" si="667"/>
        <v>YES</v>
      </c>
      <c r="R3077" s="14" t="str">
        <f t="shared" si="668"/>
        <v>N/A</v>
      </c>
    </row>
    <row r="3078" spans="1:18" x14ac:dyDescent="0.2">
      <c r="A3078" s="8" t="s">
        <v>10302</v>
      </c>
      <c r="B3078" s="8" t="str">
        <f t="shared" si="658"/>
        <v>2723</v>
      </c>
      <c r="C3078">
        <f t="shared" si="659"/>
        <v>4</v>
      </c>
      <c r="D3078">
        <f t="shared" si="671"/>
        <v>9</v>
      </c>
      <c r="E3078">
        <f t="shared" si="671"/>
        <v>14</v>
      </c>
      <c r="F3078">
        <f t="shared" si="671"/>
        <v>15</v>
      </c>
      <c r="G3078">
        <f t="shared" si="671"/>
        <v>17</v>
      </c>
      <c r="H3078" t="str">
        <f t="shared" si="661"/>
        <v>194</v>
      </c>
      <c r="I3078" t="str">
        <f t="shared" si="662"/>
        <v>1:No</v>
      </c>
      <c r="J3078" t="str">
        <f t="shared" si="663"/>
        <v>1:No</v>
      </c>
      <c r="K3078" t="str">
        <f t="shared" si="664"/>
        <v/>
      </c>
      <c r="L3078">
        <f t="shared" si="665"/>
        <v>0</v>
      </c>
      <c r="M3078" t="str">
        <f t="shared" si="666"/>
        <v>1:No</v>
      </c>
      <c r="N3078" t="str">
        <f>VLOOKUP(_xlfn.NUMBERVALUE(B3078),'forwards lookup'!A:D,2,FALSE)</f>
        <v>Dorell Wright</v>
      </c>
      <c r="O3078" t="str">
        <f>VLOOKUP(_xlfn.NUMBERVALUE(B3078),'forwards lookup'!A:D,3,FALSE)</f>
        <v>MIA</v>
      </c>
      <c r="P3078">
        <f>VLOOKUP(_xlfn.NUMBERVALUE(B3078),'forwards lookup'!A:D,4,FALSE)</f>
        <v>2005</v>
      </c>
      <c r="Q3078" s="14" t="str">
        <f t="shared" si="667"/>
        <v>YES</v>
      </c>
      <c r="R3078" s="14" t="str">
        <f t="shared" si="668"/>
        <v>N/A</v>
      </c>
    </row>
    <row r="3079" spans="1:18" x14ac:dyDescent="0.2">
      <c r="A3079" s="8" t="s">
        <v>10303</v>
      </c>
      <c r="B3079" s="8" t="str">
        <f t="shared" si="658"/>
        <v>4153</v>
      </c>
      <c r="C3079">
        <f t="shared" si="659"/>
        <v>4</v>
      </c>
      <c r="D3079">
        <f t="shared" si="671"/>
        <v>9</v>
      </c>
      <c r="E3079">
        <f t="shared" si="671"/>
        <v>14</v>
      </c>
      <c r="F3079">
        <f t="shared" si="671"/>
        <v>15</v>
      </c>
      <c r="G3079">
        <f t="shared" si="671"/>
        <v>17</v>
      </c>
      <c r="H3079" t="str">
        <f t="shared" si="661"/>
        <v>200</v>
      </c>
      <c r="I3079" t="str">
        <f t="shared" si="662"/>
        <v>1:No</v>
      </c>
      <c r="J3079" t="str">
        <f t="shared" si="663"/>
        <v>1:No</v>
      </c>
      <c r="K3079" t="str">
        <f t="shared" si="664"/>
        <v/>
      </c>
      <c r="L3079">
        <f t="shared" si="665"/>
        <v>0</v>
      </c>
      <c r="M3079" t="str">
        <f t="shared" si="666"/>
        <v>1:No</v>
      </c>
      <c r="N3079" t="str">
        <f>VLOOKUP(_xlfn.NUMBERVALUE(B3079),'forwards lookup'!A:D,2,FALSE)</f>
        <v>Dorell Wright</v>
      </c>
      <c r="O3079" t="str">
        <f>VLOOKUP(_xlfn.NUMBERVALUE(B3079),'forwards lookup'!A:D,3,FALSE)</f>
        <v>PHI</v>
      </c>
      <c r="P3079">
        <f>VLOOKUP(_xlfn.NUMBERVALUE(B3079),'forwards lookup'!A:D,4,FALSE)</f>
        <v>2013</v>
      </c>
      <c r="Q3079" s="14" t="str">
        <f t="shared" si="667"/>
        <v>YES</v>
      </c>
      <c r="R3079" s="14" t="str">
        <f t="shared" si="668"/>
        <v>N/A</v>
      </c>
    </row>
    <row r="3080" spans="1:18" x14ac:dyDescent="0.2">
      <c r="A3080" s="8" t="s">
        <v>10304</v>
      </c>
      <c r="B3080" s="8" t="str">
        <f t="shared" si="658"/>
        <v>3434</v>
      </c>
      <c r="C3080">
        <f t="shared" si="659"/>
        <v>4</v>
      </c>
      <c r="D3080">
        <f t="shared" si="671"/>
        <v>9</v>
      </c>
      <c r="E3080">
        <f t="shared" si="671"/>
        <v>14</v>
      </c>
      <c r="F3080">
        <f t="shared" si="671"/>
        <v>15</v>
      </c>
      <c r="G3080">
        <f t="shared" si="671"/>
        <v>17</v>
      </c>
      <c r="H3080" t="str">
        <f t="shared" si="661"/>
        <v>376</v>
      </c>
      <c r="I3080" t="str">
        <f t="shared" si="662"/>
        <v>1:No</v>
      </c>
      <c r="J3080" t="str">
        <f t="shared" si="663"/>
        <v>1:No</v>
      </c>
      <c r="K3080" t="str">
        <f t="shared" si="664"/>
        <v/>
      </c>
      <c r="L3080">
        <f t="shared" si="665"/>
        <v>0</v>
      </c>
      <c r="M3080" t="str">
        <f t="shared" si="666"/>
        <v>1:No</v>
      </c>
      <c r="N3080" t="str">
        <f>VLOOKUP(_xlfn.NUMBERVALUE(B3080),'forwards lookup'!A:D,2,FALSE)</f>
        <v>Dorell Wright</v>
      </c>
      <c r="O3080" t="str">
        <f>VLOOKUP(_xlfn.NUMBERVALUE(B3080),'forwards lookup'!A:D,3,FALSE)</f>
        <v>MIA</v>
      </c>
      <c r="P3080">
        <f>VLOOKUP(_xlfn.NUMBERVALUE(B3080),'forwards lookup'!A:D,4,FALSE)</f>
        <v>2009</v>
      </c>
      <c r="Q3080" s="14" t="str">
        <f t="shared" si="667"/>
        <v>YES</v>
      </c>
      <c r="R3080" s="14" t="str">
        <f t="shared" si="668"/>
        <v>N/A</v>
      </c>
    </row>
    <row r="3081" spans="1:18" x14ac:dyDescent="0.2">
      <c r="A3081" s="8" t="s">
        <v>10305</v>
      </c>
      <c r="B3081" s="8" t="str">
        <f t="shared" si="658"/>
        <v>1157</v>
      </c>
      <c r="C3081">
        <f t="shared" si="659"/>
        <v>3</v>
      </c>
      <c r="D3081">
        <f t="shared" si="671"/>
        <v>8</v>
      </c>
      <c r="E3081">
        <f t="shared" si="671"/>
        <v>13</v>
      </c>
      <c r="F3081">
        <f t="shared" si="671"/>
        <v>14</v>
      </c>
      <c r="G3081">
        <f t="shared" si="671"/>
        <v>16</v>
      </c>
      <c r="H3081" t="str">
        <f t="shared" si="661"/>
        <v>24</v>
      </c>
      <c r="I3081" t="str">
        <f t="shared" si="662"/>
        <v>1:No</v>
      </c>
      <c r="J3081" t="str">
        <f t="shared" si="663"/>
        <v>1:No</v>
      </c>
      <c r="K3081" t="str">
        <f t="shared" si="664"/>
        <v/>
      </c>
      <c r="L3081">
        <f t="shared" si="665"/>
        <v>0</v>
      </c>
      <c r="M3081" t="str">
        <f t="shared" si="666"/>
        <v>1:No</v>
      </c>
      <c r="N3081" t="str">
        <f>VLOOKUP(_xlfn.NUMBERVALUE(B3081),'forwards lookup'!A:D,2,FALSE)</f>
        <v>Doug Edwards</v>
      </c>
      <c r="O3081" t="str">
        <f>VLOOKUP(_xlfn.NUMBERVALUE(B3081),'forwards lookup'!A:D,3,FALSE)</f>
        <v>VAN</v>
      </c>
      <c r="P3081">
        <f>VLOOKUP(_xlfn.NUMBERVALUE(B3081),'forwards lookup'!A:D,4,FALSE)</f>
        <v>1996</v>
      </c>
      <c r="Q3081" s="14" t="str">
        <f t="shared" si="667"/>
        <v>YES</v>
      </c>
      <c r="R3081" s="14" t="str">
        <f t="shared" si="668"/>
        <v>N/A</v>
      </c>
    </row>
    <row r="3082" spans="1:18" x14ac:dyDescent="0.2">
      <c r="A3082" s="8" t="s">
        <v>10306</v>
      </c>
      <c r="B3082" s="8" t="str">
        <f t="shared" si="658"/>
        <v>1158</v>
      </c>
      <c r="C3082">
        <f t="shared" si="659"/>
        <v>3</v>
      </c>
      <c r="D3082">
        <f t="shared" si="671"/>
        <v>8</v>
      </c>
      <c r="E3082">
        <f t="shared" si="671"/>
        <v>13</v>
      </c>
      <c r="F3082">
        <f t="shared" si="671"/>
        <v>14</v>
      </c>
      <c r="G3082">
        <f t="shared" si="671"/>
        <v>16</v>
      </c>
      <c r="H3082" t="str">
        <f t="shared" si="661"/>
        <v>14</v>
      </c>
      <c r="I3082" t="str">
        <f t="shared" si="662"/>
        <v>1:No</v>
      </c>
      <c r="J3082" t="str">
        <f t="shared" si="663"/>
        <v>1:No</v>
      </c>
      <c r="K3082" t="str">
        <f t="shared" si="664"/>
        <v/>
      </c>
      <c r="L3082">
        <f t="shared" si="665"/>
        <v>0</v>
      </c>
      <c r="M3082" t="str">
        <f t="shared" si="666"/>
        <v>1:No</v>
      </c>
      <c r="N3082" t="str">
        <f>VLOOKUP(_xlfn.NUMBERVALUE(B3082),'forwards lookup'!A:D,2,FALSE)</f>
        <v>Doug Smith</v>
      </c>
      <c r="O3082" t="str">
        <f>VLOOKUP(_xlfn.NUMBERVALUE(B3082),'forwards lookup'!A:D,3,FALSE)</f>
        <v>BOS</v>
      </c>
      <c r="P3082">
        <f>VLOOKUP(_xlfn.NUMBERVALUE(B3082),'forwards lookup'!A:D,4,FALSE)</f>
        <v>1996</v>
      </c>
      <c r="Q3082" s="14" t="str">
        <f t="shared" si="667"/>
        <v>YES</v>
      </c>
      <c r="R3082" s="14" t="str">
        <f t="shared" si="668"/>
        <v>N/A</v>
      </c>
    </row>
    <row r="3083" spans="1:18" x14ac:dyDescent="0.2">
      <c r="A3083" s="8" t="s">
        <v>10307</v>
      </c>
      <c r="B3083" s="8" t="str">
        <f t="shared" si="658"/>
        <v>498</v>
      </c>
      <c r="C3083">
        <f t="shared" si="659"/>
        <v>4</v>
      </c>
      <c r="D3083">
        <f t="shared" si="671"/>
        <v>9</v>
      </c>
      <c r="E3083">
        <f t="shared" si="671"/>
        <v>14</v>
      </c>
      <c r="F3083">
        <f t="shared" si="671"/>
        <v>15</v>
      </c>
      <c r="G3083">
        <f t="shared" si="671"/>
        <v>17</v>
      </c>
      <c r="H3083" t="str">
        <f t="shared" si="661"/>
        <v>168</v>
      </c>
      <c r="I3083" t="str">
        <f t="shared" si="662"/>
        <v>1:No</v>
      </c>
      <c r="J3083" t="str">
        <f t="shared" si="663"/>
        <v>1:No</v>
      </c>
      <c r="K3083" t="str">
        <f t="shared" si="664"/>
        <v/>
      </c>
      <c r="L3083">
        <f t="shared" si="665"/>
        <v>0</v>
      </c>
      <c r="M3083" t="str">
        <f t="shared" si="666"/>
        <v>1:No</v>
      </c>
      <c r="N3083" t="str">
        <f>VLOOKUP(_xlfn.NUMBERVALUE(B3083),'forwards lookup'!A:D,2,FALSE)</f>
        <v>Doug Smith</v>
      </c>
      <c r="O3083" t="str">
        <f>VLOOKUP(_xlfn.NUMBERVALUE(B3083),'forwards lookup'!A:D,3,FALSE)</f>
        <v>DAL</v>
      </c>
      <c r="P3083">
        <f>VLOOKUP(_xlfn.NUMBERVALUE(B3083),'forwards lookup'!A:D,4,FALSE)</f>
        <v>1992</v>
      </c>
      <c r="Q3083" s="14" t="str">
        <f t="shared" si="667"/>
        <v>YES</v>
      </c>
      <c r="R3083" s="14" t="str">
        <f t="shared" si="668"/>
        <v>N/A</v>
      </c>
    </row>
    <row r="3084" spans="1:18" x14ac:dyDescent="0.2">
      <c r="A3084" s="8" t="s">
        <v>10308</v>
      </c>
      <c r="B3084" s="8" t="str">
        <f t="shared" si="658"/>
        <v>988</v>
      </c>
      <c r="C3084">
        <f t="shared" si="659"/>
        <v>4</v>
      </c>
      <c r="D3084">
        <f t="shared" si="671"/>
        <v>9</v>
      </c>
      <c r="E3084">
        <f t="shared" si="671"/>
        <v>14</v>
      </c>
      <c r="F3084">
        <f t="shared" si="671"/>
        <v>15</v>
      </c>
      <c r="G3084">
        <f t="shared" si="671"/>
        <v>17</v>
      </c>
      <c r="H3084" t="str">
        <f t="shared" si="661"/>
        <v>346</v>
      </c>
      <c r="I3084" t="str">
        <f t="shared" si="662"/>
        <v>1:No</v>
      </c>
      <c r="J3084" t="str">
        <f t="shared" si="663"/>
        <v>1:No</v>
      </c>
      <c r="K3084" t="str">
        <f t="shared" si="664"/>
        <v/>
      </c>
      <c r="L3084">
        <f t="shared" si="665"/>
        <v>0</v>
      </c>
      <c r="M3084" t="str">
        <f t="shared" si="666"/>
        <v>1:No</v>
      </c>
      <c r="N3084" t="str">
        <f>VLOOKUP(_xlfn.NUMBERVALUE(B3084),'forwards lookup'!A:D,2,FALSE)</f>
        <v>Doug Smith</v>
      </c>
      <c r="O3084" t="str">
        <f>VLOOKUP(_xlfn.NUMBERVALUE(B3084),'forwards lookup'!A:D,3,FALSE)</f>
        <v>DAL</v>
      </c>
      <c r="P3084">
        <f>VLOOKUP(_xlfn.NUMBERVALUE(B3084),'forwards lookup'!A:D,4,FALSE)</f>
        <v>1995</v>
      </c>
      <c r="Q3084" s="14" t="str">
        <f t="shared" si="667"/>
        <v>YES</v>
      </c>
      <c r="R3084" s="14" t="str">
        <f t="shared" si="668"/>
        <v>N/A</v>
      </c>
    </row>
    <row r="3085" spans="1:18" x14ac:dyDescent="0.2">
      <c r="A3085" s="8" t="s">
        <v>10309</v>
      </c>
      <c r="B3085" s="8" t="str">
        <f t="shared" ref="B3085:B3148" si="672">MID(A3085, G3085+1,LEN(A3085)-G3085)</f>
        <v>820</v>
      </c>
      <c r="C3085">
        <f t="shared" ref="C3085:C3148" si="673">FIND(",",A3085)</f>
        <v>4</v>
      </c>
      <c r="D3085">
        <f t="shared" ref="D3085:G3100" si="674">FIND(",",$A3085,C3085+1)</f>
        <v>9</v>
      </c>
      <c r="E3085">
        <f t="shared" si="674"/>
        <v>14</v>
      </c>
      <c r="F3085">
        <f t="shared" si="674"/>
        <v>15</v>
      </c>
      <c r="G3085">
        <f t="shared" si="674"/>
        <v>17</v>
      </c>
      <c r="H3085" t="str">
        <f t="shared" ref="H3085:H3148" si="675">LEFT(A3085,C3085-1)</f>
        <v>169</v>
      </c>
      <c r="I3085" t="str">
        <f t="shared" ref="I3085:I3148" si="676">MID(A3085,C3085+1,D3085-C3085-1)</f>
        <v>1:No</v>
      </c>
      <c r="J3085" t="str">
        <f t="shared" ref="J3085:J3148" si="677">MID(A3085,D3085+1,E3085-D3085-1)</f>
        <v>1:No</v>
      </c>
      <c r="K3085" t="str">
        <f t="shared" ref="K3085:K3148" si="678">MID(A3085,E3085+1,F3085-E3085-1)</f>
        <v/>
      </c>
      <c r="L3085">
        <f t="shared" ref="L3085:L3148" si="679">IF(J3085="1:No",1-_xlfn.NUMBERVALUE(MID(A3085,F3085+1,G3085-F3085-1)),_xlfn.NUMBERVALUE(MID(A3085,F3085+1,G3085-F3085-1)))</f>
        <v>0</v>
      </c>
      <c r="M3085" t="str">
        <f t="shared" ref="M3085:M3148" si="680">IF(L3085&lt;$G$5,"1:No","2:Yes")</f>
        <v>1:No</v>
      </c>
      <c r="N3085" t="str">
        <f>VLOOKUP(_xlfn.NUMBERVALUE(B3085),'forwards lookup'!A:D,2,FALSE)</f>
        <v>Doug Smith</v>
      </c>
      <c r="O3085" t="str">
        <f>VLOOKUP(_xlfn.NUMBERVALUE(B3085),'forwards lookup'!A:D,3,FALSE)</f>
        <v>DAL</v>
      </c>
      <c r="P3085">
        <f>VLOOKUP(_xlfn.NUMBERVALUE(B3085),'forwards lookup'!A:D,4,FALSE)</f>
        <v>1994</v>
      </c>
      <c r="Q3085" s="14" t="str">
        <f t="shared" ref="Q3085:Q3148" si="681">IF(I3085&lt;&gt;M3085, "NO", "YES")</f>
        <v>YES</v>
      </c>
      <c r="R3085" s="14" t="str">
        <f t="shared" ref="R3085:R3148" si="682">IF(Q3085="YES", "N/A", IF(I3085="2:Yes", "Overrated", "Snubbed"))</f>
        <v>N/A</v>
      </c>
    </row>
    <row r="3086" spans="1:18" x14ac:dyDescent="0.2">
      <c r="A3086" s="8" t="s">
        <v>10310</v>
      </c>
      <c r="B3086" s="8" t="str">
        <f t="shared" si="672"/>
        <v>3089</v>
      </c>
      <c r="C3086">
        <f t="shared" si="673"/>
        <v>3</v>
      </c>
      <c r="D3086">
        <f t="shared" si="674"/>
        <v>8</v>
      </c>
      <c r="E3086">
        <f t="shared" si="674"/>
        <v>13</v>
      </c>
      <c r="F3086">
        <f t="shared" si="674"/>
        <v>14</v>
      </c>
      <c r="G3086">
        <f t="shared" si="674"/>
        <v>16</v>
      </c>
      <c r="H3086" t="str">
        <f t="shared" si="675"/>
        <v>78</v>
      </c>
      <c r="I3086" t="str">
        <f t="shared" si="676"/>
        <v>1:No</v>
      </c>
      <c r="J3086" t="str">
        <f t="shared" si="677"/>
        <v>1:No</v>
      </c>
      <c r="K3086" t="str">
        <f t="shared" si="678"/>
        <v/>
      </c>
      <c r="L3086">
        <f t="shared" si="679"/>
        <v>0</v>
      </c>
      <c r="M3086" t="str">
        <f t="shared" si="680"/>
        <v>1:No</v>
      </c>
      <c r="N3086" t="str">
        <f>VLOOKUP(_xlfn.NUMBERVALUE(B3086),'forwards lookup'!A:D,2,FALSE)</f>
        <v>Drew Gooden</v>
      </c>
      <c r="O3086" t="str">
        <f>VLOOKUP(_xlfn.NUMBERVALUE(B3086),'forwards lookup'!A:D,3,FALSE)</f>
        <v>CLE</v>
      </c>
      <c r="P3086">
        <f>VLOOKUP(_xlfn.NUMBERVALUE(B3086),'forwards lookup'!A:D,4,FALSE)</f>
        <v>2007</v>
      </c>
      <c r="Q3086" s="14" t="str">
        <f t="shared" si="681"/>
        <v>YES</v>
      </c>
      <c r="R3086" s="14" t="str">
        <f t="shared" si="682"/>
        <v>N/A</v>
      </c>
    </row>
    <row r="3087" spans="1:18" x14ac:dyDescent="0.2">
      <c r="A3087" s="8" t="s">
        <v>10311</v>
      </c>
      <c r="B3087" s="8" t="str">
        <f t="shared" si="672"/>
        <v>3435</v>
      </c>
      <c r="C3087">
        <f t="shared" si="673"/>
        <v>4</v>
      </c>
      <c r="D3087">
        <f t="shared" si="674"/>
        <v>9</v>
      </c>
      <c r="E3087">
        <f t="shared" si="674"/>
        <v>14</v>
      </c>
      <c r="F3087">
        <f t="shared" si="674"/>
        <v>15</v>
      </c>
      <c r="G3087">
        <f t="shared" si="674"/>
        <v>17</v>
      </c>
      <c r="H3087" t="str">
        <f t="shared" si="675"/>
        <v>361</v>
      </c>
      <c r="I3087" t="str">
        <f t="shared" si="676"/>
        <v>1:No</v>
      </c>
      <c r="J3087" t="str">
        <f t="shared" si="677"/>
        <v>1:No</v>
      </c>
      <c r="K3087" t="str">
        <f t="shared" si="678"/>
        <v/>
      </c>
      <c r="L3087">
        <f t="shared" si="679"/>
        <v>0</v>
      </c>
      <c r="M3087" t="str">
        <f t="shared" si="680"/>
        <v>1:No</v>
      </c>
      <c r="N3087" t="str">
        <f>VLOOKUP(_xlfn.NUMBERVALUE(B3087),'forwards lookup'!A:D,2,FALSE)</f>
        <v>Drew Gooden</v>
      </c>
      <c r="O3087" t="str">
        <f>VLOOKUP(_xlfn.NUMBERVALUE(B3087),'forwards lookup'!A:D,3,FALSE)</f>
        <v>TOT</v>
      </c>
      <c r="P3087">
        <f>VLOOKUP(_xlfn.NUMBERVALUE(B3087),'forwards lookup'!A:D,4,FALSE)</f>
        <v>2009</v>
      </c>
      <c r="Q3087" s="14" t="str">
        <f t="shared" si="681"/>
        <v>YES</v>
      </c>
      <c r="R3087" s="14" t="str">
        <f t="shared" si="682"/>
        <v>N/A</v>
      </c>
    </row>
    <row r="3088" spans="1:18" x14ac:dyDescent="0.2">
      <c r="A3088" s="8" t="s">
        <v>10312</v>
      </c>
      <c r="B3088" s="8" t="str">
        <f t="shared" si="672"/>
        <v>2908</v>
      </c>
      <c r="C3088">
        <f t="shared" si="673"/>
        <v>4</v>
      </c>
      <c r="D3088">
        <f t="shared" si="674"/>
        <v>9</v>
      </c>
      <c r="E3088">
        <f t="shared" si="674"/>
        <v>14</v>
      </c>
      <c r="F3088">
        <f t="shared" si="674"/>
        <v>15</v>
      </c>
      <c r="G3088">
        <f t="shared" si="674"/>
        <v>17</v>
      </c>
      <c r="H3088" t="str">
        <f t="shared" si="675"/>
        <v>462</v>
      </c>
      <c r="I3088" t="str">
        <f t="shared" si="676"/>
        <v>1:No</v>
      </c>
      <c r="J3088" t="str">
        <f t="shared" si="677"/>
        <v>1:No</v>
      </c>
      <c r="K3088" t="str">
        <f t="shared" si="678"/>
        <v/>
      </c>
      <c r="L3088">
        <f t="shared" si="679"/>
        <v>0</v>
      </c>
      <c r="M3088" t="str">
        <f t="shared" si="680"/>
        <v>1:No</v>
      </c>
      <c r="N3088" t="str">
        <f>VLOOKUP(_xlfn.NUMBERVALUE(B3088),'forwards lookup'!A:D,2,FALSE)</f>
        <v>Drew Gooden</v>
      </c>
      <c r="O3088" t="str">
        <f>VLOOKUP(_xlfn.NUMBERVALUE(B3088),'forwards lookup'!A:D,3,FALSE)</f>
        <v>CLE</v>
      </c>
      <c r="P3088">
        <f>VLOOKUP(_xlfn.NUMBERVALUE(B3088),'forwards lookup'!A:D,4,FALSE)</f>
        <v>2006</v>
      </c>
      <c r="Q3088" s="14" t="str">
        <f t="shared" si="681"/>
        <v>YES</v>
      </c>
      <c r="R3088" s="14" t="str">
        <f t="shared" si="682"/>
        <v>N/A</v>
      </c>
    </row>
    <row r="3089" spans="1:18" x14ac:dyDescent="0.2">
      <c r="A3089" s="8" t="s">
        <v>10313</v>
      </c>
      <c r="B3089" s="8" t="str">
        <f t="shared" si="672"/>
        <v>4541</v>
      </c>
      <c r="C3089">
        <f t="shared" si="673"/>
        <v>3</v>
      </c>
      <c r="D3089">
        <f t="shared" si="674"/>
        <v>8</v>
      </c>
      <c r="E3089">
        <f t="shared" si="674"/>
        <v>13</v>
      </c>
      <c r="F3089">
        <f t="shared" si="674"/>
        <v>14</v>
      </c>
      <c r="G3089">
        <f t="shared" si="674"/>
        <v>16</v>
      </c>
      <c r="H3089" t="str">
        <f t="shared" si="675"/>
        <v>45</v>
      </c>
      <c r="I3089" t="str">
        <f t="shared" si="676"/>
        <v>1:No</v>
      </c>
      <c r="J3089" t="str">
        <f t="shared" si="677"/>
        <v>1:No</v>
      </c>
      <c r="K3089" t="str">
        <f t="shared" si="678"/>
        <v/>
      </c>
      <c r="L3089">
        <f t="shared" si="679"/>
        <v>0</v>
      </c>
      <c r="M3089" t="str">
        <f t="shared" si="680"/>
        <v>1:No</v>
      </c>
      <c r="N3089" t="str">
        <f>VLOOKUP(_xlfn.NUMBERVALUE(B3089),'forwards lookup'!A:D,2,FALSE)</f>
        <v>Drew Gooden</v>
      </c>
      <c r="O3089" t="str">
        <f>VLOOKUP(_xlfn.NUMBERVALUE(B3089),'forwards lookup'!A:D,3,FALSE)</f>
        <v>WAS</v>
      </c>
      <c r="P3089">
        <f>VLOOKUP(_xlfn.NUMBERVALUE(B3089),'forwards lookup'!A:D,4,FALSE)</f>
        <v>2015</v>
      </c>
      <c r="Q3089" s="14" t="str">
        <f t="shared" si="681"/>
        <v>YES</v>
      </c>
      <c r="R3089" s="14" t="str">
        <f t="shared" si="682"/>
        <v>N/A</v>
      </c>
    </row>
    <row r="3090" spans="1:18" x14ac:dyDescent="0.2">
      <c r="A3090" s="8" t="s">
        <v>10314</v>
      </c>
      <c r="B3090" s="8" t="str">
        <f t="shared" si="672"/>
        <v>4740</v>
      </c>
      <c r="C3090">
        <f t="shared" si="673"/>
        <v>4</v>
      </c>
      <c r="D3090">
        <f t="shared" si="674"/>
        <v>9</v>
      </c>
      <c r="E3090">
        <f t="shared" si="674"/>
        <v>14</v>
      </c>
      <c r="F3090">
        <f t="shared" si="674"/>
        <v>15</v>
      </c>
      <c r="G3090">
        <f t="shared" si="674"/>
        <v>17</v>
      </c>
      <c r="H3090" t="str">
        <f t="shared" si="675"/>
        <v>312</v>
      </c>
      <c r="I3090" t="str">
        <f t="shared" si="676"/>
        <v>1:No</v>
      </c>
      <c r="J3090" t="str">
        <f t="shared" si="677"/>
        <v>1:No</v>
      </c>
      <c r="K3090" t="str">
        <f t="shared" si="678"/>
        <v/>
      </c>
      <c r="L3090">
        <f t="shared" si="679"/>
        <v>0</v>
      </c>
      <c r="M3090" t="str">
        <f t="shared" si="680"/>
        <v>1:No</v>
      </c>
      <c r="N3090" t="str">
        <f>VLOOKUP(_xlfn.NUMBERVALUE(B3090),'forwards lookup'!A:D,2,FALSE)</f>
        <v>Drew Gooden</v>
      </c>
      <c r="O3090" t="str">
        <f>VLOOKUP(_xlfn.NUMBERVALUE(B3090),'forwards lookup'!A:D,3,FALSE)</f>
        <v>WAS</v>
      </c>
      <c r="P3090">
        <f>VLOOKUP(_xlfn.NUMBERVALUE(B3090),'forwards lookup'!A:D,4,FALSE)</f>
        <v>2016</v>
      </c>
      <c r="Q3090" s="14" t="str">
        <f t="shared" si="681"/>
        <v>YES</v>
      </c>
      <c r="R3090" s="14" t="str">
        <f t="shared" si="682"/>
        <v>N/A</v>
      </c>
    </row>
    <row r="3091" spans="1:18" x14ac:dyDescent="0.2">
      <c r="A3091" s="8" t="s">
        <v>10315</v>
      </c>
      <c r="B3091" s="8" t="str">
        <f t="shared" si="672"/>
        <v>3795</v>
      </c>
      <c r="C3091">
        <f t="shared" si="673"/>
        <v>4</v>
      </c>
      <c r="D3091">
        <f t="shared" si="674"/>
        <v>9</v>
      </c>
      <c r="E3091">
        <f t="shared" si="674"/>
        <v>14</v>
      </c>
      <c r="F3091">
        <f t="shared" si="674"/>
        <v>15</v>
      </c>
      <c r="G3091">
        <f t="shared" si="674"/>
        <v>17</v>
      </c>
      <c r="H3091" t="str">
        <f t="shared" si="675"/>
        <v>431</v>
      </c>
      <c r="I3091" t="str">
        <f t="shared" si="676"/>
        <v>1:No</v>
      </c>
      <c r="J3091" t="str">
        <f t="shared" si="677"/>
        <v>1:No</v>
      </c>
      <c r="K3091" t="str">
        <f t="shared" si="678"/>
        <v/>
      </c>
      <c r="L3091">
        <f t="shared" si="679"/>
        <v>0</v>
      </c>
      <c r="M3091" t="str">
        <f t="shared" si="680"/>
        <v>1:No</v>
      </c>
      <c r="N3091" t="str">
        <f>VLOOKUP(_xlfn.NUMBERVALUE(B3091),'forwards lookup'!A:D,2,FALSE)</f>
        <v>Drew Gooden</v>
      </c>
      <c r="O3091" t="str">
        <f>VLOOKUP(_xlfn.NUMBERVALUE(B3091),'forwards lookup'!A:D,3,FALSE)</f>
        <v>MIL</v>
      </c>
      <c r="P3091">
        <f>VLOOKUP(_xlfn.NUMBERVALUE(B3091),'forwards lookup'!A:D,4,FALSE)</f>
        <v>2011</v>
      </c>
      <c r="Q3091" s="14" t="str">
        <f t="shared" si="681"/>
        <v>YES</v>
      </c>
      <c r="R3091" s="14" t="str">
        <f t="shared" si="682"/>
        <v>N/A</v>
      </c>
    </row>
    <row r="3092" spans="1:18" x14ac:dyDescent="0.2">
      <c r="A3092" s="8" t="s">
        <v>10316</v>
      </c>
      <c r="B3092" s="8" t="str">
        <f t="shared" si="672"/>
        <v>2545</v>
      </c>
      <c r="C3092">
        <f t="shared" si="673"/>
        <v>4</v>
      </c>
      <c r="D3092">
        <f t="shared" si="674"/>
        <v>9</v>
      </c>
      <c r="E3092">
        <f t="shared" si="674"/>
        <v>14</v>
      </c>
      <c r="F3092">
        <f t="shared" si="674"/>
        <v>15</v>
      </c>
      <c r="G3092">
        <f t="shared" si="674"/>
        <v>17</v>
      </c>
      <c r="H3092" t="str">
        <f t="shared" si="675"/>
        <v>169</v>
      </c>
      <c r="I3092" t="str">
        <f t="shared" si="676"/>
        <v>1:No</v>
      </c>
      <c r="J3092" t="str">
        <f t="shared" si="677"/>
        <v>1:No</v>
      </c>
      <c r="K3092" t="str">
        <f t="shared" si="678"/>
        <v/>
      </c>
      <c r="L3092">
        <f t="shared" si="679"/>
        <v>0</v>
      </c>
      <c r="M3092" t="str">
        <f t="shared" si="680"/>
        <v>1:No</v>
      </c>
      <c r="N3092" t="str">
        <f>VLOOKUP(_xlfn.NUMBERVALUE(B3092),'forwards lookup'!A:D,2,FALSE)</f>
        <v>Drew Gooden</v>
      </c>
      <c r="O3092" t="str">
        <f>VLOOKUP(_xlfn.NUMBERVALUE(B3092),'forwards lookup'!A:D,3,FALSE)</f>
        <v>ORL</v>
      </c>
      <c r="P3092">
        <f>VLOOKUP(_xlfn.NUMBERVALUE(B3092),'forwards lookup'!A:D,4,FALSE)</f>
        <v>2004</v>
      </c>
      <c r="Q3092" s="14" t="str">
        <f t="shared" si="681"/>
        <v>YES</v>
      </c>
      <c r="R3092" s="14" t="str">
        <f t="shared" si="682"/>
        <v>N/A</v>
      </c>
    </row>
    <row r="3093" spans="1:18" x14ac:dyDescent="0.2">
      <c r="A3093" s="8" t="s">
        <v>10317</v>
      </c>
      <c r="B3093" s="8" t="str">
        <f t="shared" si="672"/>
        <v>2383</v>
      </c>
      <c r="C3093">
        <f t="shared" si="673"/>
        <v>4</v>
      </c>
      <c r="D3093">
        <f t="shared" si="674"/>
        <v>9</v>
      </c>
      <c r="E3093">
        <f t="shared" si="674"/>
        <v>14</v>
      </c>
      <c r="F3093">
        <f t="shared" si="674"/>
        <v>15</v>
      </c>
      <c r="G3093">
        <f t="shared" si="674"/>
        <v>17</v>
      </c>
      <c r="H3093" t="str">
        <f t="shared" si="675"/>
        <v>331</v>
      </c>
      <c r="I3093" t="str">
        <f t="shared" si="676"/>
        <v>1:No</v>
      </c>
      <c r="J3093" t="str">
        <f t="shared" si="677"/>
        <v>1:No</v>
      </c>
      <c r="K3093" t="str">
        <f t="shared" si="678"/>
        <v/>
      </c>
      <c r="L3093">
        <f t="shared" si="679"/>
        <v>0</v>
      </c>
      <c r="M3093" t="str">
        <f t="shared" si="680"/>
        <v>1:No</v>
      </c>
      <c r="N3093" t="str">
        <f>VLOOKUP(_xlfn.NUMBERVALUE(B3093),'forwards lookup'!A:D,2,FALSE)</f>
        <v>Drew Gooden</v>
      </c>
      <c r="O3093" t="str">
        <f>VLOOKUP(_xlfn.NUMBERVALUE(B3093),'forwards lookup'!A:D,3,FALSE)</f>
        <v>TOT</v>
      </c>
      <c r="P3093">
        <f>VLOOKUP(_xlfn.NUMBERVALUE(B3093),'forwards lookup'!A:D,4,FALSE)</f>
        <v>2003</v>
      </c>
      <c r="Q3093" s="14" t="str">
        <f t="shared" si="681"/>
        <v>YES</v>
      </c>
      <c r="R3093" s="14" t="str">
        <f t="shared" si="682"/>
        <v>N/A</v>
      </c>
    </row>
    <row r="3094" spans="1:18" x14ac:dyDescent="0.2">
      <c r="A3094" s="8" t="s">
        <v>10318</v>
      </c>
      <c r="B3094" s="8" t="str">
        <f t="shared" si="672"/>
        <v>654</v>
      </c>
      <c r="C3094">
        <f t="shared" si="673"/>
        <v>4</v>
      </c>
      <c r="D3094">
        <f t="shared" si="674"/>
        <v>9</v>
      </c>
      <c r="E3094">
        <f t="shared" si="674"/>
        <v>14</v>
      </c>
      <c r="F3094">
        <f t="shared" si="674"/>
        <v>15</v>
      </c>
      <c r="G3094">
        <f t="shared" si="674"/>
        <v>17</v>
      </c>
      <c r="H3094" t="str">
        <f t="shared" si="675"/>
        <v>219</v>
      </c>
      <c r="I3094" t="str">
        <f t="shared" si="676"/>
        <v>1:No</v>
      </c>
      <c r="J3094" t="str">
        <f t="shared" si="677"/>
        <v>1:No</v>
      </c>
      <c r="K3094" t="str">
        <f t="shared" si="678"/>
        <v/>
      </c>
      <c r="L3094">
        <f t="shared" si="679"/>
        <v>0</v>
      </c>
      <c r="M3094" t="str">
        <f t="shared" si="680"/>
        <v>1:No</v>
      </c>
      <c r="N3094" t="str">
        <f>VLOOKUP(_xlfn.NUMBERVALUE(B3094),'forwards lookup'!A:D,2,FALSE)</f>
        <v>Duane Ferrell</v>
      </c>
      <c r="O3094" t="str">
        <f>VLOOKUP(_xlfn.NUMBERVALUE(B3094),'forwards lookup'!A:D,3,FALSE)</f>
        <v>ATL</v>
      </c>
      <c r="P3094">
        <f>VLOOKUP(_xlfn.NUMBERVALUE(B3094),'forwards lookup'!A:D,4,FALSE)</f>
        <v>1993</v>
      </c>
      <c r="Q3094" s="14" t="str">
        <f t="shared" si="681"/>
        <v>YES</v>
      </c>
      <c r="R3094" s="14" t="str">
        <f t="shared" si="682"/>
        <v>N/A</v>
      </c>
    </row>
    <row r="3095" spans="1:18" x14ac:dyDescent="0.2">
      <c r="A3095" s="8" t="s">
        <v>10319</v>
      </c>
      <c r="B3095" s="8" t="str">
        <f t="shared" si="672"/>
        <v>821</v>
      </c>
      <c r="C3095">
        <f t="shared" si="673"/>
        <v>4</v>
      </c>
      <c r="D3095">
        <f t="shared" si="674"/>
        <v>9</v>
      </c>
      <c r="E3095">
        <f t="shared" si="674"/>
        <v>14</v>
      </c>
      <c r="F3095">
        <f t="shared" si="674"/>
        <v>15</v>
      </c>
      <c r="G3095">
        <f t="shared" si="674"/>
        <v>17</v>
      </c>
      <c r="H3095" t="str">
        <f t="shared" si="675"/>
        <v>111</v>
      </c>
      <c r="I3095" t="str">
        <f t="shared" si="676"/>
        <v>1:No</v>
      </c>
      <c r="J3095" t="str">
        <f t="shared" si="677"/>
        <v>1:No</v>
      </c>
      <c r="K3095" t="str">
        <f t="shared" si="678"/>
        <v/>
      </c>
      <c r="L3095">
        <f t="shared" si="679"/>
        <v>0</v>
      </c>
      <c r="M3095" t="str">
        <f t="shared" si="680"/>
        <v>1:No</v>
      </c>
      <c r="N3095" t="str">
        <f>VLOOKUP(_xlfn.NUMBERVALUE(B3095),'forwards lookup'!A:D,2,FALSE)</f>
        <v>Duane Ferrell</v>
      </c>
      <c r="O3095" t="str">
        <f>VLOOKUP(_xlfn.NUMBERVALUE(B3095),'forwards lookup'!A:D,3,FALSE)</f>
        <v>ATL</v>
      </c>
      <c r="P3095">
        <f>VLOOKUP(_xlfn.NUMBERVALUE(B3095),'forwards lookup'!A:D,4,FALSE)</f>
        <v>1994</v>
      </c>
      <c r="Q3095" s="14" t="str">
        <f t="shared" si="681"/>
        <v>YES</v>
      </c>
      <c r="R3095" s="14" t="str">
        <f t="shared" si="682"/>
        <v>N/A</v>
      </c>
    </row>
    <row r="3096" spans="1:18" x14ac:dyDescent="0.2">
      <c r="A3096" s="8" t="s">
        <v>10320</v>
      </c>
      <c r="B3096" s="8" t="str">
        <f t="shared" si="672"/>
        <v>185</v>
      </c>
      <c r="C3096">
        <f t="shared" si="673"/>
        <v>4</v>
      </c>
      <c r="D3096">
        <f t="shared" si="674"/>
        <v>9</v>
      </c>
      <c r="E3096">
        <f t="shared" si="674"/>
        <v>14</v>
      </c>
      <c r="F3096">
        <f t="shared" si="674"/>
        <v>15</v>
      </c>
      <c r="G3096">
        <f t="shared" si="674"/>
        <v>17</v>
      </c>
      <c r="H3096" t="str">
        <f t="shared" si="675"/>
        <v>267</v>
      </c>
      <c r="I3096" t="str">
        <f t="shared" si="676"/>
        <v>1:No</v>
      </c>
      <c r="J3096" t="str">
        <f t="shared" si="677"/>
        <v>1:No</v>
      </c>
      <c r="K3096" t="str">
        <f t="shared" si="678"/>
        <v/>
      </c>
      <c r="L3096">
        <f t="shared" si="679"/>
        <v>0</v>
      </c>
      <c r="M3096" t="str">
        <f t="shared" si="680"/>
        <v>1:No</v>
      </c>
      <c r="N3096" t="str">
        <f>VLOOKUP(_xlfn.NUMBERVALUE(B3096),'forwards lookup'!A:D,2,FALSE)</f>
        <v>Duane Ferrell</v>
      </c>
      <c r="O3096" t="str">
        <f>VLOOKUP(_xlfn.NUMBERVALUE(B3096),'forwards lookup'!A:D,3,FALSE)</f>
        <v>ATL</v>
      </c>
      <c r="P3096">
        <f>VLOOKUP(_xlfn.NUMBERVALUE(B3096),'forwards lookup'!A:D,4,FALSE)</f>
        <v>1990</v>
      </c>
      <c r="Q3096" s="14" t="str">
        <f t="shared" si="681"/>
        <v>YES</v>
      </c>
      <c r="R3096" s="14" t="str">
        <f t="shared" si="682"/>
        <v>N/A</v>
      </c>
    </row>
    <row r="3097" spans="1:18" x14ac:dyDescent="0.2">
      <c r="A3097" s="8" t="s">
        <v>10321</v>
      </c>
      <c r="B3097" s="8" t="str">
        <f t="shared" si="672"/>
        <v>44</v>
      </c>
      <c r="C3097">
        <f t="shared" si="673"/>
        <v>4</v>
      </c>
      <c r="D3097">
        <f t="shared" si="674"/>
        <v>9</v>
      </c>
      <c r="E3097">
        <f t="shared" si="674"/>
        <v>14</v>
      </c>
      <c r="F3097">
        <f t="shared" si="674"/>
        <v>15</v>
      </c>
      <c r="G3097">
        <f t="shared" si="674"/>
        <v>17</v>
      </c>
      <c r="H3097" t="str">
        <f t="shared" si="675"/>
        <v>432</v>
      </c>
      <c r="I3097" t="str">
        <f t="shared" si="676"/>
        <v>1:No</v>
      </c>
      <c r="J3097" t="str">
        <f t="shared" si="677"/>
        <v>1:No</v>
      </c>
      <c r="K3097" t="str">
        <f t="shared" si="678"/>
        <v/>
      </c>
      <c r="L3097">
        <f t="shared" si="679"/>
        <v>0</v>
      </c>
      <c r="M3097" t="str">
        <f t="shared" si="680"/>
        <v>1:No</v>
      </c>
      <c r="N3097" t="str">
        <f>VLOOKUP(_xlfn.NUMBERVALUE(B3097),'forwards lookup'!A:D,2,FALSE)</f>
        <v>Duane Ferrell</v>
      </c>
      <c r="O3097" t="str">
        <f>VLOOKUP(_xlfn.NUMBERVALUE(B3097),'forwards lookup'!A:D,3,FALSE)</f>
        <v>ATL</v>
      </c>
      <c r="P3097">
        <f>VLOOKUP(_xlfn.NUMBERVALUE(B3097),'forwards lookup'!A:D,4,FALSE)</f>
        <v>1989</v>
      </c>
      <c r="Q3097" s="14" t="str">
        <f t="shared" si="681"/>
        <v>YES</v>
      </c>
      <c r="R3097" s="14" t="str">
        <f t="shared" si="682"/>
        <v>N/A</v>
      </c>
    </row>
    <row r="3098" spans="1:18" x14ac:dyDescent="0.2">
      <c r="A3098" s="8" t="s">
        <v>10322</v>
      </c>
      <c r="B3098" s="8" t="str">
        <f t="shared" si="672"/>
        <v>1515</v>
      </c>
      <c r="C3098">
        <f t="shared" si="673"/>
        <v>4</v>
      </c>
      <c r="D3098">
        <f t="shared" si="674"/>
        <v>9</v>
      </c>
      <c r="E3098">
        <f t="shared" si="674"/>
        <v>14</v>
      </c>
      <c r="F3098">
        <f t="shared" si="674"/>
        <v>15</v>
      </c>
      <c r="G3098">
        <f t="shared" si="674"/>
        <v>17</v>
      </c>
      <c r="H3098" t="str">
        <f t="shared" si="675"/>
        <v>164</v>
      </c>
      <c r="I3098" t="str">
        <f t="shared" si="676"/>
        <v>1:No</v>
      </c>
      <c r="J3098" t="str">
        <f t="shared" si="677"/>
        <v>1:No</v>
      </c>
      <c r="K3098" t="str">
        <f t="shared" si="678"/>
        <v/>
      </c>
      <c r="L3098">
        <f t="shared" si="679"/>
        <v>0</v>
      </c>
      <c r="M3098" t="str">
        <f t="shared" si="680"/>
        <v>1:No</v>
      </c>
      <c r="N3098" t="str">
        <f>VLOOKUP(_xlfn.NUMBERVALUE(B3098),'forwards lookup'!A:D,2,FALSE)</f>
        <v>Duane Ferrell</v>
      </c>
      <c r="O3098" t="str">
        <f>VLOOKUP(_xlfn.NUMBERVALUE(B3098),'forwards lookup'!A:D,3,FALSE)</f>
        <v>GSW</v>
      </c>
      <c r="P3098">
        <f>VLOOKUP(_xlfn.NUMBERVALUE(B3098),'forwards lookup'!A:D,4,FALSE)</f>
        <v>1998</v>
      </c>
      <c r="Q3098" s="14" t="str">
        <f t="shared" si="681"/>
        <v>YES</v>
      </c>
      <c r="R3098" s="14" t="str">
        <f t="shared" si="682"/>
        <v>N/A</v>
      </c>
    </row>
    <row r="3099" spans="1:18" x14ac:dyDescent="0.2">
      <c r="A3099" s="8" t="s">
        <v>10323</v>
      </c>
      <c r="B3099" s="8" t="str">
        <f t="shared" si="672"/>
        <v>1339</v>
      </c>
      <c r="C3099">
        <f t="shared" si="673"/>
        <v>4</v>
      </c>
      <c r="D3099">
        <f t="shared" si="674"/>
        <v>9</v>
      </c>
      <c r="E3099">
        <f t="shared" si="674"/>
        <v>14</v>
      </c>
      <c r="F3099">
        <f t="shared" si="674"/>
        <v>15</v>
      </c>
      <c r="G3099">
        <f t="shared" si="674"/>
        <v>17</v>
      </c>
      <c r="H3099" t="str">
        <f t="shared" si="675"/>
        <v>207</v>
      </c>
      <c r="I3099" t="str">
        <f t="shared" si="676"/>
        <v>1:No</v>
      </c>
      <c r="J3099" t="str">
        <f t="shared" si="677"/>
        <v>1:No</v>
      </c>
      <c r="K3099" t="str">
        <f t="shared" si="678"/>
        <v/>
      </c>
      <c r="L3099">
        <f t="shared" si="679"/>
        <v>0</v>
      </c>
      <c r="M3099" t="str">
        <f t="shared" si="680"/>
        <v>1:No</v>
      </c>
      <c r="N3099" t="str">
        <f>VLOOKUP(_xlfn.NUMBERVALUE(B3099),'forwards lookup'!A:D,2,FALSE)</f>
        <v>Duane Ferrell</v>
      </c>
      <c r="O3099" t="str">
        <f>VLOOKUP(_xlfn.NUMBERVALUE(B3099),'forwards lookup'!A:D,3,FALSE)</f>
        <v>IND</v>
      </c>
      <c r="P3099">
        <f>VLOOKUP(_xlfn.NUMBERVALUE(B3099),'forwards lookup'!A:D,4,FALSE)</f>
        <v>1997</v>
      </c>
      <c r="Q3099" s="14" t="str">
        <f t="shared" si="681"/>
        <v>YES</v>
      </c>
      <c r="R3099" s="14" t="str">
        <f t="shared" si="682"/>
        <v>N/A</v>
      </c>
    </row>
    <row r="3100" spans="1:18" x14ac:dyDescent="0.2">
      <c r="A3100" s="8" t="s">
        <v>10324</v>
      </c>
      <c r="B3100" s="8" t="str">
        <f t="shared" si="672"/>
        <v>499</v>
      </c>
      <c r="C3100">
        <f t="shared" si="673"/>
        <v>4</v>
      </c>
      <c r="D3100">
        <f t="shared" si="674"/>
        <v>9</v>
      </c>
      <c r="E3100">
        <f t="shared" si="674"/>
        <v>14</v>
      </c>
      <c r="F3100">
        <f t="shared" si="674"/>
        <v>15</v>
      </c>
      <c r="G3100">
        <f t="shared" si="674"/>
        <v>17</v>
      </c>
      <c r="H3100" t="str">
        <f t="shared" si="675"/>
        <v>371</v>
      </c>
      <c r="I3100" t="str">
        <f t="shared" si="676"/>
        <v>1:No</v>
      </c>
      <c r="J3100" t="str">
        <f t="shared" si="677"/>
        <v>1:No</v>
      </c>
      <c r="K3100" t="str">
        <f t="shared" si="678"/>
        <v/>
      </c>
      <c r="L3100">
        <f t="shared" si="679"/>
        <v>0</v>
      </c>
      <c r="M3100" t="str">
        <f t="shared" si="680"/>
        <v>1:No</v>
      </c>
      <c r="N3100" t="str">
        <f>VLOOKUP(_xlfn.NUMBERVALUE(B3100),'forwards lookup'!A:D,2,FALSE)</f>
        <v>Duane Ferrell</v>
      </c>
      <c r="O3100" t="str">
        <f>VLOOKUP(_xlfn.NUMBERVALUE(B3100),'forwards lookup'!A:D,3,FALSE)</f>
        <v>ATL</v>
      </c>
      <c r="P3100">
        <f>VLOOKUP(_xlfn.NUMBERVALUE(B3100),'forwards lookup'!A:D,4,FALSE)</f>
        <v>1992</v>
      </c>
      <c r="Q3100" s="14" t="str">
        <f t="shared" si="681"/>
        <v>YES</v>
      </c>
      <c r="R3100" s="14" t="str">
        <f t="shared" si="682"/>
        <v>N/A</v>
      </c>
    </row>
    <row r="3101" spans="1:18" x14ac:dyDescent="0.2">
      <c r="A3101" s="8" t="s">
        <v>10325</v>
      </c>
      <c r="B3101" s="8" t="str">
        <f t="shared" si="672"/>
        <v>1159</v>
      </c>
      <c r="C3101">
        <f t="shared" si="673"/>
        <v>4</v>
      </c>
      <c r="D3101">
        <f t="shared" ref="D3101:G3116" si="683">FIND(",",$A3101,C3101+1)</f>
        <v>9</v>
      </c>
      <c r="E3101">
        <f t="shared" si="683"/>
        <v>14</v>
      </c>
      <c r="F3101">
        <f t="shared" si="683"/>
        <v>15</v>
      </c>
      <c r="G3101">
        <f t="shared" si="683"/>
        <v>17</v>
      </c>
      <c r="H3101" t="str">
        <f t="shared" si="675"/>
        <v>230</v>
      </c>
      <c r="I3101" t="str">
        <f t="shared" si="676"/>
        <v>1:No</v>
      </c>
      <c r="J3101" t="str">
        <f t="shared" si="677"/>
        <v>1:No</v>
      </c>
      <c r="K3101" t="str">
        <f t="shared" si="678"/>
        <v/>
      </c>
      <c r="L3101">
        <f t="shared" si="679"/>
        <v>0</v>
      </c>
      <c r="M3101" t="str">
        <f t="shared" si="680"/>
        <v>1:No</v>
      </c>
      <c r="N3101" t="str">
        <f>VLOOKUP(_xlfn.NUMBERVALUE(B3101),'forwards lookup'!A:D,2,FALSE)</f>
        <v>Duane Ferrell</v>
      </c>
      <c r="O3101" t="str">
        <f>VLOOKUP(_xlfn.NUMBERVALUE(B3101),'forwards lookup'!A:D,3,FALSE)</f>
        <v>IND</v>
      </c>
      <c r="P3101">
        <f>VLOOKUP(_xlfn.NUMBERVALUE(B3101),'forwards lookup'!A:D,4,FALSE)</f>
        <v>1996</v>
      </c>
      <c r="Q3101" s="14" t="str">
        <f t="shared" si="681"/>
        <v>YES</v>
      </c>
      <c r="R3101" s="14" t="str">
        <f t="shared" si="682"/>
        <v>N/A</v>
      </c>
    </row>
    <row r="3102" spans="1:18" x14ac:dyDescent="0.2">
      <c r="A3102" s="8" t="s">
        <v>10326</v>
      </c>
      <c r="B3102" s="8" t="str">
        <f t="shared" si="672"/>
        <v>1691</v>
      </c>
      <c r="C3102">
        <f t="shared" si="673"/>
        <v>3</v>
      </c>
      <c r="D3102">
        <f t="shared" si="683"/>
        <v>8</v>
      </c>
      <c r="E3102">
        <f t="shared" si="683"/>
        <v>13</v>
      </c>
      <c r="F3102">
        <f t="shared" si="683"/>
        <v>14</v>
      </c>
      <c r="G3102">
        <f t="shared" si="683"/>
        <v>16</v>
      </c>
      <c r="H3102" t="str">
        <f t="shared" si="675"/>
        <v>36</v>
      </c>
      <c r="I3102" t="str">
        <f t="shared" si="676"/>
        <v>1:No</v>
      </c>
      <c r="J3102" t="str">
        <f t="shared" si="677"/>
        <v>1:No</v>
      </c>
      <c r="K3102" t="str">
        <f t="shared" si="678"/>
        <v/>
      </c>
      <c r="L3102">
        <f t="shared" si="679"/>
        <v>0</v>
      </c>
      <c r="M3102" t="str">
        <f t="shared" si="680"/>
        <v>1:No</v>
      </c>
      <c r="N3102" t="str">
        <f>VLOOKUP(_xlfn.NUMBERVALUE(B3102),'forwards lookup'!A:D,2,FALSE)</f>
        <v>Duane Ferrell</v>
      </c>
      <c r="O3102" t="str">
        <f>VLOOKUP(_xlfn.NUMBERVALUE(B3102),'forwards lookup'!A:D,3,FALSE)</f>
        <v>GSW</v>
      </c>
      <c r="P3102">
        <f>VLOOKUP(_xlfn.NUMBERVALUE(B3102),'forwards lookup'!A:D,4,FALSE)</f>
        <v>1999</v>
      </c>
      <c r="Q3102" s="14" t="str">
        <f t="shared" si="681"/>
        <v>YES</v>
      </c>
      <c r="R3102" s="14" t="str">
        <f t="shared" si="682"/>
        <v>N/A</v>
      </c>
    </row>
    <row r="3103" spans="1:18" x14ac:dyDescent="0.2">
      <c r="A3103" s="8" t="s">
        <v>10327</v>
      </c>
      <c r="B3103" s="8" t="str">
        <f t="shared" si="672"/>
        <v>989</v>
      </c>
      <c r="C3103">
        <f t="shared" si="673"/>
        <v>3</v>
      </c>
      <c r="D3103">
        <f t="shared" si="683"/>
        <v>8</v>
      </c>
      <c r="E3103">
        <f t="shared" si="683"/>
        <v>13</v>
      </c>
      <c r="F3103">
        <f t="shared" si="683"/>
        <v>14</v>
      </c>
      <c r="G3103">
        <f t="shared" si="683"/>
        <v>16</v>
      </c>
      <c r="H3103" t="str">
        <f t="shared" si="675"/>
        <v>78</v>
      </c>
      <c r="I3103" t="str">
        <f t="shared" si="676"/>
        <v>1:No</v>
      </c>
      <c r="J3103" t="str">
        <f t="shared" si="677"/>
        <v>1:No</v>
      </c>
      <c r="K3103" t="str">
        <f t="shared" si="678"/>
        <v/>
      </c>
      <c r="L3103">
        <f t="shared" si="679"/>
        <v>0</v>
      </c>
      <c r="M3103" t="str">
        <f t="shared" si="680"/>
        <v>1:No</v>
      </c>
      <c r="N3103" t="str">
        <f>VLOOKUP(_xlfn.NUMBERVALUE(B3103),'forwards lookup'!A:D,2,FALSE)</f>
        <v>Duane Ferrell</v>
      </c>
      <c r="O3103" t="str">
        <f>VLOOKUP(_xlfn.NUMBERVALUE(B3103),'forwards lookup'!A:D,3,FALSE)</f>
        <v>IND</v>
      </c>
      <c r="P3103">
        <f>VLOOKUP(_xlfn.NUMBERVALUE(B3103),'forwards lookup'!A:D,4,FALSE)</f>
        <v>1995</v>
      </c>
      <c r="Q3103" s="14" t="str">
        <f t="shared" si="681"/>
        <v>YES</v>
      </c>
      <c r="R3103" s="14" t="str">
        <f t="shared" si="682"/>
        <v>N/A</v>
      </c>
    </row>
    <row r="3104" spans="1:18" x14ac:dyDescent="0.2">
      <c r="A3104" s="8" t="s">
        <v>10328</v>
      </c>
      <c r="B3104" s="8" t="str">
        <f t="shared" si="672"/>
        <v>338</v>
      </c>
      <c r="C3104">
        <f t="shared" si="673"/>
        <v>4</v>
      </c>
      <c r="D3104">
        <f t="shared" si="683"/>
        <v>9</v>
      </c>
      <c r="E3104">
        <f t="shared" si="683"/>
        <v>14</v>
      </c>
      <c r="F3104">
        <f t="shared" si="683"/>
        <v>15</v>
      </c>
      <c r="G3104">
        <f t="shared" si="683"/>
        <v>17</v>
      </c>
      <c r="H3104" t="str">
        <f t="shared" si="675"/>
        <v>322</v>
      </c>
      <c r="I3104" t="str">
        <f t="shared" si="676"/>
        <v>1:No</v>
      </c>
      <c r="J3104" t="str">
        <f t="shared" si="677"/>
        <v>1:No</v>
      </c>
      <c r="K3104" t="str">
        <f t="shared" si="678"/>
        <v/>
      </c>
      <c r="L3104">
        <f t="shared" si="679"/>
        <v>0</v>
      </c>
      <c r="M3104" t="str">
        <f t="shared" si="680"/>
        <v>1:No</v>
      </c>
      <c r="N3104" t="str">
        <f>VLOOKUP(_xlfn.NUMBERVALUE(B3104),'forwards lookup'!A:D,2,FALSE)</f>
        <v>Duane Ferrell</v>
      </c>
      <c r="O3104" t="str">
        <f>VLOOKUP(_xlfn.NUMBERVALUE(B3104),'forwards lookup'!A:D,3,FALSE)</f>
        <v>ATL</v>
      </c>
      <c r="P3104">
        <f>VLOOKUP(_xlfn.NUMBERVALUE(B3104),'forwards lookup'!A:D,4,FALSE)</f>
        <v>1991</v>
      </c>
      <c r="Q3104" s="14" t="str">
        <f t="shared" si="681"/>
        <v>YES</v>
      </c>
      <c r="R3104" s="14" t="str">
        <f t="shared" si="682"/>
        <v>N/A</v>
      </c>
    </row>
    <row r="3105" spans="1:18" x14ac:dyDescent="0.2">
      <c r="A3105" s="8" t="s">
        <v>10329</v>
      </c>
      <c r="B3105" s="8" t="str">
        <f t="shared" si="672"/>
        <v>3090</v>
      </c>
      <c r="C3105">
        <f t="shared" si="673"/>
        <v>3</v>
      </c>
      <c r="D3105">
        <f t="shared" si="683"/>
        <v>8</v>
      </c>
      <c r="E3105">
        <f t="shared" si="683"/>
        <v>13</v>
      </c>
      <c r="F3105">
        <f t="shared" si="683"/>
        <v>14</v>
      </c>
      <c r="G3105">
        <f t="shared" si="683"/>
        <v>16</v>
      </c>
      <c r="H3105" t="str">
        <f t="shared" si="675"/>
        <v>64</v>
      </c>
      <c r="I3105" t="str">
        <f t="shared" si="676"/>
        <v>1:No</v>
      </c>
      <c r="J3105" t="str">
        <f t="shared" si="677"/>
        <v>1:No</v>
      </c>
      <c r="K3105" t="str">
        <f t="shared" si="678"/>
        <v/>
      </c>
      <c r="L3105">
        <f t="shared" si="679"/>
        <v>0</v>
      </c>
      <c r="M3105" t="str">
        <f t="shared" si="680"/>
        <v>1:No</v>
      </c>
      <c r="N3105" t="str">
        <f>VLOOKUP(_xlfn.NUMBERVALUE(B3105),'forwards lookup'!A:D,2,FALSE)</f>
        <v>Dwayne Jones</v>
      </c>
      <c r="O3105" t="str">
        <f>VLOOKUP(_xlfn.NUMBERVALUE(B3105),'forwards lookup'!A:D,3,FALSE)</f>
        <v>CLE</v>
      </c>
      <c r="P3105">
        <f>VLOOKUP(_xlfn.NUMBERVALUE(B3105),'forwards lookup'!A:D,4,FALSE)</f>
        <v>2007</v>
      </c>
      <c r="Q3105" s="14" t="str">
        <f t="shared" si="681"/>
        <v>YES</v>
      </c>
      <c r="R3105" s="14" t="str">
        <f t="shared" si="682"/>
        <v>N/A</v>
      </c>
    </row>
    <row r="3106" spans="1:18" x14ac:dyDescent="0.2">
      <c r="A3106" s="8" t="s">
        <v>10330</v>
      </c>
      <c r="B3106" s="8" t="str">
        <f t="shared" si="672"/>
        <v>3436</v>
      </c>
      <c r="C3106">
        <f t="shared" si="673"/>
        <v>4</v>
      </c>
      <c r="D3106">
        <f t="shared" si="683"/>
        <v>9</v>
      </c>
      <c r="E3106">
        <f t="shared" si="683"/>
        <v>14</v>
      </c>
      <c r="F3106">
        <f t="shared" si="683"/>
        <v>15</v>
      </c>
      <c r="G3106">
        <f t="shared" si="683"/>
        <v>17</v>
      </c>
      <c r="H3106" t="str">
        <f t="shared" si="675"/>
        <v>287</v>
      </c>
      <c r="I3106" t="str">
        <f t="shared" si="676"/>
        <v>1:No</v>
      </c>
      <c r="J3106" t="str">
        <f t="shared" si="677"/>
        <v>1:No</v>
      </c>
      <c r="K3106" t="str">
        <f t="shared" si="678"/>
        <v/>
      </c>
      <c r="L3106">
        <f t="shared" si="679"/>
        <v>0</v>
      </c>
      <c r="M3106" t="str">
        <f t="shared" si="680"/>
        <v>1:No</v>
      </c>
      <c r="N3106" t="str">
        <f>VLOOKUP(_xlfn.NUMBERVALUE(B3106),'forwards lookup'!A:D,2,FALSE)</f>
        <v>Dwayne Jones</v>
      </c>
      <c r="O3106" t="str">
        <f>VLOOKUP(_xlfn.NUMBERVALUE(B3106),'forwards lookup'!A:D,3,FALSE)</f>
        <v>CHA</v>
      </c>
      <c r="P3106">
        <f>VLOOKUP(_xlfn.NUMBERVALUE(B3106),'forwards lookup'!A:D,4,FALSE)</f>
        <v>2009</v>
      </c>
      <c r="Q3106" s="14" t="str">
        <f t="shared" si="681"/>
        <v>YES</v>
      </c>
      <c r="R3106" s="14" t="str">
        <f t="shared" si="682"/>
        <v>N/A</v>
      </c>
    </row>
    <row r="3107" spans="1:18" x14ac:dyDescent="0.2">
      <c r="A3107" s="8" t="s">
        <v>10331</v>
      </c>
      <c r="B3107" s="8" t="str">
        <f t="shared" si="672"/>
        <v>3620</v>
      </c>
      <c r="C3107">
        <f t="shared" si="673"/>
        <v>4</v>
      </c>
      <c r="D3107">
        <f t="shared" si="683"/>
        <v>9</v>
      </c>
      <c r="E3107">
        <f t="shared" si="683"/>
        <v>14</v>
      </c>
      <c r="F3107">
        <f t="shared" si="683"/>
        <v>15</v>
      </c>
      <c r="G3107">
        <f t="shared" si="683"/>
        <v>17</v>
      </c>
      <c r="H3107" t="str">
        <f t="shared" si="675"/>
        <v>454</v>
      </c>
      <c r="I3107" t="str">
        <f t="shared" si="676"/>
        <v>1:No</v>
      </c>
      <c r="J3107" t="str">
        <f t="shared" si="677"/>
        <v>1:No</v>
      </c>
      <c r="K3107" t="str">
        <f t="shared" si="678"/>
        <v/>
      </c>
      <c r="L3107">
        <f t="shared" si="679"/>
        <v>0</v>
      </c>
      <c r="M3107" t="str">
        <f t="shared" si="680"/>
        <v>1:No</v>
      </c>
      <c r="N3107" t="str">
        <f>VLOOKUP(_xlfn.NUMBERVALUE(B3107),'forwards lookup'!A:D,2,FALSE)</f>
        <v>Dwayne Jones</v>
      </c>
      <c r="O3107" t="str">
        <f>VLOOKUP(_xlfn.NUMBERVALUE(B3107),'forwards lookup'!A:D,3,FALSE)</f>
        <v>PHO</v>
      </c>
      <c r="P3107">
        <f>VLOOKUP(_xlfn.NUMBERVALUE(B3107),'forwards lookup'!A:D,4,FALSE)</f>
        <v>2010</v>
      </c>
      <c r="Q3107" s="14" t="str">
        <f t="shared" si="681"/>
        <v>YES</v>
      </c>
      <c r="R3107" s="14" t="str">
        <f t="shared" si="682"/>
        <v>N/A</v>
      </c>
    </row>
    <row r="3108" spans="1:18" x14ac:dyDescent="0.2">
      <c r="A3108" s="8" t="s">
        <v>10332</v>
      </c>
      <c r="B3108" s="8" t="str">
        <f t="shared" si="672"/>
        <v>2909</v>
      </c>
      <c r="C3108">
        <f t="shared" si="673"/>
        <v>4</v>
      </c>
      <c r="D3108">
        <f t="shared" si="683"/>
        <v>9</v>
      </c>
      <c r="E3108">
        <f t="shared" si="683"/>
        <v>14</v>
      </c>
      <c r="F3108">
        <f t="shared" si="683"/>
        <v>15</v>
      </c>
      <c r="G3108">
        <f t="shared" si="683"/>
        <v>17</v>
      </c>
      <c r="H3108" t="str">
        <f t="shared" si="675"/>
        <v>296</v>
      </c>
      <c r="I3108" t="str">
        <f t="shared" si="676"/>
        <v>1:No</v>
      </c>
      <c r="J3108" t="str">
        <f t="shared" si="677"/>
        <v>1:No</v>
      </c>
      <c r="K3108" t="str">
        <f t="shared" si="678"/>
        <v/>
      </c>
      <c r="L3108">
        <f t="shared" si="679"/>
        <v>0</v>
      </c>
      <c r="M3108" t="str">
        <f t="shared" si="680"/>
        <v>1:No</v>
      </c>
      <c r="N3108" t="str">
        <f>VLOOKUP(_xlfn.NUMBERVALUE(B3108),'forwards lookup'!A:D,2,FALSE)</f>
        <v>Dwayne Jones</v>
      </c>
      <c r="O3108" t="str">
        <f>VLOOKUP(_xlfn.NUMBERVALUE(B3108),'forwards lookup'!A:D,3,FALSE)</f>
        <v>BOS</v>
      </c>
      <c r="P3108">
        <f>VLOOKUP(_xlfn.NUMBERVALUE(B3108),'forwards lookup'!A:D,4,FALSE)</f>
        <v>2006</v>
      </c>
      <c r="Q3108" s="14" t="str">
        <f t="shared" si="681"/>
        <v>YES</v>
      </c>
      <c r="R3108" s="14" t="str">
        <f t="shared" si="682"/>
        <v>N/A</v>
      </c>
    </row>
    <row r="3109" spans="1:18" x14ac:dyDescent="0.2">
      <c r="A3109" s="8" t="s">
        <v>10333</v>
      </c>
      <c r="B3109" s="8" t="str">
        <f t="shared" si="672"/>
        <v>3266</v>
      </c>
      <c r="C3109">
        <f t="shared" si="673"/>
        <v>4</v>
      </c>
      <c r="D3109">
        <f t="shared" si="683"/>
        <v>9</v>
      </c>
      <c r="E3109">
        <f t="shared" si="683"/>
        <v>14</v>
      </c>
      <c r="F3109">
        <f t="shared" si="683"/>
        <v>15</v>
      </c>
      <c r="G3109">
        <f t="shared" si="683"/>
        <v>17</v>
      </c>
      <c r="H3109" t="str">
        <f t="shared" si="675"/>
        <v>402</v>
      </c>
      <c r="I3109" t="str">
        <f t="shared" si="676"/>
        <v>1:No</v>
      </c>
      <c r="J3109" t="str">
        <f t="shared" si="677"/>
        <v>1:No</v>
      </c>
      <c r="K3109" t="str">
        <f t="shared" si="678"/>
        <v/>
      </c>
      <c r="L3109">
        <f t="shared" si="679"/>
        <v>0</v>
      </c>
      <c r="M3109" t="str">
        <f t="shared" si="680"/>
        <v>1:No</v>
      </c>
      <c r="N3109" t="str">
        <f>VLOOKUP(_xlfn.NUMBERVALUE(B3109),'forwards lookup'!A:D,2,FALSE)</f>
        <v>Dwayne Jones</v>
      </c>
      <c r="O3109" t="str">
        <f>VLOOKUP(_xlfn.NUMBERVALUE(B3109),'forwards lookup'!A:D,3,FALSE)</f>
        <v>CLE</v>
      </c>
      <c r="P3109">
        <f>VLOOKUP(_xlfn.NUMBERVALUE(B3109),'forwards lookup'!A:D,4,FALSE)</f>
        <v>2008</v>
      </c>
      <c r="Q3109" s="14" t="str">
        <f t="shared" si="681"/>
        <v>YES</v>
      </c>
      <c r="R3109" s="14" t="str">
        <f t="shared" si="682"/>
        <v>N/A</v>
      </c>
    </row>
    <row r="3110" spans="1:18" x14ac:dyDescent="0.2">
      <c r="A3110" s="8" t="s">
        <v>10334</v>
      </c>
      <c r="B3110" s="8" t="str">
        <f t="shared" si="672"/>
        <v>4155</v>
      </c>
      <c r="C3110">
        <f t="shared" si="673"/>
        <v>4</v>
      </c>
      <c r="D3110">
        <f t="shared" si="683"/>
        <v>9</v>
      </c>
      <c r="E3110">
        <f t="shared" si="683"/>
        <v>14</v>
      </c>
      <c r="F3110">
        <f t="shared" si="683"/>
        <v>15</v>
      </c>
      <c r="G3110">
        <f t="shared" si="683"/>
        <v>17</v>
      </c>
      <c r="H3110" t="str">
        <f t="shared" si="675"/>
        <v>459</v>
      </c>
      <c r="I3110" t="str">
        <f t="shared" si="676"/>
        <v>1:No</v>
      </c>
      <c r="J3110" t="str">
        <f t="shared" si="677"/>
        <v>1:No</v>
      </c>
      <c r="K3110" t="str">
        <f t="shared" si="678"/>
        <v/>
      </c>
      <c r="L3110">
        <f t="shared" si="679"/>
        <v>0</v>
      </c>
      <c r="M3110" t="str">
        <f t="shared" si="680"/>
        <v>1:No</v>
      </c>
      <c r="N3110" t="str">
        <f>VLOOKUP(_xlfn.NUMBERVALUE(B3110),'forwards lookup'!A:D,2,FALSE)</f>
        <v>Earl Clark</v>
      </c>
      <c r="O3110" t="str">
        <f>VLOOKUP(_xlfn.NUMBERVALUE(B3110),'forwards lookup'!A:D,3,FALSE)</f>
        <v>LAL</v>
      </c>
      <c r="P3110">
        <f>VLOOKUP(_xlfn.NUMBERVALUE(B3110),'forwards lookup'!A:D,4,FALSE)</f>
        <v>2013</v>
      </c>
      <c r="Q3110" s="14" t="str">
        <f t="shared" si="681"/>
        <v>YES</v>
      </c>
      <c r="R3110" s="14" t="str">
        <f t="shared" si="682"/>
        <v>N/A</v>
      </c>
    </row>
    <row r="3111" spans="1:18" x14ac:dyDescent="0.2">
      <c r="A3111" s="8" t="s">
        <v>10335</v>
      </c>
      <c r="B3111" s="8" t="str">
        <f t="shared" si="672"/>
        <v>4346</v>
      </c>
      <c r="C3111">
        <f t="shared" si="673"/>
        <v>4</v>
      </c>
      <c r="D3111">
        <f t="shared" si="683"/>
        <v>9</v>
      </c>
      <c r="E3111">
        <f t="shared" si="683"/>
        <v>14</v>
      </c>
      <c r="F3111">
        <f t="shared" si="683"/>
        <v>15</v>
      </c>
      <c r="G3111">
        <f t="shared" si="683"/>
        <v>17</v>
      </c>
      <c r="H3111" t="str">
        <f t="shared" si="675"/>
        <v>354</v>
      </c>
      <c r="I3111" t="str">
        <f t="shared" si="676"/>
        <v>1:No</v>
      </c>
      <c r="J3111" t="str">
        <f t="shared" si="677"/>
        <v>1:No</v>
      </c>
      <c r="K3111" t="str">
        <f t="shared" si="678"/>
        <v/>
      </c>
      <c r="L3111">
        <f t="shared" si="679"/>
        <v>0</v>
      </c>
      <c r="M3111" t="str">
        <f t="shared" si="680"/>
        <v>1:No</v>
      </c>
      <c r="N3111" t="str">
        <f>VLOOKUP(_xlfn.NUMBERVALUE(B3111),'forwards lookup'!A:D,2,FALSE)</f>
        <v>Earl Clark</v>
      </c>
      <c r="O3111" t="str">
        <f>VLOOKUP(_xlfn.NUMBERVALUE(B3111),'forwards lookup'!A:D,3,FALSE)</f>
        <v>TOT</v>
      </c>
      <c r="P3111">
        <f>VLOOKUP(_xlfn.NUMBERVALUE(B3111),'forwards lookup'!A:D,4,FALSE)</f>
        <v>2014</v>
      </c>
      <c r="Q3111" s="14" t="str">
        <f t="shared" si="681"/>
        <v>YES</v>
      </c>
      <c r="R3111" s="14" t="str">
        <f t="shared" si="682"/>
        <v>N/A</v>
      </c>
    </row>
    <row r="3112" spans="1:18" x14ac:dyDescent="0.2">
      <c r="A3112" s="8" t="s">
        <v>10336</v>
      </c>
      <c r="B3112" s="8" t="str">
        <f t="shared" si="672"/>
        <v>4544</v>
      </c>
      <c r="C3112">
        <f t="shared" si="673"/>
        <v>4</v>
      </c>
      <c r="D3112">
        <f t="shared" si="683"/>
        <v>9</v>
      </c>
      <c r="E3112">
        <f t="shared" si="683"/>
        <v>14</v>
      </c>
      <c r="F3112">
        <f t="shared" si="683"/>
        <v>15</v>
      </c>
      <c r="G3112">
        <f t="shared" si="683"/>
        <v>17</v>
      </c>
      <c r="H3112" t="str">
        <f t="shared" si="675"/>
        <v>443</v>
      </c>
      <c r="I3112" t="str">
        <f t="shared" si="676"/>
        <v>1:No</v>
      </c>
      <c r="J3112" t="str">
        <f t="shared" si="677"/>
        <v>1:No</v>
      </c>
      <c r="K3112" t="str">
        <f t="shared" si="678"/>
        <v/>
      </c>
      <c r="L3112">
        <f t="shared" si="679"/>
        <v>0</v>
      </c>
      <c r="M3112" t="str">
        <f t="shared" si="680"/>
        <v>1:No</v>
      </c>
      <c r="N3112" t="str">
        <f>VLOOKUP(_xlfn.NUMBERVALUE(B3112),'forwards lookup'!A:D,2,FALSE)</f>
        <v>Earl Clark</v>
      </c>
      <c r="O3112" t="str">
        <f>VLOOKUP(_xlfn.NUMBERVALUE(B3112),'forwards lookup'!A:D,3,FALSE)</f>
        <v>BRK</v>
      </c>
      <c r="P3112">
        <f>VLOOKUP(_xlfn.NUMBERVALUE(B3112),'forwards lookup'!A:D,4,FALSE)</f>
        <v>2015</v>
      </c>
      <c r="Q3112" s="14" t="str">
        <f t="shared" si="681"/>
        <v>YES</v>
      </c>
      <c r="R3112" s="14" t="str">
        <f t="shared" si="682"/>
        <v>N/A</v>
      </c>
    </row>
    <row r="3113" spans="1:18" x14ac:dyDescent="0.2">
      <c r="A3113" s="8" t="s">
        <v>10337</v>
      </c>
      <c r="B3113" s="8" t="str">
        <f t="shared" si="672"/>
        <v>3796</v>
      </c>
      <c r="C3113">
        <f t="shared" si="673"/>
        <v>4</v>
      </c>
      <c r="D3113">
        <f t="shared" si="683"/>
        <v>9</v>
      </c>
      <c r="E3113">
        <f t="shared" si="683"/>
        <v>14</v>
      </c>
      <c r="F3113">
        <f t="shared" si="683"/>
        <v>15</v>
      </c>
      <c r="G3113">
        <f t="shared" si="683"/>
        <v>17</v>
      </c>
      <c r="H3113" t="str">
        <f t="shared" si="675"/>
        <v>317</v>
      </c>
      <c r="I3113" t="str">
        <f t="shared" si="676"/>
        <v>1:No</v>
      </c>
      <c r="J3113" t="str">
        <f t="shared" si="677"/>
        <v>1:No</v>
      </c>
      <c r="K3113" t="str">
        <f t="shared" si="678"/>
        <v/>
      </c>
      <c r="L3113">
        <f t="shared" si="679"/>
        <v>0</v>
      </c>
      <c r="M3113" t="str">
        <f t="shared" si="680"/>
        <v>1:No</v>
      </c>
      <c r="N3113" t="str">
        <f>VLOOKUP(_xlfn.NUMBERVALUE(B3113),'forwards lookup'!A:D,2,FALSE)</f>
        <v>Earl Clark</v>
      </c>
      <c r="O3113" t="str">
        <f>VLOOKUP(_xlfn.NUMBERVALUE(B3113),'forwards lookup'!A:D,3,FALSE)</f>
        <v>TOT</v>
      </c>
      <c r="P3113">
        <f>VLOOKUP(_xlfn.NUMBERVALUE(B3113),'forwards lookup'!A:D,4,FALSE)</f>
        <v>2011</v>
      </c>
      <c r="Q3113" s="14" t="str">
        <f t="shared" si="681"/>
        <v>YES</v>
      </c>
      <c r="R3113" s="14" t="str">
        <f t="shared" si="682"/>
        <v>N/A</v>
      </c>
    </row>
    <row r="3114" spans="1:18" x14ac:dyDescent="0.2">
      <c r="A3114" s="8" t="s">
        <v>10338</v>
      </c>
      <c r="B3114" s="8" t="str">
        <f t="shared" si="672"/>
        <v>3973</v>
      </c>
      <c r="C3114">
        <f t="shared" si="673"/>
        <v>4</v>
      </c>
      <c r="D3114">
        <f t="shared" si="683"/>
        <v>9</v>
      </c>
      <c r="E3114">
        <f t="shared" si="683"/>
        <v>14</v>
      </c>
      <c r="F3114">
        <f t="shared" si="683"/>
        <v>15</v>
      </c>
      <c r="G3114">
        <f t="shared" si="683"/>
        <v>17</v>
      </c>
      <c r="H3114" t="str">
        <f t="shared" si="675"/>
        <v>391</v>
      </c>
      <c r="I3114" t="str">
        <f t="shared" si="676"/>
        <v>1:No</v>
      </c>
      <c r="J3114" t="str">
        <f t="shared" si="677"/>
        <v>1:No</v>
      </c>
      <c r="K3114" t="str">
        <f t="shared" si="678"/>
        <v/>
      </c>
      <c r="L3114">
        <f t="shared" si="679"/>
        <v>0</v>
      </c>
      <c r="M3114" t="str">
        <f t="shared" si="680"/>
        <v>1:No</v>
      </c>
      <c r="N3114" t="str">
        <f>VLOOKUP(_xlfn.NUMBERVALUE(B3114),'forwards lookup'!A:D,2,FALSE)</f>
        <v>Earl Clark</v>
      </c>
      <c r="O3114" t="str">
        <f>VLOOKUP(_xlfn.NUMBERVALUE(B3114),'forwards lookup'!A:D,3,FALSE)</f>
        <v>ORL</v>
      </c>
      <c r="P3114">
        <f>VLOOKUP(_xlfn.NUMBERVALUE(B3114),'forwards lookup'!A:D,4,FALSE)</f>
        <v>2012</v>
      </c>
      <c r="Q3114" s="14" t="str">
        <f t="shared" si="681"/>
        <v>YES</v>
      </c>
      <c r="R3114" s="14" t="str">
        <f t="shared" si="682"/>
        <v>N/A</v>
      </c>
    </row>
    <row r="3115" spans="1:18" x14ac:dyDescent="0.2">
      <c r="A3115" s="8" t="s">
        <v>10339</v>
      </c>
      <c r="B3115" s="8" t="str">
        <f t="shared" si="672"/>
        <v>3621</v>
      </c>
      <c r="C3115">
        <f t="shared" si="673"/>
        <v>4</v>
      </c>
      <c r="D3115">
        <f t="shared" si="683"/>
        <v>9</v>
      </c>
      <c r="E3115">
        <f t="shared" si="683"/>
        <v>14</v>
      </c>
      <c r="F3115">
        <f t="shared" si="683"/>
        <v>15</v>
      </c>
      <c r="G3115">
        <f t="shared" si="683"/>
        <v>17</v>
      </c>
      <c r="H3115" t="str">
        <f t="shared" si="675"/>
        <v>325</v>
      </c>
      <c r="I3115" t="str">
        <f t="shared" si="676"/>
        <v>1:No</v>
      </c>
      <c r="J3115" t="str">
        <f t="shared" si="677"/>
        <v>1:No</v>
      </c>
      <c r="K3115" t="str">
        <f t="shared" si="678"/>
        <v/>
      </c>
      <c r="L3115">
        <f t="shared" si="679"/>
        <v>0</v>
      </c>
      <c r="M3115" t="str">
        <f t="shared" si="680"/>
        <v>1:No</v>
      </c>
      <c r="N3115" t="str">
        <f>VLOOKUP(_xlfn.NUMBERVALUE(B3115),'forwards lookup'!A:D,2,FALSE)</f>
        <v>Earl Clark</v>
      </c>
      <c r="O3115" t="str">
        <f>VLOOKUP(_xlfn.NUMBERVALUE(B3115),'forwards lookup'!A:D,3,FALSE)</f>
        <v>PHO</v>
      </c>
      <c r="P3115">
        <f>VLOOKUP(_xlfn.NUMBERVALUE(B3115),'forwards lookup'!A:D,4,FALSE)</f>
        <v>2010</v>
      </c>
      <c r="Q3115" s="14" t="str">
        <f t="shared" si="681"/>
        <v>YES</v>
      </c>
      <c r="R3115" s="14" t="str">
        <f t="shared" si="682"/>
        <v>N/A</v>
      </c>
    </row>
    <row r="3116" spans="1:18" x14ac:dyDescent="0.2">
      <c r="A3116" s="8" t="s">
        <v>10340</v>
      </c>
      <c r="B3116" s="8" t="str">
        <f t="shared" si="672"/>
        <v>822</v>
      </c>
      <c r="C3116">
        <f t="shared" si="673"/>
        <v>4</v>
      </c>
      <c r="D3116">
        <f t="shared" si="683"/>
        <v>9</v>
      </c>
      <c r="E3116">
        <f t="shared" si="683"/>
        <v>14</v>
      </c>
      <c r="F3116">
        <f t="shared" si="683"/>
        <v>15</v>
      </c>
      <c r="G3116">
        <f t="shared" si="683"/>
        <v>17</v>
      </c>
      <c r="H3116" t="str">
        <f t="shared" si="675"/>
        <v>102</v>
      </c>
      <c r="I3116" t="str">
        <f t="shared" si="676"/>
        <v>1:No</v>
      </c>
      <c r="J3116" t="str">
        <f t="shared" si="677"/>
        <v>1:No</v>
      </c>
      <c r="K3116" t="str">
        <f t="shared" si="678"/>
        <v/>
      </c>
      <c r="L3116">
        <f t="shared" si="679"/>
        <v>0</v>
      </c>
      <c r="M3116" t="str">
        <f t="shared" si="680"/>
        <v>1:No</v>
      </c>
      <c r="N3116" t="str">
        <f>VLOOKUP(_xlfn.NUMBERVALUE(B3116),'forwards lookup'!A:D,2,FALSE)</f>
        <v>Earl Cureton</v>
      </c>
      <c r="O3116" t="str">
        <f>VLOOKUP(_xlfn.NUMBERVALUE(B3116),'forwards lookup'!A:D,3,FALSE)</f>
        <v>HOU</v>
      </c>
      <c r="P3116">
        <f>VLOOKUP(_xlfn.NUMBERVALUE(B3116),'forwards lookup'!A:D,4,FALSE)</f>
        <v>1994</v>
      </c>
      <c r="Q3116" s="14" t="str">
        <f t="shared" si="681"/>
        <v>YES</v>
      </c>
      <c r="R3116" s="14" t="str">
        <f t="shared" si="682"/>
        <v>N/A</v>
      </c>
    </row>
    <row r="3117" spans="1:18" x14ac:dyDescent="0.2">
      <c r="A3117" s="8" t="s">
        <v>10341</v>
      </c>
      <c r="B3117" s="8" t="str">
        <f t="shared" si="672"/>
        <v>1340</v>
      </c>
      <c r="C3117">
        <f t="shared" si="673"/>
        <v>4</v>
      </c>
      <c r="D3117">
        <f t="shared" ref="D3117:G3132" si="684">FIND(",",$A3117,C3117+1)</f>
        <v>9</v>
      </c>
      <c r="E3117">
        <f t="shared" si="684"/>
        <v>14</v>
      </c>
      <c r="F3117">
        <f t="shared" si="684"/>
        <v>15</v>
      </c>
      <c r="G3117">
        <f t="shared" si="684"/>
        <v>17</v>
      </c>
      <c r="H3117" t="str">
        <f t="shared" si="675"/>
        <v>166</v>
      </c>
      <c r="I3117" t="str">
        <f t="shared" si="676"/>
        <v>1:No</v>
      </c>
      <c r="J3117" t="str">
        <f t="shared" si="677"/>
        <v>1:No</v>
      </c>
      <c r="K3117" t="str">
        <f t="shared" si="678"/>
        <v/>
      </c>
      <c r="L3117">
        <f t="shared" si="679"/>
        <v>0</v>
      </c>
      <c r="M3117" t="str">
        <f t="shared" si="680"/>
        <v>1:No</v>
      </c>
      <c r="N3117" t="str">
        <f>VLOOKUP(_xlfn.NUMBERVALUE(B3117),'forwards lookup'!A:D,2,FALSE)</f>
        <v>Earl Cureton</v>
      </c>
      <c r="O3117" t="str">
        <f>VLOOKUP(_xlfn.NUMBERVALUE(B3117),'forwards lookup'!A:D,3,FALSE)</f>
        <v>TOR</v>
      </c>
      <c r="P3117">
        <f>VLOOKUP(_xlfn.NUMBERVALUE(B3117),'forwards lookup'!A:D,4,FALSE)</f>
        <v>1997</v>
      </c>
      <c r="Q3117" s="14" t="str">
        <f t="shared" si="681"/>
        <v>YES</v>
      </c>
      <c r="R3117" s="14" t="str">
        <f t="shared" si="682"/>
        <v>N/A</v>
      </c>
    </row>
    <row r="3118" spans="1:18" x14ac:dyDescent="0.2">
      <c r="A3118" s="8" t="s">
        <v>10342</v>
      </c>
      <c r="B3118" s="8" t="str">
        <f t="shared" si="672"/>
        <v>339</v>
      </c>
      <c r="C3118">
        <f t="shared" si="673"/>
        <v>4</v>
      </c>
      <c r="D3118">
        <f t="shared" si="684"/>
        <v>9</v>
      </c>
      <c r="E3118">
        <f t="shared" si="684"/>
        <v>14</v>
      </c>
      <c r="F3118">
        <f t="shared" si="684"/>
        <v>15</v>
      </c>
      <c r="G3118">
        <f t="shared" si="684"/>
        <v>17</v>
      </c>
      <c r="H3118" t="str">
        <f t="shared" si="675"/>
        <v>157</v>
      </c>
      <c r="I3118" t="str">
        <f t="shared" si="676"/>
        <v>1:No</v>
      </c>
      <c r="J3118" t="str">
        <f t="shared" si="677"/>
        <v>1:No</v>
      </c>
      <c r="K3118" t="str">
        <f t="shared" si="678"/>
        <v/>
      </c>
      <c r="L3118">
        <f t="shared" si="679"/>
        <v>0</v>
      </c>
      <c r="M3118" t="str">
        <f t="shared" si="680"/>
        <v>1:No</v>
      </c>
      <c r="N3118" t="str">
        <f>VLOOKUP(_xlfn.NUMBERVALUE(B3118),'forwards lookup'!A:D,2,FALSE)</f>
        <v>Earl Cureton</v>
      </c>
      <c r="O3118" t="str">
        <f>VLOOKUP(_xlfn.NUMBERVALUE(B3118),'forwards lookup'!A:D,3,FALSE)</f>
        <v>CHH</v>
      </c>
      <c r="P3118">
        <f>VLOOKUP(_xlfn.NUMBERVALUE(B3118),'forwards lookup'!A:D,4,FALSE)</f>
        <v>1991</v>
      </c>
      <c r="Q3118" s="14" t="str">
        <f t="shared" si="681"/>
        <v>YES</v>
      </c>
      <c r="R3118" s="14" t="str">
        <f t="shared" si="682"/>
        <v>N/A</v>
      </c>
    </row>
    <row r="3119" spans="1:18" x14ac:dyDescent="0.2">
      <c r="A3119" s="8" t="s">
        <v>10343</v>
      </c>
      <c r="B3119" s="8" t="str">
        <f t="shared" si="672"/>
        <v>4545</v>
      </c>
      <c r="C3119">
        <f t="shared" si="673"/>
        <v>4</v>
      </c>
      <c r="D3119">
        <f t="shared" si="684"/>
        <v>9</v>
      </c>
      <c r="E3119">
        <f t="shared" si="684"/>
        <v>14</v>
      </c>
      <c r="F3119">
        <f t="shared" si="684"/>
        <v>15</v>
      </c>
      <c r="G3119">
        <f t="shared" si="684"/>
        <v>17</v>
      </c>
      <c r="H3119" t="str">
        <f t="shared" si="675"/>
        <v>372</v>
      </c>
      <c r="I3119" t="str">
        <f t="shared" si="676"/>
        <v>1:No</v>
      </c>
      <c r="J3119" t="str">
        <f t="shared" si="677"/>
        <v>1:No</v>
      </c>
      <c r="K3119" t="str">
        <f t="shared" si="678"/>
        <v/>
      </c>
      <c r="L3119">
        <f t="shared" si="679"/>
        <v>0</v>
      </c>
      <c r="M3119" t="str">
        <f t="shared" si="680"/>
        <v>1:No</v>
      </c>
      <c r="N3119" t="str">
        <f>VLOOKUP(_xlfn.NUMBERVALUE(B3119),'forwards lookup'!A:D,2,FALSE)</f>
        <v>Ed Davis</v>
      </c>
      <c r="O3119" t="str">
        <f>VLOOKUP(_xlfn.NUMBERVALUE(B3119),'forwards lookup'!A:D,3,FALSE)</f>
        <v>LAL</v>
      </c>
      <c r="P3119">
        <f>VLOOKUP(_xlfn.NUMBERVALUE(B3119),'forwards lookup'!A:D,4,FALSE)</f>
        <v>2015</v>
      </c>
      <c r="Q3119" s="14" t="str">
        <f t="shared" si="681"/>
        <v>YES</v>
      </c>
      <c r="R3119" s="14" t="str">
        <f t="shared" si="682"/>
        <v>N/A</v>
      </c>
    </row>
    <row r="3120" spans="1:18" x14ac:dyDescent="0.2">
      <c r="A3120" s="8" t="s">
        <v>10344</v>
      </c>
      <c r="B3120" s="8" t="str">
        <f t="shared" si="672"/>
        <v>3797</v>
      </c>
      <c r="C3120">
        <f t="shared" si="673"/>
        <v>3</v>
      </c>
      <c r="D3120">
        <f t="shared" si="684"/>
        <v>8</v>
      </c>
      <c r="E3120">
        <f t="shared" si="684"/>
        <v>13</v>
      </c>
      <c r="F3120">
        <f t="shared" si="684"/>
        <v>14</v>
      </c>
      <c r="G3120">
        <f t="shared" si="684"/>
        <v>16</v>
      </c>
      <c r="H3120" t="str">
        <f t="shared" si="675"/>
        <v>69</v>
      </c>
      <c r="I3120" t="str">
        <f t="shared" si="676"/>
        <v>1:No</v>
      </c>
      <c r="J3120" t="str">
        <f t="shared" si="677"/>
        <v>1:No</v>
      </c>
      <c r="K3120" t="str">
        <f t="shared" si="678"/>
        <v/>
      </c>
      <c r="L3120">
        <f t="shared" si="679"/>
        <v>0</v>
      </c>
      <c r="M3120" t="str">
        <f t="shared" si="680"/>
        <v>1:No</v>
      </c>
      <c r="N3120" t="str">
        <f>VLOOKUP(_xlfn.NUMBERVALUE(B3120),'forwards lookup'!A:D,2,FALSE)</f>
        <v>Ed Davis</v>
      </c>
      <c r="O3120" t="str">
        <f>VLOOKUP(_xlfn.NUMBERVALUE(B3120),'forwards lookup'!A:D,3,FALSE)</f>
        <v>TOR</v>
      </c>
      <c r="P3120">
        <f>VLOOKUP(_xlfn.NUMBERVALUE(B3120),'forwards lookup'!A:D,4,FALSE)</f>
        <v>2011</v>
      </c>
      <c r="Q3120" s="14" t="str">
        <f t="shared" si="681"/>
        <v>YES</v>
      </c>
      <c r="R3120" s="14" t="str">
        <f t="shared" si="682"/>
        <v>N/A</v>
      </c>
    </row>
    <row r="3121" spans="1:18" x14ac:dyDescent="0.2">
      <c r="A3121" s="8" t="s">
        <v>10345</v>
      </c>
      <c r="B3121" s="8" t="str">
        <f t="shared" si="672"/>
        <v>4743</v>
      </c>
      <c r="C3121">
        <f t="shared" si="673"/>
        <v>4</v>
      </c>
      <c r="D3121">
        <f t="shared" si="684"/>
        <v>9</v>
      </c>
      <c r="E3121">
        <f t="shared" si="684"/>
        <v>14</v>
      </c>
      <c r="F3121">
        <f t="shared" si="684"/>
        <v>15</v>
      </c>
      <c r="G3121">
        <f t="shared" si="684"/>
        <v>17</v>
      </c>
      <c r="H3121" t="str">
        <f t="shared" si="675"/>
        <v>120</v>
      </c>
      <c r="I3121" t="str">
        <f t="shared" si="676"/>
        <v>1:No</v>
      </c>
      <c r="J3121" t="str">
        <f t="shared" si="677"/>
        <v>1:No</v>
      </c>
      <c r="K3121" t="str">
        <f t="shared" si="678"/>
        <v/>
      </c>
      <c r="L3121">
        <f t="shared" si="679"/>
        <v>0</v>
      </c>
      <c r="M3121" t="str">
        <f t="shared" si="680"/>
        <v>1:No</v>
      </c>
      <c r="N3121" t="str">
        <f>VLOOKUP(_xlfn.NUMBERVALUE(B3121),'forwards lookup'!A:D,2,FALSE)</f>
        <v>Ed Davis</v>
      </c>
      <c r="O3121" t="str">
        <f>VLOOKUP(_xlfn.NUMBERVALUE(B3121),'forwards lookup'!A:D,3,FALSE)</f>
        <v>POR</v>
      </c>
      <c r="P3121">
        <f>VLOOKUP(_xlfn.NUMBERVALUE(B3121),'forwards lookup'!A:D,4,FALSE)</f>
        <v>2016</v>
      </c>
      <c r="Q3121" s="14" t="str">
        <f t="shared" si="681"/>
        <v>YES</v>
      </c>
      <c r="R3121" s="14" t="str">
        <f t="shared" si="682"/>
        <v>N/A</v>
      </c>
    </row>
    <row r="3122" spans="1:18" x14ac:dyDescent="0.2">
      <c r="A3122" s="8" t="s">
        <v>10346</v>
      </c>
      <c r="B3122" s="8" t="str">
        <f t="shared" si="672"/>
        <v>4347</v>
      </c>
      <c r="C3122">
        <f t="shared" si="673"/>
        <v>4</v>
      </c>
      <c r="D3122">
        <f t="shared" si="684"/>
        <v>9</v>
      </c>
      <c r="E3122">
        <f t="shared" si="684"/>
        <v>14</v>
      </c>
      <c r="F3122">
        <f t="shared" si="684"/>
        <v>15</v>
      </c>
      <c r="G3122">
        <f t="shared" si="684"/>
        <v>17</v>
      </c>
      <c r="H3122" t="str">
        <f t="shared" si="675"/>
        <v>223</v>
      </c>
      <c r="I3122" t="str">
        <f t="shared" si="676"/>
        <v>1:No</v>
      </c>
      <c r="J3122" t="str">
        <f t="shared" si="677"/>
        <v>1:No</v>
      </c>
      <c r="K3122" t="str">
        <f t="shared" si="678"/>
        <v/>
      </c>
      <c r="L3122">
        <f t="shared" si="679"/>
        <v>0</v>
      </c>
      <c r="M3122" t="str">
        <f t="shared" si="680"/>
        <v>1:No</v>
      </c>
      <c r="N3122" t="str">
        <f>VLOOKUP(_xlfn.NUMBERVALUE(B3122),'forwards lookup'!A:D,2,FALSE)</f>
        <v>Ed Davis</v>
      </c>
      <c r="O3122" t="str">
        <f>VLOOKUP(_xlfn.NUMBERVALUE(B3122),'forwards lookup'!A:D,3,FALSE)</f>
        <v>MEM</v>
      </c>
      <c r="P3122">
        <f>VLOOKUP(_xlfn.NUMBERVALUE(B3122),'forwards lookup'!A:D,4,FALSE)</f>
        <v>2014</v>
      </c>
      <c r="Q3122" s="14" t="str">
        <f t="shared" si="681"/>
        <v>YES</v>
      </c>
      <c r="R3122" s="14" t="str">
        <f t="shared" si="682"/>
        <v>N/A</v>
      </c>
    </row>
    <row r="3123" spans="1:18" x14ac:dyDescent="0.2">
      <c r="A3123" s="8" t="s">
        <v>10347</v>
      </c>
      <c r="B3123" s="8" t="str">
        <f t="shared" si="672"/>
        <v>3974</v>
      </c>
      <c r="C3123">
        <f t="shared" si="673"/>
        <v>4</v>
      </c>
      <c r="D3123">
        <f t="shared" si="684"/>
        <v>9</v>
      </c>
      <c r="E3123">
        <f t="shared" si="684"/>
        <v>14</v>
      </c>
      <c r="F3123">
        <f t="shared" si="684"/>
        <v>15</v>
      </c>
      <c r="G3123">
        <f t="shared" si="684"/>
        <v>17</v>
      </c>
      <c r="H3123" t="str">
        <f t="shared" si="675"/>
        <v>434</v>
      </c>
      <c r="I3123" t="str">
        <f t="shared" si="676"/>
        <v>1:No</v>
      </c>
      <c r="J3123" t="str">
        <f t="shared" si="677"/>
        <v>1:No</v>
      </c>
      <c r="K3123" t="str">
        <f t="shared" si="678"/>
        <v/>
      </c>
      <c r="L3123">
        <f t="shared" si="679"/>
        <v>0</v>
      </c>
      <c r="M3123" t="str">
        <f t="shared" si="680"/>
        <v>1:No</v>
      </c>
      <c r="N3123" t="str">
        <f>VLOOKUP(_xlfn.NUMBERVALUE(B3123),'forwards lookup'!A:D,2,FALSE)</f>
        <v>Ed Davis</v>
      </c>
      <c r="O3123" t="str">
        <f>VLOOKUP(_xlfn.NUMBERVALUE(B3123),'forwards lookup'!A:D,3,FALSE)</f>
        <v>TOR</v>
      </c>
      <c r="P3123">
        <f>VLOOKUP(_xlfn.NUMBERVALUE(B3123),'forwards lookup'!A:D,4,FALSE)</f>
        <v>2012</v>
      </c>
      <c r="Q3123" s="14" t="str">
        <f t="shared" si="681"/>
        <v>YES</v>
      </c>
      <c r="R3123" s="14" t="str">
        <f t="shared" si="682"/>
        <v>N/A</v>
      </c>
    </row>
    <row r="3124" spans="1:18" x14ac:dyDescent="0.2">
      <c r="A3124" s="8" t="s">
        <v>10348</v>
      </c>
      <c r="B3124" s="8" t="str">
        <f t="shared" si="672"/>
        <v>340</v>
      </c>
      <c r="C3124">
        <f t="shared" si="673"/>
        <v>4</v>
      </c>
      <c r="D3124">
        <f t="shared" si="684"/>
        <v>9</v>
      </c>
      <c r="E3124">
        <f t="shared" si="684"/>
        <v>14</v>
      </c>
      <c r="F3124">
        <f t="shared" si="684"/>
        <v>15</v>
      </c>
      <c r="G3124">
        <f t="shared" si="684"/>
        <v>17</v>
      </c>
      <c r="H3124" t="str">
        <f t="shared" si="675"/>
        <v>230</v>
      </c>
      <c r="I3124" t="str">
        <f t="shared" si="676"/>
        <v>1:No</v>
      </c>
      <c r="J3124" t="str">
        <f t="shared" si="677"/>
        <v>1:No</v>
      </c>
      <c r="K3124" t="str">
        <f t="shared" si="678"/>
        <v/>
      </c>
      <c r="L3124">
        <f t="shared" si="679"/>
        <v>0</v>
      </c>
      <c r="M3124" t="str">
        <f t="shared" si="680"/>
        <v>1:No</v>
      </c>
      <c r="N3124" t="str">
        <f>VLOOKUP(_xlfn.NUMBERVALUE(B3124),'forwards lookup'!A:D,2,FALSE)</f>
        <v>Ed Nealy</v>
      </c>
      <c r="O3124" t="str">
        <f>VLOOKUP(_xlfn.NUMBERVALUE(B3124),'forwards lookup'!A:D,3,FALSE)</f>
        <v>PHO</v>
      </c>
      <c r="P3124">
        <f>VLOOKUP(_xlfn.NUMBERVALUE(B3124),'forwards lookup'!A:D,4,FALSE)</f>
        <v>1991</v>
      </c>
      <c r="Q3124" s="14" t="str">
        <f t="shared" si="681"/>
        <v>YES</v>
      </c>
      <c r="R3124" s="14" t="str">
        <f t="shared" si="682"/>
        <v>N/A</v>
      </c>
    </row>
    <row r="3125" spans="1:18" x14ac:dyDescent="0.2">
      <c r="A3125" s="8" t="s">
        <v>10349</v>
      </c>
      <c r="B3125" s="8" t="str">
        <f t="shared" si="672"/>
        <v>500</v>
      </c>
      <c r="C3125">
        <f t="shared" si="673"/>
        <v>4</v>
      </c>
      <c r="D3125">
        <f t="shared" si="684"/>
        <v>9</v>
      </c>
      <c r="E3125">
        <f t="shared" si="684"/>
        <v>14</v>
      </c>
      <c r="F3125">
        <f t="shared" si="684"/>
        <v>15</v>
      </c>
      <c r="G3125">
        <f t="shared" si="684"/>
        <v>17</v>
      </c>
      <c r="H3125" t="str">
        <f t="shared" si="675"/>
        <v>386</v>
      </c>
      <c r="I3125" t="str">
        <f t="shared" si="676"/>
        <v>1:No</v>
      </c>
      <c r="J3125" t="str">
        <f t="shared" si="677"/>
        <v>1:No</v>
      </c>
      <c r="K3125" t="str">
        <f t="shared" si="678"/>
        <v/>
      </c>
      <c r="L3125">
        <f t="shared" si="679"/>
        <v>0</v>
      </c>
      <c r="M3125" t="str">
        <f t="shared" si="680"/>
        <v>1:No</v>
      </c>
      <c r="N3125" t="str">
        <f>VLOOKUP(_xlfn.NUMBERVALUE(B3125),'forwards lookup'!A:D,2,FALSE)</f>
        <v>Ed Nealy</v>
      </c>
      <c r="O3125" t="str">
        <f>VLOOKUP(_xlfn.NUMBERVALUE(B3125),'forwards lookup'!A:D,3,FALSE)</f>
        <v>PHO</v>
      </c>
      <c r="P3125">
        <f>VLOOKUP(_xlfn.NUMBERVALUE(B3125),'forwards lookup'!A:D,4,FALSE)</f>
        <v>1992</v>
      </c>
      <c r="Q3125" s="14" t="str">
        <f t="shared" si="681"/>
        <v>YES</v>
      </c>
      <c r="R3125" s="14" t="str">
        <f t="shared" si="682"/>
        <v>N/A</v>
      </c>
    </row>
    <row r="3126" spans="1:18" x14ac:dyDescent="0.2">
      <c r="A3126" s="8" t="s">
        <v>10350</v>
      </c>
      <c r="B3126" s="8" t="str">
        <f t="shared" si="672"/>
        <v>655</v>
      </c>
      <c r="C3126">
        <f t="shared" si="673"/>
        <v>4</v>
      </c>
      <c r="D3126">
        <f t="shared" si="684"/>
        <v>9</v>
      </c>
      <c r="E3126">
        <f t="shared" si="684"/>
        <v>14</v>
      </c>
      <c r="F3126">
        <f t="shared" si="684"/>
        <v>15</v>
      </c>
      <c r="G3126">
        <f t="shared" si="684"/>
        <v>17</v>
      </c>
      <c r="H3126" t="str">
        <f t="shared" si="675"/>
        <v>215</v>
      </c>
      <c r="I3126" t="str">
        <f t="shared" si="676"/>
        <v>1:No</v>
      </c>
      <c r="J3126" t="str">
        <f t="shared" si="677"/>
        <v>1:No</v>
      </c>
      <c r="K3126" t="str">
        <f t="shared" si="678"/>
        <v/>
      </c>
      <c r="L3126">
        <f t="shared" si="679"/>
        <v>0</v>
      </c>
      <c r="M3126" t="str">
        <f t="shared" si="680"/>
        <v>1:No</v>
      </c>
      <c r="N3126" t="str">
        <f>VLOOKUP(_xlfn.NUMBERVALUE(B3126),'forwards lookup'!A:D,2,FALSE)</f>
        <v>Ed Nealy</v>
      </c>
      <c r="O3126" t="str">
        <f>VLOOKUP(_xlfn.NUMBERVALUE(B3126),'forwards lookup'!A:D,3,FALSE)</f>
        <v>TOT</v>
      </c>
      <c r="P3126">
        <f>VLOOKUP(_xlfn.NUMBERVALUE(B3126),'forwards lookup'!A:D,4,FALSE)</f>
        <v>1993</v>
      </c>
      <c r="Q3126" s="14" t="str">
        <f t="shared" si="681"/>
        <v>YES</v>
      </c>
      <c r="R3126" s="14" t="str">
        <f t="shared" si="682"/>
        <v>N/A</v>
      </c>
    </row>
    <row r="3127" spans="1:18" x14ac:dyDescent="0.2">
      <c r="A3127" s="8" t="s">
        <v>10351</v>
      </c>
      <c r="B3127" s="8" t="str">
        <f t="shared" si="672"/>
        <v>188</v>
      </c>
      <c r="C3127">
        <f t="shared" si="673"/>
        <v>3</v>
      </c>
      <c r="D3127">
        <f t="shared" si="684"/>
        <v>8</v>
      </c>
      <c r="E3127">
        <f t="shared" si="684"/>
        <v>13</v>
      </c>
      <c r="F3127">
        <f t="shared" si="684"/>
        <v>14</v>
      </c>
      <c r="G3127">
        <f t="shared" si="684"/>
        <v>16</v>
      </c>
      <c r="H3127" t="str">
        <f t="shared" si="675"/>
        <v>71</v>
      </c>
      <c r="I3127" t="str">
        <f t="shared" si="676"/>
        <v>1:No</v>
      </c>
      <c r="J3127" t="str">
        <f t="shared" si="677"/>
        <v>1:No</v>
      </c>
      <c r="K3127" t="str">
        <f t="shared" si="678"/>
        <v/>
      </c>
      <c r="L3127">
        <f t="shared" si="679"/>
        <v>0</v>
      </c>
      <c r="M3127" t="str">
        <f t="shared" si="680"/>
        <v>1:No</v>
      </c>
      <c r="N3127" t="str">
        <f>VLOOKUP(_xlfn.NUMBERVALUE(B3127),'forwards lookup'!A:D,2,FALSE)</f>
        <v>Ed Nealy</v>
      </c>
      <c r="O3127" t="str">
        <f>VLOOKUP(_xlfn.NUMBERVALUE(B3127),'forwards lookup'!A:D,3,FALSE)</f>
        <v>CHI</v>
      </c>
      <c r="P3127">
        <f>VLOOKUP(_xlfn.NUMBERVALUE(B3127),'forwards lookup'!A:D,4,FALSE)</f>
        <v>1990</v>
      </c>
      <c r="Q3127" s="14" t="str">
        <f t="shared" si="681"/>
        <v>YES</v>
      </c>
      <c r="R3127" s="14" t="str">
        <f t="shared" si="682"/>
        <v>N/A</v>
      </c>
    </row>
    <row r="3128" spans="1:18" x14ac:dyDescent="0.2">
      <c r="A3128" s="8" t="s">
        <v>10352</v>
      </c>
      <c r="B3128" s="8" t="str">
        <f t="shared" si="672"/>
        <v>45</v>
      </c>
      <c r="C3128">
        <f t="shared" si="673"/>
        <v>4</v>
      </c>
      <c r="D3128">
        <f t="shared" si="684"/>
        <v>9</v>
      </c>
      <c r="E3128">
        <f t="shared" si="684"/>
        <v>14</v>
      </c>
      <c r="F3128">
        <f t="shared" si="684"/>
        <v>15</v>
      </c>
      <c r="G3128">
        <f t="shared" si="684"/>
        <v>17</v>
      </c>
      <c r="H3128" t="str">
        <f t="shared" si="675"/>
        <v>323</v>
      </c>
      <c r="I3128" t="str">
        <f t="shared" si="676"/>
        <v>1:No</v>
      </c>
      <c r="J3128" t="str">
        <f t="shared" si="677"/>
        <v>1:No</v>
      </c>
      <c r="K3128" t="str">
        <f t="shared" si="678"/>
        <v/>
      </c>
      <c r="L3128">
        <f t="shared" si="679"/>
        <v>0</v>
      </c>
      <c r="M3128" t="str">
        <f t="shared" si="680"/>
        <v>1:No</v>
      </c>
      <c r="N3128" t="str">
        <f>VLOOKUP(_xlfn.NUMBERVALUE(B3128),'forwards lookup'!A:D,2,FALSE)</f>
        <v>Ed Nealy</v>
      </c>
      <c r="O3128" t="str">
        <f>VLOOKUP(_xlfn.NUMBERVALUE(B3128),'forwards lookup'!A:D,3,FALSE)</f>
        <v>TOT</v>
      </c>
      <c r="P3128">
        <f>VLOOKUP(_xlfn.NUMBERVALUE(B3128),'forwards lookup'!A:D,4,FALSE)</f>
        <v>1989</v>
      </c>
      <c r="Q3128" s="14" t="str">
        <f t="shared" si="681"/>
        <v>YES</v>
      </c>
      <c r="R3128" s="14" t="str">
        <f t="shared" si="682"/>
        <v>N/A</v>
      </c>
    </row>
    <row r="3129" spans="1:18" x14ac:dyDescent="0.2">
      <c r="A3129" s="8" t="s">
        <v>10353</v>
      </c>
      <c r="B3129" s="8" t="str">
        <f t="shared" si="672"/>
        <v>990</v>
      </c>
      <c r="C3129">
        <f t="shared" si="673"/>
        <v>2</v>
      </c>
      <c r="D3129">
        <f t="shared" si="684"/>
        <v>7</v>
      </c>
      <c r="E3129">
        <f t="shared" si="684"/>
        <v>12</v>
      </c>
      <c r="F3129">
        <f t="shared" si="684"/>
        <v>13</v>
      </c>
      <c r="G3129">
        <f t="shared" si="684"/>
        <v>15</v>
      </c>
      <c r="H3129" t="str">
        <f t="shared" si="675"/>
        <v>2</v>
      </c>
      <c r="I3129" t="str">
        <f t="shared" si="676"/>
        <v>1:No</v>
      </c>
      <c r="J3129" t="str">
        <f t="shared" si="677"/>
        <v>1:No</v>
      </c>
      <c r="K3129" t="str">
        <f t="shared" si="678"/>
        <v/>
      </c>
      <c r="L3129">
        <f t="shared" si="679"/>
        <v>0</v>
      </c>
      <c r="M3129" t="str">
        <f t="shared" si="680"/>
        <v>1:No</v>
      </c>
      <c r="N3129" t="str">
        <f>VLOOKUP(_xlfn.NUMBERVALUE(B3129),'forwards lookup'!A:D,2,FALSE)</f>
        <v>Ed Pinckney</v>
      </c>
      <c r="O3129" t="str">
        <f>VLOOKUP(_xlfn.NUMBERVALUE(B3129),'forwards lookup'!A:D,3,FALSE)</f>
        <v>MIL</v>
      </c>
      <c r="P3129">
        <f>VLOOKUP(_xlfn.NUMBERVALUE(B3129),'forwards lookup'!A:D,4,FALSE)</f>
        <v>1995</v>
      </c>
      <c r="Q3129" s="14" t="str">
        <f t="shared" si="681"/>
        <v>YES</v>
      </c>
      <c r="R3129" s="14" t="str">
        <f t="shared" si="682"/>
        <v>N/A</v>
      </c>
    </row>
    <row r="3130" spans="1:18" x14ac:dyDescent="0.2">
      <c r="A3130" s="8" t="s">
        <v>10354</v>
      </c>
      <c r="B3130" s="8" t="str">
        <f t="shared" si="672"/>
        <v>656</v>
      </c>
      <c r="C3130">
        <f t="shared" si="673"/>
        <v>3</v>
      </c>
      <c r="D3130">
        <f t="shared" si="684"/>
        <v>8</v>
      </c>
      <c r="E3130">
        <f t="shared" si="684"/>
        <v>13</v>
      </c>
      <c r="F3130">
        <f t="shared" si="684"/>
        <v>14</v>
      </c>
      <c r="G3130">
        <f t="shared" si="684"/>
        <v>16</v>
      </c>
      <c r="H3130" t="str">
        <f t="shared" si="675"/>
        <v>37</v>
      </c>
      <c r="I3130" t="str">
        <f t="shared" si="676"/>
        <v>1:No</v>
      </c>
      <c r="J3130" t="str">
        <f t="shared" si="677"/>
        <v>1:No</v>
      </c>
      <c r="K3130" t="str">
        <f t="shared" si="678"/>
        <v/>
      </c>
      <c r="L3130">
        <f t="shared" si="679"/>
        <v>0</v>
      </c>
      <c r="M3130" t="str">
        <f t="shared" si="680"/>
        <v>1:No</v>
      </c>
      <c r="N3130" t="str">
        <f>VLOOKUP(_xlfn.NUMBERVALUE(B3130),'forwards lookup'!A:D,2,FALSE)</f>
        <v>Ed Pinckney</v>
      </c>
      <c r="O3130" t="str">
        <f>VLOOKUP(_xlfn.NUMBERVALUE(B3130),'forwards lookup'!A:D,3,FALSE)</f>
        <v>BOS</v>
      </c>
      <c r="P3130">
        <f>VLOOKUP(_xlfn.NUMBERVALUE(B3130),'forwards lookup'!A:D,4,FALSE)</f>
        <v>1993</v>
      </c>
      <c r="Q3130" s="14" t="str">
        <f t="shared" si="681"/>
        <v>YES</v>
      </c>
      <c r="R3130" s="14" t="str">
        <f t="shared" si="682"/>
        <v>N/A</v>
      </c>
    </row>
    <row r="3131" spans="1:18" x14ac:dyDescent="0.2">
      <c r="A3131" s="8" t="s">
        <v>10355</v>
      </c>
      <c r="B3131" s="8" t="str">
        <f t="shared" si="672"/>
        <v>189</v>
      </c>
      <c r="C3131">
        <f t="shared" si="673"/>
        <v>4</v>
      </c>
      <c r="D3131">
        <f t="shared" si="684"/>
        <v>9</v>
      </c>
      <c r="E3131">
        <f t="shared" si="684"/>
        <v>14</v>
      </c>
      <c r="F3131">
        <f t="shared" si="684"/>
        <v>15</v>
      </c>
      <c r="G3131">
        <f t="shared" si="684"/>
        <v>17</v>
      </c>
      <c r="H3131" t="str">
        <f t="shared" si="675"/>
        <v>212</v>
      </c>
      <c r="I3131" t="str">
        <f t="shared" si="676"/>
        <v>1:No</v>
      </c>
      <c r="J3131" t="str">
        <f t="shared" si="677"/>
        <v>1:No</v>
      </c>
      <c r="K3131" t="str">
        <f t="shared" si="678"/>
        <v/>
      </c>
      <c r="L3131">
        <f t="shared" si="679"/>
        <v>0</v>
      </c>
      <c r="M3131" t="str">
        <f t="shared" si="680"/>
        <v>1:No</v>
      </c>
      <c r="N3131" t="str">
        <f>VLOOKUP(_xlfn.NUMBERVALUE(B3131),'forwards lookup'!A:D,2,FALSE)</f>
        <v>Ed Pinckney</v>
      </c>
      <c r="O3131" t="str">
        <f>VLOOKUP(_xlfn.NUMBERVALUE(B3131),'forwards lookup'!A:D,3,FALSE)</f>
        <v>BOS</v>
      </c>
      <c r="P3131">
        <f>VLOOKUP(_xlfn.NUMBERVALUE(B3131),'forwards lookup'!A:D,4,FALSE)</f>
        <v>1990</v>
      </c>
      <c r="Q3131" s="14" t="str">
        <f t="shared" si="681"/>
        <v>YES</v>
      </c>
      <c r="R3131" s="14" t="str">
        <f t="shared" si="682"/>
        <v>N/A</v>
      </c>
    </row>
    <row r="3132" spans="1:18" x14ac:dyDescent="0.2">
      <c r="A3132" s="8" t="s">
        <v>10356</v>
      </c>
      <c r="B3132" s="8" t="str">
        <f t="shared" si="672"/>
        <v>823</v>
      </c>
      <c r="C3132">
        <f t="shared" si="673"/>
        <v>4</v>
      </c>
      <c r="D3132">
        <f t="shared" si="684"/>
        <v>9</v>
      </c>
      <c r="E3132">
        <f t="shared" si="684"/>
        <v>14</v>
      </c>
      <c r="F3132">
        <f t="shared" si="684"/>
        <v>15</v>
      </c>
      <c r="G3132">
        <f t="shared" si="684"/>
        <v>17</v>
      </c>
      <c r="H3132" t="str">
        <f t="shared" si="675"/>
        <v>318</v>
      </c>
      <c r="I3132" t="str">
        <f t="shared" si="676"/>
        <v>1:No</v>
      </c>
      <c r="J3132" t="str">
        <f t="shared" si="677"/>
        <v>1:No</v>
      </c>
      <c r="K3132" t="str">
        <f t="shared" si="678"/>
        <v/>
      </c>
      <c r="L3132">
        <f t="shared" si="679"/>
        <v>0</v>
      </c>
      <c r="M3132" t="str">
        <f t="shared" si="680"/>
        <v>1:No</v>
      </c>
      <c r="N3132" t="str">
        <f>VLOOKUP(_xlfn.NUMBERVALUE(B3132),'forwards lookup'!A:D,2,FALSE)</f>
        <v>Ed Pinckney</v>
      </c>
      <c r="O3132" t="str">
        <f>VLOOKUP(_xlfn.NUMBERVALUE(B3132),'forwards lookup'!A:D,3,FALSE)</f>
        <v>BOS</v>
      </c>
      <c r="P3132">
        <f>VLOOKUP(_xlfn.NUMBERVALUE(B3132),'forwards lookup'!A:D,4,FALSE)</f>
        <v>1994</v>
      </c>
      <c r="Q3132" s="14" t="str">
        <f t="shared" si="681"/>
        <v>YES</v>
      </c>
      <c r="R3132" s="14" t="str">
        <f t="shared" si="682"/>
        <v>N/A</v>
      </c>
    </row>
    <row r="3133" spans="1:18" x14ac:dyDescent="0.2">
      <c r="A3133" s="8" t="s">
        <v>10357</v>
      </c>
      <c r="B3133" s="8" t="str">
        <f t="shared" si="672"/>
        <v>1342</v>
      </c>
      <c r="C3133">
        <f t="shared" si="673"/>
        <v>3</v>
      </c>
      <c r="D3133">
        <f t="shared" ref="D3133:G3148" si="685">FIND(",",$A3133,C3133+1)</f>
        <v>8</v>
      </c>
      <c r="E3133">
        <f t="shared" si="685"/>
        <v>13</v>
      </c>
      <c r="F3133">
        <f t="shared" si="685"/>
        <v>14</v>
      </c>
      <c r="G3133">
        <f t="shared" si="685"/>
        <v>16</v>
      </c>
      <c r="H3133" t="str">
        <f t="shared" si="675"/>
        <v>26</v>
      </c>
      <c r="I3133" t="str">
        <f t="shared" si="676"/>
        <v>1:No</v>
      </c>
      <c r="J3133" t="str">
        <f t="shared" si="677"/>
        <v>1:No</v>
      </c>
      <c r="K3133" t="str">
        <f t="shared" si="678"/>
        <v/>
      </c>
      <c r="L3133">
        <f t="shared" si="679"/>
        <v>0</v>
      </c>
      <c r="M3133" t="str">
        <f t="shared" si="680"/>
        <v>1:No</v>
      </c>
      <c r="N3133" t="str">
        <f>VLOOKUP(_xlfn.NUMBERVALUE(B3133),'forwards lookup'!A:D,2,FALSE)</f>
        <v>Ed Pinckney</v>
      </c>
      <c r="O3133" t="str">
        <f>VLOOKUP(_xlfn.NUMBERVALUE(B3133),'forwards lookup'!A:D,3,FALSE)</f>
        <v>MIA</v>
      </c>
      <c r="P3133">
        <f>VLOOKUP(_xlfn.NUMBERVALUE(B3133),'forwards lookup'!A:D,4,FALSE)</f>
        <v>1997</v>
      </c>
      <c r="Q3133" s="14" t="str">
        <f t="shared" si="681"/>
        <v>YES</v>
      </c>
      <c r="R3133" s="14" t="str">
        <f t="shared" si="682"/>
        <v>N/A</v>
      </c>
    </row>
    <row r="3134" spans="1:18" x14ac:dyDescent="0.2">
      <c r="A3134" s="8" t="s">
        <v>10358</v>
      </c>
      <c r="B3134" s="8" t="str">
        <f t="shared" si="672"/>
        <v>341</v>
      </c>
      <c r="C3134">
        <f t="shared" si="673"/>
        <v>4</v>
      </c>
      <c r="D3134">
        <f t="shared" si="685"/>
        <v>9</v>
      </c>
      <c r="E3134">
        <f t="shared" si="685"/>
        <v>14</v>
      </c>
      <c r="F3134">
        <f t="shared" si="685"/>
        <v>15</v>
      </c>
      <c r="G3134">
        <f t="shared" si="685"/>
        <v>17</v>
      </c>
      <c r="H3134" t="str">
        <f t="shared" si="675"/>
        <v>430</v>
      </c>
      <c r="I3134" t="str">
        <f t="shared" si="676"/>
        <v>1:No</v>
      </c>
      <c r="J3134" t="str">
        <f t="shared" si="677"/>
        <v>1:No</v>
      </c>
      <c r="K3134" t="str">
        <f t="shared" si="678"/>
        <v/>
      </c>
      <c r="L3134">
        <f t="shared" si="679"/>
        <v>0</v>
      </c>
      <c r="M3134" t="str">
        <f t="shared" si="680"/>
        <v>1:No</v>
      </c>
      <c r="N3134" t="str">
        <f>VLOOKUP(_xlfn.NUMBERVALUE(B3134),'forwards lookup'!A:D,2,FALSE)</f>
        <v>Ed Pinckney</v>
      </c>
      <c r="O3134" t="str">
        <f>VLOOKUP(_xlfn.NUMBERVALUE(B3134),'forwards lookup'!A:D,3,FALSE)</f>
        <v>BOS</v>
      </c>
      <c r="P3134">
        <f>VLOOKUP(_xlfn.NUMBERVALUE(B3134),'forwards lookup'!A:D,4,FALSE)</f>
        <v>1991</v>
      </c>
      <c r="Q3134" s="14" t="str">
        <f t="shared" si="681"/>
        <v>YES</v>
      </c>
      <c r="R3134" s="14" t="str">
        <f t="shared" si="682"/>
        <v>N/A</v>
      </c>
    </row>
    <row r="3135" spans="1:18" x14ac:dyDescent="0.2">
      <c r="A3135" s="8" t="s">
        <v>10359</v>
      </c>
      <c r="B3135" s="8" t="str">
        <f t="shared" si="672"/>
        <v>1161</v>
      </c>
      <c r="C3135">
        <f t="shared" si="673"/>
        <v>4</v>
      </c>
      <c r="D3135">
        <f t="shared" si="685"/>
        <v>9</v>
      </c>
      <c r="E3135">
        <f t="shared" si="685"/>
        <v>14</v>
      </c>
      <c r="F3135">
        <f t="shared" si="685"/>
        <v>15</v>
      </c>
      <c r="G3135">
        <f t="shared" si="685"/>
        <v>17</v>
      </c>
      <c r="H3135" t="str">
        <f t="shared" si="675"/>
        <v>195</v>
      </c>
      <c r="I3135" t="str">
        <f t="shared" si="676"/>
        <v>1:No</v>
      </c>
      <c r="J3135" t="str">
        <f t="shared" si="677"/>
        <v>1:No</v>
      </c>
      <c r="K3135" t="str">
        <f t="shared" si="678"/>
        <v/>
      </c>
      <c r="L3135">
        <f t="shared" si="679"/>
        <v>0</v>
      </c>
      <c r="M3135" t="str">
        <f t="shared" si="680"/>
        <v>1:No</v>
      </c>
      <c r="N3135" t="str">
        <f>VLOOKUP(_xlfn.NUMBERVALUE(B3135),'forwards lookup'!A:D,2,FALSE)</f>
        <v>Ed Pinckney</v>
      </c>
      <c r="O3135" t="str">
        <f>VLOOKUP(_xlfn.NUMBERVALUE(B3135),'forwards lookup'!A:D,3,FALSE)</f>
        <v>TOT</v>
      </c>
      <c r="P3135">
        <f>VLOOKUP(_xlfn.NUMBERVALUE(B3135),'forwards lookup'!A:D,4,FALSE)</f>
        <v>1996</v>
      </c>
      <c r="Q3135" s="14" t="str">
        <f t="shared" si="681"/>
        <v>YES</v>
      </c>
      <c r="R3135" s="14" t="str">
        <f t="shared" si="682"/>
        <v>N/A</v>
      </c>
    </row>
    <row r="3136" spans="1:18" x14ac:dyDescent="0.2">
      <c r="A3136" s="8" t="s">
        <v>10360</v>
      </c>
      <c r="B3136" s="8" t="str">
        <f t="shared" si="672"/>
        <v>501</v>
      </c>
      <c r="C3136">
        <f t="shared" si="673"/>
        <v>4</v>
      </c>
      <c r="D3136">
        <f t="shared" si="685"/>
        <v>9</v>
      </c>
      <c r="E3136">
        <f t="shared" si="685"/>
        <v>14</v>
      </c>
      <c r="F3136">
        <f t="shared" si="685"/>
        <v>15</v>
      </c>
      <c r="G3136">
        <f t="shared" si="685"/>
        <v>17</v>
      </c>
      <c r="H3136" t="str">
        <f t="shared" si="675"/>
        <v>445</v>
      </c>
      <c r="I3136" t="str">
        <f t="shared" si="676"/>
        <v>1:No</v>
      </c>
      <c r="J3136" t="str">
        <f t="shared" si="677"/>
        <v>1:No</v>
      </c>
      <c r="K3136" t="str">
        <f t="shared" si="678"/>
        <v/>
      </c>
      <c r="L3136">
        <f t="shared" si="679"/>
        <v>0</v>
      </c>
      <c r="M3136" t="str">
        <f t="shared" si="680"/>
        <v>1:No</v>
      </c>
      <c r="N3136" t="str">
        <f>VLOOKUP(_xlfn.NUMBERVALUE(B3136),'forwards lookup'!A:D,2,FALSE)</f>
        <v>Ed Pinckney</v>
      </c>
      <c r="O3136" t="str">
        <f>VLOOKUP(_xlfn.NUMBERVALUE(B3136),'forwards lookup'!A:D,3,FALSE)</f>
        <v>BOS</v>
      </c>
      <c r="P3136">
        <f>VLOOKUP(_xlfn.NUMBERVALUE(B3136),'forwards lookup'!A:D,4,FALSE)</f>
        <v>1992</v>
      </c>
      <c r="Q3136" s="14" t="str">
        <f t="shared" si="681"/>
        <v>YES</v>
      </c>
      <c r="R3136" s="14" t="str">
        <f t="shared" si="682"/>
        <v>N/A</v>
      </c>
    </row>
    <row r="3137" spans="1:18" x14ac:dyDescent="0.2">
      <c r="A3137" s="8" t="s">
        <v>10361</v>
      </c>
      <c r="B3137" s="8" t="str">
        <f t="shared" si="672"/>
        <v>2223</v>
      </c>
      <c r="C3137">
        <f t="shared" si="673"/>
        <v>4</v>
      </c>
      <c r="D3137">
        <f t="shared" si="685"/>
        <v>9</v>
      </c>
      <c r="E3137">
        <f t="shared" si="685"/>
        <v>14</v>
      </c>
      <c r="F3137">
        <f t="shared" si="685"/>
        <v>15</v>
      </c>
      <c r="G3137">
        <f t="shared" si="685"/>
        <v>17</v>
      </c>
      <c r="H3137" t="str">
        <f t="shared" si="675"/>
        <v>205</v>
      </c>
      <c r="I3137" t="str">
        <f t="shared" si="676"/>
        <v>1:No</v>
      </c>
      <c r="J3137" t="str">
        <f t="shared" si="677"/>
        <v>1:No</v>
      </c>
      <c r="K3137" t="str">
        <f t="shared" si="678"/>
        <v/>
      </c>
      <c r="L3137">
        <f t="shared" si="679"/>
        <v>0</v>
      </c>
      <c r="M3137" t="str">
        <f t="shared" si="680"/>
        <v>1:No</v>
      </c>
      <c r="N3137" t="str">
        <f>VLOOKUP(_xlfn.NUMBERVALUE(B3137),'forwards lookup'!A:D,2,FALSE)</f>
        <v>Eddie Griffin</v>
      </c>
      <c r="O3137" t="str">
        <f>VLOOKUP(_xlfn.NUMBERVALUE(B3137),'forwards lookup'!A:D,3,FALSE)</f>
        <v>HOU</v>
      </c>
      <c r="P3137">
        <f>VLOOKUP(_xlfn.NUMBERVALUE(B3137),'forwards lookup'!A:D,4,FALSE)</f>
        <v>2002</v>
      </c>
      <c r="Q3137" s="14" t="str">
        <f t="shared" si="681"/>
        <v>YES</v>
      </c>
      <c r="R3137" s="14" t="str">
        <f t="shared" si="682"/>
        <v>N/A</v>
      </c>
    </row>
    <row r="3138" spans="1:18" x14ac:dyDescent="0.2">
      <c r="A3138" s="8" t="s">
        <v>10362</v>
      </c>
      <c r="B3138" s="8" t="str">
        <f t="shared" si="672"/>
        <v>2726</v>
      </c>
      <c r="C3138">
        <f t="shared" si="673"/>
        <v>4</v>
      </c>
      <c r="D3138">
        <f t="shared" si="685"/>
        <v>9</v>
      </c>
      <c r="E3138">
        <f t="shared" si="685"/>
        <v>14</v>
      </c>
      <c r="F3138">
        <f t="shared" si="685"/>
        <v>15</v>
      </c>
      <c r="G3138">
        <f t="shared" si="685"/>
        <v>17</v>
      </c>
      <c r="H3138" t="str">
        <f t="shared" si="675"/>
        <v>293</v>
      </c>
      <c r="I3138" t="str">
        <f t="shared" si="676"/>
        <v>1:No</v>
      </c>
      <c r="J3138" t="str">
        <f t="shared" si="677"/>
        <v>1:No</v>
      </c>
      <c r="K3138" t="str">
        <f t="shared" si="678"/>
        <v/>
      </c>
      <c r="L3138">
        <f t="shared" si="679"/>
        <v>0</v>
      </c>
      <c r="M3138" t="str">
        <f t="shared" si="680"/>
        <v>1:No</v>
      </c>
      <c r="N3138" t="str">
        <f>VLOOKUP(_xlfn.NUMBERVALUE(B3138),'forwards lookup'!A:D,2,FALSE)</f>
        <v>Eddie Griffin</v>
      </c>
      <c r="O3138" t="str">
        <f>VLOOKUP(_xlfn.NUMBERVALUE(B3138),'forwards lookup'!A:D,3,FALSE)</f>
        <v>MIN</v>
      </c>
      <c r="P3138">
        <f>VLOOKUP(_xlfn.NUMBERVALUE(B3138),'forwards lookup'!A:D,4,FALSE)</f>
        <v>2005</v>
      </c>
      <c r="Q3138" s="14" t="str">
        <f t="shared" si="681"/>
        <v>YES</v>
      </c>
      <c r="R3138" s="14" t="str">
        <f t="shared" si="682"/>
        <v>N/A</v>
      </c>
    </row>
    <row r="3139" spans="1:18" x14ac:dyDescent="0.2">
      <c r="A3139" s="8" t="s">
        <v>10363</v>
      </c>
      <c r="B3139" s="8" t="str">
        <f t="shared" si="672"/>
        <v>3091</v>
      </c>
      <c r="C3139">
        <f t="shared" si="673"/>
        <v>4</v>
      </c>
      <c r="D3139">
        <f t="shared" si="685"/>
        <v>9</v>
      </c>
      <c r="E3139">
        <f t="shared" si="685"/>
        <v>14</v>
      </c>
      <c r="F3139">
        <f t="shared" si="685"/>
        <v>15</v>
      </c>
      <c r="G3139">
        <f t="shared" si="685"/>
        <v>17</v>
      </c>
      <c r="H3139" t="str">
        <f t="shared" si="675"/>
        <v>313</v>
      </c>
      <c r="I3139" t="str">
        <f t="shared" si="676"/>
        <v>1:No</v>
      </c>
      <c r="J3139" t="str">
        <f t="shared" si="677"/>
        <v>1:No</v>
      </c>
      <c r="K3139" t="str">
        <f t="shared" si="678"/>
        <v/>
      </c>
      <c r="L3139">
        <f t="shared" si="679"/>
        <v>0</v>
      </c>
      <c r="M3139" t="str">
        <f t="shared" si="680"/>
        <v>1:No</v>
      </c>
      <c r="N3139" t="str">
        <f>VLOOKUP(_xlfn.NUMBERVALUE(B3139),'forwards lookup'!A:D,2,FALSE)</f>
        <v>Eddie Griffin</v>
      </c>
      <c r="O3139" t="str">
        <f>VLOOKUP(_xlfn.NUMBERVALUE(B3139),'forwards lookup'!A:D,3,FALSE)</f>
        <v>MIN</v>
      </c>
      <c r="P3139">
        <f>VLOOKUP(_xlfn.NUMBERVALUE(B3139),'forwards lookup'!A:D,4,FALSE)</f>
        <v>2007</v>
      </c>
      <c r="Q3139" s="14" t="str">
        <f t="shared" si="681"/>
        <v>YES</v>
      </c>
      <c r="R3139" s="14" t="str">
        <f t="shared" si="682"/>
        <v>N/A</v>
      </c>
    </row>
    <row r="3140" spans="1:18" x14ac:dyDescent="0.2">
      <c r="A3140" s="8" t="s">
        <v>10364</v>
      </c>
      <c r="B3140" s="8" t="str">
        <f t="shared" si="672"/>
        <v>1692</v>
      </c>
      <c r="C3140">
        <f t="shared" si="673"/>
        <v>4</v>
      </c>
      <c r="D3140">
        <f t="shared" si="685"/>
        <v>9</v>
      </c>
      <c r="E3140">
        <f t="shared" si="685"/>
        <v>14</v>
      </c>
      <c r="F3140">
        <f t="shared" si="685"/>
        <v>15</v>
      </c>
      <c r="G3140">
        <f t="shared" si="685"/>
        <v>17</v>
      </c>
      <c r="H3140" t="str">
        <f t="shared" si="675"/>
        <v>428</v>
      </c>
      <c r="I3140" t="str">
        <f t="shared" si="676"/>
        <v>1:No</v>
      </c>
      <c r="J3140" t="str">
        <f t="shared" si="677"/>
        <v>1:No</v>
      </c>
      <c r="K3140" t="str">
        <f t="shared" si="678"/>
        <v/>
      </c>
      <c r="L3140">
        <f t="shared" si="679"/>
        <v>0</v>
      </c>
      <c r="M3140" t="str">
        <f t="shared" si="680"/>
        <v>1:No</v>
      </c>
      <c r="N3140" t="str">
        <f>VLOOKUP(_xlfn.NUMBERVALUE(B3140),'forwards lookup'!A:D,2,FALSE)</f>
        <v>Eddie Johnson</v>
      </c>
      <c r="O3140" t="str">
        <f>VLOOKUP(_xlfn.NUMBERVALUE(B3140),'forwards lookup'!A:D,3,FALSE)</f>
        <v>HOU</v>
      </c>
      <c r="P3140">
        <f>VLOOKUP(_xlfn.NUMBERVALUE(B3140),'forwards lookup'!A:D,4,FALSE)</f>
        <v>1999</v>
      </c>
      <c r="Q3140" s="14" t="str">
        <f t="shared" si="681"/>
        <v>YES</v>
      </c>
      <c r="R3140" s="14" t="str">
        <f t="shared" si="682"/>
        <v>N/A</v>
      </c>
    </row>
    <row r="3141" spans="1:18" x14ac:dyDescent="0.2">
      <c r="A3141" s="8" t="s">
        <v>10365</v>
      </c>
      <c r="B3141" s="8" t="str">
        <f t="shared" si="672"/>
        <v>1516</v>
      </c>
      <c r="C3141">
        <f t="shared" si="673"/>
        <v>4</v>
      </c>
      <c r="D3141">
        <f t="shared" si="685"/>
        <v>9</v>
      </c>
      <c r="E3141">
        <f t="shared" si="685"/>
        <v>14</v>
      </c>
      <c r="F3141">
        <f t="shared" si="685"/>
        <v>15</v>
      </c>
      <c r="G3141">
        <f t="shared" si="685"/>
        <v>17</v>
      </c>
      <c r="H3141" t="str">
        <f t="shared" si="675"/>
        <v>411</v>
      </c>
      <c r="I3141" t="str">
        <f t="shared" si="676"/>
        <v>1:No</v>
      </c>
      <c r="J3141" t="str">
        <f t="shared" si="677"/>
        <v>1:No</v>
      </c>
      <c r="K3141" t="str">
        <f t="shared" si="678"/>
        <v/>
      </c>
      <c r="L3141">
        <f t="shared" si="679"/>
        <v>0</v>
      </c>
      <c r="M3141" t="str">
        <f t="shared" si="680"/>
        <v>1:No</v>
      </c>
      <c r="N3141" t="str">
        <f>VLOOKUP(_xlfn.NUMBERVALUE(B3141),'forwards lookup'!A:D,2,FALSE)</f>
        <v>Eddie Johnson</v>
      </c>
      <c r="O3141" t="str">
        <f>VLOOKUP(_xlfn.NUMBERVALUE(B3141),'forwards lookup'!A:D,3,FALSE)</f>
        <v>HOU</v>
      </c>
      <c r="P3141">
        <f>VLOOKUP(_xlfn.NUMBERVALUE(B3141),'forwards lookup'!A:D,4,FALSE)</f>
        <v>1998</v>
      </c>
      <c r="Q3141" s="14" t="str">
        <f t="shared" si="681"/>
        <v>YES</v>
      </c>
      <c r="R3141" s="14" t="str">
        <f t="shared" si="682"/>
        <v>N/A</v>
      </c>
    </row>
    <row r="3142" spans="1:18" x14ac:dyDescent="0.2">
      <c r="A3142" s="8" t="s">
        <v>10366</v>
      </c>
      <c r="B3142" s="8" t="str">
        <f t="shared" si="672"/>
        <v>824</v>
      </c>
      <c r="C3142">
        <f t="shared" si="673"/>
        <v>3</v>
      </c>
      <c r="D3142">
        <f t="shared" si="685"/>
        <v>8</v>
      </c>
      <c r="E3142">
        <f t="shared" si="685"/>
        <v>13</v>
      </c>
      <c r="F3142">
        <f t="shared" si="685"/>
        <v>14</v>
      </c>
      <c r="G3142">
        <f t="shared" si="685"/>
        <v>16</v>
      </c>
      <c r="H3142" t="str">
        <f t="shared" si="675"/>
        <v>97</v>
      </c>
      <c r="I3142" t="str">
        <f t="shared" si="676"/>
        <v>1:No</v>
      </c>
      <c r="J3142" t="str">
        <f t="shared" si="677"/>
        <v>1:No</v>
      </c>
      <c r="K3142" t="str">
        <f t="shared" si="678"/>
        <v/>
      </c>
      <c r="L3142">
        <f t="shared" si="679"/>
        <v>0</v>
      </c>
      <c r="M3142" t="str">
        <f t="shared" si="680"/>
        <v>1:No</v>
      </c>
      <c r="N3142" t="str">
        <f>VLOOKUP(_xlfn.NUMBERVALUE(B3142),'forwards lookup'!A:D,2,FALSE)</f>
        <v>Eddie Johnson</v>
      </c>
      <c r="O3142" t="str">
        <f>VLOOKUP(_xlfn.NUMBERVALUE(B3142),'forwards lookup'!A:D,3,FALSE)</f>
        <v>CHH</v>
      </c>
      <c r="P3142">
        <f>VLOOKUP(_xlfn.NUMBERVALUE(B3142),'forwards lookup'!A:D,4,FALSE)</f>
        <v>1994</v>
      </c>
      <c r="Q3142" s="14" t="str">
        <f t="shared" si="681"/>
        <v>YES</v>
      </c>
      <c r="R3142" s="14" t="str">
        <f t="shared" si="682"/>
        <v>N/A</v>
      </c>
    </row>
    <row r="3143" spans="1:18" x14ac:dyDescent="0.2">
      <c r="A3143" s="8" t="s">
        <v>10367</v>
      </c>
      <c r="B3143" s="8" t="str">
        <f t="shared" si="672"/>
        <v>1162</v>
      </c>
      <c r="C3143">
        <f t="shared" si="673"/>
        <v>4</v>
      </c>
      <c r="D3143">
        <f t="shared" si="685"/>
        <v>9</v>
      </c>
      <c r="E3143">
        <f t="shared" si="685"/>
        <v>14</v>
      </c>
      <c r="F3143">
        <f t="shared" si="685"/>
        <v>15</v>
      </c>
      <c r="G3143">
        <f t="shared" si="685"/>
        <v>17</v>
      </c>
      <c r="H3143" t="str">
        <f t="shared" si="675"/>
        <v>337</v>
      </c>
      <c r="I3143" t="str">
        <f t="shared" si="676"/>
        <v>1:No</v>
      </c>
      <c r="J3143" t="str">
        <f t="shared" si="677"/>
        <v>1:No</v>
      </c>
      <c r="K3143" t="str">
        <f t="shared" si="678"/>
        <v/>
      </c>
      <c r="L3143">
        <f t="shared" si="679"/>
        <v>0</v>
      </c>
      <c r="M3143" t="str">
        <f t="shared" si="680"/>
        <v>1:No</v>
      </c>
      <c r="N3143" t="str">
        <f>VLOOKUP(_xlfn.NUMBERVALUE(B3143),'forwards lookup'!A:D,2,FALSE)</f>
        <v>Eddie Johnson</v>
      </c>
      <c r="O3143" t="str">
        <f>VLOOKUP(_xlfn.NUMBERVALUE(B3143),'forwards lookup'!A:D,3,FALSE)</f>
        <v>IND</v>
      </c>
      <c r="P3143">
        <f>VLOOKUP(_xlfn.NUMBERVALUE(B3143),'forwards lookup'!A:D,4,FALSE)</f>
        <v>1996</v>
      </c>
      <c r="Q3143" s="14" t="str">
        <f t="shared" si="681"/>
        <v>YES</v>
      </c>
      <c r="R3143" s="14" t="str">
        <f t="shared" si="682"/>
        <v>N/A</v>
      </c>
    </row>
    <row r="3144" spans="1:18" x14ac:dyDescent="0.2">
      <c r="A3144" s="8" t="s">
        <v>10368</v>
      </c>
      <c r="B3144" s="8" t="str">
        <f t="shared" si="672"/>
        <v>1343</v>
      </c>
      <c r="C3144">
        <f t="shared" si="673"/>
        <v>4</v>
      </c>
      <c r="D3144">
        <f t="shared" si="685"/>
        <v>9</v>
      </c>
      <c r="E3144">
        <f t="shared" si="685"/>
        <v>14</v>
      </c>
      <c r="F3144">
        <f t="shared" si="685"/>
        <v>15</v>
      </c>
      <c r="G3144">
        <f t="shared" si="685"/>
        <v>17</v>
      </c>
      <c r="H3144" t="str">
        <f t="shared" si="675"/>
        <v>214</v>
      </c>
      <c r="I3144" t="str">
        <f t="shared" si="676"/>
        <v>1:No</v>
      </c>
      <c r="J3144" t="str">
        <f t="shared" si="677"/>
        <v>1:No</v>
      </c>
      <c r="K3144" t="str">
        <f t="shared" si="678"/>
        <v/>
      </c>
      <c r="L3144">
        <f t="shared" si="679"/>
        <v>0</v>
      </c>
      <c r="M3144" t="str">
        <f t="shared" si="680"/>
        <v>1:No</v>
      </c>
      <c r="N3144" t="str">
        <f>VLOOKUP(_xlfn.NUMBERVALUE(B3144),'forwards lookup'!A:D,2,FALSE)</f>
        <v>Eddie Johnson</v>
      </c>
      <c r="O3144" t="str">
        <f>VLOOKUP(_xlfn.NUMBERVALUE(B3144),'forwards lookup'!A:D,3,FALSE)</f>
        <v>TOT</v>
      </c>
      <c r="P3144">
        <f>VLOOKUP(_xlfn.NUMBERVALUE(B3144),'forwards lookup'!A:D,4,FALSE)</f>
        <v>1997</v>
      </c>
      <c r="Q3144" s="14" t="str">
        <f t="shared" si="681"/>
        <v>YES</v>
      </c>
      <c r="R3144" s="14" t="str">
        <f t="shared" si="682"/>
        <v>N/A</v>
      </c>
    </row>
    <row r="3145" spans="1:18" x14ac:dyDescent="0.2">
      <c r="A3145" s="8" t="s">
        <v>10369</v>
      </c>
      <c r="B3145" s="8" t="str">
        <f t="shared" si="672"/>
        <v>190</v>
      </c>
      <c r="C3145">
        <f t="shared" si="673"/>
        <v>4</v>
      </c>
      <c r="D3145">
        <f t="shared" si="685"/>
        <v>9</v>
      </c>
      <c r="E3145">
        <f t="shared" si="685"/>
        <v>14</v>
      </c>
      <c r="F3145">
        <f t="shared" si="685"/>
        <v>15</v>
      </c>
      <c r="G3145">
        <f t="shared" si="685"/>
        <v>17</v>
      </c>
      <c r="H3145" t="str">
        <f t="shared" si="675"/>
        <v>229</v>
      </c>
      <c r="I3145" t="str">
        <f t="shared" si="676"/>
        <v>1:No</v>
      </c>
      <c r="J3145" t="str">
        <f t="shared" si="677"/>
        <v>1:No</v>
      </c>
      <c r="K3145" t="str">
        <f t="shared" si="678"/>
        <v/>
      </c>
      <c r="L3145">
        <f t="shared" si="679"/>
        <v>0</v>
      </c>
      <c r="M3145" t="str">
        <f t="shared" si="680"/>
        <v>1:No</v>
      </c>
      <c r="N3145" t="str">
        <f>VLOOKUP(_xlfn.NUMBERVALUE(B3145),'forwards lookup'!A:D,2,FALSE)</f>
        <v>Eddie Johnson</v>
      </c>
      <c r="O3145" t="str">
        <f>VLOOKUP(_xlfn.NUMBERVALUE(B3145),'forwards lookup'!A:D,3,FALSE)</f>
        <v>PHO</v>
      </c>
      <c r="P3145">
        <f>VLOOKUP(_xlfn.NUMBERVALUE(B3145),'forwards lookup'!A:D,4,FALSE)</f>
        <v>1990</v>
      </c>
      <c r="Q3145" s="14" t="str">
        <f t="shared" si="681"/>
        <v>YES</v>
      </c>
      <c r="R3145" s="14" t="str">
        <f t="shared" si="682"/>
        <v>N/A</v>
      </c>
    </row>
    <row r="3146" spans="1:18" x14ac:dyDescent="0.2">
      <c r="A3146" s="8" t="s">
        <v>10370</v>
      </c>
      <c r="B3146" s="8" t="str">
        <f t="shared" si="672"/>
        <v>657</v>
      </c>
      <c r="C3146">
        <f t="shared" si="673"/>
        <v>3</v>
      </c>
      <c r="D3146">
        <f t="shared" si="685"/>
        <v>8</v>
      </c>
      <c r="E3146">
        <f t="shared" si="685"/>
        <v>13</v>
      </c>
      <c r="F3146">
        <f t="shared" si="685"/>
        <v>14</v>
      </c>
      <c r="G3146">
        <f t="shared" si="685"/>
        <v>16</v>
      </c>
      <c r="H3146" t="str">
        <f t="shared" si="675"/>
        <v>20</v>
      </c>
      <c r="I3146" t="str">
        <f t="shared" si="676"/>
        <v>1:No</v>
      </c>
      <c r="J3146" t="str">
        <f t="shared" si="677"/>
        <v>1:No</v>
      </c>
      <c r="K3146" t="str">
        <f t="shared" si="678"/>
        <v/>
      </c>
      <c r="L3146">
        <f t="shared" si="679"/>
        <v>0</v>
      </c>
      <c r="M3146" t="str">
        <f t="shared" si="680"/>
        <v>1:No</v>
      </c>
      <c r="N3146" t="str">
        <f>VLOOKUP(_xlfn.NUMBERVALUE(B3146),'forwards lookup'!A:D,2,FALSE)</f>
        <v>Eddie Johnson</v>
      </c>
      <c r="O3146" t="str">
        <f>VLOOKUP(_xlfn.NUMBERVALUE(B3146),'forwards lookup'!A:D,3,FALSE)</f>
        <v>SEA</v>
      </c>
      <c r="P3146">
        <f>VLOOKUP(_xlfn.NUMBERVALUE(B3146),'forwards lookup'!A:D,4,FALSE)</f>
        <v>1993</v>
      </c>
      <c r="Q3146" s="14" t="str">
        <f t="shared" si="681"/>
        <v>YES</v>
      </c>
      <c r="R3146" s="14" t="str">
        <f t="shared" si="682"/>
        <v>N/A</v>
      </c>
    </row>
    <row r="3147" spans="1:18" x14ac:dyDescent="0.2">
      <c r="A3147" s="8" t="s">
        <v>10371</v>
      </c>
      <c r="B3147" s="8" t="str">
        <f t="shared" si="672"/>
        <v>2546</v>
      </c>
      <c r="C3147">
        <f t="shared" si="673"/>
        <v>4</v>
      </c>
      <c r="D3147">
        <f t="shared" si="685"/>
        <v>9</v>
      </c>
      <c r="E3147">
        <f t="shared" si="685"/>
        <v>14</v>
      </c>
      <c r="F3147">
        <f t="shared" si="685"/>
        <v>15</v>
      </c>
      <c r="G3147">
        <f t="shared" si="685"/>
        <v>17</v>
      </c>
      <c r="H3147" t="str">
        <f t="shared" si="675"/>
        <v>282</v>
      </c>
      <c r="I3147" t="str">
        <f t="shared" si="676"/>
        <v>1:No</v>
      </c>
      <c r="J3147" t="str">
        <f t="shared" si="677"/>
        <v>1:No</v>
      </c>
      <c r="K3147" t="str">
        <f t="shared" si="678"/>
        <v/>
      </c>
      <c r="L3147">
        <f t="shared" si="679"/>
        <v>0</v>
      </c>
      <c r="M3147" t="str">
        <f t="shared" si="680"/>
        <v>1:No</v>
      </c>
      <c r="N3147" t="str">
        <f>VLOOKUP(_xlfn.NUMBERVALUE(B3147),'forwards lookup'!A:D,2,FALSE)</f>
        <v>Eddie Robinson</v>
      </c>
      <c r="O3147" t="str">
        <f>VLOOKUP(_xlfn.NUMBERVALUE(B3147),'forwards lookup'!A:D,3,FALSE)</f>
        <v>CHI</v>
      </c>
      <c r="P3147">
        <f>VLOOKUP(_xlfn.NUMBERVALUE(B3147),'forwards lookup'!A:D,4,FALSE)</f>
        <v>2004</v>
      </c>
      <c r="Q3147" s="14" t="str">
        <f t="shared" si="681"/>
        <v>YES</v>
      </c>
      <c r="R3147" s="14" t="str">
        <f t="shared" si="682"/>
        <v>N/A</v>
      </c>
    </row>
    <row r="3148" spans="1:18" x14ac:dyDescent="0.2">
      <c r="A3148" s="8" t="s">
        <v>10372</v>
      </c>
      <c r="B3148" s="8" t="str">
        <f t="shared" si="672"/>
        <v>2385</v>
      </c>
      <c r="C3148">
        <f t="shared" si="673"/>
        <v>4</v>
      </c>
      <c r="D3148">
        <f t="shared" si="685"/>
        <v>9</v>
      </c>
      <c r="E3148">
        <f t="shared" si="685"/>
        <v>14</v>
      </c>
      <c r="F3148">
        <f t="shared" si="685"/>
        <v>15</v>
      </c>
      <c r="G3148">
        <f t="shared" si="685"/>
        <v>17</v>
      </c>
      <c r="H3148" t="str">
        <f t="shared" si="675"/>
        <v>436</v>
      </c>
      <c r="I3148" t="str">
        <f t="shared" si="676"/>
        <v>1:No</v>
      </c>
      <c r="J3148" t="str">
        <f t="shared" si="677"/>
        <v>1:No</v>
      </c>
      <c r="K3148" t="str">
        <f t="shared" si="678"/>
        <v/>
      </c>
      <c r="L3148">
        <f t="shared" si="679"/>
        <v>0</v>
      </c>
      <c r="M3148" t="str">
        <f t="shared" si="680"/>
        <v>1:No</v>
      </c>
      <c r="N3148" t="str">
        <f>VLOOKUP(_xlfn.NUMBERVALUE(B3148),'forwards lookup'!A:D,2,FALSE)</f>
        <v>Eddie Robinson</v>
      </c>
      <c r="O3148" t="str">
        <f>VLOOKUP(_xlfn.NUMBERVALUE(B3148),'forwards lookup'!A:D,3,FALSE)</f>
        <v>CHI</v>
      </c>
      <c r="P3148">
        <f>VLOOKUP(_xlfn.NUMBERVALUE(B3148),'forwards lookup'!A:D,4,FALSE)</f>
        <v>2003</v>
      </c>
      <c r="Q3148" s="14" t="str">
        <f t="shared" si="681"/>
        <v>YES</v>
      </c>
      <c r="R3148" s="14" t="str">
        <f t="shared" si="682"/>
        <v>N/A</v>
      </c>
    </row>
    <row r="3149" spans="1:18" x14ac:dyDescent="0.2">
      <c r="A3149" s="8" t="s">
        <v>10373</v>
      </c>
      <c r="B3149" s="8" t="str">
        <f t="shared" ref="B3149:B3212" si="686">MID(A3149, G3149+1,LEN(A3149)-G3149)</f>
        <v>3975</v>
      </c>
      <c r="C3149">
        <f t="shared" ref="C3149:C3212" si="687">FIND(",",A3149)</f>
        <v>4</v>
      </c>
      <c r="D3149">
        <f t="shared" ref="D3149:G3164" si="688">FIND(",",$A3149,C3149+1)</f>
        <v>9</v>
      </c>
      <c r="E3149">
        <f t="shared" si="688"/>
        <v>14</v>
      </c>
      <c r="F3149">
        <f t="shared" si="688"/>
        <v>15</v>
      </c>
      <c r="G3149">
        <f t="shared" si="688"/>
        <v>17</v>
      </c>
      <c r="H3149" t="str">
        <f t="shared" ref="H3149:H3212" si="689">LEFT(A3149,C3149-1)</f>
        <v>422</v>
      </c>
      <c r="I3149" t="str">
        <f t="shared" ref="I3149:I3212" si="690">MID(A3149,C3149+1,D3149-C3149-1)</f>
        <v>1:No</v>
      </c>
      <c r="J3149" t="str">
        <f t="shared" ref="J3149:J3212" si="691">MID(A3149,D3149+1,E3149-D3149-1)</f>
        <v>1:No</v>
      </c>
      <c r="K3149" t="str">
        <f t="shared" ref="K3149:K3212" si="692">MID(A3149,E3149+1,F3149-E3149-1)</f>
        <v/>
      </c>
      <c r="L3149">
        <f t="shared" ref="L3149:L3212" si="693">IF(J3149="1:No",1-_xlfn.NUMBERVALUE(MID(A3149,F3149+1,G3149-F3149-1)),_xlfn.NUMBERVALUE(MID(A3149,F3149+1,G3149-F3149-1)))</f>
        <v>0</v>
      </c>
      <c r="M3149" t="str">
        <f t="shared" ref="M3149:M3212" si="694">IF(L3149&lt;$G$5,"1:No","2:Yes")</f>
        <v>1:No</v>
      </c>
      <c r="N3149" t="str">
        <f>VLOOKUP(_xlfn.NUMBERVALUE(B3149),'forwards lookup'!A:D,2,FALSE)</f>
        <v>Eduardo Najera</v>
      </c>
      <c r="O3149" t="str">
        <f>VLOOKUP(_xlfn.NUMBERVALUE(B3149),'forwards lookup'!A:D,3,FALSE)</f>
        <v>CHA</v>
      </c>
      <c r="P3149">
        <f>VLOOKUP(_xlfn.NUMBERVALUE(B3149),'forwards lookup'!A:D,4,FALSE)</f>
        <v>2012</v>
      </c>
      <c r="Q3149" s="14" t="str">
        <f t="shared" ref="Q3149:Q3212" si="695">IF(I3149&lt;&gt;M3149, "NO", "YES")</f>
        <v>YES</v>
      </c>
      <c r="R3149" s="14" t="str">
        <f t="shared" ref="R3149:R3212" si="696">IF(Q3149="YES", "N/A", IF(I3149="2:Yes", "Overrated", "Snubbed"))</f>
        <v>N/A</v>
      </c>
    </row>
    <row r="3150" spans="1:18" x14ac:dyDescent="0.2">
      <c r="A3150" s="8" t="s">
        <v>10374</v>
      </c>
      <c r="B3150" s="8" t="str">
        <f t="shared" si="686"/>
        <v>2912</v>
      </c>
      <c r="C3150">
        <f t="shared" si="687"/>
        <v>4</v>
      </c>
      <c r="D3150">
        <f t="shared" si="688"/>
        <v>9</v>
      </c>
      <c r="E3150">
        <f t="shared" si="688"/>
        <v>14</v>
      </c>
      <c r="F3150">
        <f t="shared" si="688"/>
        <v>15</v>
      </c>
      <c r="G3150">
        <f t="shared" si="688"/>
        <v>17</v>
      </c>
      <c r="H3150" t="str">
        <f t="shared" si="689"/>
        <v>433</v>
      </c>
      <c r="I3150" t="str">
        <f t="shared" si="690"/>
        <v>1:No</v>
      </c>
      <c r="J3150" t="str">
        <f t="shared" si="691"/>
        <v>1:No</v>
      </c>
      <c r="K3150" t="str">
        <f t="shared" si="692"/>
        <v/>
      </c>
      <c r="L3150">
        <f t="shared" si="693"/>
        <v>0</v>
      </c>
      <c r="M3150" t="str">
        <f t="shared" si="694"/>
        <v>1:No</v>
      </c>
      <c r="N3150" t="str">
        <f>VLOOKUP(_xlfn.NUMBERVALUE(B3150),'forwards lookup'!A:D,2,FALSE)</f>
        <v>Eduardo Najera</v>
      </c>
      <c r="O3150" t="str">
        <f>VLOOKUP(_xlfn.NUMBERVALUE(B3150),'forwards lookup'!A:D,3,FALSE)</f>
        <v>DEN</v>
      </c>
      <c r="P3150">
        <f>VLOOKUP(_xlfn.NUMBERVALUE(B3150),'forwards lookup'!A:D,4,FALSE)</f>
        <v>2006</v>
      </c>
      <c r="Q3150" s="14" t="str">
        <f t="shared" si="695"/>
        <v>YES</v>
      </c>
      <c r="R3150" s="14" t="str">
        <f t="shared" si="696"/>
        <v>N/A</v>
      </c>
    </row>
    <row r="3151" spans="1:18" x14ac:dyDescent="0.2">
      <c r="A3151" s="8" t="s">
        <v>10375</v>
      </c>
      <c r="B3151" s="8" t="str">
        <f t="shared" si="686"/>
        <v>2728</v>
      </c>
      <c r="C3151">
        <f t="shared" si="687"/>
        <v>4</v>
      </c>
      <c r="D3151">
        <f t="shared" si="688"/>
        <v>9</v>
      </c>
      <c r="E3151">
        <f t="shared" si="688"/>
        <v>14</v>
      </c>
      <c r="F3151">
        <f t="shared" si="688"/>
        <v>15</v>
      </c>
      <c r="G3151">
        <f t="shared" si="688"/>
        <v>17</v>
      </c>
      <c r="H3151" t="str">
        <f t="shared" si="689"/>
        <v>433</v>
      </c>
      <c r="I3151" t="str">
        <f t="shared" si="690"/>
        <v>1:No</v>
      </c>
      <c r="J3151" t="str">
        <f t="shared" si="691"/>
        <v>1:No</v>
      </c>
      <c r="K3151" t="str">
        <f t="shared" si="692"/>
        <v/>
      </c>
      <c r="L3151">
        <f t="shared" si="693"/>
        <v>0</v>
      </c>
      <c r="M3151" t="str">
        <f t="shared" si="694"/>
        <v>1:No</v>
      </c>
      <c r="N3151" t="str">
        <f>VLOOKUP(_xlfn.NUMBERVALUE(B3151),'forwards lookup'!A:D,2,FALSE)</f>
        <v>Eduardo Najera</v>
      </c>
      <c r="O3151" t="str">
        <f>VLOOKUP(_xlfn.NUMBERVALUE(B3151),'forwards lookup'!A:D,3,FALSE)</f>
        <v>TOT</v>
      </c>
      <c r="P3151">
        <f>VLOOKUP(_xlfn.NUMBERVALUE(B3151),'forwards lookup'!A:D,4,FALSE)</f>
        <v>2005</v>
      </c>
      <c r="Q3151" s="14" t="str">
        <f t="shared" si="695"/>
        <v>YES</v>
      </c>
      <c r="R3151" s="14" t="str">
        <f t="shared" si="696"/>
        <v>N/A</v>
      </c>
    </row>
    <row r="3152" spans="1:18" x14ac:dyDescent="0.2">
      <c r="A3152" s="8" t="s">
        <v>10376</v>
      </c>
      <c r="B3152" s="8" t="str">
        <f t="shared" si="686"/>
        <v>3798</v>
      </c>
      <c r="C3152">
        <f t="shared" si="687"/>
        <v>4</v>
      </c>
      <c r="D3152">
        <f t="shared" si="688"/>
        <v>9</v>
      </c>
      <c r="E3152">
        <f t="shared" si="688"/>
        <v>14</v>
      </c>
      <c r="F3152">
        <f t="shared" si="688"/>
        <v>15</v>
      </c>
      <c r="G3152">
        <f t="shared" si="688"/>
        <v>17</v>
      </c>
      <c r="H3152" t="str">
        <f t="shared" si="689"/>
        <v>395</v>
      </c>
      <c r="I3152" t="str">
        <f t="shared" si="690"/>
        <v>1:No</v>
      </c>
      <c r="J3152" t="str">
        <f t="shared" si="691"/>
        <v>1:No</v>
      </c>
      <c r="K3152" t="str">
        <f t="shared" si="692"/>
        <v/>
      </c>
      <c r="L3152">
        <f t="shared" si="693"/>
        <v>0</v>
      </c>
      <c r="M3152" t="str">
        <f t="shared" si="694"/>
        <v>1:No</v>
      </c>
      <c r="N3152" t="str">
        <f>VLOOKUP(_xlfn.NUMBERVALUE(B3152),'forwards lookup'!A:D,2,FALSE)</f>
        <v>Eduardo Najera</v>
      </c>
      <c r="O3152" t="str">
        <f>VLOOKUP(_xlfn.NUMBERVALUE(B3152),'forwards lookup'!A:D,3,FALSE)</f>
        <v>CHA</v>
      </c>
      <c r="P3152">
        <f>VLOOKUP(_xlfn.NUMBERVALUE(B3152),'forwards lookup'!A:D,4,FALSE)</f>
        <v>2011</v>
      </c>
      <c r="Q3152" s="14" t="str">
        <f t="shared" si="695"/>
        <v>YES</v>
      </c>
      <c r="R3152" s="14" t="str">
        <f t="shared" si="696"/>
        <v>N/A</v>
      </c>
    </row>
    <row r="3153" spans="1:18" x14ac:dyDescent="0.2">
      <c r="A3153" s="8" t="s">
        <v>10377</v>
      </c>
      <c r="B3153" s="8" t="str">
        <f t="shared" si="686"/>
        <v>2548</v>
      </c>
      <c r="C3153">
        <f t="shared" si="687"/>
        <v>2</v>
      </c>
      <c r="D3153">
        <f t="shared" si="688"/>
        <v>7</v>
      </c>
      <c r="E3153">
        <f t="shared" si="688"/>
        <v>12</v>
      </c>
      <c r="F3153">
        <f t="shared" si="688"/>
        <v>13</v>
      </c>
      <c r="G3153">
        <f t="shared" si="688"/>
        <v>15</v>
      </c>
      <c r="H3153" t="str">
        <f t="shared" si="689"/>
        <v>6</v>
      </c>
      <c r="I3153" t="str">
        <f t="shared" si="690"/>
        <v>1:No</v>
      </c>
      <c r="J3153" t="str">
        <f t="shared" si="691"/>
        <v>1:No</v>
      </c>
      <c r="K3153" t="str">
        <f t="shared" si="692"/>
        <v/>
      </c>
      <c r="L3153">
        <f t="shared" si="693"/>
        <v>0</v>
      </c>
      <c r="M3153" t="str">
        <f t="shared" si="694"/>
        <v>1:No</v>
      </c>
      <c r="N3153" t="str">
        <f>VLOOKUP(_xlfn.NUMBERVALUE(B3153),'forwards lookup'!A:D,2,FALSE)</f>
        <v>Eduardo Najera</v>
      </c>
      <c r="O3153" t="str">
        <f>VLOOKUP(_xlfn.NUMBERVALUE(B3153),'forwards lookup'!A:D,3,FALSE)</f>
        <v>DAL</v>
      </c>
      <c r="P3153">
        <f>VLOOKUP(_xlfn.NUMBERVALUE(B3153),'forwards lookup'!A:D,4,FALSE)</f>
        <v>2004</v>
      </c>
      <c r="Q3153" s="14" t="str">
        <f t="shared" si="695"/>
        <v>YES</v>
      </c>
      <c r="R3153" s="14" t="str">
        <f t="shared" si="696"/>
        <v>N/A</v>
      </c>
    </row>
    <row r="3154" spans="1:18" x14ac:dyDescent="0.2">
      <c r="A3154" s="8" t="s">
        <v>10378</v>
      </c>
      <c r="B3154" s="8" t="str">
        <f t="shared" si="686"/>
        <v>3092</v>
      </c>
      <c r="C3154">
        <f t="shared" si="687"/>
        <v>3</v>
      </c>
      <c r="D3154">
        <f t="shared" si="688"/>
        <v>8</v>
      </c>
      <c r="E3154">
        <f t="shared" si="688"/>
        <v>13</v>
      </c>
      <c r="F3154">
        <f t="shared" si="688"/>
        <v>14</v>
      </c>
      <c r="G3154">
        <f t="shared" si="688"/>
        <v>16</v>
      </c>
      <c r="H3154" t="str">
        <f t="shared" si="689"/>
        <v>33</v>
      </c>
      <c r="I3154" t="str">
        <f t="shared" si="690"/>
        <v>1:No</v>
      </c>
      <c r="J3154" t="str">
        <f t="shared" si="691"/>
        <v>1:No</v>
      </c>
      <c r="K3154" t="str">
        <f t="shared" si="692"/>
        <v/>
      </c>
      <c r="L3154">
        <f t="shared" si="693"/>
        <v>0</v>
      </c>
      <c r="M3154" t="str">
        <f t="shared" si="694"/>
        <v>1:No</v>
      </c>
      <c r="N3154" t="str">
        <f>VLOOKUP(_xlfn.NUMBERVALUE(B3154),'forwards lookup'!A:D,2,FALSE)</f>
        <v>Eduardo Najera</v>
      </c>
      <c r="O3154" t="str">
        <f>VLOOKUP(_xlfn.NUMBERVALUE(B3154),'forwards lookup'!A:D,3,FALSE)</f>
        <v>DEN</v>
      </c>
      <c r="P3154">
        <f>VLOOKUP(_xlfn.NUMBERVALUE(B3154),'forwards lookup'!A:D,4,FALSE)</f>
        <v>2007</v>
      </c>
      <c r="Q3154" s="14" t="str">
        <f t="shared" si="695"/>
        <v>YES</v>
      </c>
      <c r="R3154" s="14" t="str">
        <f t="shared" si="696"/>
        <v>N/A</v>
      </c>
    </row>
    <row r="3155" spans="1:18" x14ac:dyDescent="0.2">
      <c r="A3155" s="8" t="s">
        <v>10379</v>
      </c>
      <c r="B3155" s="8" t="str">
        <f t="shared" si="686"/>
        <v>2225</v>
      </c>
      <c r="C3155">
        <f t="shared" si="687"/>
        <v>4</v>
      </c>
      <c r="D3155">
        <f t="shared" si="688"/>
        <v>9</v>
      </c>
      <c r="E3155">
        <f t="shared" si="688"/>
        <v>14</v>
      </c>
      <c r="F3155">
        <f t="shared" si="688"/>
        <v>15</v>
      </c>
      <c r="G3155">
        <f t="shared" si="688"/>
        <v>17</v>
      </c>
      <c r="H3155" t="str">
        <f t="shared" si="689"/>
        <v>376</v>
      </c>
      <c r="I3155" t="str">
        <f t="shared" si="690"/>
        <v>1:No</v>
      </c>
      <c r="J3155" t="str">
        <f t="shared" si="691"/>
        <v>1:No</v>
      </c>
      <c r="K3155" t="str">
        <f t="shared" si="692"/>
        <v/>
      </c>
      <c r="L3155">
        <f t="shared" si="693"/>
        <v>0</v>
      </c>
      <c r="M3155" t="str">
        <f t="shared" si="694"/>
        <v>1:No</v>
      </c>
      <c r="N3155" t="str">
        <f>VLOOKUP(_xlfn.NUMBERVALUE(B3155),'forwards lookup'!A:D,2,FALSE)</f>
        <v>Eduardo Najera</v>
      </c>
      <c r="O3155" t="str">
        <f>VLOOKUP(_xlfn.NUMBERVALUE(B3155),'forwards lookup'!A:D,3,FALSE)</f>
        <v>DAL</v>
      </c>
      <c r="P3155">
        <f>VLOOKUP(_xlfn.NUMBERVALUE(B3155),'forwards lookup'!A:D,4,FALSE)</f>
        <v>2002</v>
      </c>
      <c r="Q3155" s="14" t="str">
        <f t="shared" si="695"/>
        <v>YES</v>
      </c>
      <c r="R3155" s="14" t="str">
        <f t="shared" si="696"/>
        <v>N/A</v>
      </c>
    </row>
    <row r="3156" spans="1:18" x14ac:dyDescent="0.2">
      <c r="A3156" s="8" t="s">
        <v>10380</v>
      </c>
      <c r="B3156" s="8" t="str">
        <f t="shared" si="686"/>
        <v>2053</v>
      </c>
      <c r="C3156">
        <f t="shared" si="687"/>
        <v>4</v>
      </c>
      <c r="D3156">
        <f t="shared" si="688"/>
        <v>9</v>
      </c>
      <c r="E3156">
        <f t="shared" si="688"/>
        <v>14</v>
      </c>
      <c r="F3156">
        <f t="shared" si="688"/>
        <v>15</v>
      </c>
      <c r="G3156">
        <f t="shared" si="688"/>
        <v>17</v>
      </c>
      <c r="H3156" t="str">
        <f t="shared" si="689"/>
        <v>237</v>
      </c>
      <c r="I3156" t="str">
        <f t="shared" si="690"/>
        <v>1:No</v>
      </c>
      <c r="J3156" t="str">
        <f t="shared" si="691"/>
        <v>1:No</v>
      </c>
      <c r="K3156" t="str">
        <f t="shared" si="692"/>
        <v/>
      </c>
      <c r="L3156">
        <f t="shared" si="693"/>
        <v>0</v>
      </c>
      <c r="M3156" t="str">
        <f t="shared" si="694"/>
        <v>1:No</v>
      </c>
      <c r="N3156" t="str">
        <f>VLOOKUP(_xlfn.NUMBERVALUE(B3156),'forwards lookup'!A:D,2,FALSE)</f>
        <v>Eduardo Najera</v>
      </c>
      <c r="O3156" t="str">
        <f>VLOOKUP(_xlfn.NUMBERVALUE(B3156),'forwards lookup'!A:D,3,FALSE)</f>
        <v>DAL</v>
      </c>
      <c r="P3156">
        <f>VLOOKUP(_xlfn.NUMBERVALUE(B3156),'forwards lookup'!A:D,4,FALSE)</f>
        <v>2001</v>
      </c>
      <c r="Q3156" s="14" t="str">
        <f t="shared" si="695"/>
        <v>YES</v>
      </c>
      <c r="R3156" s="14" t="str">
        <f t="shared" si="696"/>
        <v>N/A</v>
      </c>
    </row>
    <row r="3157" spans="1:18" x14ac:dyDescent="0.2">
      <c r="A3157" s="8" t="s">
        <v>10381</v>
      </c>
      <c r="B3157" s="8" t="str">
        <f t="shared" si="686"/>
        <v>3267</v>
      </c>
      <c r="C3157">
        <f t="shared" si="687"/>
        <v>4</v>
      </c>
      <c r="D3157">
        <f t="shared" si="688"/>
        <v>9</v>
      </c>
      <c r="E3157">
        <f t="shared" si="688"/>
        <v>14</v>
      </c>
      <c r="F3157">
        <f t="shared" si="688"/>
        <v>15</v>
      </c>
      <c r="G3157">
        <f t="shared" si="688"/>
        <v>17</v>
      </c>
      <c r="H3157" t="str">
        <f t="shared" si="689"/>
        <v>415</v>
      </c>
      <c r="I3157" t="str">
        <f t="shared" si="690"/>
        <v>1:No</v>
      </c>
      <c r="J3157" t="str">
        <f t="shared" si="691"/>
        <v>1:No</v>
      </c>
      <c r="K3157" t="str">
        <f t="shared" si="692"/>
        <v/>
      </c>
      <c r="L3157">
        <f t="shared" si="693"/>
        <v>0</v>
      </c>
      <c r="M3157" t="str">
        <f t="shared" si="694"/>
        <v>1:No</v>
      </c>
      <c r="N3157" t="str">
        <f>VLOOKUP(_xlfn.NUMBERVALUE(B3157),'forwards lookup'!A:D,2,FALSE)</f>
        <v>Eduardo Najera</v>
      </c>
      <c r="O3157" t="str">
        <f>VLOOKUP(_xlfn.NUMBERVALUE(B3157),'forwards lookup'!A:D,3,FALSE)</f>
        <v>DEN</v>
      </c>
      <c r="P3157">
        <f>VLOOKUP(_xlfn.NUMBERVALUE(B3157),'forwards lookup'!A:D,4,FALSE)</f>
        <v>2008</v>
      </c>
      <c r="Q3157" s="14" t="str">
        <f t="shared" si="695"/>
        <v>YES</v>
      </c>
      <c r="R3157" s="14" t="str">
        <f t="shared" si="696"/>
        <v>N/A</v>
      </c>
    </row>
    <row r="3158" spans="1:18" x14ac:dyDescent="0.2">
      <c r="A3158" s="8" t="s">
        <v>10382</v>
      </c>
      <c r="B3158" s="8" t="str">
        <f t="shared" si="686"/>
        <v>3437</v>
      </c>
      <c r="C3158">
        <f t="shared" si="687"/>
        <v>3</v>
      </c>
      <c r="D3158">
        <f t="shared" si="688"/>
        <v>8</v>
      </c>
      <c r="E3158">
        <f t="shared" si="688"/>
        <v>13</v>
      </c>
      <c r="F3158">
        <f t="shared" si="688"/>
        <v>14</v>
      </c>
      <c r="G3158">
        <f t="shared" si="688"/>
        <v>16</v>
      </c>
      <c r="H3158" t="str">
        <f t="shared" si="689"/>
        <v>70</v>
      </c>
      <c r="I3158" t="str">
        <f t="shared" si="690"/>
        <v>1:No</v>
      </c>
      <c r="J3158" t="str">
        <f t="shared" si="691"/>
        <v>1:No</v>
      </c>
      <c r="K3158" t="str">
        <f t="shared" si="692"/>
        <v/>
      </c>
      <c r="L3158">
        <f t="shared" si="693"/>
        <v>0</v>
      </c>
      <c r="M3158" t="str">
        <f t="shared" si="694"/>
        <v>1:No</v>
      </c>
      <c r="N3158" t="str">
        <f>VLOOKUP(_xlfn.NUMBERVALUE(B3158),'forwards lookup'!A:D,2,FALSE)</f>
        <v>Eduardo Najera</v>
      </c>
      <c r="O3158" t="str">
        <f>VLOOKUP(_xlfn.NUMBERVALUE(B3158),'forwards lookup'!A:D,3,FALSE)</f>
        <v>NJN</v>
      </c>
      <c r="P3158">
        <f>VLOOKUP(_xlfn.NUMBERVALUE(B3158),'forwards lookup'!A:D,4,FALSE)</f>
        <v>2009</v>
      </c>
      <c r="Q3158" s="14" t="str">
        <f t="shared" si="695"/>
        <v>YES</v>
      </c>
      <c r="R3158" s="14" t="str">
        <f t="shared" si="696"/>
        <v>N/A</v>
      </c>
    </row>
    <row r="3159" spans="1:18" x14ac:dyDescent="0.2">
      <c r="A3159" s="8" t="s">
        <v>10383</v>
      </c>
      <c r="B3159" s="8" t="str">
        <f t="shared" si="686"/>
        <v>2386</v>
      </c>
      <c r="C3159">
        <f t="shared" si="687"/>
        <v>4</v>
      </c>
      <c r="D3159">
        <f t="shared" si="688"/>
        <v>9</v>
      </c>
      <c r="E3159">
        <f t="shared" si="688"/>
        <v>14</v>
      </c>
      <c r="F3159">
        <f t="shared" si="688"/>
        <v>15</v>
      </c>
      <c r="G3159">
        <f t="shared" si="688"/>
        <v>17</v>
      </c>
      <c r="H3159" t="str">
        <f t="shared" si="689"/>
        <v>183</v>
      </c>
      <c r="I3159" t="str">
        <f t="shared" si="690"/>
        <v>1:No</v>
      </c>
      <c r="J3159" t="str">
        <f t="shared" si="691"/>
        <v>1:No</v>
      </c>
      <c r="K3159" t="str">
        <f t="shared" si="692"/>
        <v/>
      </c>
      <c r="L3159">
        <f t="shared" si="693"/>
        <v>0</v>
      </c>
      <c r="M3159" t="str">
        <f t="shared" si="694"/>
        <v>1:No</v>
      </c>
      <c r="N3159" t="str">
        <f>VLOOKUP(_xlfn.NUMBERVALUE(B3159),'forwards lookup'!A:D,2,FALSE)</f>
        <v>Eduardo Najera</v>
      </c>
      <c r="O3159" t="str">
        <f>VLOOKUP(_xlfn.NUMBERVALUE(B3159),'forwards lookup'!A:D,3,FALSE)</f>
        <v>DAL</v>
      </c>
      <c r="P3159">
        <f>VLOOKUP(_xlfn.NUMBERVALUE(B3159),'forwards lookup'!A:D,4,FALSE)</f>
        <v>2003</v>
      </c>
      <c r="Q3159" s="14" t="str">
        <f t="shared" si="695"/>
        <v>YES</v>
      </c>
      <c r="R3159" s="14" t="str">
        <f t="shared" si="696"/>
        <v>N/A</v>
      </c>
    </row>
    <row r="3160" spans="1:18" x14ac:dyDescent="0.2">
      <c r="A3160" s="8" t="s">
        <v>10384</v>
      </c>
      <c r="B3160" s="8" t="str">
        <f t="shared" si="686"/>
        <v>3622</v>
      </c>
      <c r="C3160">
        <f t="shared" si="687"/>
        <v>4</v>
      </c>
      <c r="D3160">
        <f t="shared" si="688"/>
        <v>9</v>
      </c>
      <c r="E3160">
        <f t="shared" si="688"/>
        <v>14</v>
      </c>
      <c r="F3160">
        <f t="shared" si="688"/>
        <v>15</v>
      </c>
      <c r="G3160">
        <f t="shared" si="688"/>
        <v>17</v>
      </c>
      <c r="H3160" t="str">
        <f t="shared" si="689"/>
        <v>260</v>
      </c>
      <c r="I3160" t="str">
        <f t="shared" si="690"/>
        <v>1:No</v>
      </c>
      <c r="J3160" t="str">
        <f t="shared" si="691"/>
        <v>1:No</v>
      </c>
      <c r="K3160" t="str">
        <f t="shared" si="692"/>
        <v/>
      </c>
      <c r="L3160">
        <f t="shared" si="693"/>
        <v>0</v>
      </c>
      <c r="M3160" t="str">
        <f t="shared" si="694"/>
        <v>1:No</v>
      </c>
      <c r="N3160" t="str">
        <f>VLOOKUP(_xlfn.NUMBERVALUE(B3160),'forwards lookup'!A:D,2,FALSE)</f>
        <v>Eduardo Najera</v>
      </c>
      <c r="O3160" t="str">
        <f>VLOOKUP(_xlfn.NUMBERVALUE(B3160),'forwards lookup'!A:D,3,FALSE)</f>
        <v>TOT</v>
      </c>
      <c r="P3160">
        <f>VLOOKUP(_xlfn.NUMBERVALUE(B3160),'forwards lookup'!A:D,4,FALSE)</f>
        <v>2010</v>
      </c>
      <c r="Q3160" s="14" t="str">
        <f t="shared" si="695"/>
        <v>YES</v>
      </c>
      <c r="R3160" s="14" t="str">
        <f t="shared" si="696"/>
        <v>N/A</v>
      </c>
    </row>
    <row r="3161" spans="1:18" x14ac:dyDescent="0.2">
      <c r="A3161" s="8" t="s">
        <v>10385</v>
      </c>
      <c r="B3161" s="8" t="str">
        <f t="shared" si="686"/>
        <v>991</v>
      </c>
      <c r="C3161">
        <f t="shared" si="687"/>
        <v>4</v>
      </c>
      <c r="D3161">
        <f t="shared" si="688"/>
        <v>9</v>
      </c>
      <c r="E3161">
        <f t="shared" si="688"/>
        <v>14</v>
      </c>
      <c r="F3161">
        <f t="shared" si="688"/>
        <v>15</v>
      </c>
      <c r="G3161">
        <f t="shared" si="688"/>
        <v>17</v>
      </c>
      <c r="H3161" t="str">
        <f t="shared" si="689"/>
        <v>311</v>
      </c>
      <c r="I3161" t="str">
        <f t="shared" si="690"/>
        <v>1:No</v>
      </c>
      <c r="J3161" t="str">
        <f t="shared" si="691"/>
        <v>1:No</v>
      </c>
      <c r="K3161" t="str">
        <f t="shared" si="692"/>
        <v/>
      </c>
      <c r="L3161">
        <f t="shared" si="693"/>
        <v>0</v>
      </c>
      <c r="M3161" t="str">
        <f t="shared" si="694"/>
        <v>1:No</v>
      </c>
      <c r="N3161" t="str">
        <f>VLOOKUP(_xlfn.NUMBERVALUE(B3161),'forwards lookup'!A:D,2,FALSE)</f>
        <v>Elden Campbell</v>
      </c>
      <c r="O3161" t="str">
        <f>VLOOKUP(_xlfn.NUMBERVALUE(B3161),'forwards lookup'!A:D,3,FALSE)</f>
        <v>LAL</v>
      </c>
      <c r="P3161">
        <f>VLOOKUP(_xlfn.NUMBERVALUE(B3161),'forwards lookup'!A:D,4,FALSE)</f>
        <v>1995</v>
      </c>
      <c r="Q3161" s="14" t="str">
        <f t="shared" si="695"/>
        <v>YES</v>
      </c>
      <c r="R3161" s="14" t="str">
        <f t="shared" si="696"/>
        <v>N/A</v>
      </c>
    </row>
    <row r="3162" spans="1:18" x14ac:dyDescent="0.2">
      <c r="A3162" s="8" t="s">
        <v>10386</v>
      </c>
      <c r="B3162" s="8" t="str">
        <f t="shared" si="686"/>
        <v>342</v>
      </c>
      <c r="C3162">
        <f t="shared" si="687"/>
        <v>4</v>
      </c>
      <c r="D3162">
        <f t="shared" si="688"/>
        <v>9</v>
      </c>
      <c r="E3162">
        <f t="shared" si="688"/>
        <v>14</v>
      </c>
      <c r="F3162">
        <f t="shared" si="688"/>
        <v>15</v>
      </c>
      <c r="G3162">
        <f t="shared" si="688"/>
        <v>17</v>
      </c>
      <c r="H3162" t="str">
        <f t="shared" si="689"/>
        <v>387</v>
      </c>
      <c r="I3162" t="str">
        <f t="shared" si="690"/>
        <v>1:No</v>
      </c>
      <c r="J3162" t="str">
        <f t="shared" si="691"/>
        <v>1:No</v>
      </c>
      <c r="K3162" t="str">
        <f t="shared" si="692"/>
        <v/>
      </c>
      <c r="L3162">
        <f t="shared" si="693"/>
        <v>0</v>
      </c>
      <c r="M3162" t="str">
        <f t="shared" si="694"/>
        <v>1:No</v>
      </c>
      <c r="N3162" t="str">
        <f>VLOOKUP(_xlfn.NUMBERVALUE(B3162),'forwards lookup'!A:D,2,FALSE)</f>
        <v>Elden Campbell</v>
      </c>
      <c r="O3162" t="str">
        <f>VLOOKUP(_xlfn.NUMBERVALUE(B3162),'forwards lookup'!A:D,3,FALSE)</f>
        <v>LAL</v>
      </c>
      <c r="P3162">
        <f>VLOOKUP(_xlfn.NUMBERVALUE(B3162),'forwards lookup'!A:D,4,FALSE)</f>
        <v>1991</v>
      </c>
      <c r="Q3162" s="14" t="str">
        <f t="shared" si="695"/>
        <v>YES</v>
      </c>
      <c r="R3162" s="14" t="str">
        <f t="shared" si="696"/>
        <v>N/A</v>
      </c>
    </row>
    <row r="3163" spans="1:18" x14ac:dyDescent="0.2">
      <c r="A3163" s="8" t="s">
        <v>10387</v>
      </c>
      <c r="B3163" s="8" t="str">
        <f t="shared" si="686"/>
        <v>659</v>
      </c>
      <c r="C3163">
        <f t="shared" si="687"/>
        <v>4</v>
      </c>
      <c r="D3163">
        <f t="shared" si="688"/>
        <v>9</v>
      </c>
      <c r="E3163">
        <f t="shared" si="688"/>
        <v>14</v>
      </c>
      <c r="F3163">
        <f t="shared" si="688"/>
        <v>15</v>
      </c>
      <c r="G3163">
        <f t="shared" si="688"/>
        <v>17</v>
      </c>
      <c r="H3163" t="str">
        <f t="shared" si="689"/>
        <v>316</v>
      </c>
      <c r="I3163" t="str">
        <f t="shared" si="690"/>
        <v>1:No</v>
      </c>
      <c r="J3163" t="str">
        <f t="shared" si="691"/>
        <v>1:No</v>
      </c>
      <c r="K3163" t="str">
        <f t="shared" si="692"/>
        <v/>
      </c>
      <c r="L3163">
        <f t="shared" si="693"/>
        <v>0</v>
      </c>
      <c r="M3163" t="str">
        <f t="shared" si="694"/>
        <v>1:No</v>
      </c>
      <c r="N3163" t="str">
        <f>VLOOKUP(_xlfn.NUMBERVALUE(B3163),'forwards lookup'!A:D,2,FALSE)</f>
        <v>Elden Campbell</v>
      </c>
      <c r="O3163" t="str">
        <f>VLOOKUP(_xlfn.NUMBERVALUE(B3163),'forwards lookup'!A:D,3,FALSE)</f>
        <v>LAL</v>
      </c>
      <c r="P3163">
        <f>VLOOKUP(_xlfn.NUMBERVALUE(B3163),'forwards lookup'!A:D,4,FALSE)</f>
        <v>1993</v>
      </c>
      <c r="Q3163" s="14" t="str">
        <f t="shared" si="695"/>
        <v>YES</v>
      </c>
      <c r="R3163" s="14" t="str">
        <f t="shared" si="696"/>
        <v>N/A</v>
      </c>
    </row>
    <row r="3164" spans="1:18" x14ac:dyDescent="0.2">
      <c r="A3164" s="8" t="s">
        <v>10388</v>
      </c>
      <c r="B3164" s="8" t="str">
        <f t="shared" si="686"/>
        <v>825</v>
      </c>
      <c r="C3164">
        <f t="shared" si="687"/>
        <v>4</v>
      </c>
      <c r="D3164">
        <f t="shared" si="688"/>
        <v>9</v>
      </c>
      <c r="E3164">
        <f t="shared" si="688"/>
        <v>14</v>
      </c>
      <c r="F3164">
        <f t="shared" si="688"/>
        <v>15</v>
      </c>
      <c r="G3164">
        <f t="shared" si="688"/>
        <v>17</v>
      </c>
      <c r="H3164" t="str">
        <f t="shared" si="689"/>
        <v>137</v>
      </c>
      <c r="I3164" t="str">
        <f t="shared" si="690"/>
        <v>1:No</v>
      </c>
      <c r="J3164" t="str">
        <f t="shared" si="691"/>
        <v>1:No</v>
      </c>
      <c r="K3164" t="str">
        <f t="shared" si="692"/>
        <v/>
      </c>
      <c r="L3164">
        <f t="shared" si="693"/>
        <v>0</v>
      </c>
      <c r="M3164" t="str">
        <f t="shared" si="694"/>
        <v>1:No</v>
      </c>
      <c r="N3164" t="str">
        <f>VLOOKUP(_xlfn.NUMBERVALUE(B3164),'forwards lookup'!A:D,2,FALSE)</f>
        <v>Elden Campbell</v>
      </c>
      <c r="O3164" t="str">
        <f>VLOOKUP(_xlfn.NUMBERVALUE(B3164),'forwards lookup'!A:D,3,FALSE)</f>
        <v>LAL</v>
      </c>
      <c r="P3164">
        <f>VLOOKUP(_xlfn.NUMBERVALUE(B3164),'forwards lookup'!A:D,4,FALSE)</f>
        <v>1994</v>
      </c>
      <c r="Q3164" s="14" t="str">
        <f t="shared" si="695"/>
        <v>YES</v>
      </c>
      <c r="R3164" s="14" t="str">
        <f t="shared" si="696"/>
        <v>N/A</v>
      </c>
    </row>
    <row r="3165" spans="1:18" x14ac:dyDescent="0.2">
      <c r="A3165" s="8" t="s">
        <v>10389</v>
      </c>
      <c r="B3165" s="8" t="str">
        <f t="shared" si="686"/>
        <v>1517</v>
      </c>
      <c r="C3165">
        <f t="shared" si="687"/>
        <v>4</v>
      </c>
      <c r="D3165">
        <f t="shared" ref="D3165:G3180" si="697">FIND(",",$A3165,C3165+1)</f>
        <v>9</v>
      </c>
      <c r="E3165">
        <f t="shared" si="697"/>
        <v>14</v>
      </c>
      <c r="F3165">
        <f t="shared" si="697"/>
        <v>15</v>
      </c>
      <c r="G3165">
        <f t="shared" si="697"/>
        <v>17</v>
      </c>
      <c r="H3165" t="str">
        <f t="shared" si="689"/>
        <v>217</v>
      </c>
      <c r="I3165" t="str">
        <f t="shared" si="690"/>
        <v>1:No</v>
      </c>
      <c r="J3165" t="str">
        <f t="shared" si="691"/>
        <v>1:No</v>
      </c>
      <c r="K3165" t="str">
        <f t="shared" si="692"/>
        <v/>
      </c>
      <c r="L3165">
        <f t="shared" si="693"/>
        <v>0</v>
      </c>
      <c r="M3165" t="str">
        <f t="shared" si="694"/>
        <v>1:No</v>
      </c>
      <c r="N3165" t="str">
        <f>VLOOKUP(_xlfn.NUMBERVALUE(B3165),'forwards lookup'!A:D,2,FALSE)</f>
        <v>Elden Campbell</v>
      </c>
      <c r="O3165" t="str">
        <f>VLOOKUP(_xlfn.NUMBERVALUE(B3165),'forwards lookup'!A:D,3,FALSE)</f>
        <v>LAL</v>
      </c>
      <c r="P3165">
        <f>VLOOKUP(_xlfn.NUMBERVALUE(B3165),'forwards lookup'!A:D,4,FALSE)</f>
        <v>1998</v>
      </c>
      <c r="Q3165" s="14" t="str">
        <f t="shared" si="695"/>
        <v>YES</v>
      </c>
      <c r="R3165" s="14" t="str">
        <f t="shared" si="696"/>
        <v>N/A</v>
      </c>
    </row>
    <row r="3166" spans="1:18" x14ac:dyDescent="0.2">
      <c r="A3166" s="8" t="s">
        <v>10390</v>
      </c>
      <c r="B3166" s="8" t="str">
        <f t="shared" si="686"/>
        <v>2550</v>
      </c>
      <c r="C3166">
        <f t="shared" si="687"/>
        <v>3</v>
      </c>
      <c r="D3166">
        <f t="shared" si="697"/>
        <v>8</v>
      </c>
      <c r="E3166">
        <f t="shared" si="697"/>
        <v>13</v>
      </c>
      <c r="F3166">
        <f t="shared" si="697"/>
        <v>14</v>
      </c>
      <c r="G3166">
        <f t="shared" si="697"/>
        <v>16</v>
      </c>
      <c r="H3166" t="str">
        <f t="shared" si="689"/>
        <v>90</v>
      </c>
      <c r="I3166" t="str">
        <f t="shared" si="690"/>
        <v>1:No</v>
      </c>
      <c r="J3166" t="str">
        <f t="shared" si="691"/>
        <v>1:No</v>
      </c>
      <c r="K3166" t="str">
        <f t="shared" si="692"/>
        <v/>
      </c>
      <c r="L3166">
        <f t="shared" si="693"/>
        <v>0</v>
      </c>
      <c r="M3166" t="str">
        <f t="shared" si="694"/>
        <v>1:No</v>
      </c>
      <c r="N3166" t="str">
        <f>VLOOKUP(_xlfn.NUMBERVALUE(B3166),'forwards lookup'!A:D,2,FALSE)</f>
        <v>Eric Piatkowski</v>
      </c>
      <c r="O3166" t="str">
        <f>VLOOKUP(_xlfn.NUMBERVALUE(B3166),'forwards lookup'!A:D,3,FALSE)</f>
        <v>HOU</v>
      </c>
      <c r="P3166">
        <f>VLOOKUP(_xlfn.NUMBERVALUE(B3166),'forwards lookup'!A:D,4,FALSE)</f>
        <v>2004</v>
      </c>
      <c r="Q3166" s="14" t="str">
        <f t="shared" si="695"/>
        <v>YES</v>
      </c>
      <c r="R3166" s="14" t="str">
        <f t="shared" si="696"/>
        <v>N/A</v>
      </c>
    </row>
    <row r="3167" spans="1:18" x14ac:dyDescent="0.2">
      <c r="A3167" s="8" t="s">
        <v>10391</v>
      </c>
      <c r="B3167" s="8" t="str">
        <f t="shared" si="686"/>
        <v>2915</v>
      </c>
      <c r="C3167">
        <f t="shared" si="687"/>
        <v>4</v>
      </c>
      <c r="D3167">
        <f t="shared" si="697"/>
        <v>9</v>
      </c>
      <c r="E3167">
        <f t="shared" si="697"/>
        <v>14</v>
      </c>
      <c r="F3167">
        <f t="shared" si="697"/>
        <v>15</v>
      </c>
      <c r="G3167">
        <f t="shared" si="697"/>
        <v>17</v>
      </c>
      <c r="H3167" t="str">
        <f t="shared" si="689"/>
        <v>229</v>
      </c>
      <c r="I3167" t="str">
        <f t="shared" si="690"/>
        <v>1:No</v>
      </c>
      <c r="J3167" t="str">
        <f t="shared" si="691"/>
        <v>1:No</v>
      </c>
      <c r="K3167" t="str">
        <f t="shared" si="692"/>
        <v/>
      </c>
      <c r="L3167">
        <f t="shared" si="693"/>
        <v>0</v>
      </c>
      <c r="M3167" t="str">
        <f t="shared" si="694"/>
        <v>1:No</v>
      </c>
      <c r="N3167" t="str">
        <f>VLOOKUP(_xlfn.NUMBERVALUE(B3167),'forwards lookup'!A:D,2,FALSE)</f>
        <v>Eric Williams</v>
      </c>
      <c r="O3167" t="str">
        <f>VLOOKUP(_xlfn.NUMBERVALUE(B3167),'forwards lookup'!A:D,3,FALSE)</f>
        <v>TOR</v>
      </c>
      <c r="P3167">
        <f>VLOOKUP(_xlfn.NUMBERVALUE(B3167),'forwards lookup'!A:D,4,FALSE)</f>
        <v>2006</v>
      </c>
      <c r="Q3167" s="14" t="str">
        <f t="shared" si="695"/>
        <v>YES</v>
      </c>
      <c r="R3167" s="14" t="str">
        <f t="shared" si="696"/>
        <v>N/A</v>
      </c>
    </row>
    <row r="3168" spans="1:18" x14ac:dyDescent="0.2">
      <c r="A3168" s="8" t="s">
        <v>10392</v>
      </c>
      <c r="B3168" s="8" t="str">
        <f t="shared" si="686"/>
        <v>1164</v>
      </c>
      <c r="C3168">
        <f t="shared" si="687"/>
        <v>2</v>
      </c>
      <c r="D3168">
        <f t="shared" si="697"/>
        <v>7</v>
      </c>
      <c r="E3168">
        <f t="shared" si="697"/>
        <v>12</v>
      </c>
      <c r="F3168">
        <f t="shared" si="697"/>
        <v>13</v>
      </c>
      <c r="G3168">
        <f t="shared" si="697"/>
        <v>15</v>
      </c>
      <c r="H3168" t="str">
        <f t="shared" si="689"/>
        <v>7</v>
      </c>
      <c r="I3168" t="str">
        <f t="shared" si="690"/>
        <v>1:No</v>
      </c>
      <c r="J3168" t="str">
        <f t="shared" si="691"/>
        <v>1:No</v>
      </c>
      <c r="K3168" t="str">
        <f t="shared" si="692"/>
        <v/>
      </c>
      <c r="L3168">
        <f t="shared" si="693"/>
        <v>0</v>
      </c>
      <c r="M3168" t="str">
        <f t="shared" si="694"/>
        <v>1:No</v>
      </c>
      <c r="N3168" t="str">
        <f>VLOOKUP(_xlfn.NUMBERVALUE(B3168),'forwards lookup'!A:D,2,FALSE)</f>
        <v>Eric Williams</v>
      </c>
      <c r="O3168" t="str">
        <f>VLOOKUP(_xlfn.NUMBERVALUE(B3168),'forwards lookup'!A:D,3,FALSE)</f>
        <v>BOS</v>
      </c>
      <c r="P3168">
        <f>VLOOKUP(_xlfn.NUMBERVALUE(B3168),'forwards lookup'!A:D,4,FALSE)</f>
        <v>1996</v>
      </c>
      <c r="Q3168" s="14" t="str">
        <f t="shared" si="695"/>
        <v>YES</v>
      </c>
      <c r="R3168" s="14" t="str">
        <f t="shared" si="696"/>
        <v>N/A</v>
      </c>
    </row>
    <row r="3169" spans="1:18" x14ac:dyDescent="0.2">
      <c r="A3169" s="8" t="s">
        <v>10393</v>
      </c>
      <c r="B3169" s="8" t="str">
        <f t="shared" si="686"/>
        <v>2228</v>
      </c>
      <c r="C3169">
        <f t="shared" si="687"/>
        <v>3</v>
      </c>
      <c r="D3169">
        <f t="shared" si="697"/>
        <v>8</v>
      </c>
      <c r="E3169">
        <f t="shared" si="697"/>
        <v>13</v>
      </c>
      <c r="F3169">
        <f t="shared" si="697"/>
        <v>14</v>
      </c>
      <c r="G3169">
        <f t="shared" si="697"/>
        <v>16</v>
      </c>
      <c r="H3169" t="str">
        <f t="shared" si="689"/>
        <v>70</v>
      </c>
      <c r="I3169" t="str">
        <f t="shared" si="690"/>
        <v>1:No</v>
      </c>
      <c r="J3169" t="str">
        <f t="shared" si="691"/>
        <v>1:No</v>
      </c>
      <c r="K3169" t="str">
        <f t="shared" si="692"/>
        <v/>
      </c>
      <c r="L3169">
        <f t="shared" si="693"/>
        <v>0</v>
      </c>
      <c r="M3169" t="str">
        <f t="shared" si="694"/>
        <v>1:No</v>
      </c>
      <c r="N3169" t="str">
        <f>VLOOKUP(_xlfn.NUMBERVALUE(B3169),'forwards lookup'!A:D,2,FALSE)</f>
        <v>Eric Williams</v>
      </c>
      <c r="O3169" t="str">
        <f>VLOOKUP(_xlfn.NUMBERVALUE(B3169),'forwards lookup'!A:D,3,FALSE)</f>
        <v>BOS</v>
      </c>
      <c r="P3169">
        <f>VLOOKUP(_xlfn.NUMBERVALUE(B3169),'forwards lookup'!A:D,4,FALSE)</f>
        <v>2002</v>
      </c>
      <c r="Q3169" s="14" t="str">
        <f t="shared" si="695"/>
        <v>YES</v>
      </c>
      <c r="R3169" s="14" t="str">
        <f t="shared" si="696"/>
        <v>N/A</v>
      </c>
    </row>
    <row r="3170" spans="1:18" x14ac:dyDescent="0.2">
      <c r="A3170" s="8" t="s">
        <v>10394</v>
      </c>
      <c r="B3170" s="8" t="str">
        <f t="shared" si="686"/>
        <v>2551</v>
      </c>
      <c r="C3170">
        <f t="shared" si="687"/>
        <v>4</v>
      </c>
      <c r="D3170">
        <f t="shared" si="697"/>
        <v>9</v>
      </c>
      <c r="E3170">
        <f t="shared" si="697"/>
        <v>14</v>
      </c>
      <c r="F3170">
        <f t="shared" si="697"/>
        <v>15</v>
      </c>
      <c r="G3170">
        <f t="shared" si="697"/>
        <v>17</v>
      </c>
      <c r="H3170" t="str">
        <f t="shared" si="689"/>
        <v>301</v>
      </c>
      <c r="I3170" t="str">
        <f t="shared" si="690"/>
        <v>1:No</v>
      </c>
      <c r="J3170" t="str">
        <f t="shared" si="691"/>
        <v>1:No</v>
      </c>
      <c r="K3170" t="str">
        <f t="shared" si="692"/>
        <v/>
      </c>
      <c r="L3170">
        <f t="shared" si="693"/>
        <v>0</v>
      </c>
      <c r="M3170" t="str">
        <f t="shared" si="694"/>
        <v>1:No</v>
      </c>
      <c r="N3170" t="str">
        <f>VLOOKUP(_xlfn.NUMBERVALUE(B3170),'forwards lookup'!A:D,2,FALSE)</f>
        <v>Eric Williams</v>
      </c>
      <c r="O3170" t="str">
        <f>VLOOKUP(_xlfn.NUMBERVALUE(B3170),'forwards lookup'!A:D,3,FALSE)</f>
        <v>TOT</v>
      </c>
      <c r="P3170">
        <f>VLOOKUP(_xlfn.NUMBERVALUE(B3170),'forwards lookup'!A:D,4,FALSE)</f>
        <v>2004</v>
      </c>
      <c r="Q3170" s="14" t="str">
        <f t="shared" si="695"/>
        <v>YES</v>
      </c>
      <c r="R3170" s="14" t="str">
        <f t="shared" si="696"/>
        <v>N/A</v>
      </c>
    </row>
    <row r="3171" spans="1:18" x14ac:dyDescent="0.2">
      <c r="A3171" s="8" t="s">
        <v>10395</v>
      </c>
      <c r="B3171" s="8" t="str">
        <f t="shared" si="686"/>
        <v>2056</v>
      </c>
      <c r="C3171">
        <f t="shared" si="687"/>
        <v>4</v>
      </c>
      <c r="D3171">
        <f t="shared" si="697"/>
        <v>9</v>
      </c>
      <c r="E3171">
        <f t="shared" si="697"/>
        <v>14</v>
      </c>
      <c r="F3171">
        <f t="shared" si="697"/>
        <v>15</v>
      </c>
      <c r="G3171">
        <f t="shared" si="697"/>
        <v>17</v>
      </c>
      <c r="H3171" t="str">
        <f t="shared" si="689"/>
        <v>453</v>
      </c>
      <c r="I3171" t="str">
        <f t="shared" si="690"/>
        <v>1:No</v>
      </c>
      <c r="J3171" t="str">
        <f t="shared" si="691"/>
        <v>1:No</v>
      </c>
      <c r="K3171" t="str">
        <f t="shared" si="692"/>
        <v/>
      </c>
      <c r="L3171">
        <f t="shared" si="693"/>
        <v>0</v>
      </c>
      <c r="M3171" t="str">
        <f t="shared" si="694"/>
        <v>1:No</v>
      </c>
      <c r="N3171" t="str">
        <f>VLOOKUP(_xlfn.NUMBERVALUE(B3171),'forwards lookup'!A:D,2,FALSE)</f>
        <v>Eric Williams</v>
      </c>
      <c r="O3171" t="str">
        <f>VLOOKUP(_xlfn.NUMBERVALUE(B3171),'forwards lookup'!A:D,3,FALSE)</f>
        <v>BOS</v>
      </c>
      <c r="P3171">
        <f>VLOOKUP(_xlfn.NUMBERVALUE(B3171),'forwards lookup'!A:D,4,FALSE)</f>
        <v>2001</v>
      </c>
      <c r="Q3171" s="14" t="str">
        <f t="shared" si="695"/>
        <v>YES</v>
      </c>
      <c r="R3171" s="14" t="str">
        <f t="shared" si="696"/>
        <v>N/A</v>
      </c>
    </row>
    <row r="3172" spans="1:18" x14ac:dyDescent="0.2">
      <c r="A3172" s="8" t="s">
        <v>10396</v>
      </c>
      <c r="B3172" s="8" t="str">
        <f t="shared" si="686"/>
        <v>1875</v>
      </c>
      <c r="C3172">
        <f t="shared" si="687"/>
        <v>4</v>
      </c>
      <c r="D3172">
        <f t="shared" si="697"/>
        <v>9</v>
      </c>
      <c r="E3172">
        <f t="shared" si="697"/>
        <v>14</v>
      </c>
      <c r="F3172">
        <f t="shared" si="697"/>
        <v>15</v>
      </c>
      <c r="G3172">
        <f t="shared" si="697"/>
        <v>17</v>
      </c>
      <c r="H3172" t="str">
        <f t="shared" si="689"/>
        <v>290</v>
      </c>
      <c r="I3172" t="str">
        <f t="shared" si="690"/>
        <v>1:No</v>
      </c>
      <c r="J3172" t="str">
        <f t="shared" si="691"/>
        <v>1:No</v>
      </c>
      <c r="K3172" t="str">
        <f t="shared" si="692"/>
        <v/>
      </c>
      <c r="L3172">
        <f t="shared" si="693"/>
        <v>0</v>
      </c>
      <c r="M3172" t="str">
        <f t="shared" si="694"/>
        <v>1:No</v>
      </c>
      <c r="N3172" t="str">
        <f>VLOOKUP(_xlfn.NUMBERVALUE(B3172),'forwards lookup'!A:D,2,FALSE)</f>
        <v>Eric Williams</v>
      </c>
      <c r="O3172" t="str">
        <f>VLOOKUP(_xlfn.NUMBERVALUE(B3172),'forwards lookup'!A:D,3,FALSE)</f>
        <v>BOS</v>
      </c>
      <c r="P3172">
        <f>VLOOKUP(_xlfn.NUMBERVALUE(B3172),'forwards lookup'!A:D,4,FALSE)</f>
        <v>2000</v>
      </c>
      <c r="Q3172" s="14" t="str">
        <f t="shared" si="695"/>
        <v>YES</v>
      </c>
      <c r="R3172" s="14" t="str">
        <f t="shared" si="696"/>
        <v>N/A</v>
      </c>
    </row>
    <row r="3173" spans="1:18" x14ac:dyDescent="0.2">
      <c r="A3173" s="8" t="s">
        <v>10397</v>
      </c>
      <c r="B3173" s="8" t="str">
        <f t="shared" si="686"/>
        <v>1694</v>
      </c>
      <c r="C3173">
        <f t="shared" si="687"/>
        <v>4</v>
      </c>
      <c r="D3173">
        <f t="shared" si="697"/>
        <v>9</v>
      </c>
      <c r="E3173">
        <f t="shared" si="697"/>
        <v>14</v>
      </c>
      <c r="F3173">
        <f t="shared" si="697"/>
        <v>15</v>
      </c>
      <c r="G3173">
        <f t="shared" si="697"/>
        <v>17</v>
      </c>
      <c r="H3173" t="str">
        <f t="shared" si="689"/>
        <v>132</v>
      </c>
      <c r="I3173" t="str">
        <f t="shared" si="690"/>
        <v>1:No</v>
      </c>
      <c r="J3173" t="str">
        <f t="shared" si="691"/>
        <v>1:No</v>
      </c>
      <c r="K3173" t="str">
        <f t="shared" si="692"/>
        <v/>
      </c>
      <c r="L3173">
        <f t="shared" si="693"/>
        <v>0</v>
      </c>
      <c r="M3173" t="str">
        <f t="shared" si="694"/>
        <v>1:No</v>
      </c>
      <c r="N3173" t="str">
        <f>VLOOKUP(_xlfn.NUMBERVALUE(B3173),'forwards lookup'!A:D,2,FALSE)</f>
        <v>Eric Williams</v>
      </c>
      <c r="O3173" t="str">
        <f>VLOOKUP(_xlfn.NUMBERVALUE(B3173),'forwards lookup'!A:D,3,FALSE)</f>
        <v>DEN</v>
      </c>
      <c r="P3173">
        <f>VLOOKUP(_xlfn.NUMBERVALUE(B3173),'forwards lookup'!A:D,4,FALSE)</f>
        <v>1999</v>
      </c>
      <c r="Q3173" s="14" t="str">
        <f t="shared" si="695"/>
        <v>YES</v>
      </c>
      <c r="R3173" s="14" t="str">
        <f t="shared" si="696"/>
        <v>N/A</v>
      </c>
    </row>
    <row r="3174" spans="1:18" x14ac:dyDescent="0.2">
      <c r="A3174" s="8" t="s">
        <v>10398</v>
      </c>
      <c r="B3174" s="8" t="str">
        <f t="shared" si="686"/>
        <v>3094</v>
      </c>
      <c r="C3174">
        <f t="shared" si="687"/>
        <v>4</v>
      </c>
      <c r="D3174">
        <f t="shared" si="697"/>
        <v>9</v>
      </c>
      <c r="E3174">
        <f t="shared" si="697"/>
        <v>14</v>
      </c>
      <c r="F3174">
        <f t="shared" si="697"/>
        <v>15</v>
      </c>
      <c r="G3174">
        <f t="shared" si="697"/>
        <v>17</v>
      </c>
      <c r="H3174" t="str">
        <f t="shared" si="689"/>
        <v>409</v>
      </c>
      <c r="I3174" t="str">
        <f t="shared" si="690"/>
        <v>1:No</v>
      </c>
      <c r="J3174" t="str">
        <f t="shared" si="691"/>
        <v>1:No</v>
      </c>
      <c r="K3174" t="str">
        <f t="shared" si="692"/>
        <v/>
      </c>
      <c r="L3174">
        <f t="shared" si="693"/>
        <v>0</v>
      </c>
      <c r="M3174" t="str">
        <f t="shared" si="694"/>
        <v>1:No</v>
      </c>
      <c r="N3174" t="str">
        <f>VLOOKUP(_xlfn.NUMBERVALUE(B3174),'forwards lookup'!A:D,2,FALSE)</f>
        <v>Eric Williams</v>
      </c>
      <c r="O3174" t="str">
        <f>VLOOKUP(_xlfn.NUMBERVALUE(B3174),'forwards lookup'!A:D,3,FALSE)</f>
        <v>TOT</v>
      </c>
      <c r="P3174">
        <f>VLOOKUP(_xlfn.NUMBERVALUE(B3174),'forwards lookup'!A:D,4,FALSE)</f>
        <v>2007</v>
      </c>
      <c r="Q3174" s="14" t="str">
        <f t="shared" si="695"/>
        <v>YES</v>
      </c>
      <c r="R3174" s="14" t="str">
        <f t="shared" si="696"/>
        <v>N/A</v>
      </c>
    </row>
    <row r="3175" spans="1:18" x14ac:dyDescent="0.2">
      <c r="A3175" s="8" t="s">
        <v>10399</v>
      </c>
      <c r="B3175" s="8" t="str">
        <f t="shared" si="686"/>
        <v>3800</v>
      </c>
      <c r="C3175">
        <f t="shared" si="687"/>
        <v>4</v>
      </c>
      <c r="D3175">
        <f t="shared" si="697"/>
        <v>9</v>
      </c>
      <c r="E3175">
        <f t="shared" si="697"/>
        <v>14</v>
      </c>
      <c r="F3175">
        <f t="shared" si="697"/>
        <v>15</v>
      </c>
      <c r="G3175">
        <f t="shared" si="697"/>
        <v>17</v>
      </c>
      <c r="H3175" t="str">
        <f t="shared" si="689"/>
        <v>287</v>
      </c>
      <c r="I3175" t="str">
        <f t="shared" si="690"/>
        <v>1:No</v>
      </c>
      <c r="J3175" t="str">
        <f t="shared" si="691"/>
        <v>1:No</v>
      </c>
      <c r="K3175" t="str">
        <f t="shared" si="692"/>
        <v/>
      </c>
      <c r="L3175">
        <f t="shared" si="693"/>
        <v>0</v>
      </c>
      <c r="M3175" t="str">
        <f t="shared" si="694"/>
        <v>1:No</v>
      </c>
      <c r="N3175" t="str">
        <f>VLOOKUP(_xlfn.NUMBERVALUE(B3175),'forwards lookup'!A:D,2,FALSE)</f>
        <v>Ersan Ilyasova</v>
      </c>
      <c r="O3175" t="str">
        <f>VLOOKUP(_xlfn.NUMBERVALUE(B3175),'forwards lookup'!A:D,3,FALSE)</f>
        <v>MIL</v>
      </c>
      <c r="P3175">
        <f>VLOOKUP(_xlfn.NUMBERVALUE(B3175),'forwards lookup'!A:D,4,FALSE)</f>
        <v>2011</v>
      </c>
      <c r="Q3175" s="14" t="str">
        <f t="shared" si="695"/>
        <v>YES</v>
      </c>
      <c r="R3175" s="14" t="str">
        <f t="shared" si="696"/>
        <v>N/A</v>
      </c>
    </row>
    <row r="3176" spans="1:18" x14ac:dyDescent="0.2">
      <c r="A3176" s="8" t="s">
        <v>10400</v>
      </c>
      <c r="B3176" s="8" t="str">
        <f t="shared" si="686"/>
        <v>4156</v>
      </c>
      <c r="C3176">
        <f t="shared" si="687"/>
        <v>4</v>
      </c>
      <c r="D3176">
        <f t="shared" si="697"/>
        <v>9</v>
      </c>
      <c r="E3176">
        <f t="shared" si="697"/>
        <v>14</v>
      </c>
      <c r="F3176">
        <f t="shared" si="697"/>
        <v>15</v>
      </c>
      <c r="G3176">
        <f t="shared" si="697"/>
        <v>17</v>
      </c>
      <c r="H3176" t="str">
        <f t="shared" si="689"/>
        <v>294</v>
      </c>
      <c r="I3176" t="str">
        <f t="shared" si="690"/>
        <v>1:No</v>
      </c>
      <c r="J3176" t="str">
        <f t="shared" si="691"/>
        <v>1:No</v>
      </c>
      <c r="K3176" t="str">
        <f t="shared" si="692"/>
        <v/>
      </c>
      <c r="L3176">
        <f t="shared" si="693"/>
        <v>0</v>
      </c>
      <c r="M3176" t="str">
        <f t="shared" si="694"/>
        <v>1:No</v>
      </c>
      <c r="N3176" t="str">
        <f>VLOOKUP(_xlfn.NUMBERVALUE(B3176),'forwards lookup'!A:D,2,FALSE)</f>
        <v>Ersan Ilyasova</v>
      </c>
      <c r="O3176" t="str">
        <f>VLOOKUP(_xlfn.NUMBERVALUE(B3176),'forwards lookup'!A:D,3,FALSE)</f>
        <v>MIL</v>
      </c>
      <c r="P3176">
        <f>VLOOKUP(_xlfn.NUMBERVALUE(B3176),'forwards lookup'!A:D,4,FALSE)</f>
        <v>2013</v>
      </c>
      <c r="Q3176" s="14" t="str">
        <f t="shared" si="695"/>
        <v>YES</v>
      </c>
      <c r="R3176" s="14" t="str">
        <f t="shared" si="696"/>
        <v>N/A</v>
      </c>
    </row>
    <row r="3177" spans="1:18" x14ac:dyDescent="0.2">
      <c r="A3177" s="8" t="s">
        <v>10401</v>
      </c>
      <c r="B3177" s="8" t="str">
        <f t="shared" si="686"/>
        <v>4745</v>
      </c>
      <c r="C3177">
        <f t="shared" si="687"/>
        <v>4</v>
      </c>
      <c r="D3177">
        <f t="shared" si="697"/>
        <v>9</v>
      </c>
      <c r="E3177">
        <f t="shared" si="697"/>
        <v>14</v>
      </c>
      <c r="F3177">
        <f t="shared" si="697"/>
        <v>15</v>
      </c>
      <c r="G3177">
        <f t="shared" si="697"/>
        <v>17</v>
      </c>
      <c r="H3177" t="str">
        <f t="shared" si="689"/>
        <v>138</v>
      </c>
      <c r="I3177" t="str">
        <f t="shared" si="690"/>
        <v>1:No</v>
      </c>
      <c r="J3177" t="str">
        <f t="shared" si="691"/>
        <v>1:No</v>
      </c>
      <c r="K3177" t="str">
        <f t="shared" si="692"/>
        <v/>
      </c>
      <c r="L3177">
        <f t="shared" si="693"/>
        <v>0</v>
      </c>
      <c r="M3177" t="str">
        <f t="shared" si="694"/>
        <v>1:No</v>
      </c>
      <c r="N3177" t="str">
        <f>VLOOKUP(_xlfn.NUMBERVALUE(B3177),'forwards lookup'!A:D,2,FALSE)</f>
        <v>Ersan Ilyasova</v>
      </c>
      <c r="O3177" t="str">
        <f>VLOOKUP(_xlfn.NUMBERVALUE(B3177),'forwards lookup'!A:D,3,FALSE)</f>
        <v>TOT</v>
      </c>
      <c r="P3177">
        <f>VLOOKUP(_xlfn.NUMBERVALUE(B3177),'forwards lookup'!A:D,4,FALSE)</f>
        <v>2016</v>
      </c>
      <c r="Q3177" s="14" t="str">
        <f t="shared" si="695"/>
        <v>YES</v>
      </c>
      <c r="R3177" s="14" t="str">
        <f t="shared" si="696"/>
        <v>N/A</v>
      </c>
    </row>
    <row r="3178" spans="1:18" x14ac:dyDescent="0.2">
      <c r="A3178" s="8" t="s">
        <v>10402</v>
      </c>
      <c r="B3178" s="8" t="str">
        <f t="shared" si="686"/>
        <v>4350</v>
      </c>
      <c r="C3178">
        <f t="shared" si="687"/>
        <v>4</v>
      </c>
      <c r="D3178">
        <f t="shared" si="697"/>
        <v>9</v>
      </c>
      <c r="E3178">
        <f t="shared" si="697"/>
        <v>14</v>
      </c>
      <c r="F3178">
        <f t="shared" si="697"/>
        <v>15</v>
      </c>
      <c r="G3178">
        <f t="shared" si="697"/>
        <v>17</v>
      </c>
      <c r="H3178" t="str">
        <f t="shared" si="689"/>
        <v>454</v>
      </c>
      <c r="I3178" t="str">
        <f t="shared" si="690"/>
        <v>1:No</v>
      </c>
      <c r="J3178" t="str">
        <f t="shared" si="691"/>
        <v>1:No</v>
      </c>
      <c r="K3178" t="str">
        <f t="shared" si="692"/>
        <v/>
      </c>
      <c r="L3178">
        <f t="shared" si="693"/>
        <v>0</v>
      </c>
      <c r="M3178" t="str">
        <f t="shared" si="694"/>
        <v>1:No</v>
      </c>
      <c r="N3178" t="str">
        <f>VLOOKUP(_xlfn.NUMBERVALUE(B3178),'forwards lookup'!A:D,2,FALSE)</f>
        <v>Ersan Ilyasova</v>
      </c>
      <c r="O3178" t="str">
        <f>VLOOKUP(_xlfn.NUMBERVALUE(B3178),'forwards lookup'!A:D,3,FALSE)</f>
        <v>MIL</v>
      </c>
      <c r="P3178">
        <f>VLOOKUP(_xlfn.NUMBERVALUE(B3178),'forwards lookup'!A:D,4,FALSE)</f>
        <v>2014</v>
      </c>
      <c r="Q3178" s="14" t="str">
        <f t="shared" si="695"/>
        <v>YES</v>
      </c>
      <c r="R3178" s="14" t="str">
        <f t="shared" si="696"/>
        <v>N/A</v>
      </c>
    </row>
    <row r="3179" spans="1:18" x14ac:dyDescent="0.2">
      <c r="A3179" s="8" t="s">
        <v>10403</v>
      </c>
      <c r="B3179" s="8" t="str">
        <f t="shared" si="686"/>
        <v>3624</v>
      </c>
      <c r="C3179">
        <f t="shared" si="687"/>
        <v>4</v>
      </c>
      <c r="D3179">
        <f t="shared" si="697"/>
        <v>9</v>
      </c>
      <c r="E3179">
        <f t="shared" si="697"/>
        <v>14</v>
      </c>
      <c r="F3179">
        <f t="shared" si="697"/>
        <v>15</v>
      </c>
      <c r="G3179">
        <f t="shared" si="697"/>
        <v>17</v>
      </c>
      <c r="H3179" t="str">
        <f t="shared" si="689"/>
        <v>219</v>
      </c>
      <c r="I3179" t="str">
        <f t="shared" si="690"/>
        <v>1:No</v>
      </c>
      <c r="J3179" t="str">
        <f t="shared" si="691"/>
        <v>1:No</v>
      </c>
      <c r="K3179" t="str">
        <f t="shared" si="692"/>
        <v/>
      </c>
      <c r="L3179">
        <f t="shared" si="693"/>
        <v>0</v>
      </c>
      <c r="M3179" t="str">
        <f t="shared" si="694"/>
        <v>1:No</v>
      </c>
      <c r="N3179" t="str">
        <f>VLOOKUP(_xlfn.NUMBERVALUE(B3179),'forwards lookup'!A:D,2,FALSE)</f>
        <v>Ersan Ilyasova</v>
      </c>
      <c r="O3179" t="str">
        <f>VLOOKUP(_xlfn.NUMBERVALUE(B3179),'forwards lookup'!A:D,3,FALSE)</f>
        <v>MIL</v>
      </c>
      <c r="P3179">
        <f>VLOOKUP(_xlfn.NUMBERVALUE(B3179),'forwards lookup'!A:D,4,FALSE)</f>
        <v>2010</v>
      </c>
      <c r="Q3179" s="14" t="str">
        <f t="shared" si="695"/>
        <v>YES</v>
      </c>
      <c r="R3179" s="14" t="str">
        <f t="shared" si="696"/>
        <v>N/A</v>
      </c>
    </row>
    <row r="3180" spans="1:18" x14ac:dyDescent="0.2">
      <c r="A3180" s="8" t="s">
        <v>10404</v>
      </c>
      <c r="B3180" s="8" t="str">
        <f t="shared" si="686"/>
        <v>3095</v>
      </c>
      <c r="C3180">
        <f t="shared" si="687"/>
        <v>4</v>
      </c>
      <c r="D3180">
        <f t="shared" si="697"/>
        <v>9</v>
      </c>
      <c r="E3180">
        <f t="shared" si="697"/>
        <v>14</v>
      </c>
      <c r="F3180">
        <f t="shared" si="697"/>
        <v>15</v>
      </c>
      <c r="G3180">
        <f t="shared" si="697"/>
        <v>17</v>
      </c>
      <c r="H3180" t="str">
        <f t="shared" si="689"/>
        <v>356</v>
      </c>
      <c r="I3180" t="str">
        <f t="shared" si="690"/>
        <v>1:No</v>
      </c>
      <c r="J3180" t="str">
        <f t="shared" si="691"/>
        <v>1:No</v>
      </c>
      <c r="K3180" t="str">
        <f t="shared" si="692"/>
        <v/>
      </c>
      <c r="L3180">
        <f t="shared" si="693"/>
        <v>0</v>
      </c>
      <c r="M3180" t="str">
        <f t="shared" si="694"/>
        <v>1:No</v>
      </c>
      <c r="N3180" t="str">
        <f>VLOOKUP(_xlfn.NUMBERVALUE(B3180),'forwards lookup'!A:D,2,FALSE)</f>
        <v>Ersan Ilyasova</v>
      </c>
      <c r="O3180" t="str">
        <f>VLOOKUP(_xlfn.NUMBERVALUE(B3180),'forwards lookup'!A:D,3,FALSE)</f>
        <v>MIL</v>
      </c>
      <c r="P3180">
        <f>VLOOKUP(_xlfn.NUMBERVALUE(B3180),'forwards lookup'!A:D,4,FALSE)</f>
        <v>2007</v>
      </c>
      <c r="Q3180" s="14" t="str">
        <f t="shared" si="695"/>
        <v>YES</v>
      </c>
      <c r="R3180" s="14" t="str">
        <f t="shared" si="696"/>
        <v>N/A</v>
      </c>
    </row>
    <row r="3181" spans="1:18" x14ac:dyDescent="0.2">
      <c r="A3181" s="8" t="s">
        <v>10405</v>
      </c>
      <c r="B3181" s="8" t="str">
        <f t="shared" si="686"/>
        <v>3977</v>
      </c>
      <c r="C3181">
        <f t="shared" si="687"/>
        <v>4</v>
      </c>
      <c r="D3181">
        <f t="shared" ref="D3181:G3196" si="698">FIND(",",$A3181,C3181+1)</f>
        <v>9</v>
      </c>
      <c r="E3181">
        <f t="shared" si="698"/>
        <v>14</v>
      </c>
      <c r="F3181">
        <f t="shared" si="698"/>
        <v>15</v>
      </c>
      <c r="G3181">
        <f t="shared" si="698"/>
        <v>17</v>
      </c>
      <c r="H3181" t="str">
        <f t="shared" si="689"/>
        <v>236</v>
      </c>
      <c r="I3181" t="str">
        <f t="shared" si="690"/>
        <v>1:No</v>
      </c>
      <c r="J3181" t="str">
        <f t="shared" si="691"/>
        <v>1:No</v>
      </c>
      <c r="K3181" t="str">
        <f t="shared" si="692"/>
        <v/>
      </c>
      <c r="L3181">
        <f t="shared" si="693"/>
        <v>0</v>
      </c>
      <c r="M3181" t="str">
        <f t="shared" si="694"/>
        <v>1:No</v>
      </c>
      <c r="N3181" t="str">
        <f>VLOOKUP(_xlfn.NUMBERVALUE(B3181),'forwards lookup'!A:D,2,FALSE)</f>
        <v>Ersan Ilyasova</v>
      </c>
      <c r="O3181" t="str">
        <f>VLOOKUP(_xlfn.NUMBERVALUE(B3181),'forwards lookup'!A:D,3,FALSE)</f>
        <v>MIL</v>
      </c>
      <c r="P3181">
        <f>VLOOKUP(_xlfn.NUMBERVALUE(B3181),'forwards lookup'!A:D,4,FALSE)</f>
        <v>2012</v>
      </c>
      <c r="Q3181" s="14" t="str">
        <f t="shared" si="695"/>
        <v>YES</v>
      </c>
      <c r="R3181" s="14" t="str">
        <f t="shared" si="696"/>
        <v>N/A</v>
      </c>
    </row>
    <row r="3182" spans="1:18" x14ac:dyDescent="0.2">
      <c r="A3182" s="8" t="s">
        <v>10406</v>
      </c>
      <c r="B3182" s="8" t="str">
        <f t="shared" si="686"/>
        <v>1695</v>
      </c>
      <c r="C3182">
        <f t="shared" si="687"/>
        <v>4</v>
      </c>
      <c r="D3182">
        <f t="shared" si="698"/>
        <v>9</v>
      </c>
      <c r="E3182">
        <f t="shared" si="698"/>
        <v>14</v>
      </c>
      <c r="F3182">
        <f t="shared" si="698"/>
        <v>15</v>
      </c>
      <c r="G3182">
        <f t="shared" si="698"/>
        <v>17</v>
      </c>
      <c r="H3182" t="str">
        <f t="shared" si="689"/>
        <v>119</v>
      </c>
      <c r="I3182" t="str">
        <f t="shared" si="690"/>
        <v>1:No</v>
      </c>
      <c r="J3182" t="str">
        <f t="shared" si="691"/>